="1" si="267"/>
        <v>-8.7180857169067427E-3</v>
      </c>
      <c r="H2611" s="7">
        <v>2603</v>
      </c>
      <c r="I2611" s="14">
        <f t="shared" ca="1" si="268"/>
        <v>1.1599350667932093E-2</v>
      </c>
      <c r="T2611" s="7">
        <v>2603</v>
      </c>
      <c r="U2611" s="14">
        <f t="shared" ca="1" si="269"/>
        <v>-6.8296817504886712E-2</v>
      </c>
      <c r="Z2611" s="7">
        <v>2603</v>
      </c>
      <c r="AA2611" s="14">
        <f t="shared" ca="1" si="265"/>
        <v>-1.1051366872288391E-2</v>
      </c>
    </row>
    <row r="2612" spans="2:27" x14ac:dyDescent="0.25">
      <c r="B2612" s="7">
        <v>2604</v>
      </c>
      <c r="C2612" s="14">
        <f t="shared" ca="1" si="266"/>
        <v>0.2665231150711968</v>
      </c>
      <c r="E2612" s="7">
        <v>2604</v>
      </c>
      <c r="F2612" s="14">
        <f t="shared" ca="1" si="267"/>
        <v>0.32842281190768241</v>
      </c>
      <c r="H2612" s="7">
        <v>2604</v>
      </c>
      <c r="I2612" s="14">
        <f t="shared" ca="1" si="268"/>
        <v>-0.24053197473693982</v>
      </c>
      <c r="T2612" s="7">
        <v>2604</v>
      </c>
      <c r="U2612" s="14">
        <f t="shared" ca="1" si="269"/>
        <v>0.35441395224193945</v>
      </c>
      <c r="Z2612" s="7">
        <v>2604</v>
      </c>
      <c r="AA2612" s="14">
        <f t="shared" ca="1" si="265"/>
        <v>3.1565479218074177E-2</v>
      </c>
    </row>
    <row r="2613" spans="2:27" x14ac:dyDescent="0.25">
      <c r="B2613" s="7">
        <v>2605</v>
      </c>
      <c r="C2613" s="14">
        <f t="shared" ca="1" si="266"/>
        <v>0.42528346276474094</v>
      </c>
      <c r="E2613" s="7">
        <v>2605</v>
      </c>
      <c r="F2613" s="14">
        <f t="shared" ca="1" si="267"/>
        <v>-0.41258387149061515</v>
      </c>
      <c r="H2613" s="7">
        <v>2605</v>
      </c>
      <c r="I2613" s="14">
        <f t="shared" ca="1" si="268"/>
        <v>-0.27906931781568828</v>
      </c>
      <c r="T2613" s="7">
        <v>2605</v>
      </c>
      <c r="U2613" s="14">
        <f t="shared" ca="1" si="269"/>
        <v>-0.26636972654156249</v>
      </c>
      <c r="Z2613" s="7">
        <v>2605</v>
      </c>
      <c r="AA2613" s="14">
        <f t="shared" ca="1" si="265"/>
        <v>-0.17825312780208047</v>
      </c>
    </row>
    <row r="2614" spans="2:27" x14ac:dyDescent="0.25">
      <c r="B2614" s="7">
        <v>2606</v>
      </c>
      <c r="C2614" s="14">
        <f t="shared" ca="1" si="266"/>
        <v>-8.6137870408671408E-2</v>
      </c>
      <c r="E2614" s="7">
        <v>2606</v>
      </c>
      <c r="F2614" s="14">
        <f t="shared" ca="1" si="267"/>
        <v>0.79742942324938648</v>
      </c>
      <c r="H2614" s="7">
        <v>2606</v>
      </c>
      <c r="I2614" s="14">
        <f t="shared" ca="1" si="268"/>
        <v>4.3927476581296407E-2</v>
      </c>
      <c r="T2614" s="7">
        <v>2606</v>
      </c>
      <c r="U2614" s="14">
        <f t="shared" ca="1" si="269"/>
        <v>0.75521902942201147</v>
      </c>
      <c r="Z2614" s="7">
        <v>2606</v>
      </c>
      <c r="AA2614" s="14">
        <f t="shared" ca="1" si="265"/>
        <v>0.24396499118372986</v>
      </c>
    </row>
    <row r="2615" spans="2:27" x14ac:dyDescent="0.25">
      <c r="B2615" s="7">
        <v>2607</v>
      </c>
      <c r="C2615" s="14">
        <f t="shared" ca="1" si="266"/>
        <v>0.11440361781041629</v>
      </c>
      <c r="E2615" s="7">
        <v>2607</v>
      </c>
      <c r="F2615" s="14">
        <f t="shared" ca="1" si="267"/>
        <v>0.283618200093259</v>
      </c>
      <c r="H2615" s="7">
        <v>2607</v>
      </c>
      <c r="I2615" s="14">
        <f t="shared" ca="1" si="268"/>
        <v>-3.2689823017043665E-2</v>
      </c>
      <c r="T2615" s="7">
        <v>2607</v>
      </c>
      <c r="U2615" s="14">
        <f t="shared" ca="1" si="269"/>
        <v>0.36533199488663165</v>
      </c>
      <c r="Z2615" s="7">
        <v>2607</v>
      </c>
      <c r="AA2615" s="14">
        <f t="shared" ca="1" si="265"/>
        <v>9.1621272081539112E-2</v>
      </c>
    </row>
    <row r="2616" spans="2:27" x14ac:dyDescent="0.25">
      <c r="B2616" s="7">
        <v>2608</v>
      </c>
      <c r="C2616" s="14">
        <f t="shared" ca="1" si="266"/>
        <v>-0.23130913438325862</v>
      </c>
      <c r="E2616" s="7">
        <v>2608</v>
      </c>
      <c r="F2616" s="14">
        <f t="shared" ca="1" si="267"/>
        <v>-0.59110024871874223</v>
      </c>
      <c r="H2616" s="7">
        <v>2608</v>
      </c>
      <c r="I2616" s="14">
        <f t="shared" ca="1" si="268"/>
        <v>0.11137688680717041</v>
      </c>
      <c r="T2616" s="7">
        <v>2608</v>
      </c>
      <c r="U2616" s="14">
        <f t="shared" ca="1" si="269"/>
        <v>-0.71103249629483045</v>
      </c>
      <c r="Z2616" s="7">
        <v>2608</v>
      </c>
      <c r="AA2616" s="14">
        <f t="shared" ca="1" si="265"/>
        <v>-0.1679034580886892</v>
      </c>
    </row>
    <row r="2617" spans="2:27" x14ac:dyDescent="0.25">
      <c r="B2617" s="7">
        <v>2609</v>
      </c>
      <c r="C2617" s="14">
        <f t="shared" ca="1" si="266"/>
        <v>0.28776542275085104</v>
      </c>
      <c r="E2617" s="7">
        <v>2609</v>
      </c>
      <c r="F2617" s="14">
        <f t="shared" ca="1" si="267"/>
        <v>-1.8438696290376005E-2</v>
      </c>
      <c r="H2617" s="7">
        <v>2609</v>
      </c>
      <c r="I2617" s="14">
        <f t="shared" ca="1" si="268"/>
        <v>-0.12227723424387388</v>
      </c>
      <c r="T2617" s="7">
        <v>2609</v>
      </c>
      <c r="U2617" s="14">
        <f t="shared" ca="1" si="269"/>
        <v>0.14704949221660119</v>
      </c>
      <c r="Z2617" s="7">
        <v>2609</v>
      </c>
      <c r="AA2617" s="14">
        <f t="shared" ca="1" si="265"/>
        <v>-9.1171414588795269E-3</v>
      </c>
    </row>
    <row r="2618" spans="2:27" x14ac:dyDescent="0.25">
      <c r="B2618" s="7">
        <v>2610</v>
      </c>
      <c r="C2618" s="14">
        <f t="shared" ca="1" si="266"/>
        <v>0.3974629399189093</v>
      </c>
      <c r="E2618" s="7">
        <v>2610</v>
      </c>
      <c r="F2618" s="14">
        <f t="shared" ca="1" si="267"/>
        <v>0.75586744780891979</v>
      </c>
      <c r="H2618" s="7">
        <v>2610</v>
      </c>
      <c r="I2618" s="14">
        <f t="shared" ca="1" si="268"/>
        <v>-1.7668507786478348E-2</v>
      </c>
      <c r="T2618" s="7">
        <v>2610</v>
      </c>
      <c r="U2618" s="14">
        <f t="shared" ca="1" si="269"/>
        <v>1.1356618799413507</v>
      </c>
      <c r="Z2618" s="7">
        <v>2610</v>
      </c>
      <c r="AA2618" s="14">
        <f t="shared" ca="1" si="265"/>
        <v>0.29741856843321862</v>
      </c>
    </row>
    <row r="2619" spans="2:27" x14ac:dyDescent="0.25">
      <c r="B2619" s="7">
        <v>2611</v>
      </c>
      <c r="C2619" s="14">
        <f t="shared" ca="1" si="266"/>
        <v>-0.17000182908754979</v>
      </c>
      <c r="E2619" s="7">
        <v>2611</v>
      </c>
      <c r="F2619" s="14">
        <f t="shared" ca="1" si="267"/>
        <v>0.19109665579993707</v>
      </c>
      <c r="H2619" s="7">
        <v>2611</v>
      </c>
      <c r="I2619" s="14">
        <f t="shared" ca="1" si="268"/>
        <v>-0.20216341859158138</v>
      </c>
      <c r="T2619" s="7">
        <v>2611</v>
      </c>
      <c r="U2619" s="14">
        <f t="shared" ca="1" si="269"/>
        <v>-0.18106859187919411</v>
      </c>
      <c r="Z2619" s="7">
        <v>2611</v>
      </c>
      <c r="AA2619" s="14">
        <f t="shared" ca="1" si="265"/>
        <v>-7.7753078373319531E-2</v>
      </c>
    </row>
    <row r="2620" spans="2:27" x14ac:dyDescent="0.25">
      <c r="B2620" s="7">
        <v>2612</v>
      </c>
      <c r="C2620" s="14">
        <f t="shared" ca="1" si="266"/>
        <v>-0.43336844708694061</v>
      </c>
      <c r="E2620" s="7">
        <v>2612</v>
      </c>
      <c r="F2620" s="14">
        <f t="shared" ca="1" si="267"/>
        <v>0.83566408574862083</v>
      </c>
      <c r="H2620" s="7">
        <v>2612</v>
      </c>
      <c r="I2620" s="14">
        <f t="shared" ca="1" si="268"/>
        <v>0.28936362096251955</v>
      </c>
      <c r="T2620" s="7">
        <v>2612</v>
      </c>
      <c r="U2620" s="14">
        <f t="shared" ca="1" si="269"/>
        <v>0.69165925962419972</v>
      </c>
      <c r="Z2620" s="7">
        <v>2612</v>
      </c>
      <c r="AA2620" s="14">
        <f t="shared" ca="1" si="265"/>
        <v>0.3087073467884579</v>
      </c>
    </row>
    <row r="2621" spans="2:27" x14ac:dyDescent="0.25">
      <c r="B2621" s="7">
        <v>2613</v>
      </c>
      <c r="C2621" s="14">
        <f t="shared" ca="1" si="266"/>
        <v>0.62497092246033881</v>
      </c>
      <c r="E2621" s="7">
        <v>2613</v>
      </c>
      <c r="F2621" s="14">
        <f t="shared" ca="1" si="267"/>
        <v>-0.15080502734992632</v>
      </c>
      <c r="H2621" s="7">
        <v>2613</v>
      </c>
      <c r="I2621" s="14">
        <f t="shared" ca="1" si="268"/>
        <v>-8.3211987927103409E-2</v>
      </c>
      <c r="T2621" s="7">
        <v>2613</v>
      </c>
      <c r="U2621" s="14">
        <f t="shared" ca="1" si="269"/>
        <v>0.39095390718330914</v>
      </c>
      <c r="Z2621" s="7">
        <v>2613</v>
      </c>
      <c r="AA2621" s="14">
        <f t="shared" ca="1" si="265"/>
        <v>3.814668232353817E-2</v>
      </c>
    </row>
    <row r="2622" spans="2:27" x14ac:dyDescent="0.25">
      <c r="B2622" s="7">
        <v>2614</v>
      </c>
      <c r="C2622" s="14">
        <f t="shared" ca="1" si="266"/>
        <v>0.17409699782275845</v>
      </c>
      <c r="E2622" s="7">
        <v>2614</v>
      </c>
      <c r="F2622" s="14">
        <f t="shared" ca="1" si="267"/>
        <v>4.3075966266091226E-3</v>
      </c>
      <c r="H2622" s="7">
        <v>2614</v>
      </c>
      <c r="I2622" s="14">
        <f t="shared" ca="1" si="268"/>
        <v>-5.39681294678293E-2</v>
      </c>
      <c r="T2622" s="7">
        <v>2614</v>
      </c>
      <c r="U2622" s="14">
        <f t="shared" ca="1" si="269"/>
        <v>0.12443646498153826</v>
      </c>
      <c r="Z2622" s="7">
        <v>2614</v>
      </c>
      <c r="AA2622" s="14">
        <f t="shared" ca="1" si="265"/>
        <v>9.1276138186197793E-3</v>
      </c>
    </row>
    <row r="2623" spans="2:27" x14ac:dyDescent="0.25">
      <c r="B2623" s="7">
        <v>2615</v>
      </c>
      <c r="C2623" s="14">
        <f t="shared" ca="1" si="266"/>
        <v>0.47047140926456338</v>
      </c>
      <c r="E2623" s="7">
        <v>2615</v>
      </c>
      <c r="F2623" s="14">
        <f t="shared" ca="1" si="267"/>
        <v>0.29044338869865483</v>
      </c>
      <c r="H2623" s="7">
        <v>2615</v>
      </c>
      <c r="I2623" s="14">
        <f t="shared" ca="1" si="268"/>
        <v>-7.8278697548598758E-2</v>
      </c>
      <c r="T2623" s="7">
        <v>2615</v>
      </c>
      <c r="U2623" s="14">
        <f t="shared" ca="1" si="269"/>
        <v>0.68263610041461953</v>
      </c>
      <c r="Z2623" s="7">
        <v>2615</v>
      </c>
      <c r="AA2623" s="14">
        <f t="shared" ca="1" si="265"/>
        <v>0.14208794968820976</v>
      </c>
    </row>
    <row r="2624" spans="2:27" x14ac:dyDescent="0.25">
      <c r="B2624" s="7">
        <v>2616</v>
      </c>
      <c r="C2624" s="14">
        <f t="shared" ca="1" si="266"/>
        <v>0.51265645449783115</v>
      </c>
      <c r="E2624" s="7">
        <v>2616</v>
      </c>
      <c r="F2624" s="14">
        <f t="shared" ca="1" si="267"/>
        <v>0.26001209347686782</v>
      </c>
      <c r="H2624" s="7">
        <v>2616</v>
      </c>
      <c r="I2624" s="14">
        <f t="shared" ca="1" si="268"/>
        <v>7.5542074131549078E-2</v>
      </c>
      <c r="T2624" s="7">
        <v>2616</v>
      </c>
      <c r="U2624" s="14">
        <f t="shared" ca="1" si="269"/>
        <v>0.84821062210624809</v>
      </c>
      <c r="Z2624" s="7">
        <v>2616</v>
      </c>
      <c r="AA2624" s="14">
        <f t="shared" ca="1" si="265"/>
        <v>0.21830595600840111</v>
      </c>
    </row>
    <row r="2625" spans="2:27" x14ac:dyDescent="0.25">
      <c r="B2625" s="7">
        <v>2617</v>
      </c>
      <c r="C2625" s="14">
        <f t="shared" ca="1" si="266"/>
        <v>0.36683947902662317</v>
      </c>
      <c r="E2625" s="7">
        <v>2617</v>
      </c>
      <c r="F2625" s="14">
        <f t="shared" ca="1" si="267"/>
        <v>0.93857357924234763</v>
      </c>
      <c r="H2625" s="7">
        <v>2617</v>
      </c>
      <c r="I2625" s="14">
        <f t="shared" ca="1" si="268"/>
        <v>0.14276496478163653</v>
      </c>
      <c r="T2625" s="7">
        <v>2617</v>
      </c>
      <c r="U2625" s="14">
        <f t="shared" ca="1" si="269"/>
        <v>1.4481780230506072</v>
      </c>
      <c r="Z2625" s="7">
        <v>2617</v>
      </c>
      <c r="AA2625" s="14">
        <f t="shared" ca="1" si="265"/>
        <v>0.42632245196884722</v>
      </c>
    </row>
    <row r="2626" spans="2:27" x14ac:dyDescent="0.25">
      <c r="B2626" s="7">
        <v>2618</v>
      </c>
      <c r="C2626" s="14">
        <f t="shared" ca="1" si="266"/>
        <v>6.2138852084606455E-2</v>
      </c>
      <c r="E2626" s="7">
        <v>2618</v>
      </c>
      <c r="F2626" s="14">
        <f t="shared" ca="1" si="267"/>
        <v>-0.31430793006870772</v>
      </c>
      <c r="H2626" s="7">
        <v>2618</v>
      </c>
      <c r="I2626" s="14">
        <f t="shared" ca="1" si="268"/>
        <v>-0.3370037609634628</v>
      </c>
      <c r="T2626" s="7">
        <v>2618</v>
      </c>
      <c r="U2626" s="14">
        <f t="shared" ca="1" si="269"/>
        <v>-0.58917283894756411</v>
      </c>
      <c r="Z2626" s="7">
        <v>2618</v>
      </c>
      <c r="AA2626" s="14">
        <f t="shared" ca="1" si="265"/>
        <v>-0.25036648908542242</v>
      </c>
    </row>
    <row r="2627" spans="2:27" x14ac:dyDescent="0.25">
      <c r="B2627" s="7">
        <v>2619</v>
      </c>
      <c r="C2627" s="14">
        <f t="shared" ca="1" si="266"/>
        <v>0.37700740525233684</v>
      </c>
      <c r="E2627" s="7">
        <v>2619</v>
      </c>
      <c r="F2627" s="14">
        <f t="shared" ca="1" si="267"/>
        <v>0.50539747364478327</v>
      </c>
      <c r="H2627" s="7">
        <v>2619</v>
      </c>
      <c r="I2627" s="14">
        <f t="shared" ca="1" si="268"/>
        <v>-0.24472023867256187</v>
      </c>
      <c r="T2627" s="7">
        <v>2619</v>
      </c>
      <c r="U2627" s="14">
        <f t="shared" ca="1" si="269"/>
        <v>0.63768464022455829</v>
      </c>
      <c r="Z2627" s="7">
        <v>2619</v>
      </c>
      <c r="AA2627" s="14">
        <f t="shared" ca="1" si="265"/>
        <v>0.10466060380762141</v>
      </c>
    </row>
    <row r="2628" spans="2:27" x14ac:dyDescent="0.25">
      <c r="B2628" s="7">
        <v>2620</v>
      </c>
      <c r="C2628" s="14">
        <f t="shared" ca="1" si="266"/>
        <v>-0.24472358435524788</v>
      </c>
      <c r="E2628" s="7">
        <v>2620</v>
      </c>
      <c r="F2628" s="14">
        <f t="shared" ca="1" si="267"/>
        <v>0.62335871957645805</v>
      </c>
      <c r="H2628" s="7">
        <v>2620</v>
      </c>
      <c r="I2628" s="14">
        <f t="shared" ca="1" si="268"/>
        <v>1.5065806865702011E-2</v>
      </c>
      <c r="T2628" s="7">
        <v>2620</v>
      </c>
      <c r="U2628" s="14">
        <f t="shared" ca="1" si="269"/>
        <v>0.3937009420869122</v>
      </c>
      <c r="Z2628" s="7">
        <v>2620</v>
      </c>
      <c r="AA2628" s="14">
        <f t="shared" ca="1" si="265"/>
        <v>0.14559580243473885</v>
      </c>
    </row>
    <row r="2629" spans="2:27" x14ac:dyDescent="0.25">
      <c r="B2629" s="7">
        <v>2621</v>
      </c>
      <c r="C2629" s="14">
        <f t="shared" ca="1" si="266"/>
        <v>0.34124995669051511</v>
      </c>
      <c r="E2629" s="7">
        <v>2621</v>
      </c>
      <c r="F2629" s="14">
        <f t="shared" ca="1" si="267"/>
        <v>-7.74056685841015E-2</v>
      </c>
      <c r="H2629" s="7">
        <v>2621</v>
      </c>
      <c r="I2629" s="14">
        <f t="shared" ca="1" si="268"/>
        <v>-1.7222124059975454E-2</v>
      </c>
      <c r="T2629" s="7">
        <v>2621</v>
      </c>
      <c r="U2629" s="14">
        <f t="shared" ca="1" si="269"/>
        <v>0.24662216404643814</v>
      </c>
      <c r="Z2629" s="7">
        <v>2621</v>
      </c>
      <c r="AA2629" s="14">
        <f t="shared" ca="1" si="265"/>
        <v>3.641722873288486E-2</v>
      </c>
    </row>
    <row r="2630" spans="2:27" x14ac:dyDescent="0.25">
      <c r="B2630" s="7">
        <v>2622</v>
      </c>
      <c r="C2630" s="14">
        <f t="shared" ca="1" si="266"/>
        <v>-6.84246844947074E-2</v>
      </c>
      <c r="E2630" s="7">
        <v>2622</v>
      </c>
      <c r="F2630" s="14">
        <f t="shared" ca="1" si="267"/>
        <v>0.88402435571213667</v>
      </c>
      <c r="H2630" s="7">
        <v>2622</v>
      </c>
      <c r="I2630" s="14">
        <f t="shared" ca="1" si="268"/>
        <v>4.6829929002181345E-2</v>
      </c>
      <c r="T2630" s="7">
        <v>2622</v>
      </c>
      <c r="U2630" s="14">
        <f t="shared" ca="1" si="269"/>
        <v>0.86242960021961057</v>
      </c>
      <c r="Z2630" s="7">
        <v>2622</v>
      </c>
      <c r="AA2630" s="14">
        <f t="shared" ca="1" si="265"/>
        <v>0.2749373343157902</v>
      </c>
    </row>
    <row r="2631" spans="2:27" x14ac:dyDescent="0.25">
      <c r="B2631" s="7">
        <v>2623</v>
      </c>
      <c r="C2631" s="14">
        <f t="shared" ca="1" si="266"/>
        <v>-0.11067080899251348</v>
      </c>
      <c r="E2631" s="7">
        <v>2623</v>
      </c>
      <c r="F2631" s="14">
        <f t="shared" ca="1" si="267"/>
        <v>-0.8349067116487674</v>
      </c>
      <c r="H2631" s="7">
        <v>2623</v>
      </c>
      <c r="I2631" s="14">
        <f t="shared" ca="1" si="268"/>
        <v>-9.9389244538975643E-2</v>
      </c>
      <c r="T2631" s="7">
        <v>2623</v>
      </c>
      <c r="U2631" s="14">
        <f t="shared" ca="1" si="269"/>
        <v>-1.0449667651802566</v>
      </c>
      <c r="Z2631" s="7">
        <v>2623</v>
      </c>
      <c r="AA2631" s="14">
        <f t="shared" ca="1" si="265"/>
        <v>-0.32230079756262076</v>
      </c>
    </row>
    <row r="2632" spans="2:27" x14ac:dyDescent="0.25">
      <c r="B2632" s="7">
        <v>2624</v>
      </c>
      <c r="C2632" s="14">
        <f t="shared" ca="1" si="266"/>
        <v>0.14016129972322372</v>
      </c>
      <c r="E2632" s="7">
        <v>2624</v>
      </c>
      <c r="F2632" s="14">
        <f t="shared" ca="1" si="267"/>
        <v>0.18628883618213138</v>
      </c>
      <c r="H2632" s="7">
        <v>2624</v>
      </c>
      <c r="I2632" s="14">
        <f t="shared" ca="1" si="268"/>
        <v>-3.1055267881149332E-2</v>
      </c>
      <c r="T2632" s="7">
        <v>2624</v>
      </c>
      <c r="U2632" s="14">
        <f t="shared" ca="1" si="269"/>
        <v>0.29539486802420578</v>
      </c>
      <c r="Z2632" s="7">
        <v>2624</v>
      </c>
      <c r="AA2632" s="14">
        <f t="shared" ca="1" si="265"/>
        <v>6.8391276858709493E-2</v>
      </c>
    </row>
    <row r="2633" spans="2:27" x14ac:dyDescent="0.25">
      <c r="B2633" s="7">
        <v>2625</v>
      </c>
      <c r="C2633" s="14">
        <f t="shared" ca="1" si="266"/>
        <v>9.0851281052534649E-2</v>
      </c>
      <c r="E2633" s="7">
        <v>2625</v>
      </c>
      <c r="F2633" s="14">
        <f t="shared" ca="1" si="267"/>
        <v>0.5085131690485889</v>
      </c>
      <c r="H2633" s="7">
        <v>2625</v>
      </c>
      <c r="I2633" s="14">
        <f t="shared" ca="1" si="268"/>
        <v>-0.11288827153981251</v>
      </c>
      <c r="T2633" s="7">
        <v>2625</v>
      </c>
      <c r="U2633" s="14">
        <f t="shared" ca="1" si="269"/>
        <v>0.48647617856131098</v>
      </c>
      <c r="Z2633" s="7">
        <v>2625</v>
      </c>
      <c r="AA2633" s="14">
        <f t="shared" ca="1" si="265"/>
        <v>0.11428007115517735</v>
      </c>
    </row>
    <row r="2634" spans="2:27" x14ac:dyDescent="0.25">
      <c r="B2634" s="7">
        <v>2626</v>
      </c>
      <c r="C2634" s="14">
        <f t="shared" ca="1" si="266"/>
        <v>0.17091760621729385</v>
      </c>
      <c r="E2634" s="7">
        <v>2626</v>
      </c>
      <c r="F2634" s="14">
        <f t="shared" ca="1" si="267"/>
        <v>2.3210378758732664E-2</v>
      </c>
      <c r="H2634" s="7">
        <v>2626</v>
      </c>
      <c r="I2634" s="14">
        <f t="shared" ca="1" si="268"/>
        <v>-0.18803110551969265</v>
      </c>
      <c r="T2634" s="7">
        <v>2626</v>
      </c>
      <c r="U2634" s="14">
        <f t="shared" ca="1" si="269"/>
        <v>6.0968794563338591E-3</v>
      </c>
      <c r="Z2634" s="7">
        <v>2626</v>
      </c>
      <c r="AA2634" s="14">
        <f t="shared" ref="AA2634:AA2697" ca="1" si="270">$AA$3*C2634+$AA$4*F2634+$AA$5*I2634</f>
        <v>-5.2868917888767762E-2</v>
      </c>
    </row>
    <row r="2635" spans="2:27" x14ac:dyDescent="0.25">
      <c r="B2635" s="7">
        <v>2627</v>
      </c>
      <c r="C2635" s="14">
        <f t="shared" ref="C2635:C2698" ca="1" si="271">_xlfn.NORM.INV(RAND(),$C$3,$C$4)+($C$5*C2634)+($C$6*RAND())</f>
        <v>1.3936834978017891E-2</v>
      </c>
      <c r="E2635" s="7">
        <v>2627</v>
      </c>
      <c r="F2635" s="14">
        <f t="shared" ref="F2635:F2698" ca="1" si="272">_xlfn.NORM.INV(RAND(),$F$3,$F$4)+($F$5*F2634)+($F$6*RAND())</f>
        <v>0.29391237435077794</v>
      </c>
      <c r="H2635" s="7">
        <v>2627</v>
      </c>
      <c r="I2635" s="14">
        <f t="shared" ref="I2635:I2698" ca="1" si="273">_xlfn.NORM.INV(RAND(),$I$3,$I$4)+($I$5*I2634)+($I$6*RAND())</f>
        <v>-0.10112344312481764</v>
      </c>
      <c r="T2635" s="7">
        <v>2627</v>
      </c>
      <c r="U2635" s="14">
        <f t="shared" ref="U2635:U2698" ca="1" si="274">C2635+F2635+I2635+$U$5*U2634+$U$6*RAND()</f>
        <v>0.2067257662039782</v>
      </c>
      <c r="Z2635" s="7">
        <v>2627</v>
      </c>
      <c r="AA2635" s="14">
        <f t="shared" ca="1" si="270"/>
        <v>4.0399357738428149E-2</v>
      </c>
    </row>
    <row r="2636" spans="2:27" x14ac:dyDescent="0.25">
      <c r="B2636" s="7">
        <v>2628</v>
      </c>
      <c r="C2636" s="14">
        <f t="shared" ca="1" si="271"/>
        <v>0.18414392756217807</v>
      </c>
      <c r="E2636" s="7">
        <v>2628</v>
      </c>
      <c r="F2636" s="14">
        <f t="shared" ca="1" si="272"/>
        <v>0.25116769566799124</v>
      </c>
      <c r="H2636" s="7">
        <v>2628</v>
      </c>
      <c r="I2636" s="14">
        <f t="shared" ca="1" si="273"/>
        <v>-0.14078864510212619</v>
      </c>
      <c r="T2636" s="7">
        <v>2628</v>
      </c>
      <c r="U2636" s="14">
        <f t="shared" ca="1" si="274"/>
        <v>0.29452297812804312</v>
      </c>
      <c r="Z2636" s="7">
        <v>2628</v>
      </c>
      <c r="AA2636" s="14">
        <f t="shared" ca="1" si="270"/>
        <v>4.1784771661769887E-2</v>
      </c>
    </row>
    <row r="2637" spans="2:27" x14ac:dyDescent="0.25">
      <c r="B2637" s="7">
        <v>2629</v>
      </c>
      <c r="C2637" s="14">
        <f t="shared" ca="1" si="271"/>
        <v>0.49284705217759811</v>
      </c>
      <c r="E2637" s="7">
        <v>2629</v>
      </c>
      <c r="F2637" s="14">
        <f t="shared" ca="1" si="272"/>
        <v>0.33969100868288638</v>
      </c>
      <c r="H2637" s="7">
        <v>2629</v>
      </c>
      <c r="I2637" s="14">
        <f t="shared" ca="1" si="273"/>
        <v>0.23957300934637671</v>
      </c>
      <c r="T2637" s="7">
        <v>2629</v>
      </c>
      <c r="U2637" s="14">
        <f t="shared" ca="1" si="274"/>
        <v>1.0721110702068612</v>
      </c>
      <c r="Z2637" s="7">
        <v>2629</v>
      </c>
      <c r="AA2637" s="14">
        <f t="shared" ca="1" si="270"/>
        <v>0.32026321771357391</v>
      </c>
    </row>
    <row r="2638" spans="2:27" x14ac:dyDescent="0.25">
      <c r="B2638" s="7">
        <v>2630</v>
      </c>
      <c r="C2638" s="14">
        <f t="shared" ca="1" si="271"/>
        <v>0.11412521096653058</v>
      </c>
      <c r="E2638" s="7">
        <v>2630</v>
      </c>
      <c r="F2638" s="14">
        <f t="shared" ca="1" si="272"/>
        <v>-0.44197257511074317</v>
      </c>
      <c r="H2638" s="7">
        <v>2630</v>
      </c>
      <c r="I2638" s="14">
        <f t="shared" ca="1" si="273"/>
        <v>0.1009060517643338</v>
      </c>
      <c r="T2638" s="7">
        <v>2630</v>
      </c>
      <c r="U2638" s="14">
        <f t="shared" ca="1" si="274"/>
        <v>-0.22694131237987875</v>
      </c>
      <c r="Z2638" s="7">
        <v>2630</v>
      </c>
      <c r="AA2638" s="14">
        <f t="shared" ca="1" si="270"/>
        <v>-5.9313704457749923E-2</v>
      </c>
    </row>
    <row r="2639" spans="2:27" x14ac:dyDescent="0.25">
      <c r="B2639" s="7">
        <v>2631</v>
      </c>
      <c r="C2639" s="14">
        <f t="shared" ca="1" si="271"/>
        <v>-8.2207691444794062E-2</v>
      </c>
      <c r="E2639" s="7">
        <v>2631</v>
      </c>
      <c r="F2639" s="14">
        <f t="shared" ca="1" si="272"/>
        <v>-0.40450469640253017</v>
      </c>
      <c r="H2639" s="7">
        <v>2631</v>
      </c>
      <c r="I2639" s="14">
        <f t="shared" ca="1" si="273"/>
        <v>0.14598029409099117</v>
      </c>
      <c r="T2639" s="7">
        <v>2631</v>
      </c>
      <c r="U2639" s="14">
        <f t="shared" ca="1" si="274"/>
        <v>-0.34073209375633307</v>
      </c>
      <c r="Z2639" s="7">
        <v>2631</v>
      </c>
      <c r="AA2639" s="14">
        <f t="shared" ca="1" si="270"/>
        <v>-6.4802800164222268E-2</v>
      </c>
    </row>
    <row r="2640" spans="2:27" x14ac:dyDescent="0.25">
      <c r="B2640" s="7">
        <v>2632</v>
      </c>
      <c r="C2640" s="14">
        <f t="shared" ca="1" si="271"/>
        <v>-0.40326250547140591</v>
      </c>
      <c r="E2640" s="7">
        <v>2632</v>
      </c>
      <c r="F2640" s="14">
        <f t="shared" ca="1" si="272"/>
        <v>0.92827884006735972</v>
      </c>
      <c r="H2640" s="7">
        <v>2632</v>
      </c>
      <c r="I2640" s="14">
        <f t="shared" ca="1" si="273"/>
        <v>-0.27884322045365761</v>
      </c>
      <c r="T2640" s="7">
        <v>2632</v>
      </c>
      <c r="U2640" s="14">
        <f t="shared" ca="1" si="274"/>
        <v>0.24617311414229615</v>
      </c>
      <c r="Z2640" s="7">
        <v>2632</v>
      </c>
      <c r="AA2640" s="14">
        <f t="shared" ca="1" si="270"/>
        <v>5.8409540699097928E-2</v>
      </c>
    </row>
    <row r="2641" spans="2:27" x14ac:dyDescent="0.25">
      <c r="B2641" s="7">
        <v>2633</v>
      </c>
      <c r="C2641" s="14">
        <f t="shared" ca="1" si="271"/>
        <v>0.217397459071456</v>
      </c>
      <c r="E2641" s="7">
        <v>2633</v>
      </c>
      <c r="F2641" s="14">
        <f t="shared" ca="1" si="272"/>
        <v>0.49940017826374838</v>
      </c>
      <c r="H2641" s="7">
        <v>2633</v>
      </c>
      <c r="I2641" s="14">
        <f t="shared" ca="1" si="273"/>
        <v>-0.27960223863750716</v>
      </c>
      <c r="T2641" s="7">
        <v>2633</v>
      </c>
      <c r="U2641" s="14">
        <f t="shared" ca="1" si="274"/>
        <v>0.43719539869769725</v>
      </c>
      <c r="Z2641" s="7">
        <v>2633</v>
      </c>
      <c r="AA2641" s="14">
        <f t="shared" ca="1" si="270"/>
        <v>5.3498425974662117E-2</v>
      </c>
    </row>
    <row r="2642" spans="2:27" x14ac:dyDescent="0.25">
      <c r="B2642" s="7">
        <v>2634</v>
      </c>
      <c r="C2642" s="14">
        <f t="shared" ca="1" si="271"/>
        <v>-0.13589875830335657</v>
      </c>
      <c r="E2642" s="7">
        <v>2634</v>
      </c>
      <c r="F2642" s="14">
        <f t="shared" ca="1" si="272"/>
        <v>-0.19266543038372283</v>
      </c>
      <c r="H2642" s="7">
        <v>2634</v>
      </c>
      <c r="I2642" s="14">
        <f t="shared" ca="1" si="273"/>
        <v>8.3238613810002568E-2</v>
      </c>
      <c r="T2642" s="7">
        <v>2634</v>
      </c>
      <c r="U2642" s="14">
        <f t="shared" ca="1" si="274"/>
        <v>-0.24532557487707679</v>
      </c>
      <c r="Z2642" s="7">
        <v>2634</v>
      </c>
      <c r="AA2642" s="14">
        <f t="shared" ca="1" si="270"/>
        <v>-4.3360073870786879E-2</v>
      </c>
    </row>
    <row r="2643" spans="2:27" x14ac:dyDescent="0.25">
      <c r="B2643" s="7">
        <v>2635</v>
      </c>
      <c r="C2643" s="14">
        <f t="shared" ca="1" si="271"/>
        <v>-6.8940955605698961E-2</v>
      </c>
      <c r="E2643" s="7">
        <v>2635</v>
      </c>
      <c r="F2643" s="14">
        <f t="shared" ca="1" si="272"/>
        <v>-9.0091965369423904E-2</v>
      </c>
      <c r="H2643" s="7">
        <v>2635</v>
      </c>
      <c r="I2643" s="14">
        <f t="shared" ca="1" si="273"/>
        <v>-3.1358005164629457E-2</v>
      </c>
      <c r="T2643" s="7">
        <v>2635</v>
      </c>
      <c r="U2643" s="14">
        <f t="shared" ca="1" si="274"/>
        <v>-0.19039092613975234</v>
      </c>
      <c r="Z2643" s="7">
        <v>2635</v>
      </c>
      <c r="AA2643" s="14">
        <f t="shared" ca="1" si="270"/>
        <v>-5.6494783314281691E-2</v>
      </c>
    </row>
    <row r="2644" spans="2:27" x14ac:dyDescent="0.25">
      <c r="B2644" s="7">
        <v>2636</v>
      </c>
      <c r="C2644" s="14">
        <f t="shared" ca="1" si="271"/>
        <v>0.12713952111396443</v>
      </c>
      <c r="E2644" s="7">
        <v>2636</v>
      </c>
      <c r="F2644" s="14">
        <f t="shared" ca="1" si="272"/>
        <v>0.63657774265361688</v>
      </c>
      <c r="H2644" s="7">
        <v>2636</v>
      </c>
      <c r="I2644" s="14">
        <f t="shared" ca="1" si="273"/>
        <v>-0.12903159108282392</v>
      </c>
      <c r="T2644" s="7">
        <v>2636</v>
      </c>
      <c r="U2644" s="14">
        <f t="shared" ca="1" si="274"/>
        <v>0.6346856726847574</v>
      </c>
      <c r="Z2644" s="7">
        <v>2636</v>
      </c>
      <c r="AA2644" s="14">
        <f t="shared" ca="1" si="270"/>
        <v>0.151885431477466</v>
      </c>
    </row>
    <row r="2645" spans="2:27" x14ac:dyDescent="0.25">
      <c r="B2645" s="7">
        <v>2637</v>
      </c>
      <c r="C2645" s="14">
        <f t="shared" ca="1" si="271"/>
        <v>-0.22678550647383311</v>
      </c>
      <c r="E2645" s="7">
        <v>2637</v>
      </c>
      <c r="F2645" s="14">
        <f t="shared" ca="1" si="272"/>
        <v>-0.53753447894640516</v>
      </c>
      <c r="H2645" s="7">
        <v>2637</v>
      </c>
      <c r="I2645" s="14">
        <f t="shared" ca="1" si="273"/>
        <v>-2.8305224663702562E-2</v>
      </c>
      <c r="T2645" s="7">
        <v>2637</v>
      </c>
      <c r="U2645" s="14">
        <f t="shared" ca="1" si="274"/>
        <v>-0.79262521008394082</v>
      </c>
      <c r="Z2645" s="7">
        <v>2637</v>
      </c>
      <c r="AA2645" s="14">
        <f t="shared" ca="1" si="270"/>
        <v>-0.22077005731053945</v>
      </c>
    </row>
    <row r="2646" spans="2:27" x14ac:dyDescent="0.25">
      <c r="B2646" s="7">
        <v>2638</v>
      </c>
      <c r="C2646" s="14">
        <f t="shared" ca="1" si="271"/>
        <v>-3.5600054756717993E-2</v>
      </c>
      <c r="E2646" s="7">
        <v>2638</v>
      </c>
      <c r="F2646" s="14">
        <f t="shared" ca="1" si="272"/>
        <v>6.4992675804053421E-2</v>
      </c>
      <c r="H2646" s="7">
        <v>2638</v>
      </c>
      <c r="I2646" s="14">
        <f t="shared" ca="1" si="273"/>
        <v>-0.4395995334754243</v>
      </c>
      <c r="T2646" s="7">
        <v>2638</v>
      </c>
      <c r="U2646" s="14">
        <f t="shared" ca="1" si="274"/>
        <v>-0.41020691242808888</v>
      </c>
      <c r="Z2646" s="7">
        <v>2638</v>
      </c>
      <c r="AA2646" s="14">
        <f t="shared" ca="1" si="270"/>
        <v>-0.20742197494783973</v>
      </c>
    </row>
    <row r="2647" spans="2:27" x14ac:dyDescent="0.25">
      <c r="B2647" s="7">
        <v>2639</v>
      </c>
      <c r="C2647" s="14">
        <f t="shared" ca="1" si="271"/>
        <v>-6.2837703217101915E-2</v>
      </c>
      <c r="E2647" s="7">
        <v>2639</v>
      </c>
      <c r="F2647" s="14">
        <f t="shared" ca="1" si="272"/>
        <v>-0.34884893272429829</v>
      </c>
      <c r="H2647" s="7">
        <v>2639</v>
      </c>
      <c r="I2647" s="14">
        <f t="shared" ca="1" si="273"/>
        <v>-0.17055187315974976</v>
      </c>
      <c r="T2647" s="7">
        <v>2639</v>
      </c>
      <c r="U2647" s="14">
        <f t="shared" ca="1" si="274"/>
        <v>-0.58223850910114994</v>
      </c>
      <c r="Z2647" s="7">
        <v>2639</v>
      </c>
      <c r="AA2647" s="14">
        <f t="shared" ca="1" si="270"/>
        <v>-0.20249815704058477</v>
      </c>
    </row>
    <row r="2648" spans="2:27" x14ac:dyDescent="0.25">
      <c r="B2648" s="7">
        <v>2640</v>
      </c>
      <c r="C2648" s="14">
        <f t="shared" ca="1" si="271"/>
        <v>0.14530274823895217</v>
      </c>
      <c r="E2648" s="7">
        <v>2640</v>
      </c>
      <c r="F2648" s="14">
        <f t="shared" ca="1" si="272"/>
        <v>-0.41791257131392989</v>
      </c>
      <c r="H2648" s="7">
        <v>2640</v>
      </c>
      <c r="I2648" s="14">
        <f t="shared" ca="1" si="273"/>
        <v>0.12216173748973526</v>
      </c>
      <c r="T2648" s="7">
        <v>2640</v>
      </c>
      <c r="U2648" s="14">
        <f t="shared" ca="1" si="274"/>
        <v>-0.15044808558524247</v>
      </c>
      <c r="Z2648" s="7">
        <v>2640</v>
      </c>
      <c r="AA2648" s="14">
        <f t="shared" ca="1" si="270"/>
        <v>-3.5232353001520895E-2</v>
      </c>
    </row>
    <row r="2649" spans="2:27" x14ac:dyDescent="0.25">
      <c r="B2649" s="7">
        <v>2641</v>
      </c>
      <c r="C2649" s="14">
        <f t="shared" ca="1" si="271"/>
        <v>0.21567433669464287</v>
      </c>
      <c r="E2649" s="7">
        <v>2641</v>
      </c>
      <c r="F2649" s="14">
        <f t="shared" ca="1" si="272"/>
        <v>1.1619172193763156</v>
      </c>
      <c r="H2649" s="7">
        <v>2641</v>
      </c>
      <c r="I2649" s="14">
        <f t="shared" ca="1" si="273"/>
        <v>-0.36360083347537547</v>
      </c>
      <c r="T2649" s="7">
        <v>2641</v>
      </c>
      <c r="U2649" s="14">
        <f t="shared" ca="1" si="274"/>
        <v>1.0139907225955829</v>
      </c>
      <c r="Z2649" s="7">
        <v>2641</v>
      </c>
      <c r="AA2649" s="14">
        <f t="shared" ca="1" si="270"/>
        <v>0.2099096164141355</v>
      </c>
    </row>
    <row r="2650" spans="2:27" x14ac:dyDescent="0.25">
      <c r="B2650" s="7">
        <v>2642</v>
      </c>
      <c r="C2650" s="14">
        <f t="shared" ca="1" si="271"/>
        <v>0.51995075808805313</v>
      </c>
      <c r="E2650" s="7">
        <v>2642</v>
      </c>
      <c r="F2650" s="14">
        <f t="shared" ca="1" si="272"/>
        <v>0.48281928685674647</v>
      </c>
      <c r="H2650" s="7">
        <v>2642</v>
      </c>
      <c r="I2650" s="14">
        <f t="shared" ca="1" si="273"/>
        <v>4.3871365233349155E-2</v>
      </c>
      <c r="T2650" s="7">
        <v>2642</v>
      </c>
      <c r="U2650" s="14">
        <f t="shared" ca="1" si="274"/>
        <v>1.0466414101781487</v>
      </c>
      <c r="Z2650" s="7">
        <v>2642</v>
      </c>
      <c r="AA2650" s="14">
        <f t="shared" ca="1" si="270"/>
        <v>0.27077162029130913</v>
      </c>
    </row>
    <row r="2651" spans="2:27" x14ac:dyDescent="0.25">
      <c r="B2651" s="7">
        <v>2643</v>
      </c>
      <c r="C2651" s="14">
        <f t="shared" ca="1" si="271"/>
        <v>0.30884944614817056</v>
      </c>
      <c r="E2651" s="7">
        <v>2643</v>
      </c>
      <c r="F2651" s="14">
        <f t="shared" ca="1" si="272"/>
        <v>-0.45997491257623591</v>
      </c>
      <c r="H2651" s="7">
        <v>2643</v>
      </c>
      <c r="I2651" s="14">
        <f t="shared" ca="1" si="273"/>
        <v>-0.11490975670598892</v>
      </c>
      <c r="T2651" s="7">
        <v>2643</v>
      </c>
      <c r="U2651" s="14">
        <f t="shared" ca="1" si="274"/>
        <v>-0.26603522313405426</v>
      </c>
      <c r="Z2651" s="7">
        <v>2643</v>
      </c>
      <c r="AA2651" s="14">
        <f t="shared" ca="1" si="270"/>
        <v>-0.13367746289623111</v>
      </c>
    </row>
    <row r="2652" spans="2:27" x14ac:dyDescent="0.25">
      <c r="B2652" s="7">
        <v>2644</v>
      </c>
      <c r="C2652" s="14">
        <f t="shared" ca="1" si="271"/>
        <v>0.19100487630900764</v>
      </c>
      <c r="E2652" s="7">
        <v>2644</v>
      </c>
      <c r="F2652" s="14">
        <f t="shared" ca="1" si="272"/>
        <v>0.4834601574009707</v>
      </c>
      <c r="H2652" s="7">
        <v>2644</v>
      </c>
      <c r="I2652" s="14">
        <f t="shared" ca="1" si="273"/>
        <v>-0.25589117971246406</v>
      </c>
      <c r="T2652" s="7">
        <v>2644</v>
      </c>
      <c r="U2652" s="14">
        <f t="shared" ca="1" si="274"/>
        <v>0.41857385399751429</v>
      </c>
      <c r="Z2652" s="7">
        <v>2644</v>
      </c>
      <c r="AA2652" s="14">
        <f t="shared" ca="1" si="270"/>
        <v>5.52934326258607E-2</v>
      </c>
    </row>
    <row r="2653" spans="2:27" x14ac:dyDescent="0.25">
      <c r="B2653" s="7">
        <v>2645</v>
      </c>
      <c r="C2653" s="14">
        <f t="shared" ca="1" si="271"/>
        <v>0.2091972329229215</v>
      </c>
      <c r="E2653" s="7">
        <v>2645</v>
      </c>
      <c r="F2653" s="14">
        <f t="shared" ca="1" si="272"/>
        <v>-3.7292481417430773E-2</v>
      </c>
      <c r="H2653" s="7">
        <v>2645</v>
      </c>
      <c r="I2653" s="14">
        <f t="shared" ca="1" si="273"/>
        <v>-0.2997109197811178</v>
      </c>
      <c r="T2653" s="7">
        <v>2645</v>
      </c>
      <c r="U2653" s="14">
        <f t="shared" ca="1" si="274"/>
        <v>-0.12780616827562707</v>
      </c>
      <c r="Z2653" s="7">
        <v>2645</v>
      </c>
      <c r="AA2653" s="14">
        <f t="shared" ca="1" si="270"/>
        <v>-0.11920375773120384</v>
      </c>
    </row>
    <row r="2654" spans="2:27" x14ac:dyDescent="0.25">
      <c r="B2654" s="7">
        <v>2646</v>
      </c>
      <c r="C2654" s="14">
        <f t="shared" ca="1" si="271"/>
        <v>-0.27479810043918901</v>
      </c>
      <c r="E2654" s="7">
        <v>2646</v>
      </c>
      <c r="F2654" s="14">
        <f t="shared" ca="1" si="272"/>
        <v>0.36351146520958882</v>
      </c>
      <c r="H2654" s="7">
        <v>2646</v>
      </c>
      <c r="I2654" s="14">
        <f t="shared" ca="1" si="273"/>
        <v>-0.24972995254240421</v>
      </c>
      <c r="T2654" s="7">
        <v>2646</v>
      </c>
      <c r="U2654" s="14">
        <f t="shared" ca="1" si="274"/>
        <v>-0.16101658777200439</v>
      </c>
      <c r="Z2654" s="7">
        <v>2646</v>
      </c>
      <c r="AA2654" s="14">
        <f t="shared" ca="1" si="270"/>
        <v>-7.0771156796163262E-2</v>
      </c>
    </row>
    <row r="2655" spans="2:27" x14ac:dyDescent="0.25">
      <c r="B2655" s="7">
        <v>2647</v>
      </c>
      <c r="C2655" s="14">
        <f t="shared" ca="1" si="271"/>
        <v>-0.55050350596251429</v>
      </c>
      <c r="E2655" s="7">
        <v>2647</v>
      </c>
      <c r="F2655" s="14">
        <f t="shared" ca="1" si="272"/>
        <v>0.21611246954238164</v>
      </c>
      <c r="H2655" s="7">
        <v>2647</v>
      </c>
      <c r="I2655" s="14">
        <f t="shared" ca="1" si="273"/>
        <v>6.5747126116378812E-2</v>
      </c>
      <c r="T2655" s="7">
        <v>2647</v>
      </c>
      <c r="U2655" s="14">
        <f t="shared" ca="1" si="274"/>
        <v>-0.2686439103037539</v>
      </c>
      <c r="Z2655" s="7">
        <v>2647</v>
      </c>
      <c r="AA2655" s="14">
        <f t="shared" ca="1" si="270"/>
        <v>-1.239339727159898E-2</v>
      </c>
    </row>
    <row r="2656" spans="2:27" x14ac:dyDescent="0.25">
      <c r="B2656" s="7">
        <v>2648</v>
      </c>
      <c r="C2656" s="14">
        <f t="shared" ca="1" si="271"/>
        <v>-9.390560085809728E-2</v>
      </c>
      <c r="E2656" s="7">
        <v>2648</v>
      </c>
      <c r="F2656" s="14">
        <f t="shared" ca="1" si="272"/>
        <v>-0.53603044619766194</v>
      </c>
      <c r="H2656" s="7">
        <v>2648</v>
      </c>
      <c r="I2656" s="14">
        <f t="shared" ca="1" si="273"/>
        <v>0.15442621170481496</v>
      </c>
      <c r="T2656" s="7">
        <v>2648</v>
      </c>
      <c r="U2656" s="14">
        <f t="shared" ca="1" si="274"/>
        <v>-0.47550983535094427</v>
      </c>
      <c r="Z2656" s="7">
        <v>2648</v>
      </c>
      <c r="AA2656" s="14">
        <f t="shared" ca="1" si="270"/>
        <v>-0.10237714817851054</v>
      </c>
    </row>
    <row r="2657" spans="2:27" x14ac:dyDescent="0.25">
      <c r="B2657" s="7">
        <v>2649</v>
      </c>
      <c r="C2657" s="14">
        <f t="shared" ca="1" si="271"/>
        <v>0.3137291490106866</v>
      </c>
      <c r="E2657" s="7">
        <v>2649</v>
      </c>
      <c r="F2657" s="14">
        <f t="shared" ca="1" si="272"/>
        <v>0.32682433583867765</v>
      </c>
      <c r="H2657" s="7">
        <v>2649</v>
      </c>
      <c r="I2657" s="14">
        <f t="shared" ca="1" si="273"/>
        <v>-0.38471946724485012</v>
      </c>
      <c r="T2657" s="7">
        <v>2649</v>
      </c>
      <c r="U2657" s="14">
        <f t="shared" ca="1" si="274"/>
        <v>0.25583401760451413</v>
      </c>
      <c r="Z2657" s="7">
        <v>2649</v>
      </c>
      <c r="AA2657" s="14">
        <f t="shared" ca="1" si="270"/>
        <v>-3.1566603068684446E-2</v>
      </c>
    </row>
    <row r="2658" spans="2:27" x14ac:dyDescent="0.25">
      <c r="B2658" s="7">
        <v>2650</v>
      </c>
      <c r="C2658" s="14">
        <f t="shared" ca="1" si="271"/>
        <v>-0.37119027563410023</v>
      </c>
      <c r="E2658" s="7">
        <v>2650</v>
      </c>
      <c r="F2658" s="14">
        <f t="shared" ca="1" si="272"/>
        <v>-0.35422508995150237</v>
      </c>
      <c r="H2658" s="7">
        <v>2650</v>
      </c>
      <c r="I2658" s="14">
        <f t="shared" ca="1" si="273"/>
        <v>3.2375208905052549E-2</v>
      </c>
      <c r="T2658" s="7">
        <v>2650</v>
      </c>
      <c r="U2658" s="14">
        <f t="shared" ca="1" si="274"/>
        <v>-0.69304015668055008</v>
      </c>
      <c r="Z2658" s="7">
        <v>2650</v>
      </c>
      <c r="AA2658" s="14">
        <f t="shared" ca="1" si="270"/>
        <v>-0.16431797765974449</v>
      </c>
    </row>
    <row r="2659" spans="2:27" x14ac:dyDescent="0.25">
      <c r="B2659" s="7">
        <v>2651</v>
      </c>
      <c r="C2659" s="14">
        <f t="shared" ca="1" si="271"/>
        <v>-4.9042669852524194E-2</v>
      </c>
      <c r="E2659" s="7">
        <v>2651</v>
      </c>
      <c r="F2659" s="14">
        <f t="shared" ca="1" si="272"/>
        <v>-3.9918669252829164E-2</v>
      </c>
      <c r="H2659" s="7">
        <v>2651</v>
      </c>
      <c r="I2659" s="14">
        <f t="shared" ca="1" si="273"/>
        <v>-3.3643162643655425E-3</v>
      </c>
      <c r="T2659" s="7">
        <v>2651</v>
      </c>
      <c r="U2659" s="14">
        <f t="shared" ca="1" si="274"/>
        <v>-9.2325655369718901E-2</v>
      </c>
      <c r="Z2659" s="7">
        <v>2651</v>
      </c>
      <c r="AA2659" s="14">
        <f t="shared" ca="1" si="270"/>
        <v>-2.3466292878536358E-2</v>
      </c>
    </row>
    <row r="2660" spans="2:27" x14ac:dyDescent="0.25">
      <c r="B2660" s="7">
        <v>2652</v>
      </c>
      <c r="C2660" s="14">
        <f t="shared" ca="1" si="271"/>
        <v>-0.2331058213708376</v>
      </c>
      <c r="E2660" s="7">
        <v>2652</v>
      </c>
      <c r="F2660" s="14">
        <f t="shared" ca="1" si="272"/>
        <v>-0.10459306067100185</v>
      </c>
      <c r="H2660" s="7">
        <v>2652</v>
      </c>
      <c r="I2660" s="14">
        <f t="shared" ca="1" si="273"/>
        <v>-0.32349869656370578</v>
      </c>
      <c r="T2660" s="7">
        <v>2652</v>
      </c>
      <c r="U2660" s="14">
        <f t="shared" ca="1" si="274"/>
        <v>-0.66119757860554529</v>
      </c>
      <c r="Z2660" s="7">
        <v>2652</v>
      </c>
      <c r="AA2660" s="14">
        <f t="shared" ca="1" si="270"/>
        <v>-0.23974843075732097</v>
      </c>
    </row>
    <row r="2661" spans="2:27" x14ac:dyDescent="0.25">
      <c r="B2661" s="7">
        <v>2653</v>
      </c>
      <c r="C2661" s="14">
        <f t="shared" ca="1" si="271"/>
        <v>0.33285208260048504</v>
      </c>
      <c r="E2661" s="7">
        <v>2653</v>
      </c>
      <c r="F2661" s="14">
        <f t="shared" ca="1" si="272"/>
        <v>-0.21106628844566253</v>
      </c>
      <c r="H2661" s="7">
        <v>2653</v>
      </c>
      <c r="I2661" s="14">
        <f t="shared" ca="1" si="273"/>
        <v>0.24977338253753983</v>
      </c>
      <c r="T2661" s="7">
        <v>2653</v>
      </c>
      <c r="U2661" s="14">
        <f t="shared" ca="1" si="274"/>
        <v>0.37155917669236238</v>
      </c>
      <c r="Z2661" s="7">
        <v>2653</v>
      </c>
      <c r="AA2661" s="14">
        <f t="shared" ca="1" si="270"/>
        <v>0.12813722125516819</v>
      </c>
    </row>
    <row r="2662" spans="2:27" x14ac:dyDescent="0.25">
      <c r="B2662" s="7">
        <v>2654</v>
      </c>
      <c r="C2662" s="14">
        <f t="shared" ca="1" si="271"/>
        <v>0.49905225648519336</v>
      </c>
      <c r="E2662" s="7">
        <v>2654</v>
      </c>
      <c r="F2662" s="14">
        <f t="shared" ca="1" si="272"/>
        <v>0.87070923406834777</v>
      </c>
      <c r="H2662" s="7">
        <v>2654</v>
      </c>
      <c r="I2662" s="14">
        <f t="shared" ca="1" si="273"/>
        <v>0.10460291747479404</v>
      </c>
      <c r="T2662" s="7">
        <v>2654</v>
      </c>
      <c r="U2662" s="14">
        <f t="shared" ca="1" si="274"/>
        <v>1.4743644080283351</v>
      </c>
      <c r="Z2662" s="7">
        <v>2654</v>
      </c>
      <c r="AA2662" s="14">
        <f t="shared" ca="1" si="270"/>
        <v>0.41332468025494001</v>
      </c>
    </row>
    <row r="2663" spans="2:27" x14ac:dyDescent="0.25">
      <c r="B2663" s="7">
        <v>2655</v>
      </c>
      <c r="C2663" s="14">
        <f t="shared" ca="1" si="271"/>
        <v>0.14068175726452151</v>
      </c>
      <c r="E2663" s="7">
        <v>2655</v>
      </c>
      <c r="F2663" s="14">
        <f t="shared" ca="1" si="272"/>
        <v>-0.37908119257667772</v>
      </c>
      <c r="H2663" s="7">
        <v>2655</v>
      </c>
      <c r="I2663" s="14">
        <f t="shared" ca="1" si="273"/>
        <v>0.19155271004719882</v>
      </c>
      <c r="T2663" s="7">
        <v>2655</v>
      </c>
      <c r="U2663" s="14">
        <f t="shared" ca="1" si="274"/>
        <v>-4.6846725264957395E-2</v>
      </c>
      <c r="Z2663" s="7">
        <v>2655</v>
      </c>
      <c r="AA2663" s="14">
        <f t="shared" ca="1" si="270"/>
        <v>1.0188348703500397E-2</v>
      </c>
    </row>
    <row r="2664" spans="2:27" x14ac:dyDescent="0.25">
      <c r="B2664" s="7">
        <v>2656</v>
      </c>
      <c r="C2664" s="14">
        <f t="shared" ca="1" si="271"/>
        <v>0.18870056751728881</v>
      </c>
      <c r="E2664" s="7">
        <v>2656</v>
      </c>
      <c r="F2664" s="14">
        <f t="shared" ca="1" si="272"/>
        <v>-0.46017203187949174</v>
      </c>
      <c r="H2664" s="7">
        <v>2656</v>
      </c>
      <c r="I2664" s="14">
        <f t="shared" ca="1" si="273"/>
        <v>5.4563716426140468E-2</v>
      </c>
      <c r="T2664" s="7">
        <v>2656</v>
      </c>
      <c r="U2664" s="14">
        <f t="shared" ca="1" si="274"/>
        <v>-0.21690774793606246</v>
      </c>
      <c r="Z2664" s="7">
        <v>2656</v>
      </c>
      <c r="AA2664" s="14">
        <f t="shared" ca="1" si="270"/>
        <v>-7.3029637847319515E-2</v>
      </c>
    </row>
    <row r="2665" spans="2:27" x14ac:dyDescent="0.25">
      <c r="B2665" s="7">
        <v>2657</v>
      </c>
      <c r="C2665" s="14">
        <f t="shared" ca="1" si="271"/>
        <v>0.27523826534029205</v>
      </c>
      <c r="E2665" s="7">
        <v>2657</v>
      </c>
      <c r="F2665" s="14">
        <f t="shared" ca="1" si="272"/>
        <v>-4.5084098627017649E-2</v>
      </c>
      <c r="H2665" s="7">
        <v>2657</v>
      </c>
      <c r="I2665" s="14">
        <f t="shared" ca="1" si="273"/>
        <v>8.679643010219347E-2</v>
      </c>
      <c r="T2665" s="7">
        <v>2657</v>
      </c>
      <c r="U2665" s="14">
        <f t="shared" ca="1" si="274"/>
        <v>0.31695059681546789</v>
      </c>
      <c r="Z2665" s="7">
        <v>2657</v>
      </c>
      <c r="AA2665" s="14">
        <f t="shared" ca="1" si="270"/>
        <v>8.4920638531049863E-2</v>
      </c>
    </row>
    <row r="2666" spans="2:27" x14ac:dyDescent="0.25">
      <c r="B2666" s="7">
        <v>2658</v>
      </c>
      <c r="C2666" s="14">
        <f t="shared" ca="1" si="271"/>
        <v>-3.5502609100049709E-2</v>
      </c>
      <c r="E2666" s="7">
        <v>2658</v>
      </c>
      <c r="F2666" s="14">
        <f t="shared" ca="1" si="272"/>
        <v>-0.39222054138502394</v>
      </c>
      <c r="H2666" s="7">
        <v>2658</v>
      </c>
      <c r="I2666" s="14">
        <f t="shared" ca="1" si="273"/>
        <v>0.35875426476722549</v>
      </c>
      <c r="T2666" s="7">
        <v>2658</v>
      </c>
      <c r="U2666" s="14">
        <f t="shared" ca="1" si="274"/>
        <v>-6.896888571784815E-2</v>
      </c>
      <c r="Z2666" s="7">
        <v>2658</v>
      </c>
      <c r="AA2666" s="14">
        <f t="shared" ca="1" si="270"/>
        <v>5.4610448148095625E-2</v>
      </c>
    </row>
    <row r="2667" spans="2:27" x14ac:dyDescent="0.25">
      <c r="B2667" s="7">
        <v>2659</v>
      </c>
      <c r="C2667" s="14">
        <f t="shared" ca="1" si="271"/>
        <v>0.18670667317034434</v>
      </c>
      <c r="E2667" s="7">
        <v>2659</v>
      </c>
      <c r="F2667" s="14">
        <f t="shared" ca="1" si="272"/>
        <v>0.11141206679899751</v>
      </c>
      <c r="H2667" s="7">
        <v>2659</v>
      </c>
      <c r="I2667" s="14">
        <f t="shared" ca="1" si="273"/>
        <v>0.22310650568549567</v>
      </c>
      <c r="T2667" s="7">
        <v>2659</v>
      </c>
      <c r="U2667" s="14">
        <f t="shared" ca="1" si="274"/>
        <v>0.52122524565483752</v>
      </c>
      <c r="Z2667" s="7">
        <v>2659</v>
      </c>
      <c r="AA2667" s="14">
        <f t="shared" ca="1" si="270"/>
        <v>0.18231820751651595</v>
      </c>
    </row>
    <row r="2668" spans="2:27" x14ac:dyDescent="0.25">
      <c r="B2668" s="7">
        <v>2660</v>
      </c>
      <c r="C2668" s="14">
        <f t="shared" ca="1" si="271"/>
        <v>0.49502526546783998</v>
      </c>
      <c r="E2668" s="7">
        <v>2660</v>
      </c>
      <c r="F2668" s="14">
        <f t="shared" ca="1" si="272"/>
        <v>0.24769458102276323</v>
      </c>
      <c r="H2668" s="7">
        <v>2660</v>
      </c>
      <c r="I2668" s="14">
        <f t="shared" ca="1" si="273"/>
        <v>-0.30634056134350962</v>
      </c>
      <c r="T2668" s="7">
        <v>2660</v>
      </c>
      <c r="U2668" s="14">
        <f t="shared" ca="1" si="274"/>
        <v>0.43637928514709357</v>
      </c>
      <c r="Z2668" s="7">
        <v>2660</v>
      </c>
      <c r="AA2668" s="14">
        <f t="shared" ca="1" si="270"/>
        <v>2.0143146728642147E-2</v>
      </c>
    </row>
    <row r="2669" spans="2:27" x14ac:dyDescent="0.25">
      <c r="B2669" s="7">
        <v>2661</v>
      </c>
      <c r="C2669" s="14">
        <f t="shared" ca="1" si="271"/>
        <v>0.24214525489892563</v>
      </c>
      <c r="E2669" s="7">
        <v>2661</v>
      </c>
      <c r="F2669" s="14">
        <f t="shared" ca="1" si="272"/>
        <v>2.1479722585005218E-2</v>
      </c>
      <c r="H2669" s="7">
        <v>2661</v>
      </c>
      <c r="I2669" s="14">
        <f t="shared" ca="1" si="273"/>
        <v>-0.28113394671411929</v>
      </c>
      <c r="T2669" s="7">
        <v>2661</v>
      </c>
      <c r="U2669" s="14">
        <f t="shared" ca="1" si="274"/>
        <v>-1.7508969230188409E-2</v>
      </c>
      <c r="Z2669" s="7">
        <v>2661</v>
      </c>
      <c r="AA2669" s="14">
        <f t="shared" ca="1" si="270"/>
        <v>-8.5694005601772955E-2</v>
      </c>
    </row>
    <row r="2670" spans="2:27" x14ac:dyDescent="0.25">
      <c r="B2670" s="7">
        <v>2662</v>
      </c>
      <c r="C2670" s="14">
        <f t="shared" ca="1" si="271"/>
        <v>3.4109385272778667E-2</v>
      </c>
      <c r="E2670" s="7">
        <v>2662</v>
      </c>
      <c r="F2670" s="14">
        <f t="shared" ca="1" si="272"/>
        <v>0.84980440843655936</v>
      </c>
      <c r="H2670" s="7">
        <v>2662</v>
      </c>
      <c r="I2670" s="14">
        <f t="shared" ca="1" si="273"/>
        <v>-1.9247233492275192E-2</v>
      </c>
      <c r="T2670" s="7">
        <v>2662</v>
      </c>
      <c r="U2670" s="14">
        <f t="shared" ca="1" si="274"/>
        <v>0.86466656021706279</v>
      </c>
      <c r="Z2670" s="7">
        <v>2662</v>
      </c>
      <c r="AA2670" s="14">
        <f t="shared" ca="1" si="270"/>
        <v>0.25213958283938592</v>
      </c>
    </row>
    <row r="2671" spans="2:27" x14ac:dyDescent="0.25">
      <c r="B2671" s="7">
        <v>2663</v>
      </c>
      <c r="C2671" s="14">
        <f t="shared" ca="1" si="271"/>
        <v>0.32250696183247024</v>
      </c>
      <c r="E2671" s="7">
        <v>2663</v>
      </c>
      <c r="F2671" s="14">
        <f t="shared" ca="1" si="272"/>
        <v>8.5780878383275583E-2</v>
      </c>
      <c r="H2671" s="7">
        <v>2663</v>
      </c>
      <c r="I2671" s="14">
        <f t="shared" ca="1" si="273"/>
        <v>-0.1596229002475979</v>
      </c>
      <c r="T2671" s="7">
        <v>2663</v>
      </c>
      <c r="U2671" s="14">
        <f t="shared" ca="1" si="274"/>
        <v>0.24866493996814792</v>
      </c>
      <c r="Z2671" s="7">
        <v>2663</v>
      </c>
      <c r="AA2671" s="14">
        <f t="shared" ca="1" si="270"/>
        <v>1.0424205757677774E-2</v>
      </c>
    </row>
    <row r="2672" spans="2:27" x14ac:dyDescent="0.25">
      <c r="B2672" s="7">
        <v>2664</v>
      </c>
      <c r="C2672" s="14">
        <f t="shared" ca="1" si="271"/>
        <v>0.32263839752738388</v>
      </c>
      <c r="E2672" s="7">
        <v>2664</v>
      </c>
      <c r="F2672" s="14">
        <f t="shared" ca="1" si="272"/>
        <v>-7.2199041307742046E-2</v>
      </c>
      <c r="H2672" s="7">
        <v>2664</v>
      </c>
      <c r="I2672" s="14">
        <f t="shared" ca="1" si="273"/>
        <v>0.12877594273233639</v>
      </c>
      <c r="T2672" s="7">
        <v>2664</v>
      </c>
      <c r="U2672" s="14">
        <f t="shared" ca="1" si="274"/>
        <v>0.37921529895197825</v>
      </c>
      <c r="Z2672" s="7">
        <v>2664</v>
      </c>
      <c r="AA2672" s="14">
        <f t="shared" ca="1" si="270"/>
        <v>0.10725593847932235</v>
      </c>
    </row>
    <row r="2673" spans="2:27" x14ac:dyDescent="0.25">
      <c r="B2673" s="7">
        <v>2665</v>
      </c>
      <c r="C2673" s="14">
        <f t="shared" ca="1" si="271"/>
        <v>0.17032409699229162</v>
      </c>
      <c r="E2673" s="7">
        <v>2665</v>
      </c>
      <c r="F2673" s="14">
        <f t="shared" ca="1" si="272"/>
        <v>-0.23114878269160286</v>
      </c>
      <c r="H2673" s="7">
        <v>2665</v>
      </c>
      <c r="I2673" s="14">
        <f t="shared" ca="1" si="273"/>
        <v>-5.7327170881344307E-2</v>
      </c>
      <c r="T2673" s="7">
        <v>2665</v>
      </c>
      <c r="U2673" s="14">
        <f t="shared" ca="1" si="274"/>
        <v>-0.11815185658065555</v>
      </c>
      <c r="Z2673" s="7">
        <v>2665</v>
      </c>
      <c r="AA2673" s="14">
        <f t="shared" ca="1" si="270"/>
        <v>-6.3943400849694673E-2</v>
      </c>
    </row>
    <row r="2674" spans="2:27" x14ac:dyDescent="0.25">
      <c r="B2674" s="7">
        <v>2666</v>
      </c>
      <c r="C2674" s="14">
        <f t="shared" ca="1" si="271"/>
        <v>6.1807343027801352E-2</v>
      </c>
      <c r="E2674" s="7">
        <v>2666</v>
      </c>
      <c r="F2674" s="14">
        <f t="shared" ca="1" si="272"/>
        <v>8.3960407679893392E-2</v>
      </c>
      <c r="H2674" s="7">
        <v>2666</v>
      </c>
      <c r="I2674" s="14">
        <f t="shared" ca="1" si="273"/>
        <v>0.14460686866686484</v>
      </c>
      <c r="T2674" s="7">
        <v>2666</v>
      </c>
      <c r="U2674" s="14">
        <f t="shared" ca="1" si="274"/>
        <v>0.29037461937455955</v>
      </c>
      <c r="Z2674" s="7">
        <v>2666</v>
      </c>
      <c r="AA2674" s="14">
        <f t="shared" ca="1" si="270"/>
        <v>0.1098530252429607</v>
      </c>
    </row>
    <row r="2675" spans="2:27" x14ac:dyDescent="0.25">
      <c r="B2675" s="7">
        <v>2667</v>
      </c>
      <c r="C2675" s="14">
        <f t="shared" ca="1" si="271"/>
        <v>0.39213250122466309</v>
      </c>
      <c r="E2675" s="7">
        <v>2667</v>
      </c>
      <c r="F2675" s="14">
        <f t="shared" ca="1" si="272"/>
        <v>0.2246460419674588</v>
      </c>
      <c r="H2675" s="7">
        <v>2667</v>
      </c>
      <c r="I2675" s="14">
        <f t="shared" ca="1" si="273"/>
        <v>-0.32302234883261277</v>
      </c>
      <c r="T2675" s="7">
        <v>2667</v>
      </c>
      <c r="U2675" s="14">
        <f t="shared" ca="1" si="274"/>
        <v>0.29375619435950912</v>
      </c>
      <c r="Z2675" s="7">
        <v>2667</v>
      </c>
      <c r="AA2675" s="14">
        <f t="shared" ca="1" si="270"/>
        <v>-1.5690861581136112E-2</v>
      </c>
    </row>
    <row r="2676" spans="2:27" x14ac:dyDescent="0.25">
      <c r="B2676" s="7">
        <v>2668</v>
      </c>
      <c r="C2676" s="14">
        <f t="shared" ca="1" si="271"/>
        <v>-9.7286245278610697E-2</v>
      </c>
      <c r="E2676" s="7">
        <v>2668</v>
      </c>
      <c r="F2676" s="14">
        <f t="shared" ca="1" si="272"/>
        <v>0.15655783288280542</v>
      </c>
      <c r="H2676" s="7">
        <v>2668</v>
      </c>
      <c r="I2676" s="14">
        <f t="shared" ca="1" si="273"/>
        <v>7.9103962597778896E-2</v>
      </c>
      <c r="T2676" s="7">
        <v>2668</v>
      </c>
      <c r="U2676" s="14">
        <f t="shared" ca="1" si="274"/>
        <v>0.13837555020197362</v>
      </c>
      <c r="Z2676" s="7">
        <v>2668</v>
      </c>
      <c r="AA2676" s="14">
        <f t="shared" ca="1" si="270"/>
        <v>6.706208210800893E-2</v>
      </c>
    </row>
    <row r="2677" spans="2:27" x14ac:dyDescent="0.25">
      <c r="B2677" s="7">
        <v>2669</v>
      </c>
      <c r="C2677" s="14">
        <f t="shared" ca="1" si="271"/>
        <v>0.30354816174545185</v>
      </c>
      <c r="E2677" s="7">
        <v>2669</v>
      </c>
      <c r="F2677" s="14">
        <f t="shared" ca="1" si="272"/>
        <v>0.62604172620912535</v>
      </c>
      <c r="H2677" s="7">
        <v>2669</v>
      </c>
      <c r="I2677" s="14">
        <f t="shared" ca="1" si="273"/>
        <v>-0.23228907192355652</v>
      </c>
      <c r="T2677" s="7">
        <v>2669</v>
      </c>
      <c r="U2677" s="14">
        <f t="shared" ca="1" si="274"/>
        <v>0.69730081603102068</v>
      </c>
      <c r="Z2677" s="7">
        <v>2669</v>
      </c>
      <c r="AA2677" s="14">
        <f t="shared" ca="1" si="270"/>
        <v>0.13237761425004971</v>
      </c>
    </row>
    <row r="2678" spans="2:27" x14ac:dyDescent="0.25">
      <c r="B2678" s="7">
        <v>2670</v>
      </c>
      <c r="C2678" s="14">
        <f t="shared" ca="1" si="271"/>
        <v>-0.26279112721658932</v>
      </c>
      <c r="E2678" s="7">
        <v>2670</v>
      </c>
      <c r="F2678" s="14">
        <f t="shared" ca="1" si="272"/>
        <v>5.2022444067561527E-2</v>
      </c>
      <c r="H2678" s="7">
        <v>2670</v>
      </c>
      <c r="I2678" s="14">
        <f t="shared" ca="1" si="273"/>
        <v>-7.5312833282153005E-2</v>
      </c>
      <c r="T2678" s="7">
        <v>2670</v>
      </c>
      <c r="U2678" s="14">
        <f t="shared" ca="1" si="274"/>
        <v>-0.28608151643118079</v>
      </c>
      <c r="Z2678" s="7">
        <v>2670</v>
      </c>
      <c r="AA2678" s="14">
        <f t="shared" ca="1" si="270"/>
        <v>-7.460790886412591E-2</v>
      </c>
    </row>
    <row r="2679" spans="2:27" x14ac:dyDescent="0.25">
      <c r="B2679" s="7">
        <v>2671</v>
      </c>
      <c r="C2679" s="14">
        <f t="shared" ca="1" si="271"/>
        <v>0.61428536905076681</v>
      </c>
      <c r="E2679" s="7">
        <v>2671</v>
      </c>
      <c r="F2679" s="14">
        <f t="shared" ca="1" si="272"/>
        <v>1.0996107040346377</v>
      </c>
      <c r="H2679" s="7">
        <v>2671</v>
      </c>
      <c r="I2679" s="14">
        <f t="shared" ca="1" si="273"/>
        <v>-4.7475169060676614E-2</v>
      </c>
      <c r="T2679" s="7">
        <v>2671</v>
      </c>
      <c r="U2679" s="14">
        <f t="shared" ca="1" si="274"/>
        <v>1.666420904024728</v>
      </c>
      <c r="Z2679" s="7">
        <v>2671</v>
      </c>
      <c r="AA2679" s="14">
        <f t="shared" ca="1" si="270"/>
        <v>0.42900270049020633</v>
      </c>
    </row>
    <row r="2680" spans="2:27" x14ac:dyDescent="0.25">
      <c r="B2680" s="7">
        <v>2672</v>
      </c>
      <c r="C2680" s="14">
        <f t="shared" ca="1" si="271"/>
        <v>0.11062410814234454</v>
      </c>
      <c r="E2680" s="7">
        <v>2672</v>
      </c>
      <c r="F2680" s="14">
        <f t="shared" ca="1" si="272"/>
        <v>0.87545021283886115</v>
      </c>
      <c r="H2680" s="7">
        <v>2672</v>
      </c>
      <c r="I2680" s="14">
        <f t="shared" ca="1" si="273"/>
        <v>1.8035857203096237E-2</v>
      </c>
      <c r="T2680" s="7">
        <v>2672</v>
      </c>
      <c r="U2680" s="14">
        <f t="shared" ca="1" si="274"/>
        <v>1.004110178184302</v>
      </c>
      <c r="Z2680" s="7">
        <v>2672</v>
      </c>
      <c r="AA2680" s="14">
        <f t="shared" ca="1" si="270"/>
        <v>0.29377781408167536</v>
      </c>
    </row>
    <row r="2681" spans="2:27" x14ac:dyDescent="0.25">
      <c r="B2681" s="7">
        <v>2673</v>
      </c>
      <c r="C2681" s="14">
        <f t="shared" ca="1" si="271"/>
        <v>-5.9121888535924663E-2</v>
      </c>
      <c r="E2681" s="7">
        <v>2673</v>
      </c>
      <c r="F2681" s="14">
        <f t="shared" ca="1" si="272"/>
        <v>4.8291943452821201E-2</v>
      </c>
      <c r="H2681" s="7">
        <v>2673</v>
      </c>
      <c r="I2681" s="14">
        <f t="shared" ca="1" si="273"/>
        <v>0.2842640265912495</v>
      </c>
      <c r="T2681" s="7">
        <v>2673</v>
      </c>
      <c r="U2681" s="14">
        <f t="shared" ca="1" si="274"/>
        <v>0.27343408150814602</v>
      </c>
      <c r="Z2681" s="7">
        <v>2673</v>
      </c>
      <c r="AA2681" s="14">
        <f t="shared" ca="1" si="270"/>
        <v>0.14479521862428618</v>
      </c>
    </row>
    <row r="2682" spans="2:27" x14ac:dyDescent="0.25">
      <c r="B2682" s="7">
        <v>2674</v>
      </c>
      <c r="C2682" s="14">
        <f t="shared" ca="1" si="271"/>
        <v>2.9382823324829756E-2</v>
      </c>
      <c r="E2682" s="7">
        <v>2674</v>
      </c>
      <c r="F2682" s="14">
        <f t="shared" ca="1" si="272"/>
        <v>0.47559102671177778</v>
      </c>
      <c r="H2682" s="7">
        <v>2674</v>
      </c>
      <c r="I2682" s="14">
        <f t="shared" ca="1" si="273"/>
        <v>0.10698571360633259</v>
      </c>
      <c r="T2682" s="7">
        <v>2674</v>
      </c>
      <c r="U2682" s="14">
        <f t="shared" ca="1" si="274"/>
        <v>0.61195956364294013</v>
      </c>
      <c r="Z2682" s="7">
        <v>2674</v>
      </c>
      <c r="AA2682" s="14">
        <f t="shared" ca="1" si="270"/>
        <v>0.20204672948166555</v>
      </c>
    </row>
    <row r="2683" spans="2:27" x14ac:dyDescent="0.25">
      <c r="B2683" s="7">
        <v>2675</v>
      </c>
      <c r="C2683" s="14">
        <f t="shared" ca="1" si="271"/>
        <v>0.34410070699941725</v>
      </c>
      <c r="E2683" s="7">
        <v>2675</v>
      </c>
      <c r="F2683" s="14">
        <f t="shared" ca="1" si="272"/>
        <v>7.8315788792868865E-2</v>
      </c>
      <c r="H2683" s="7">
        <v>2675</v>
      </c>
      <c r="I2683" s="14">
        <f t="shared" ca="1" si="273"/>
        <v>-0.26367263778625016</v>
      </c>
      <c r="T2683" s="7">
        <v>2675</v>
      </c>
      <c r="U2683" s="14">
        <f t="shared" ca="1" si="274"/>
        <v>0.15874385800603596</v>
      </c>
      <c r="Z2683" s="7">
        <v>2675</v>
      </c>
      <c r="AA2683" s="14">
        <f t="shared" ca="1" si="270"/>
        <v>-3.9521440855380979E-2</v>
      </c>
    </row>
    <row r="2684" spans="2:27" x14ac:dyDescent="0.25">
      <c r="B2684" s="7">
        <v>2676</v>
      </c>
      <c r="C2684" s="14">
        <f t="shared" ca="1" si="271"/>
        <v>-0.33645271487491296</v>
      </c>
      <c r="E2684" s="7">
        <v>2676</v>
      </c>
      <c r="F2684" s="14">
        <f t="shared" ca="1" si="272"/>
        <v>-0.42880455823847519</v>
      </c>
      <c r="H2684" s="7">
        <v>2676</v>
      </c>
      <c r="I2684" s="14">
        <f t="shared" ca="1" si="273"/>
        <v>-0.12523375017288377</v>
      </c>
      <c r="T2684" s="7">
        <v>2676</v>
      </c>
      <c r="U2684" s="14">
        <f t="shared" ca="1" si="274"/>
        <v>-0.89049102328627194</v>
      </c>
      <c r="Z2684" s="7">
        <v>2676</v>
      </c>
      <c r="AA2684" s="14">
        <f t="shared" ca="1" si="270"/>
        <v>-0.25854878553296701</v>
      </c>
    </row>
    <row r="2685" spans="2:27" x14ac:dyDescent="0.25">
      <c r="B2685" s="7">
        <v>2677</v>
      </c>
      <c r="C2685" s="14">
        <f t="shared" ca="1" si="271"/>
        <v>0.23004085741494706</v>
      </c>
      <c r="E2685" s="7">
        <v>2677</v>
      </c>
      <c r="F2685" s="14">
        <f t="shared" ca="1" si="272"/>
        <v>0.12845588872327787</v>
      </c>
      <c r="H2685" s="7">
        <v>2677</v>
      </c>
      <c r="I2685" s="14">
        <f t="shared" ca="1" si="273"/>
        <v>-0.34779812678631516</v>
      </c>
      <c r="T2685" s="7">
        <v>2677</v>
      </c>
      <c r="U2685" s="14">
        <f t="shared" ca="1" si="274"/>
        <v>1.0698619351909744E-2</v>
      </c>
      <c r="Z2685" s="7">
        <v>2677</v>
      </c>
      <c r="AA2685" s="14">
        <f t="shared" ca="1" si="270"/>
        <v>-8.9354125293184816E-2</v>
      </c>
    </row>
    <row r="2686" spans="2:27" x14ac:dyDescent="0.25">
      <c r="B2686" s="7">
        <v>2678</v>
      </c>
      <c r="C2686" s="14">
        <f t="shared" ca="1" si="271"/>
        <v>0.12563240977334533</v>
      </c>
      <c r="E2686" s="7">
        <v>2678</v>
      </c>
      <c r="F2686" s="14">
        <f t="shared" ca="1" si="272"/>
        <v>0.19373504130326766</v>
      </c>
      <c r="H2686" s="7">
        <v>2678</v>
      </c>
      <c r="I2686" s="14">
        <f t="shared" ca="1" si="273"/>
        <v>9.8821000927675998E-2</v>
      </c>
      <c r="T2686" s="7">
        <v>2678</v>
      </c>
      <c r="U2686" s="14">
        <f t="shared" ca="1" si="274"/>
        <v>0.418188452004289</v>
      </c>
      <c r="Z2686" s="7">
        <v>2678</v>
      </c>
      <c r="AA2686" s="14">
        <f t="shared" ca="1" si="270"/>
        <v>0.13265749480948735</v>
      </c>
    </row>
    <row r="2687" spans="2:27" x14ac:dyDescent="0.25">
      <c r="B2687" s="7">
        <v>2679</v>
      </c>
      <c r="C2687" s="14">
        <f t="shared" ca="1" si="271"/>
        <v>0.57306771589290151</v>
      </c>
      <c r="E2687" s="7">
        <v>2679</v>
      </c>
      <c r="F2687" s="14">
        <f t="shared" ca="1" si="272"/>
        <v>0.38409155649630511</v>
      </c>
      <c r="H2687" s="7">
        <v>2679</v>
      </c>
      <c r="I2687" s="14">
        <f t="shared" ca="1" si="273"/>
        <v>0.13747385594828943</v>
      </c>
      <c r="T2687" s="7">
        <v>2679</v>
      </c>
      <c r="U2687" s="14">
        <f t="shared" ca="1" si="274"/>
        <v>1.0946331283374962</v>
      </c>
      <c r="Z2687" s="7">
        <v>2679</v>
      </c>
      <c r="AA2687" s="14">
        <f t="shared" ca="1" si="270"/>
        <v>0.29857793810161654</v>
      </c>
    </row>
    <row r="2688" spans="2:27" x14ac:dyDescent="0.25">
      <c r="B2688" s="7">
        <v>2680</v>
      </c>
      <c r="C2688" s="14">
        <f t="shared" ca="1" si="271"/>
        <v>0.11898311671633648</v>
      </c>
      <c r="E2688" s="7">
        <v>2680</v>
      </c>
      <c r="F2688" s="14">
        <f t="shared" ca="1" si="272"/>
        <v>0.95216533469271758</v>
      </c>
      <c r="H2688" s="7">
        <v>2680</v>
      </c>
      <c r="I2688" s="14">
        <f t="shared" ca="1" si="273"/>
        <v>-7.0883607564613912E-2</v>
      </c>
      <c r="T2688" s="7">
        <v>2680</v>
      </c>
      <c r="U2688" s="14">
        <f t="shared" ca="1" si="274"/>
        <v>1.0002648438444401</v>
      </c>
      <c r="Z2688" s="7">
        <v>2680</v>
      </c>
      <c r="AA2688" s="14">
        <f t="shared" ca="1" si="270"/>
        <v>0.27400441996877567</v>
      </c>
    </row>
    <row r="2689" spans="2:27" x14ac:dyDescent="0.25">
      <c r="B2689" s="7">
        <v>2681</v>
      </c>
      <c r="C2689" s="14">
        <f t="shared" ca="1" si="271"/>
        <v>0.11778594973887055</v>
      </c>
      <c r="E2689" s="7">
        <v>2681</v>
      </c>
      <c r="F2689" s="14">
        <f t="shared" ca="1" si="272"/>
        <v>0.94581637205566005</v>
      </c>
      <c r="H2689" s="7">
        <v>2681</v>
      </c>
      <c r="I2689" s="14">
        <f t="shared" ca="1" si="273"/>
        <v>0.24044217262476481</v>
      </c>
      <c r="T2689" s="7">
        <v>2681</v>
      </c>
      <c r="U2689" s="14">
        <f t="shared" ca="1" si="274"/>
        <v>1.3040444944192953</v>
      </c>
      <c r="Z2689" s="7">
        <v>2681</v>
      </c>
      <c r="AA2689" s="14">
        <f t="shared" ca="1" si="270"/>
        <v>0.4275231878768545</v>
      </c>
    </row>
    <row r="2690" spans="2:27" x14ac:dyDescent="0.25">
      <c r="B2690" s="7">
        <v>2682</v>
      </c>
      <c r="C2690" s="14">
        <f t="shared" ca="1" si="271"/>
        <v>0.1363715413988954</v>
      </c>
      <c r="E2690" s="7">
        <v>2682</v>
      </c>
      <c r="F2690" s="14">
        <f t="shared" ca="1" si="272"/>
        <v>-6.4734816695292602E-2</v>
      </c>
      <c r="H2690" s="7">
        <v>2682</v>
      </c>
      <c r="I2690" s="14">
        <f t="shared" ca="1" si="273"/>
        <v>-5.8090252028842347E-2</v>
      </c>
      <c r="T2690" s="7">
        <v>2682</v>
      </c>
      <c r="U2690" s="14">
        <f t="shared" ca="1" si="274"/>
        <v>1.3546472674760453E-2</v>
      </c>
      <c r="Z2690" s="7">
        <v>2682</v>
      </c>
      <c r="AA2690" s="14">
        <f t="shared" ca="1" si="270"/>
        <v>-2.1191262743229872E-2</v>
      </c>
    </row>
    <row r="2691" spans="2:27" x14ac:dyDescent="0.25">
      <c r="B2691" s="7">
        <v>2683</v>
      </c>
      <c r="C2691" s="14">
        <f t="shared" ca="1" si="271"/>
        <v>0.46660434785979649</v>
      </c>
      <c r="E2691" s="7">
        <v>2683</v>
      </c>
      <c r="F2691" s="14">
        <f t="shared" ca="1" si="272"/>
        <v>0.29540360456080439</v>
      </c>
      <c r="H2691" s="7">
        <v>2683</v>
      </c>
      <c r="I2691" s="14">
        <f t="shared" ca="1" si="273"/>
        <v>0.14774794703088179</v>
      </c>
      <c r="T2691" s="7">
        <v>2683</v>
      </c>
      <c r="U2691" s="14">
        <f t="shared" ca="1" si="274"/>
        <v>0.90975589945148272</v>
      </c>
      <c r="Z2691" s="7">
        <v>2683</v>
      </c>
      <c r="AA2691" s="14">
        <f t="shared" ca="1" si="270"/>
        <v>0.2558159244556415</v>
      </c>
    </row>
    <row r="2692" spans="2:27" x14ac:dyDescent="0.25">
      <c r="B2692" s="7">
        <v>2684</v>
      </c>
      <c r="C2692" s="14">
        <f t="shared" ca="1" si="271"/>
        <v>-0.24330824767769121</v>
      </c>
      <c r="E2692" s="7">
        <v>2684</v>
      </c>
      <c r="F2692" s="14">
        <f t="shared" ca="1" si="272"/>
        <v>0.20438188506266491</v>
      </c>
      <c r="H2692" s="7">
        <v>2684</v>
      </c>
      <c r="I2692" s="14">
        <f t="shared" ca="1" si="273"/>
        <v>0.27671080088797606</v>
      </c>
      <c r="T2692" s="7">
        <v>2684</v>
      </c>
      <c r="U2692" s="14">
        <f t="shared" ca="1" si="274"/>
        <v>0.23778443827294976</v>
      </c>
      <c r="Z2692" s="7">
        <v>2684</v>
      </c>
      <c r="AA2692" s="14">
        <f t="shared" ca="1" si="270"/>
        <v>0.15100831642724927</v>
      </c>
    </row>
    <row r="2693" spans="2:27" x14ac:dyDescent="0.25">
      <c r="B2693" s="7">
        <v>2685</v>
      </c>
      <c r="C2693" s="14">
        <f t="shared" ca="1" si="271"/>
        <v>-0.23900699064253089</v>
      </c>
      <c r="E2693" s="7">
        <v>2685</v>
      </c>
      <c r="F2693" s="14">
        <f t="shared" ca="1" si="272"/>
        <v>5.0429597474263566E-3</v>
      </c>
      <c r="H2693" s="7">
        <v>2685</v>
      </c>
      <c r="I2693" s="14">
        <f t="shared" ca="1" si="273"/>
        <v>0.10337313219269091</v>
      </c>
      <c r="T2693" s="7">
        <v>2685</v>
      </c>
      <c r="U2693" s="14">
        <f t="shared" ca="1" si="274"/>
        <v>-0.13059089870241364</v>
      </c>
      <c r="Z2693" s="7">
        <v>2685</v>
      </c>
      <c r="AA2693" s="14">
        <f t="shared" ca="1" si="270"/>
        <v>5.3980558920671828E-3</v>
      </c>
    </row>
    <row r="2694" spans="2:27" x14ac:dyDescent="0.25">
      <c r="B2694" s="7">
        <v>2686</v>
      </c>
      <c r="C2694" s="14">
        <f t="shared" ca="1" si="271"/>
        <v>4.2290605602874967E-2</v>
      </c>
      <c r="E2694" s="7">
        <v>2686</v>
      </c>
      <c r="F2694" s="14">
        <f t="shared" ca="1" si="272"/>
        <v>-0.23854675654172888</v>
      </c>
      <c r="H2694" s="7">
        <v>2686</v>
      </c>
      <c r="I2694" s="14">
        <f t="shared" ca="1" si="273"/>
        <v>0.1307281451390096</v>
      </c>
      <c r="T2694" s="7">
        <v>2686</v>
      </c>
      <c r="U2694" s="14">
        <f t="shared" ca="1" si="274"/>
        <v>-6.5528005799844302E-2</v>
      </c>
      <c r="Z2694" s="7">
        <v>2686</v>
      </c>
      <c r="AA2694" s="14">
        <f t="shared" ca="1" si="270"/>
        <v>2.2581667275611284E-3</v>
      </c>
    </row>
    <row r="2695" spans="2:27" x14ac:dyDescent="0.25">
      <c r="B2695" s="7">
        <v>2687</v>
      </c>
      <c r="C2695" s="14">
        <f t="shared" ca="1" si="271"/>
        <v>7.7985635956842103E-2</v>
      </c>
      <c r="E2695" s="7">
        <v>2687</v>
      </c>
      <c r="F2695" s="14">
        <f t="shared" ca="1" si="272"/>
        <v>0.28640261137630968</v>
      </c>
      <c r="H2695" s="7">
        <v>2687</v>
      </c>
      <c r="I2695" s="14">
        <f t="shared" ca="1" si="273"/>
        <v>5.057922695632347E-2</v>
      </c>
      <c r="T2695" s="7">
        <v>2687</v>
      </c>
      <c r="U2695" s="14">
        <f t="shared" ca="1" si="274"/>
        <v>0.41496747428947522</v>
      </c>
      <c r="Z2695" s="7">
        <v>2687</v>
      </c>
      <c r="AA2695" s="14">
        <f t="shared" ca="1" si="270"/>
        <v>0.12680752408242307</v>
      </c>
    </row>
    <row r="2696" spans="2:27" x14ac:dyDescent="0.25">
      <c r="B2696" s="7">
        <v>2688</v>
      </c>
      <c r="C2696" s="14">
        <f t="shared" ca="1" si="271"/>
        <v>-0.3502973036118906</v>
      </c>
      <c r="E2696" s="7">
        <v>2688</v>
      </c>
      <c r="F2696" s="14">
        <f t="shared" ca="1" si="272"/>
        <v>0.38634284825669896</v>
      </c>
      <c r="H2696" s="7">
        <v>2688</v>
      </c>
      <c r="I2696" s="14">
        <f t="shared" ca="1" si="273"/>
        <v>-1.2921253467739056E-2</v>
      </c>
      <c r="T2696" s="7">
        <v>2688</v>
      </c>
      <c r="U2696" s="14">
        <f t="shared" ca="1" si="274"/>
        <v>2.3124291177069302E-2</v>
      </c>
      <c r="Z2696" s="7">
        <v>2688</v>
      </c>
      <c r="AA2696" s="14">
        <f t="shared" ca="1" si="270"/>
        <v>3.938276702076203E-2</v>
      </c>
    </row>
    <row r="2697" spans="2:27" x14ac:dyDescent="0.25">
      <c r="B2697" s="7">
        <v>2689</v>
      </c>
      <c r="C2697" s="14">
        <f t="shared" ca="1" si="271"/>
        <v>-1.1061112335084972E-3</v>
      </c>
      <c r="E2697" s="7">
        <v>2689</v>
      </c>
      <c r="F2697" s="14">
        <f t="shared" ca="1" si="272"/>
        <v>1.2498392577115069</v>
      </c>
      <c r="H2697" s="7">
        <v>2689</v>
      </c>
      <c r="I2697" s="14">
        <f t="shared" ca="1" si="273"/>
        <v>-0.34603039058428026</v>
      </c>
      <c r="T2697" s="7">
        <v>2689</v>
      </c>
      <c r="U2697" s="14">
        <f t="shared" ca="1" si="274"/>
        <v>0.90270275589371818</v>
      </c>
      <c r="Z2697" s="7">
        <v>2689</v>
      </c>
      <c r="AA2697" s="14">
        <f t="shared" ca="1" si="270"/>
        <v>0.20171535977461028</v>
      </c>
    </row>
    <row r="2698" spans="2:27" x14ac:dyDescent="0.25">
      <c r="B2698" s="7">
        <v>2690</v>
      </c>
      <c r="C2698" s="14">
        <f t="shared" ca="1" si="271"/>
        <v>0.26152218599173238</v>
      </c>
      <c r="E2698" s="7">
        <v>2690</v>
      </c>
      <c r="F2698" s="14">
        <f t="shared" ca="1" si="272"/>
        <v>0.41084419379150772</v>
      </c>
      <c r="H2698" s="7">
        <v>2690</v>
      </c>
      <c r="I2698" s="14">
        <f t="shared" ca="1" si="273"/>
        <v>8.3923702252245977E-2</v>
      </c>
      <c r="T2698" s="7">
        <v>2690</v>
      </c>
      <c r="U2698" s="14">
        <f t="shared" ca="1" si="274"/>
        <v>0.75629008203548609</v>
      </c>
      <c r="Z2698" s="7">
        <v>2690</v>
      </c>
      <c r="AA2698" s="14">
        <f t="shared" ref="AA2698:AA2761" ca="1" si="275">$AA$3*C2698+$AA$4*F2698+$AA$5*I2698</f>
        <v>0.21751954646192179</v>
      </c>
    </row>
    <row r="2699" spans="2:27" x14ac:dyDescent="0.25">
      <c r="B2699" s="7">
        <v>2691</v>
      </c>
      <c r="C2699" s="14">
        <f t="shared" ref="C2699:C2762" ca="1" si="276">_xlfn.NORM.INV(RAND(),$C$3,$C$4)+($C$5*C2698)+($C$6*RAND())</f>
        <v>-3.6898331316657512E-2</v>
      </c>
      <c r="E2699" s="7">
        <v>2691</v>
      </c>
      <c r="F2699" s="14">
        <f t="shared" ref="F2699:F2762" ca="1" si="277">_xlfn.NORM.INV(RAND(),$F$3,$F$4)+($F$5*F2698)+($F$6*RAND())</f>
        <v>-0.29738497183347112</v>
      </c>
      <c r="H2699" s="7">
        <v>2691</v>
      </c>
      <c r="I2699" s="14">
        <f t="shared" ref="I2699:I2762" ca="1" si="278">_xlfn.NORM.INV(RAND(),$I$3,$I$4)+($I$5*I2698)+($I$6*RAND())</f>
        <v>0.11004428047068048</v>
      </c>
      <c r="T2699" s="7">
        <v>2691</v>
      </c>
      <c r="U2699" s="14">
        <f t="shared" ref="U2699:U2762" ca="1" si="279">C2699+F2699+I2699+$U$5*U2698+$U$6*RAND()</f>
        <v>-0.22423902267944817</v>
      </c>
      <c r="Z2699" s="7">
        <v>2691</v>
      </c>
      <c r="AA2699" s="14">
        <f t="shared" ca="1" si="275"/>
        <v>-4.1573017578032605E-2</v>
      </c>
    </row>
    <row r="2700" spans="2:27" x14ac:dyDescent="0.25">
      <c r="B2700" s="7">
        <v>2692</v>
      </c>
      <c r="C2700" s="14">
        <f t="shared" ca="1" si="276"/>
        <v>9.3052430417311663E-2</v>
      </c>
      <c r="E2700" s="7">
        <v>2692</v>
      </c>
      <c r="F2700" s="14">
        <f t="shared" ca="1" si="277"/>
        <v>-0.19456222105581869</v>
      </c>
      <c r="H2700" s="7">
        <v>2692</v>
      </c>
      <c r="I2700" s="14">
        <f t="shared" ca="1" si="278"/>
        <v>5.9993661604962473E-3</v>
      </c>
      <c r="T2700" s="7">
        <v>2692</v>
      </c>
      <c r="U2700" s="14">
        <f t="shared" ca="1" si="279"/>
        <v>-9.551042447801078E-2</v>
      </c>
      <c r="Z2700" s="7">
        <v>2692</v>
      </c>
      <c r="AA2700" s="14">
        <f t="shared" ca="1" si="275"/>
        <v>-3.6758497153035148E-2</v>
      </c>
    </row>
    <row r="2701" spans="2:27" x14ac:dyDescent="0.25">
      <c r="B2701" s="7">
        <v>2693</v>
      </c>
      <c r="C2701" s="14">
        <f t="shared" ca="1" si="276"/>
        <v>0.28691745665264123</v>
      </c>
      <c r="E2701" s="7">
        <v>2693</v>
      </c>
      <c r="F2701" s="14">
        <f t="shared" ca="1" si="277"/>
        <v>-0.31086921786413368</v>
      </c>
      <c r="H2701" s="7">
        <v>2693</v>
      </c>
      <c r="I2701" s="14">
        <f t="shared" ca="1" si="278"/>
        <v>0.11749154512788955</v>
      </c>
      <c r="T2701" s="7">
        <v>2693</v>
      </c>
      <c r="U2701" s="14">
        <f t="shared" ca="1" si="279"/>
        <v>9.3539783916397098E-2</v>
      </c>
      <c r="Z2701" s="7">
        <v>2693</v>
      </c>
      <c r="AA2701" s="14">
        <f t="shared" ca="1" si="275"/>
        <v>2.2868498535232921E-2</v>
      </c>
    </row>
    <row r="2702" spans="2:27" x14ac:dyDescent="0.25">
      <c r="B2702" s="7">
        <v>2694</v>
      </c>
      <c r="C2702" s="14">
        <f t="shared" ca="1" si="276"/>
        <v>0.3941801300045793</v>
      </c>
      <c r="E2702" s="7">
        <v>2694</v>
      </c>
      <c r="F2702" s="14">
        <f t="shared" ca="1" si="277"/>
        <v>0.28417897570412504</v>
      </c>
      <c r="H2702" s="7">
        <v>2694</v>
      </c>
      <c r="I2702" s="14">
        <f t="shared" ca="1" si="278"/>
        <v>0.28118080106229293</v>
      </c>
      <c r="T2702" s="7">
        <v>2694</v>
      </c>
      <c r="U2702" s="14">
        <f t="shared" ca="1" si="279"/>
        <v>0.95953990677099732</v>
      </c>
      <c r="Z2702" s="7">
        <v>2694</v>
      </c>
      <c r="AA2702" s="14">
        <f t="shared" ca="1" si="275"/>
        <v>0.30468011924329985</v>
      </c>
    </row>
    <row r="2703" spans="2:27" x14ac:dyDescent="0.25">
      <c r="B2703" s="7">
        <v>2695</v>
      </c>
      <c r="C2703" s="14">
        <f t="shared" ca="1" si="276"/>
        <v>0.35926398776164936</v>
      </c>
      <c r="E2703" s="7">
        <v>2695</v>
      </c>
      <c r="F2703" s="14">
        <f t="shared" ca="1" si="277"/>
        <v>-0.62233713861500128</v>
      </c>
      <c r="H2703" s="7">
        <v>2695</v>
      </c>
      <c r="I2703" s="14">
        <f t="shared" ca="1" si="278"/>
        <v>6.4380989849595477E-3</v>
      </c>
      <c r="T2703" s="7">
        <v>2695</v>
      </c>
      <c r="U2703" s="14">
        <f t="shared" ca="1" si="279"/>
        <v>-0.25663505186839236</v>
      </c>
      <c r="Z2703" s="7">
        <v>2695</v>
      </c>
      <c r="AA2703" s="14">
        <f t="shared" ca="1" si="275"/>
        <v>-0.11162929453969073</v>
      </c>
    </row>
    <row r="2704" spans="2:27" x14ac:dyDescent="0.25">
      <c r="B2704" s="7">
        <v>2696</v>
      </c>
      <c r="C2704" s="14">
        <f t="shared" ca="1" si="276"/>
        <v>-0.33352434302362</v>
      </c>
      <c r="E2704" s="7">
        <v>2696</v>
      </c>
      <c r="F2704" s="14">
        <f t="shared" ca="1" si="277"/>
        <v>-0.11691123532267386</v>
      </c>
      <c r="H2704" s="7">
        <v>2696</v>
      </c>
      <c r="I2704" s="14">
        <f t="shared" ca="1" si="278"/>
        <v>9.4169505210319929E-2</v>
      </c>
      <c r="T2704" s="7">
        <v>2696</v>
      </c>
      <c r="U2704" s="14">
        <f t="shared" ca="1" si="279"/>
        <v>-0.35626607313597397</v>
      </c>
      <c r="Z2704" s="7">
        <v>2696</v>
      </c>
      <c r="AA2704" s="14">
        <f t="shared" ca="1" si="275"/>
        <v>-5.4693486596366199E-2</v>
      </c>
    </row>
    <row r="2705" spans="2:27" x14ac:dyDescent="0.25">
      <c r="B2705" s="7">
        <v>2697</v>
      </c>
      <c r="C2705" s="14">
        <f t="shared" ca="1" si="276"/>
        <v>-0.18408305686224544</v>
      </c>
      <c r="E2705" s="7">
        <v>2697</v>
      </c>
      <c r="F2705" s="14">
        <f t="shared" ca="1" si="277"/>
        <v>0.53697940694650592</v>
      </c>
      <c r="H2705" s="7">
        <v>2697</v>
      </c>
      <c r="I2705" s="14">
        <f t="shared" ca="1" si="278"/>
        <v>0.11538320367071746</v>
      </c>
      <c r="T2705" s="7">
        <v>2697</v>
      </c>
      <c r="U2705" s="14">
        <f t="shared" ca="1" si="279"/>
        <v>0.46827955375497793</v>
      </c>
      <c r="Z2705" s="7">
        <v>2697</v>
      </c>
      <c r="AA2705" s="14">
        <f t="shared" ca="1" si="275"/>
        <v>0.1819688125468614</v>
      </c>
    </row>
    <row r="2706" spans="2:27" x14ac:dyDescent="0.25">
      <c r="B2706" s="7">
        <v>2698</v>
      </c>
      <c r="C2706" s="14">
        <f t="shared" ca="1" si="276"/>
        <v>0.14454798404755306</v>
      </c>
      <c r="E2706" s="7">
        <v>2698</v>
      </c>
      <c r="F2706" s="14">
        <f t="shared" ca="1" si="277"/>
        <v>-0.13357067030061334</v>
      </c>
      <c r="H2706" s="7">
        <v>2698</v>
      </c>
      <c r="I2706" s="14">
        <f t="shared" ca="1" si="278"/>
        <v>0.16785827689672295</v>
      </c>
      <c r="T2706" s="7">
        <v>2698</v>
      </c>
      <c r="U2706" s="14">
        <f t="shared" ca="1" si="279"/>
        <v>0.17883559064366267</v>
      </c>
      <c r="Z2706" s="7">
        <v>2698</v>
      </c>
      <c r="AA2706" s="14">
        <f t="shared" ca="1" si="275"/>
        <v>7.276753416768808E-2</v>
      </c>
    </row>
    <row r="2707" spans="2:27" x14ac:dyDescent="0.25">
      <c r="B2707" s="7">
        <v>2699</v>
      </c>
      <c r="C2707" s="14">
        <f t="shared" ca="1" si="276"/>
        <v>0.12287677115162299</v>
      </c>
      <c r="E2707" s="7">
        <v>2699</v>
      </c>
      <c r="F2707" s="14">
        <f t="shared" ca="1" si="277"/>
        <v>0.37627814853994573</v>
      </c>
      <c r="H2707" s="7">
        <v>2699</v>
      </c>
      <c r="I2707" s="14">
        <f t="shared" ca="1" si="278"/>
        <v>-0.18039692233945454</v>
      </c>
      <c r="T2707" s="7">
        <v>2699</v>
      </c>
      <c r="U2707" s="14">
        <f t="shared" ca="1" si="279"/>
        <v>0.31875799735211419</v>
      </c>
      <c r="Z2707" s="7">
        <v>2699</v>
      </c>
      <c r="AA2707" s="14">
        <f t="shared" ca="1" si="275"/>
        <v>4.7260337622581056E-2</v>
      </c>
    </row>
    <row r="2708" spans="2:27" x14ac:dyDescent="0.25">
      <c r="B2708" s="7">
        <v>2700</v>
      </c>
      <c r="C2708" s="14">
        <f t="shared" ca="1" si="276"/>
        <v>0.37358910146714253</v>
      </c>
      <c r="E2708" s="7">
        <v>2700</v>
      </c>
      <c r="F2708" s="14">
        <f t="shared" ca="1" si="277"/>
        <v>-0.27708809597259598</v>
      </c>
      <c r="H2708" s="7">
        <v>2700</v>
      </c>
      <c r="I2708" s="14">
        <f t="shared" ca="1" si="278"/>
        <v>-0.13186699436708524</v>
      </c>
      <c r="T2708" s="7">
        <v>2700</v>
      </c>
      <c r="U2708" s="14">
        <f t="shared" ca="1" si="279"/>
        <v>-3.5365988872538695E-2</v>
      </c>
      <c r="Z2708" s="7">
        <v>2700</v>
      </c>
      <c r="AA2708" s="14">
        <f t="shared" ca="1" si="275"/>
        <v>-7.4342105681892909E-2</v>
      </c>
    </row>
    <row r="2709" spans="2:27" x14ac:dyDescent="0.25">
      <c r="B2709" s="7">
        <v>2701</v>
      </c>
      <c r="C2709" s="14">
        <f t="shared" ca="1" si="276"/>
        <v>-0.14458974827311422</v>
      </c>
      <c r="E2709" s="7">
        <v>2701</v>
      </c>
      <c r="F2709" s="14">
        <f t="shared" ca="1" si="277"/>
        <v>0.25037319617294884</v>
      </c>
      <c r="H2709" s="7">
        <v>2701</v>
      </c>
      <c r="I2709" s="14">
        <f t="shared" ca="1" si="278"/>
        <v>0.12495544842332577</v>
      </c>
      <c r="T2709" s="7">
        <v>2701</v>
      </c>
      <c r="U2709" s="14">
        <f t="shared" ca="1" si="279"/>
        <v>0.23073889632316041</v>
      </c>
      <c r="Z2709" s="7">
        <v>2701</v>
      </c>
      <c r="AA2709" s="14">
        <f t="shared" ca="1" si="275"/>
        <v>0.10867173340892469</v>
      </c>
    </row>
    <row r="2710" spans="2:27" x14ac:dyDescent="0.25">
      <c r="B2710" s="7">
        <v>2702</v>
      </c>
      <c r="C2710" s="14">
        <f t="shared" ca="1" si="276"/>
        <v>7.562977491356862E-2</v>
      </c>
      <c r="E2710" s="7">
        <v>2702</v>
      </c>
      <c r="F2710" s="14">
        <f t="shared" ca="1" si="277"/>
        <v>1.1125043156155998</v>
      </c>
      <c r="H2710" s="7">
        <v>2702</v>
      </c>
      <c r="I2710" s="14">
        <f t="shared" ca="1" si="278"/>
        <v>0.10738224650847629</v>
      </c>
      <c r="T2710" s="7">
        <v>2702</v>
      </c>
      <c r="U2710" s="14">
        <f t="shared" ca="1" si="279"/>
        <v>1.2955163370376448</v>
      </c>
      <c r="Z2710" s="7">
        <v>2702</v>
      </c>
      <c r="AA2710" s="14">
        <f t="shared" ca="1" si="275"/>
        <v>0.40256837292163183</v>
      </c>
    </row>
    <row r="2711" spans="2:27" x14ac:dyDescent="0.25">
      <c r="B2711" s="7">
        <v>2703</v>
      </c>
      <c r="C2711" s="14">
        <f t="shared" ca="1" si="276"/>
        <v>4.3199044868090009E-2</v>
      </c>
      <c r="E2711" s="7">
        <v>2703</v>
      </c>
      <c r="F2711" s="14">
        <f t="shared" ca="1" si="277"/>
        <v>-3.670386918426799E-2</v>
      </c>
      <c r="H2711" s="7">
        <v>2703</v>
      </c>
      <c r="I2711" s="14">
        <f t="shared" ca="1" si="278"/>
        <v>-3.0454241262568096E-2</v>
      </c>
      <c r="T2711" s="7">
        <v>2703</v>
      </c>
      <c r="U2711" s="14">
        <f t="shared" ca="1" si="279"/>
        <v>-2.3959065578746077E-2</v>
      </c>
      <c r="Z2711" s="7">
        <v>2703</v>
      </c>
      <c r="AA2711" s="14">
        <f t="shared" ca="1" si="275"/>
        <v>-1.7598472412946441E-2</v>
      </c>
    </row>
    <row r="2712" spans="2:27" x14ac:dyDescent="0.25">
      <c r="B2712" s="7">
        <v>2704</v>
      </c>
      <c r="C2712" s="14">
        <f t="shared" ca="1" si="276"/>
        <v>-0.16941118425987489</v>
      </c>
      <c r="E2712" s="7">
        <v>2704</v>
      </c>
      <c r="F2712" s="14">
        <f t="shared" ca="1" si="277"/>
        <v>-1.0136231647867117E-2</v>
      </c>
      <c r="H2712" s="7">
        <v>2704</v>
      </c>
      <c r="I2712" s="14">
        <f t="shared" ca="1" si="278"/>
        <v>-5.4980632833715119E-2</v>
      </c>
      <c r="T2712" s="7">
        <v>2704</v>
      </c>
      <c r="U2712" s="14">
        <f t="shared" ca="1" si="279"/>
        <v>-0.23452804874145713</v>
      </c>
      <c r="Z2712" s="7">
        <v>2704</v>
      </c>
      <c r="AA2712" s="14">
        <f t="shared" ca="1" si="275"/>
        <v>-6.4413422763192674E-2</v>
      </c>
    </row>
    <row r="2713" spans="2:27" x14ac:dyDescent="0.25">
      <c r="B2713" s="7">
        <v>2705</v>
      </c>
      <c r="C2713" s="14">
        <f t="shared" ca="1" si="276"/>
        <v>0.1192948270156505</v>
      </c>
      <c r="E2713" s="7">
        <v>2705</v>
      </c>
      <c r="F2713" s="14">
        <f t="shared" ca="1" si="277"/>
        <v>1.463023275323158</v>
      </c>
      <c r="H2713" s="7">
        <v>2705</v>
      </c>
      <c r="I2713" s="14">
        <f t="shared" ca="1" si="278"/>
        <v>-5.9238510134513554E-2</v>
      </c>
      <c r="T2713" s="7">
        <v>2705</v>
      </c>
      <c r="U2713" s="14">
        <f t="shared" ca="1" si="279"/>
        <v>1.5230795922042948</v>
      </c>
      <c r="Z2713" s="7">
        <v>2705</v>
      </c>
      <c r="AA2713" s="14">
        <f t="shared" ca="1" si="275"/>
        <v>0.43314669293282071</v>
      </c>
    </row>
    <row r="2714" spans="2:27" x14ac:dyDescent="0.25">
      <c r="B2714" s="7">
        <v>2706</v>
      </c>
      <c r="C2714" s="14">
        <f t="shared" ca="1" si="276"/>
        <v>0.36002343076096938</v>
      </c>
      <c r="E2714" s="7">
        <v>2706</v>
      </c>
      <c r="F2714" s="14">
        <f t="shared" ca="1" si="277"/>
        <v>-0.50606856048674265</v>
      </c>
      <c r="H2714" s="7">
        <v>2706</v>
      </c>
      <c r="I2714" s="14">
        <f t="shared" ca="1" si="278"/>
        <v>-0.21369224636908696</v>
      </c>
      <c r="T2714" s="7">
        <v>2706</v>
      </c>
      <c r="U2714" s="14">
        <f t="shared" ca="1" si="279"/>
        <v>-0.35973737609486023</v>
      </c>
      <c r="Z2714" s="7">
        <v>2706</v>
      </c>
      <c r="AA2714" s="14">
        <f t="shared" ca="1" si="275"/>
        <v>-0.18666200517837239</v>
      </c>
    </row>
    <row r="2715" spans="2:27" x14ac:dyDescent="0.25">
      <c r="B2715" s="7">
        <v>2707</v>
      </c>
      <c r="C2715" s="14">
        <f t="shared" ca="1" si="276"/>
        <v>-0.50245762217574175</v>
      </c>
      <c r="E2715" s="7">
        <v>2707</v>
      </c>
      <c r="F2715" s="14">
        <f t="shared" ca="1" si="277"/>
        <v>-0.70449761655117837</v>
      </c>
      <c r="H2715" s="7">
        <v>2707</v>
      </c>
      <c r="I2715" s="14">
        <f t="shared" ca="1" si="278"/>
        <v>0.21291256149664051</v>
      </c>
      <c r="T2715" s="7">
        <v>2707</v>
      </c>
      <c r="U2715" s="14">
        <f t="shared" ca="1" si="279"/>
        <v>-0.99404267723027973</v>
      </c>
      <c r="Z2715" s="7">
        <v>2707</v>
      </c>
      <c r="AA2715" s="14">
        <f t="shared" ca="1" si="275"/>
        <v>-0.2053845286521816</v>
      </c>
    </row>
    <row r="2716" spans="2:27" x14ac:dyDescent="0.25">
      <c r="B2716" s="7">
        <v>2708</v>
      </c>
      <c r="C2716" s="14">
        <f t="shared" ca="1" si="276"/>
        <v>-0.54480208050063916</v>
      </c>
      <c r="E2716" s="7">
        <v>2708</v>
      </c>
      <c r="F2716" s="14">
        <f t="shared" ca="1" si="277"/>
        <v>-1.8774024509464748E-3</v>
      </c>
      <c r="H2716" s="7">
        <v>2708</v>
      </c>
      <c r="I2716" s="14">
        <f t="shared" ca="1" si="278"/>
        <v>-0.28433133857694143</v>
      </c>
      <c r="T2716" s="7">
        <v>2708</v>
      </c>
      <c r="U2716" s="14">
        <f t="shared" ca="1" si="279"/>
        <v>-0.83101082152852701</v>
      </c>
      <c r="Z2716" s="7">
        <v>2708</v>
      </c>
      <c r="AA2716" s="14">
        <f t="shared" ca="1" si="275"/>
        <v>-0.25168930612388252</v>
      </c>
    </row>
    <row r="2717" spans="2:27" x14ac:dyDescent="0.25">
      <c r="B2717" s="7">
        <v>2709</v>
      </c>
      <c r="C2717" s="14">
        <f t="shared" ca="1" si="276"/>
        <v>-0.20414431148601397</v>
      </c>
      <c r="E2717" s="7">
        <v>2709</v>
      </c>
      <c r="F2717" s="14">
        <f t="shared" ca="1" si="277"/>
        <v>-0.42938792051287089</v>
      </c>
      <c r="H2717" s="7">
        <v>2709</v>
      </c>
      <c r="I2717" s="14">
        <f t="shared" ca="1" si="278"/>
        <v>-0.31064573185971783</v>
      </c>
      <c r="T2717" s="7">
        <v>2709</v>
      </c>
      <c r="U2717" s="14">
        <f t="shared" ca="1" si="279"/>
        <v>-0.94417796385860275</v>
      </c>
      <c r="Z2717" s="7">
        <v>2709</v>
      </c>
      <c r="AA2717" s="14">
        <f t="shared" ca="1" si="275"/>
        <v>-0.32496810438092294</v>
      </c>
    </row>
    <row r="2718" spans="2:27" x14ac:dyDescent="0.25">
      <c r="B2718" s="7">
        <v>2710</v>
      </c>
      <c r="C2718" s="14">
        <f t="shared" ca="1" si="276"/>
        <v>-0.4520559937456638</v>
      </c>
      <c r="E2718" s="7">
        <v>2710</v>
      </c>
      <c r="F2718" s="14">
        <f t="shared" ca="1" si="277"/>
        <v>0.46068525622675893</v>
      </c>
      <c r="H2718" s="7">
        <v>2710</v>
      </c>
      <c r="I2718" s="14">
        <f t="shared" ca="1" si="278"/>
        <v>1.1125397174724681E-2</v>
      </c>
      <c r="T2718" s="7">
        <v>2710</v>
      </c>
      <c r="U2718" s="14">
        <f t="shared" ca="1" si="279"/>
        <v>1.9754659655819816E-2</v>
      </c>
      <c r="Z2718" s="7">
        <v>2710</v>
      </c>
      <c r="AA2718" s="14">
        <f t="shared" ca="1" si="275"/>
        <v>5.335707670625725E-2</v>
      </c>
    </row>
    <row r="2719" spans="2:27" x14ac:dyDescent="0.25">
      <c r="B2719" s="7">
        <v>2711</v>
      </c>
      <c r="C2719" s="14">
        <f t="shared" ca="1" si="276"/>
        <v>8.4091161060929231E-2</v>
      </c>
      <c r="E2719" s="7">
        <v>2711</v>
      </c>
      <c r="F2719" s="14">
        <f t="shared" ca="1" si="277"/>
        <v>0.71426283497273024</v>
      </c>
      <c r="H2719" s="7">
        <v>2711</v>
      </c>
      <c r="I2719" s="14">
        <f t="shared" ca="1" si="278"/>
        <v>-1.7450148975727213E-2</v>
      </c>
      <c r="T2719" s="7">
        <v>2711</v>
      </c>
      <c r="U2719" s="14">
        <f t="shared" ca="1" si="279"/>
        <v>0.78090384705793225</v>
      </c>
      <c r="Z2719" s="7">
        <v>2711</v>
      </c>
      <c r="AA2719" s="14">
        <f t="shared" ca="1" si="275"/>
        <v>0.22237200821614131</v>
      </c>
    </row>
    <row r="2720" spans="2:27" x14ac:dyDescent="0.25">
      <c r="B2720" s="7">
        <v>2712</v>
      </c>
      <c r="C2720" s="14">
        <f t="shared" ca="1" si="276"/>
        <v>-0.49761740438156776</v>
      </c>
      <c r="E2720" s="7">
        <v>2712</v>
      </c>
      <c r="F2720" s="14">
        <f t="shared" ca="1" si="277"/>
        <v>0.31548401830942674</v>
      </c>
      <c r="H2720" s="7">
        <v>2712</v>
      </c>
      <c r="I2720" s="14">
        <f t="shared" ca="1" si="278"/>
        <v>-0.10404885705529551</v>
      </c>
      <c r="T2720" s="7">
        <v>2712</v>
      </c>
      <c r="U2720" s="14">
        <f t="shared" ca="1" si="279"/>
        <v>-0.28618224312743656</v>
      </c>
      <c r="Z2720" s="7">
        <v>2712</v>
      </c>
      <c r="AA2720" s="14">
        <f t="shared" ca="1" si="275"/>
        <v>-5.6902703911133293E-2</v>
      </c>
    </row>
    <row r="2721" spans="2:27" x14ac:dyDescent="0.25">
      <c r="B2721" s="7">
        <v>2713</v>
      </c>
      <c r="C2721" s="14">
        <f t="shared" ca="1" si="276"/>
        <v>-0.30956096027932212</v>
      </c>
      <c r="E2721" s="7">
        <v>2713</v>
      </c>
      <c r="F2721" s="14">
        <f t="shared" ca="1" si="277"/>
        <v>1.1308260788419362</v>
      </c>
      <c r="H2721" s="7">
        <v>2713</v>
      </c>
      <c r="I2721" s="14">
        <f t="shared" ca="1" si="278"/>
        <v>0.14238641932018886</v>
      </c>
      <c r="T2721" s="7">
        <v>2713</v>
      </c>
      <c r="U2721" s="14">
        <f t="shared" ca="1" si="279"/>
        <v>0.963651537882803</v>
      </c>
      <c r="Z2721" s="7">
        <v>2713</v>
      </c>
      <c r="AA2721" s="14">
        <f t="shared" ca="1" si="275"/>
        <v>0.34852884125681083</v>
      </c>
    </row>
    <row r="2722" spans="2:27" x14ac:dyDescent="0.25">
      <c r="B2722" s="7">
        <v>2714</v>
      </c>
      <c r="C2722" s="14">
        <f t="shared" ca="1" si="276"/>
        <v>-0.35941491844310725</v>
      </c>
      <c r="E2722" s="7">
        <v>2714</v>
      </c>
      <c r="F2722" s="14">
        <f t="shared" ca="1" si="277"/>
        <v>0.34615106507623561</v>
      </c>
      <c r="H2722" s="7">
        <v>2714</v>
      </c>
      <c r="I2722" s="14">
        <f t="shared" ca="1" si="278"/>
        <v>-9.1122163091016756E-2</v>
      </c>
      <c r="T2722" s="7">
        <v>2714</v>
      </c>
      <c r="U2722" s="14">
        <f t="shared" ca="1" si="279"/>
        <v>-0.10438601645788839</v>
      </c>
      <c r="Z2722" s="7">
        <v>2714</v>
      </c>
      <c r="AA2722" s="14">
        <f t="shared" ca="1" si="275"/>
        <v>-1.3598745711259144E-2</v>
      </c>
    </row>
    <row r="2723" spans="2:27" x14ac:dyDescent="0.25">
      <c r="B2723" s="7">
        <v>2715</v>
      </c>
      <c r="C2723" s="14">
        <f t="shared" ca="1" si="276"/>
        <v>0.19439320993282072</v>
      </c>
      <c r="E2723" s="7">
        <v>2715</v>
      </c>
      <c r="F2723" s="14">
        <f t="shared" ca="1" si="277"/>
        <v>-0.57396361691813325</v>
      </c>
      <c r="H2723" s="7">
        <v>2715</v>
      </c>
      <c r="I2723" s="14">
        <f t="shared" ca="1" si="278"/>
        <v>-7.9151463950985004E-2</v>
      </c>
      <c r="T2723" s="7">
        <v>2715</v>
      </c>
      <c r="U2723" s="14">
        <f t="shared" ca="1" si="279"/>
        <v>-0.45872187093629752</v>
      </c>
      <c r="Z2723" s="7">
        <v>2715</v>
      </c>
      <c r="AA2723" s="14">
        <f t="shared" ca="1" si="275"/>
        <v>-0.17288617506436832</v>
      </c>
    </row>
    <row r="2724" spans="2:27" x14ac:dyDescent="0.25">
      <c r="B2724" s="7">
        <v>2716</v>
      </c>
      <c r="C2724" s="14">
        <f t="shared" ca="1" si="276"/>
        <v>0.1050748721222205</v>
      </c>
      <c r="E2724" s="7">
        <v>2716</v>
      </c>
      <c r="F2724" s="14">
        <f t="shared" ca="1" si="277"/>
        <v>0.2863557617003899</v>
      </c>
      <c r="H2724" s="7">
        <v>2716</v>
      </c>
      <c r="I2724" s="14">
        <f t="shared" ca="1" si="278"/>
        <v>-0.29377069031114988</v>
      </c>
      <c r="T2724" s="7">
        <v>2716</v>
      </c>
      <c r="U2724" s="14">
        <f t="shared" ca="1" si="279"/>
        <v>9.7659943511460512E-2</v>
      </c>
      <c r="Z2724" s="7">
        <v>2716</v>
      </c>
      <c r="AA2724" s="14">
        <f t="shared" ca="1" si="275"/>
        <v>-3.9963642221013881E-2</v>
      </c>
    </row>
    <row r="2725" spans="2:27" x14ac:dyDescent="0.25">
      <c r="B2725" s="7">
        <v>2717</v>
      </c>
      <c r="C2725" s="14">
        <f t="shared" ca="1" si="276"/>
        <v>-0.14978719240762065</v>
      </c>
      <c r="E2725" s="7">
        <v>2717</v>
      </c>
      <c r="F2725" s="14">
        <f t="shared" ca="1" si="277"/>
        <v>-0.29695293189393301</v>
      </c>
      <c r="H2725" s="7">
        <v>2717</v>
      </c>
      <c r="I2725" s="14">
        <f t="shared" ca="1" si="278"/>
        <v>8.0748515148192881E-2</v>
      </c>
      <c r="T2725" s="7">
        <v>2717</v>
      </c>
      <c r="U2725" s="14">
        <f t="shared" ca="1" si="279"/>
        <v>-0.36599160915336076</v>
      </c>
      <c r="Z2725" s="7">
        <v>2717</v>
      </c>
      <c r="AA2725" s="14">
        <f t="shared" ca="1" si="275"/>
        <v>-7.8669060475607594E-2</v>
      </c>
    </row>
    <row r="2726" spans="2:27" x14ac:dyDescent="0.25">
      <c r="B2726" s="7">
        <v>2718</v>
      </c>
      <c r="C2726" s="14">
        <f t="shared" ca="1" si="276"/>
        <v>-0.2360342507322008</v>
      </c>
      <c r="E2726" s="7">
        <v>2718</v>
      </c>
      <c r="F2726" s="14">
        <f t="shared" ca="1" si="277"/>
        <v>-0.24075640016439734</v>
      </c>
      <c r="H2726" s="7">
        <v>2718</v>
      </c>
      <c r="I2726" s="14">
        <f t="shared" ca="1" si="278"/>
        <v>-0.2465211461977932</v>
      </c>
      <c r="T2726" s="7">
        <v>2718</v>
      </c>
      <c r="U2726" s="14">
        <f t="shared" ca="1" si="279"/>
        <v>-0.72331179709439131</v>
      </c>
      <c r="Z2726" s="7">
        <v>2718</v>
      </c>
      <c r="AA2726" s="14">
        <f t="shared" ca="1" si="275"/>
        <v>-0.24269434329465595</v>
      </c>
    </row>
    <row r="2727" spans="2:27" x14ac:dyDescent="0.25">
      <c r="B2727" s="7">
        <v>2719</v>
      </c>
      <c r="C2727" s="14">
        <f t="shared" ca="1" si="276"/>
        <v>0.56265748733758369</v>
      </c>
      <c r="E2727" s="7">
        <v>2719</v>
      </c>
      <c r="F2727" s="14">
        <f t="shared" ca="1" si="277"/>
        <v>-0.1457646751943831</v>
      </c>
      <c r="H2727" s="7">
        <v>2719</v>
      </c>
      <c r="I2727" s="14">
        <f t="shared" ca="1" si="278"/>
        <v>0.14215262726028122</v>
      </c>
      <c r="T2727" s="7">
        <v>2719</v>
      </c>
      <c r="U2727" s="14">
        <f t="shared" ca="1" si="279"/>
        <v>0.55904543940348184</v>
      </c>
      <c r="Z2727" s="7">
        <v>2719</v>
      </c>
      <c r="AA2727" s="14">
        <f t="shared" ca="1" si="275"/>
        <v>0.13987840853934241</v>
      </c>
    </row>
    <row r="2728" spans="2:27" x14ac:dyDescent="0.25">
      <c r="B2728" s="7">
        <v>2720</v>
      </c>
      <c r="C2728" s="14">
        <f t="shared" ca="1" si="276"/>
        <v>0.54952899713873782</v>
      </c>
      <c r="E2728" s="7">
        <v>2720</v>
      </c>
      <c r="F2728" s="14">
        <f t="shared" ca="1" si="277"/>
        <v>0.24401808235180789</v>
      </c>
      <c r="H2728" s="7">
        <v>2720</v>
      </c>
      <c r="I2728" s="14">
        <f t="shared" ca="1" si="278"/>
        <v>-0.19144446186403152</v>
      </c>
      <c r="T2728" s="7">
        <v>2720</v>
      </c>
      <c r="U2728" s="14">
        <f t="shared" ca="1" si="279"/>
        <v>0.60210261762651418</v>
      </c>
      <c r="Z2728" s="7">
        <v>2720</v>
      </c>
      <c r="AA2728" s="14">
        <f t="shared" ca="1" si="275"/>
        <v>8.738899320127419E-2</v>
      </c>
    </row>
    <row r="2729" spans="2:27" x14ac:dyDescent="0.25">
      <c r="B2729" s="7">
        <v>2721</v>
      </c>
      <c r="C2729" s="14">
        <f t="shared" ca="1" si="276"/>
        <v>-0.29673893199393686</v>
      </c>
      <c r="E2729" s="7">
        <v>2721</v>
      </c>
      <c r="F2729" s="14">
        <f t="shared" ca="1" si="277"/>
        <v>-0.13007351328933212</v>
      </c>
      <c r="H2729" s="7">
        <v>2721</v>
      </c>
      <c r="I2729" s="14">
        <f t="shared" ca="1" si="278"/>
        <v>0.27542522489757859</v>
      </c>
      <c r="T2729" s="7">
        <v>2721</v>
      </c>
      <c r="U2729" s="14">
        <f t="shared" ca="1" si="279"/>
        <v>-0.15138722038569041</v>
      </c>
      <c r="Z2729" s="7">
        <v>2721</v>
      </c>
      <c r="AA2729" s="14">
        <f t="shared" ca="1" si="275"/>
        <v>3.9342772063202275E-2</v>
      </c>
    </row>
    <row r="2730" spans="2:27" x14ac:dyDescent="0.25">
      <c r="B2730" s="7">
        <v>2722</v>
      </c>
      <c r="C2730" s="14">
        <f t="shared" ca="1" si="276"/>
        <v>0.42533323408911339</v>
      </c>
      <c r="E2730" s="7">
        <v>2722</v>
      </c>
      <c r="F2730" s="14">
        <f t="shared" ca="1" si="277"/>
        <v>0.25475250758036377</v>
      </c>
      <c r="H2730" s="7">
        <v>2722</v>
      </c>
      <c r="I2730" s="14">
        <f t="shared" ca="1" si="278"/>
        <v>-3.6091523197237435E-2</v>
      </c>
      <c r="T2730" s="7">
        <v>2722</v>
      </c>
      <c r="U2730" s="14">
        <f t="shared" ca="1" si="279"/>
        <v>0.64399421847223981</v>
      </c>
      <c r="Z2730" s="7">
        <v>2722</v>
      </c>
      <c r="AA2730" s="14">
        <f t="shared" ca="1" si="275"/>
        <v>0.1434466374933131</v>
      </c>
    </row>
    <row r="2731" spans="2:27" x14ac:dyDescent="0.25">
      <c r="B2731" s="7">
        <v>2723</v>
      </c>
      <c r="C2731" s="14">
        <f t="shared" ca="1" si="276"/>
        <v>0.15988093576690135</v>
      </c>
      <c r="E2731" s="7">
        <v>2723</v>
      </c>
      <c r="F2731" s="14">
        <f t="shared" ca="1" si="277"/>
        <v>0.40959860755496857</v>
      </c>
      <c r="H2731" s="7">
        <v>2723</v>
      </c>
      <c r="I2731" s="14">
        <f t="shared" ca="1" si="278"/>
        <v>0.16825014667142096</v>
      </c>
      <c r="T2731" s="7">
        <v>2723</v>
      </c>
      <c r="U2731" s="14">
        <f t="shared" ca="1" si="279"/>
        <v>0.7377296899932908</v>
      </c>
      <c r="Z2731" s="7">
        <v>2723</v>
      </c>
      <c r="AA2731" s="14">
        <f t="shared" ca="1" si="275"/>
        <v>0.23898084275558132</v>
      </c>
    </row>
    <row r="2732" spans="2:27" x14ac:dyDescent="0.25">
      <c r="B2732" s="7">
        <v>2724</v>
      </c>
      <c r="C2732" s="14">
        <f t="shared" ca="1" si="276"/>
        <v>-0.25970560793558539</v>
      </c>
      <c r="E2732" s="7">
        <v>2724</v>
      </c>
      <c r="F2732" s="14">
        <f t="shared" ca="1" si="277"/>
        <v>0.48892934910682673</v>
      </c>
      <c r="H2732" s="7">
        <v>2724</v>
      </c>
      <c r="I2732" s="14">
        <f t="shared" ca="1" si="278"/>
        <v>0.1802960893120587</v>
      </c>
      <c r="T2732" s="7">
        <v>2724</v>
      </c>
      <c r="U2732" s="14">
        <f t="shared" ca="1" si="279"/>
        <v>0.40951983048330004</v>
      </c>
      <c r="Z2732" s="7">
        <v>2724</v>
      </c>
      <c r="AA2732" s="14">
        <f t="shared" ca="1" si="275"/>
        <v>0.18488572780096027</v>
      </c>
    </row>
    <row r="2733" spans="2:27" x14ac:dyDescent="0.25">
      <c r="B2733" s="7">
        <v>2725</v>
      </c>
      <c r="C2733" s="14">
        <f t="shared" ca="1" si="276"/>
        <v>-0.53559700718868186</v>
      </c>
      <c r="E2733" s="7">
        <v>2725</v>
      </c>
      <c r="F2733" s="14">
        <f t="shared" ca="1" si="277"/>
        <v>4.9230569115258332E-2</v>
      </c>
      <c r="H2733" s="7">
        <v>2725</v>
      </c>
      <c r="I2733" s="14">
        <f t="shared" ca="1" si="278"/>
        <v>0.10892812228268293</v>
      </c>
      <c r="T2733" s="7">
        <v>2725</v>
      </c>
      <c r="U2733" s="14">
        <f t="shared" ca="1" si="279"/>
        <v>-0.37743831579074055</v>
      </c>
      <c r="Z2733" s="7">
        <v>2725</v>
      </c>
      <c r="AA2733" s="14">
        <f t="shared" ca="1" si="275"/>
        <v>-3.7886169561817416E-2</v>
      </c>
    </row>
    <row r="2734" spans="2:27" x14ac:dyDescent="0.25">
      <c r="B2734" s="7">
        <v>2726</v>
      </c>
      <c r="C2734" s="14">
        <f t="shared" ca="1" si="276"/>
        <v>-0.39080880532277595</v>
      </c>
      <c r="E2734" s="7">
        <v>2726</v>
      </c>
      <c r="F2734" s="14">
        <f t="shared" ca="1" si="277"/>
        <v>-0.1416548378588349</v>
      </c>
      <c r="H2734" s="7">
        <v>2726</v>
      </c>
      <c r="I2734" s="14">
        <f t="shared" ca="1" si="278"/>
        <v>1.2920894463805663E-2</v>
      </c>
      <c r="T2734" s="7">
        <v>2726</v>
      </c>
      <c r="U2734" s="14">
        <f t="shared" ca="1" si="279"/>
        <v>-0.51954274871780526</v>
      </c>
      <c r="Z2734" s="7">
        <v>2726</v>
      </c>
      <c r="AA2734" s="14">
        <f t="shared" ca="1" si="275"/>
        <v>-0.11419776519030284</v>
      </c>
    </row>
    <row r="2735" spans="2:27" x14ac:dyDescent="0.25">
      <c r="B2735" s="7">
        <v>2727</v>
      </c>
      <c r="C2735" s="14">
        <f t="shared" ca="1" si="276"/>
        <v>-0.41296479628060329</v>
      </c>
      <c r="E2735" s="7">
        <v>2727</v>
      </c>
      <c r="F2735" s="14">
        <f t="shared" ca="1" si="277"/>
        <v>0.51664925217913027</v>
      </c>
      <c r="H2735" s="7">
        <v>2727</v>
      </c>
      <c r="I2735" s="14">
        <f t="shared" ca="1" si="278"/>
        <v>-5.4666551347751557E-2</v>
      </c>
      <c r="T2735" s="7">
        <v>2727</v>
      </c>
      <c r="U2735" s="14">
        <f t="shared" ca="1" si="279"/>
        <v>4.9017904550775426E-2</v>
      </c>
      <c r="Z2735" s="7">
        <v>2727</v>
      </c>
      <c r="AA2735" s="14">
        <f t="shared" ca="1" si="275"/>
        <v>4.5068540723742626E-2</v>
      </c>
    </row>
    <row r="2736" spans="2:27" x14ac:dyDescent="0.25">
      <c r="B2736" s="7">
        <v>2728</v>
      </c>
      <c r="C2736" s="14">
        <f t="shared" ca="1" si="276"/>
        <v>0.12145398637635489</v>
      </c>
      <c r="E2736" s="7">
        <v>2728</v>
      </c>
      <c r="F2736" s="14">
        <f t="shared" ca="1" si="277"/>
        <v>-0.67351011547969197</v>
      </c>
      <c r="H2736" s="7">
        <v>2728</v>
      </c>
      <c r="I2736" s="14">
        <f t="shared" ca="1" si="278"/>
        <v>-0.19245139388692151</v>
      </c>
      <c r="T2736" s="7">
        <v>2728</v>
      </c>
      <c r="U2736" s="14">
        <f t="shared" ca="1" si="279"/>
        <v>-0.74450752299025869</v>
      </c>
      <c r="Z2736" s="7">
        <v>2728</v>
      </c>
      <c r="AA2736" s="14">
        <f t="shared" ca="1" si="275"/>
        <v>-0.27398793431209734</v>
      </c>
    </row>
    <row r="2737" spans="2:27" x14ac:dyDescent="0.25">
      <c r="B2737" s="7">
        <v>2729</v>
      </c>
      <c r="C2737" s="14">
        <f t="shared" ca="1" si="276"/>
        <v>0.13284013664166866</v>
      </c>
      <c r="E2737" s="7">
        <v>2729</v>
      </c>
      <c r="F2737" s="14">
        <f t="shared" ca="1" si="277"/>
        <v>0.1701064640213589</v>
      </c>
      <c r="H2737" s="7">
        <v>2729</v>
      </c>
      <c r="I2737" s="14">
        <f t="shared" ca="1" si="278"/>
        <v>-0.11475623578939666</v>
      </c>
      <c r="T2737" s="7">
        <v>2729</v>
      </c>
      <c r="U2737" s="14">
        <f t="shared" ca="1" si="279"/>
        <v>0.18819036487363094</v>
      </c>
      <c r="Z2737" s="7">
        <v>2729</v>
      </c>
      <c r="AA2737" s="14">
        <f t="shared" ca="1" si="275"/>
        <v>2.0221848640043068E-2</v>
      </c>
    </row>
    <row r="2738" spans="2:27" x14ac:dyDescent="0.25">
      <c r="B2738" s="7">
        <v>2730</v>
      </c>
      <c r="C2738" s="14">
        <f t="shared" ca="1" si="276"/>
        <v>-0.14007809340643126</v>
      </c>
      <c r="E2738" s="7">
        <v>2730</v>
      </c>
      <c r="F2738" s="14">
        <f t="shared" ca="1" si="277"/>
        <v>0.93456337385973631</v>
      </c>
      <c r="H2738" s="7">
        <v>2730</v>
      </c>
      <c r="I2738" s="14">
        <f t="shared" ca="1" si="278"/>
        <v>-0.24654393670841218</v>
      </c>
      <c r="T2738" s="7">
        <v>2730</v>
      </c>
      <c r="U2738" s="14">
        <f t="shared" ca="1" si="279"/>
        <v>0.54794134374489278</v>
      </c>
      <c r="Z2738" s="7">
        <v>2730</v>
      </c>
      <c r="AA2738" s="14">
        <f t="shared" ca="1" si="275"/>
        <v>0.12908142512242851</v>
      </c>
    </row>
    <row r="2739" spans="2:27" x14ac:dyDescent="0.25">
      <c r="B2739" s="7">
        <v>2731</v>
      </c>
      <c r="C2739" s="14">
        <f t="shared" ca="1" si="276"/>
        <v>0.45789407157110396</v>
      </c>
      <c r="E2739" s="7">
        <v>2731</v>
      </c>
      <c r="F2739" s="14">
        <f t="shared" ca="1" si="277"/>
        <v>0.5241151278897267</v>
      </c>
      <c r="H2739" s="7">
        <v>2731</v>
      </c>
      <c r="I2739" s="14">
        <f t="shared" ca="1" si="278"/>
        <v>-0.14664400219438406</v>
      </c>
      <c r="T2739" s="7">
        <v>2731</v>
      </c>
      <c r="U2739" s="14">
        <f t="shared" ca="1" si="279"/>
        <v>0.83536519726644665</v>
      </c>
      <c r="Z2739" s="7">
        <v>2731</v>
      </c>
      <c r="AA2739" s="14">
        <f t="shared" ca="1" si="275"/>
        <v>0.17549135158394677</v>
      </c>
    </row>
    <row r="2740" spans="2:27" x14ac:dyDescent="0.25">
      <c r="B2740" s="7">
        <v>2732</v>
      </c>
      <c r="C2740" s="14">
        <f t="shared" ca="1" si="276"/>
        <v>0.1643364127231022</v>
      </c>
      <c r="E2740" s="7">
        <v>2732</v>
      </c>
      <c r="F2740" s="14">
        <f t="shared" ca="1" si="277"/>
        <v>0.26467424077156415</v>
      </c>
      <c r="H2740" s="7">
        <v>2732</v>
      </c>
      <c r="I2740" s="14">
        <f t="shared" ca="1" si="278"/>
        <v>0.14824208090624313</v>
      </c>
      <c r="T2740" s="7">
        <v>2732</v>
      </c>
      <c r="U2740" s="14">
        <f t="shared" ca="1" si="279"/>
        <v>0.57725273440090952</v>
      </c>
      <c r="Z2740" s="7">
        <v>2732</v>
      </c>
      <c r="AA2740" s="14">
        <f t="shared" ca="1" si="275"/>
        <v>0.18639059522921125</v>
      </c>
    </row>
    <row r="2741" spans="2:27" x14ac:dyDescent="0.25">
      <c r="B2741" s="7">
        <v>2733</v>
      </c>
      <c r="C2741" s="14">
        <f t="shared" ca="1" si="276"/>
        <v>6.4072357725463408E-2</v>
      </c>
      <c r="E2741" s="7">
        <v>2733</v>
      </c>
      <c r="F2741" s="14">
        <f t="shared" ca="1" si="277"/>
        <v>-0.14540046399376186</v>
      </c>
      <c r="H2741" s="7">
        <v>2733</v>
      </c>
      <c r="I2741" s="14">
        <f t="shared" ca="1" si="278"/>
        <v>7.0518830106641284E-2</v>
      </c>
      <c r="T2741" s="7">
        <v>2733</v>
      </c>
      <c r="U2741" s="14">
        <f t="shared" ca="1" si="279"/>
        <v>-1.0809276161657166E-2</v>
      </c>
      <c r="Z2741" s="7">
        <v>2733</v>
      </c>
      <c r="AA2741" s="14">
        <f t="shared" ca="1" si="275"/>
        <v>4.4537474002847646E-3</v>
      </c>
    </row>
    <row r="2742" spans="2:27" x14ac:dyDescent="0.25">
      <c r="B2742" s="7">
        <v>2734</v>
      </c>
      <c r="C2742" s="14">
        <f t="shared" ca="1" si="276"/>
        <v>2.6933824754232342E-2</v>
      </c>
      <c r="E2742" s="7">
        <v>2734</v>
      </c>
      <c r="F2742" s="14">
        <f t="shared" ca="1" si="277"/>
        <v>1.5969390878105588E-2</v>
      </c>
      <c r="H2742" s="7">
        <v>2734</v>
      </c>
      <c r="I2742" s="14">
        <f t="shared" ca="1" si="278"/>
        <v>3.913459296206348E-2</v>
      </c>
      <c r="T2742" s="7">
        <v>2734</v>
      </c>
      <c r="U2742" s="14">
        <f t="shared" ca="1" si="279"/>
        <v>8.2037808594401407E-2</v>
      </c>
      <c r="Z2742" s="7">
        <v>2734</v>
      </c>
      <c r="AA2742" s="14">
        <f t="shared" ca="1" si="275"/>
        <v>2.9744878695309885E-2</v>
      </c>
    </row>
    <row r="2743" spans="2:27" x14ac:dyDescent="0.25">
      <c r="B2743" s="7">
        <v>2735</v>
      </c>
      <c r="C2743" s="14">
        <f t="shared" ca="1" si="276"/>
        <v>-2.3416797284640863E-2</v>
      </c>
      <c r="E2743" s="7">
        <v>2735</v>
      </c>
      <c r="F2743" s="14">
        <f t="shared" ca="1" si="277"/>
        <v>-0.17116005181428248</v>
      </c>
      <c r="H2743" s="7">
        <v>2735</v>
      </c>
      <c r="I2743" s="14">
        <f t="shared" ca="1" si="278"/>
        <v>-0.17841926225648014</v>
      </c>
      <c r="T2743" s="7">
        <v>2735</v>
      </c>
      <c r="U2743" s="14">
        <f t="shared" ca="1" si="279"/>
        <v>-0.37299611135540345</v>
      </c>
      <c r="Z2743" s="7">
        <v>2735</v>
      </c>
      <c r="AA2743" s="14">
        <f t="shared" ca="1" si="275"/>
        <v>-0.14524100612945298</v>
      </c>
    </row>
    <row r="2744" spans="2:27" x14ac:dyDescent="0.25">
      <c r="B2744" s="7">
        <v>2736</v>
      </c>
      <c r="C2744" s="14">
        <f t="shared" ca="1" si="276"/>
        <v>2.1465704864869302E-3</v>
      </c>
      <c r="E2744" s="7">
        <v>2736</v>
      </c>
      <c r="F2744" s="14">
        <f t="shared" ca="1" si="277"/>
        <v>-0.38521346067328888</v>
      </c>
      <c r="H2744" s="7">
        <v>2736</v>
      </c>
      <c r="I2744" s="14">
        <f t="shared" ca="1" si="278"/>
        <v>4.0076371938888897E-2</v>
      </c>
      <c r="T2744" s="7">
        <v>2736</v>
      </c>
      <c r="U2744" s="14">
        <f t="shared" ca="1" si="279"/>
        <v>-0.34299051824791305</v>
      </c>
      <c r="Z2744" s="7">
        <v>2736</v>
      </c>
      <c r="AA2744" s="14">
        <f t="shared" ca="1" si="275"/>
        <v>-9.5096538135244824E-2</v>
      </c>
    </row>
    <row r="2745" spans="2:27" x14ac:dyDescent="0.25">
      <c r="B2745" s="7">
        <v>2737</v>
      </c>
      <c r="C2745" s="14">
        <f t="shared" ca="1" si="276"/>
        <v>0.79260860028529145</v>
      </c>
      <c r="E2745" s="7">
        <v>2737</v>
      </c>
      <c r="F2745" s="14">
        <f t="shared" ca="1" si="277"/>
        <v>0.24969985667416383</v>
      </c>
      <c r="H2745" s="7">
        <v>2737</v>
      </c>
      <c r="I2745" s="14">
        <f t="shared" ca="1" si="278"/>
        <v>-0.11569248849189051</v>
      </c>
      <c r="T2745" s="7">
        <v>2737</v>
      </c>
      <c r="U2745" s="14">
        <f t="shared" ca="1" si="279"/>
        <v>0.92661596846756489</v>
      </c>
      <c r="Z2745" s="7">
        <v>2737</v>
      </c>
      <c r="AA2745" s="14">
        <f t="shared" ca="1" si="275"/>
        <v>0.1755854328133622</v>
      </c>
    </row>
    <row r="2746" spans="2:27" x14ac:dyDescent="0.25">
      <c r="B2746" s="7">
        <v>2738</v>
      </c>
      <c r="C2746" s="14">
        <f t="shared" ca="1" si="276"/>
        <v>0.28947598081139847</v>
      </c>
      <c r="E2746" s="7">
        <v>2738</v>
      </c>
      <c r="F2746" s="14">
        <f t="shared" ca="1" si="277"/>
        <v>0.13862306927432266</v>
      </c>
      <c r="H2746" s="7">
        <v>2738</v>
      </c>
      <c r="I2746" s="14">
        <f t="shared" ca="1" si="278"/>
        <v>0.13957912142999307</v>
      </c>
      <c r="T2746" s="7">
        <v>2738</v>
      </c>
      <c r="U2746" s="14">
        <f t="shared" ca="1" si="279"/>
        <v>0.5676781715157142</v>
      </c>
      <c r="Z2746" s="7">
        <v>2738</v>
      </c>
      <c r="AA2746" s="14">
        <f t="shared" ca="1" si="275"/>
        <v>0.16927167765957302</v>
      </c>
    </row>
    <row r="2747" spans="2:27" x14ac:dyDescent="0.25">
      <c r="B2747" s="7">
        <v>2739</v>
      </c>
      <c r="C2747" s="14">
        <f t="shared" ca="1" si="276"/>
        <v>0.23267168726912368</v>
      </c>
      <c r="E2747" s="7">
        <v>2739</v>
      </c>
      <c r="F2747" s="14">
        <f t="shared" ca="1" si="277"/>
        <v>0.25019005157111385</v>
      </c>
      <c r="H2747" s="7">
        <v>2739</v>
      </c>
      <c r="I2747" s="14">
        <f t="shared" ca="1" si="278"/>
        <v>2.3907518539376477E-2</v>
      </c>
      <c r="T2747" s="7">
        <v>2739</v>
      </c>
      <c r="U2747" s="14">
        <f t="shared" ca="1" si="279"/>
        <v>0.50676925737961398</v>
      </c>
      <c r="Z2747" s="7">
        <v>2739</v>
      </c>
      <c r="AA2747" s="14">
        <f t="shared" ca="1" si="275"/>
        <v>0.13354511219484713</v>
      </c>
    </row>
    <row r="2748" spans="2:27" x14ac:dyDescent="0.25">
      <c r="B2748" s="7">
        <v>2740</v>
      </c>
      <c r="C2748" s="14">
        <f t="shared" ca="1" si="276"/>
        <v>-6.7207965396892111E-2</v>
      </c>
      <c r="E2748" s="7">
        <v>2740</v>
      </c>
      <c r="F2748" s="14">
        <f t="shared" ca="1" si="277"/>
        <v>-0.35452774099115303</v>
      </c>
      <c r="H2748" s="7">
        <v>2740</v>
      </c>
      <c r="I2748" s="14">
        <f t="shared" ca="1" si="278"/>
        <v>-0.37131424927061202</v>
      </c>
      <c r="T2748" s="7">
        <v>2740</v>
      </c>
      <c r="U2748" s="14">
        <f t="shared" ca="1" si="279"/>
        <v>-0.79304995565865721</v>
      </c>
      <c r="Z2748" s="7">
        <v>2740</v>
      </c>
      <c r="AA2748" s="14">
        <f t="shared" ca="1" si="275"/>
        <v>-0.30545704001203033</v>
      </c>
    </row>
    <row r="2749" spans="2:27" x14ac:dyDescent="0.25">
      <c r="B2749" s="7">
        <v>2741</v>
      </c>
      <c r="C2749" s="14">
        <f t="shared" ca="1" si="276"/>
        <v>-0.53453174623070066</v>
      </c>
      <c r="E2749" s="7">
        <v>2741</v>
      </c>
      <c r="F2749" s="14">
        <f t="shared" ca="1" si="277"/>
        <v>0.87345329465720645</v>
      </c>
      <c r="H2749" s="7">
        <v>2741</v>
      </c>
      <c r="I2749" s="14">
        <f t="shared" ca="1" si="278"/>
        <v>9.0722214979199564E-2</v>
      </c>
      <c r="T2749" s="7">
        <v>2741</v>
      </c>
      <c r="U2749" s="14">
        <f t="shared" ca="1" si="279"/>
        <v>0.42964376340570537</v>
      </c>
      <c r="Z2749" s="7">
        <v>2741</v>
      </c>
      <c r="AA2749" s="14">
        <f t="shared" ca="1" si="275"/>
        <v>0.20049074664062158</v>
      </c>
    </row>
    <row r="2750" spans="2:27" x14ac:dyDescent="0.25">
      <c r="B2750" s="7">
        <v>2742</v>
      </c>
      <c r="C2750" s="14">
        <f t="shared" ca="1" si="276"/>
        <v>9.9447255459023304E-2</v>
      </c>
      <c r="E2750" s="7">
        <v>2742</v>
      </c>
      <c r="F2750" s="14">
        <f t="shared" ca="1" si="277"/>
        <v>-5.601814445305206E-2</v>
      </c>
      <c r="H2750" s="7">
        <v>2742</v>
      </c>
      <c r="I2750" s="14">
        <f t="shared" ca="1" si="278"/>
        <v>-0.12010593040332393</v>
      </c>
      <c r="T2750" s="7">
        <v>2742</v>
      </c>
      <c r="U2750" s="14">
        <f t="shared" ca="1" si="279"/>
        <v>-7.6676819397352686E-2</v>
      </c>
      <c r="Z2750" s="7">
        <v>2742</v>
      </c>
      <c r="AA2750" s="14">
        <f t="shared" ca="1" si="275"/>
        <v>-5.6968957445772919E-2</v>
      </c>
    </row>
    <row r="2751" spans="2:27" x14ac:dyDescent="0.25">
      <c r="B2751" s="7">
        <v>2743</v>
      </c>
      <c r="C2751" s="14">
        <f t="shared" ca="1" si="276"/>
        <v>-0.15605625174836685</v>
      </c>
      <c r="E2751" s="7">
        <v>2743</v>
      </c>
      <c r="F2751" s="14">
        <f t="shared" ca="1" si="277"/>
        <v>-0.42024847441022184</v>
      </c>
      <c r="H2751" s="7">
        <v>2743</v>
      </c>
      <c r="I2751" s="14">
        <f t="shared" ca="1" si="278"/>
        <v>-0.23989044718494246</v>
      </c>
      <c r="T2751" s="7">
        <v>2743</v>
      </c>
      <c r="U2751" s="14">
        <f t="shared" ca="1" si="279"/>
        <v>-0.8161951733435312</v>
      </c>
      <c r="Z2751" s="7">
        <v>2743</v>
      </c>
      <c r="AA2751" s="14">
        <f t="shared" ca="1" si="275"/>
        <v>-0.27723101626521118</v>
      </c>
    </row>
    <row r="2752" spans="2:27" x14ac:dyDescent="0.25">
      <c r="B2752" s="7">
        <v>2744</v>
      </c>
      <c r="C2752" s="14">
        <f t="shared" ca="1" si="276"/>
        <v>0.40951612853619956</v>
      </c>
      <c r="E2752" s="7">
        <v>2744</v>
      </c>
      <c r="F2752" s="14">
        <f t="shared" ca="1" si="277"/>
        <v>0.87978228147254944</v>
      </c>
      <c r="H2752" s="7">
        <v>2744</v>
      </c>
      <c r="I2752" s="14">
        <f t="shared" ca="1" si="278"/>
        <v>0.31929752045500198</v>
      </c>
      <c r="T2752" s="7">
        <v>2744</v>
      </c>
      <c r="U2752" s="14">
        <f t="shared" ca="1" si="279"/>
        <v>1.6085959304637509</v>
      </c>
      <c r="Z2752" s="7">
        <v>2744</v>
      </c>
      <c r="AA2752" s="14">
        <f t="shared" ca="1" si="275"/>
        <v>0.50548667037650574</v>
      </c>
    </row>
    <row r="2753" spans="2:27" x14ac:dyDescent="0.25">
      <c r="B2753" s="7">
        <v>2745</v>
      </c>
      <c r="C2753" s="14">
        <f t="shared" ca="1" si="276"/>
        <v>1.1658675977216482E-2</v>
      </c>
      <c r="E2753" s="7">
        <v>2745</v>
      </c>
      <c r="F2753" s="14">
        <f t="shared" ca="1" si="277"/>
        <v>0.47402800239886067</v>
      </c>
      <c r="H2753" s="7">
        <v>2745</v>
      </c>
      <c r="I2753" s="14">
        <f t="shared" ca="1" si="278"/>
        <v>4.3131556045364117E-2</v>
      </c>
      <c r="T2753" s="7">
        <v>2745</v>
      </c>
      <c r="U2753" s="14">
        <f t="shared" ca="1" si="279"/>
        <v>0.52881823442144127</v>
      </c>
      <c r="Z2753" s="7">
        <v>2745</v>
      </c>
      <c r="AA2753" s="14">
        <f t="shared" ca="1" si="275"/>
        <v>0.16610591393778357</v>
      </c>
    </row>
    <row r="2754" spans="2:27" x14ac:dyDescent="0.25">
      <c r="B2754" s="7">
        <v>2746</v>
      </c>
      <c r="C2754" s="14">
        <f t="shared" ca="1" si="276"/>
        <v>0.33198077875021575</v>
      </c>
      <c r="E2754" s="7">
        <v>2746</v>
      </c>
      <c r="F2754" s="14">
        <f t="shared" ca="1" si="277"/>
        <v>0.51837612279630474</v>
      </c>
      <c r="H2754" s="7">
        <v>2746</v>
      </c>
      <c r="I2754" s="14">
        <f t="shared" ca="1" si="278"/>
        <v>-8.5905476007671025E-2</v>
      </c>
      <c r="T2754" s="7">
        <v>2746</v>
      </c>
      <c r="U2754" s="14">
        <f t="shared" ca="1" si="279"/>
        <v>0.76445142553884937</v>
      </c>
      <c r="Z2754" s="7">
        <v>2746</v>
      </c>
      <c r="AA2754" s="14">
        <f t="shared" ca="1" si="275"/>
        <v>0.17895625458509906</v>
      </c>
    </row>
    <row r="2755" spans="2:27" x14ac:dyDescent="0.25">
      <c r="B2755" s="7">
        <v>2747</v>
      </c>
      <c r="C2755" s="14">
        <f t="shared" ca="1" si="276"/>
        <v>9.8781379764639743E-2</v>
      </c>
      <c r="E2755" s="7">
        <v>2747</v>
      </c>
      <c r="F2755" s="14">
        <f t="shared" ca="1" si="277"/>
        <v>-0.27049245526377896</v>
      </c>
      <c r="H2755" s="7">
        <v>2747</v>
      </c>
      <c r="I2755" s="14">
        <f t="shared" ca="1" si="278"/>
        <v>1.046463509806124E-2</v>
      </c>
      <c r="T2755" s="7">
        <v>2747</v>
      </c>
      <c r="U2755" s="14">
        <f t="shared" ca="1" si="279"/>
        <v>-0.161246440401078</v>
      </c>
      <c r="Z2755" s="7">
        <v>2747</v>
      </c>
      <c r="AA2755" s="14">
        <f t="shared" ca="1" si="275"/>
        <v>-5.6159143077175115E-2</v>
      </c>
    </row>
    <row r="2756" spans="2:27" x14ac:dyDescent="0.25">
      <c r="B2756" s="7">
        <v>2748</v>
      </c>
      <c r="C2756" s="14">
        <f t="shared" ca="1" si="276"/>
        <v>-5.4036083028999329E-2</v>
      </c>
      <c r="E2756" s="7">
        <v>2748</v>
      </c>
      <c r="F2756" s="14">
        <f t="shared" ca="1" si="277"/>
        <v>-0.34834529845614115</v>
      </c>
      <c r="H2756" s="7">
        <v>2748</v>
      </c>
      <c r="I2756" s="14">
        <f t="shared" ca="1" si="278"/>
        <v>-0.45765712258842711</v>
      </c>
      <c r="T2756" s="7">
        <v>2748</v>
      </c>
      <c r="U2756" s="14">
        <f t="shared" ca="1" si="279"/>
        <v>-0.86003850407356763</v>
      </c>
      <c r="Z2756" s="7">
        <v>2748</v>
      </c>
      <c r="AA2756" s="14">
        <f t="shared" ca="1" si="275"/>
        <v>-0.34413936743685575</v>
      </c>
    </row>
    <row r="2757" spans="2:27" x14ac:dyDescent="0.25">
      <c r="B2757" s="7">
        <v>2749</v>
      </c>
      <c r="C2757" s="14">
        <f t="shared" ca="1" si="276"/>
        <v>-2.8622601508512539E-2</v>
      </c>
      <c r="E2757" s="7">
        <v>2749</v>
      </c>
      <c r="F2757" s="14">
        <f t="shared" ca="1" si="277"/>
        <v>-0.28450848790841721</v>
      </c>
      <c r="H2757" s="7">
        <v>2749</v>
      </c>
      <c r="I2757" s="14">
        <f t="shared" ca="1" si="278"/>
        <v>-0.34736330534758653</v>
      </c>
      <c r="T2757" s="7">
        <v>2749</v>
      </c>
      <c r="U2757" s="14">
        <f t="shared" ca="1" si="279"/>
        <v>-0.66049439476451632</v>
      </c>
      <c r="Z2757" s="7">
        <v>2749</v>
      </c>
      <c r="AA2757" s="14">
        <f t="shared" ca="1" si="275"/>
        <v>-0.26475871934802092</v>
      </c>
    </row>
    <row r="2758" spans="2:27" x14ac:dyDescent="0.25">
      <c r="B2758" s="7">
        <v>2750</v>
      </c>
      <c r="C2758" s="14">
        <f t="shared" ca="1" si="276"/>
        <v>-0.18717348293402905</v>
      </c>
      <c r="E2758" s="7">
        <v>2750</v>
      </c>
      <c r="F2758" s="14">
        <f t="shared" ca="1" si="277"/>
        <v>0.19513283152074201</v>
      </c>
      <c r="H2758" s="7">
        <v>2750</v>
      </c>
      <c r="I2758" s="14">
        <f t="shared" ca="1" si="278"/>
        <v>0.36370475733995566</v>
      </c>
      <c r="T2758" s="7">
        <v>2750</v>
      </c>
      <c r="U2758" s="14">
        <f t="shared" ca="1" si="279"/>
        <v>0.37166410592666865</v>
      </c>
      <c r="Z2758" s="7">
        <v>2750</v>
      </c>
      <c r="AA2758" s="14">
        <f t="shared" ca="1" si="275"/>
        <v>0.20295753153939461</v>
      </c>
    </row>
    <row r="2759" spans="2:27" x14ac:dyDescent="0.25">
      <c r="B2759" s="7">
        <v>2751</v>
      </c>
      <c r="C2759" s="14">
        <f t="shared" ca="1" si="276"/>
        <v>-0.48174523720678064</v>
      </c>
      <c r="E2759" s="7">
        <v>2751</v>
      </c>
      <c r="F2759" s="14">
        <f t="shared" ca="1" si="277"/>
        <v>0.10343467064191078</v>
      </c>
      <c r="H2759" s="7">
        <v>2751</v>
      </c>
      <c r="I2759" s="14">
        <f t="shared" ca="1" si="278"/>
        <v>-0.1996493227734229</v>
      </c>
      <c r="T2759" s="7">
        <v>2751</v>
      </c>
      <c r="U2759" s="14">
        <f t="shared" ca="1" si="279"/>
        <v>-0.57795988933829268</v>
      </c>
      <c r="Z2759" s="7">
        <v>2751</v>
      </c>
      <c r="AA2759" s="14">
        <f t="shared" ca="1" si="275"/>
        <v>-0.16514330763549434</v>
      </c>
    </row>
    <row r="2760" spans="2:27" x14ac:dyDescent="0.25">
      <c r="B2760" s="7">
        <v>2752</v>
      </c>
      <c r="C2760" s="14">
        <f t="shared" ca="1" si="276"/>
        <v>-0.33867267695958381</v>
      </c>
      <c r="E2760" s="7">
        <v>2752</v>
      </c>
      <c r="F2760" s="14">
        <f t="shared" ca="1" si="277"/>
        <v>-0.23020600796867327</v>
      </c>
      <c r="H2760" s="7">
        <v>2752</v>
      </c>
      <c r="I2760" s="14">
        <f t="shared" ca="1" si="278"/>
        <v>-0.354654263116644</v>
      </c>
      <c r="T2760" s="7">
        <v>2752</v>
      </c>
      <c r="U2760" s="14">
        <f t="shared" ca="1" si="279"/>
        <v>-0.92353294804490105</v>
      </c>
      <c r="Z2760" s="7">
        <v>2752</v>
      </c>
      <c r="AA2760" s="14">
        <f t="shared" ca="1" si="275"/>
        <v>-0.31412346934084073</v>
      </c>
    </row>
    <row r="2761" spans="2:27" x14ac:dyDescent="0.25">
      <c r="B2761" s="7">
        <v>2753</v>
      </c>
      <c r="C2761" s="14">
        <f t="shared" ca="1" si="276"/>
        <v>3.1402081386422115E-2</v>
      </c>
      <c r="E2761" s="7">
        <v>2753</v>
      </c>
      <c r="F2761" s="14">
        <f t="shared" ca="1" si="277"/>
        <v>-0.38760274573937803</v>
      </c>
      <c r="H2761" s="7">
        <v>2753</v>
      </c>
      <c r="I2761" s="14">
        <f t="shared" ca="1" si="278"/>
        <v>0.26093867326935793</v>
      </c>
      <c r="T2761" s="7">
        <v>2753</v>
      </c>
      <c r="U2761" s="14">
        <f t="shared" ca="1" si="279"/>
        <v>-9.5261991083598008E-2</v>
      </c>
      <c r="Z2761" s="7">
        <v>2753</v>
      </c>
      <c r="AA2761" s="14">
        <f t="shared" ca="1" si="275"/>
        <v>2.046892919014999E-2</v>
      </c>
    </row>
    <row r="2762" spans="2:27" x14ac:dyDescent="0.25">
      <c r="B2762" s="7">
        <v>2754</v>
      </c>
      <c r="C2762" s="14">
        <f t="shared" ca="1" si="276"/>
        <v>0.15719343669255939</v>
      </c>
      <c r="E2762" s="7">
        <v>2754</v>
      </c>
      <c r="F2762" s="14">
        <f t="shared" ca="1" si="277"/>
        <v>1.6026886229919279</v>
      </c>
      <c r="H2762" s="7">
        <v>2754</v>
      </c>
      <c r="I2762" s="14">
        <f t="shared" ca="1" si="278"/>
        <v>7.0277275693928651E-2</v>
      </c>
      <c r="T2762" s="7">
        <v>2754</v>
      </c>
      <c r="U2762" s="14">
        <f t="shared" ca="1" si="279"/>
        <v>1.830159335378416</v>
      </c>
      <c r="Z2762" s="7">
        <v>2754</v>
      </c>
      <c r="AA2762" s="14">
        <f t="shared" ref="AA2762:AA2825" ca="1" si="280">$AA$3*C2762+$AA$4*F2762+$AA$5*I2762</f>
        <v>0.54738391208305459</v>
      </c>
    </row>
    <row r="2763" spans="2:27" x14ac:dyDescent="0.25">
      <c r="B2763" s="7">
        <v>2755</v>
      </c>
      <c r="C2763" s="14">
        <f t="shared" ref="C2763:C2826" ca="1" si="281">_xlfn.NORM.INV(RAND(),$C$3,$C$4)+($C$5*C2762)+($C$6*RAND())</f>
        <v>0.37812998356261057</v>
      </c>
      <c r="E2763" s="7">
        <v>2755</v>
      </c>
      <c r="F2763" s="14">
        <f t="shared" ref="F2763:F2826" ca="1" si="282">_xlfn.NORM.INV(RAND(),$F$3,$F$4)+($F$5*F2762)+($F$6*RAND())</f>
        <v>9.184419160184365E-2</v>
      </c>
      <c r="H2763" s="7">
        <v>2755</v>
      </c>
      <c r="I2763" s="14">
        <f t="shared" ref="I2763:I2826" ca="1" si="283">_xlfn.NORM.INV(RAND(),$I$3,$I$4)+($I$5*I2762)+($I$6*RAND())</f>
        <v>-0.24270353713448711</v>
      </c>
      <c r="T2763" s="7">
        <v>2755</v>
      </c>
      <c r="U2763" s="14">
        <f t="shared" ref="U2763:U2826" ca="1" si="284">C2763+F2763+I2763+$U$5*U2762+$U$6*RAND()</f>
        <v>0.22727063802996711</v>
      </c>
      <c r="Z2763" s="7">
        <v>2755</v>
      </c>
      <c r="AA2763" s="14">
        <f t="shared" ca="1" si="280"/>
        <v>-1.8172514374168336E-2</v>
      </c>
    </row>
    <row r="2764" spans="2:27" x14ac:dyDescent="0.25">
      <c r="B2764" s="7">
        <v>2756</v>
      </c>
      <c r="C2764" s="14">
        <f t="shared" ca="1" si="281"/>
        <v>-9.868147020623344E-2</v>
      </c>
      <c r="E2764" s="7">
        <v>2756</v>
      </c>
      <c r="F2764" s="14">
        <f t="shared" ca="1" si="282"/>
        <v>3.8515436939924805E-2</v>
      </c>
      <c r="H2764" s="7">
        <v>2756</v>
      </c>
      <c r="I2764" s="14">
        <f t="shared" ca="1" si="283"/>
        <v>-3.5805424344868497E-2</v>
      </c>
      <c r="T2764" s="7">
        <v>2756</v>
      </c>
      <c r="U2764" s="14">
        <f t="shared" ca="1" si="284"/>
        <v>-9.5971457611177133E-2</v>
      </c>
      <c r="Z2764" s="7">
        <v>2756</v>
      </c>
      <c r="AA2764" s="14">
        <f t="shared" ca="1" si="280"/>
        <v>-2.6084375131703495E-2</v>
      </c>
    </row>
    <row r="2765" spans="2:27" x14ac:dyDescent="0.25">
      <c r="B2765" s="7">
        <v>2757</v>
      </c>
      <c r="C2765" s="14">
        <f t="shared" ca="1" si="281"/>
        <v>0.37064164425724894</v>
      </c>
      <c r="E2765" s="7">
        <v>2757</v>
      </c>
      <c r="F2765" s="14">
        <f t="shared" ca="1" si="282"/>
        <v>0.58857751213310683</v>
      </c>
      <c r="H2765" s="7">
        <v>2757</v>
      </c>
      <c r="I2765" s="14">
        <f t="shared" ca="1" si="283"/>
        <v>-0.38131171357270077</v>
      </c>
      <c r="T2765" s="7">
        <v>2757</v>
      </c>
      <c r="U2765" s="14">
        <f t="shared" ca="1" si="284"/>
        <v>0.57790744281765505</v>
      </c>
      <c r="Z2765" s="7">
        <v>2757</v>
      </c>
      <c r="AA2765" s="14">
        <f t="shared" ca="1" si="280"/>
        <v>6.0045725705031472E-2</v>
      </c>
    </row>
    <row r="2766" spans="2:27" x14ac:dyDescent="0.25">
      <c r="B2766" s="7">
        <v>2758</v>
      </c>
      <c r="C2766" s="14">
        <f t="shared" ca="1" si="281"/>
        <v>-0.15286207916230615</v>
      </c>
      <c r="E2766" s="7">
        <v>2758</v>
      </c>
      <c r="F2766" s="14">
        <f t="shared" ca="1" si="282"/>
        <v>0.16378648749092911</v>
      </c>
      <c r="H2766" s="7">
        <v>2758</v>
      </c>
      <c r="I2766" s="14">
        <f t="shared" ca="1" si="283"/>
        <v>0.14253721564043653</v>
      </c>
      <c r="T2766" s="7">
        <v>2758</v>
      </c>
      <c r="U2766" s="14">
        <f t="shared" ca="1" si="284"/>
        <v>0.15346162396905949</v>
      </c>
      <c r="Z2766" s="7">
        <v>2758</v>
      </c>
      <c r="AA2766" s="14">
        <f t="shared" ca="1" si="280"/>
        <v>8.9832138235035774E-2</v>
      </c>
    </row>
    <row r="2767" spans="2:27" x14ac:dyDescent="0.25">
      <c r="B2767" s="7">
        <v>2759</v>
      </c>
      <c r="C2767" s="14">
        <f t="shared" ca="1" si="281"/>
        <v>0.18383384218115636</v>
      </c>
      <c r="E2767" s="7">
        <v>2759</v>
      </c>
      <c r="F2767" s="14">
        <f t="shared" ca="1" si="282"/>
        <v>1.0079791554197237</v>
      </c>
      <c r="H2767" s="7">
        <v>2759</v>
      </c>
      <c r="I2767" s="14">
        <f t="shared" ca="1" si="283"/>
        <v>-7.6081102271078949E-2</v>
      </c>
      <c r="T2767" s="7">
        <v>2759</v>
      </c>
      <c r="U2767" s="14">
        <f t="shared" ca="1" si="284"/>
        <v>1.115731895329801</v>
      </c>
      <c r="Z2767" s="7">
        <v>2759</v>
      </c>
      <c r="AA2767" s="14">
        <f t="shared" ca="1" si="280"/>
        <v>0.30111996392660889</v>
      </c>
    </row>
    <row r="2768" spans="2:27" x14ac:dyDescent="0.25">
      <c r="B2768" s="7">
        <v>2760</v>
      </c>
      <c r="C2768" s="14">
        <f t="shared" ca="1" si="281"/>
        <v>2.644090314780647E-2</v>
      </c>
      <c r="E2768" s="7">
        <v>2760</v>
      </c>
      <c r="F2768" s="14">
        <f t="shared" ca="1" si="282"/>
        <v>-0.62818526999493418</v>
      </c>
      <c r="H2768" s="7">
        <v>2760</v>
      </c>
      <c r="I2768" s="14">
        <f t="shared" ca="1" si="283"/>
        <v>1.723862487743287E-2</v>
      </c>
      <c r="T2768" s="7">
        <v>2760</v>
      </c>
      <c r="U2768" s="14">
        <f t="shared" ca="1" si="284"/>
        <v>-0.58450574196969485</v>
      </c>
      <c r="Z2768" s="7">
        <v>2760</v>
      </c>
      <c r="AA2768" s="14">
        <f t="shared" ca="1" si="280"/>
        <v>-0.17454808793020252</v>
      </c>
    </row>
    <row r="2769" spans="2:27" x14ac:dyDescent="0.25">
      <c r="B2769" s="7">
        <v>2761</v>
      </c>
      <c r="C2769" s="14">
        <f t="shared" ca="1" si="281"/>
        <v>0.34841293898353809</v>
      </c>
      <c r="E2769" s="7">
        <v>2761</v>
      </c>
      <c r="F2769" s="14">
        <f t="shared" ca="1" si="282"/>
        <v>-0.1684702622156278</v>
      </c>
      <c r="H2769" s="7">
        <v>2761</v>
      </c>
      <c r="I2769" s="14">
        <f t="shared" ca="1" si="283"/>
        <v>-4.9198396491829333E-2</v>
      </c>
      <c r="T2769" s="7">
        <v>2761</v>
      </c>
      <c r="U2769" s="14">
        <f t="shared" ca="1" si="284"/>
        <v>0.13074428027608095</v>
      </c>
      <c r="Z2769" s="7">
        <v>2761</v>
      </c>
      <c r="AA2769" s="14">
        <f t="shared" ca="1" si="280"/>
        <v>-5.4576891138953879E-3</v>
      </c>
    </row>
    <row r="2770" spans="2:27" x14ac:dyDescent="0.25">
      <c r="B2770" s="7">
        <v>2762</v>
      </c>
      <c r="C2770" s="14">
        <f t="shared" ca="1" si="281"/>
        <v>0.39675514853299687</v>
      </c>
      <c r="E2770" s="7">
        <v>2762</v>
      </c>
      <c r="F2770" s="14">
        <f t="shared" ca="1" si="282"/>
        <v>-0.68375928494679228</v>
      </c>
      <c r="H2770" s="7">
        <v>2762</v>
      </c>
      <c r="I2770" s="14">
        <f t="shared" ca="1" si="283"/>
        <v>-0.45778042855050727</v>
      </c>
      <c r="T2770" s="7">
        <v>2762</v>
      </c>
      <c r="U2770" s="14">
        <f t="shared" ca="1" si="284"/>
        <v>-0.74478456496430268</v>
      </c>
      <c r="Z2770" s="7">
        <v>2762</v>
      </c>
      <c r="AA2770" s="14">
        <f t="shared" ca="1" si="280"/>
        <v>-0.35466697005269193</v>
      </c>
    </row>
    <row r="2771" spans="2:27" x14ac:dyDescent="0.25">
      <c r="B2771" s="7">
        <v>2763</v>
      </c>
      <c r="C2771" s="14">
        <f t="shared" ca="1" si="281"/>
        <v>0.22969431499126</v>
      </c>
      <c r="E2771" s="7">
        <v>2763</v>
      </c>
      <c r="F2771" s="14">
        <f t="shared" ca="1" si="282"/>
        <v>-1.9351810262518032E-2</v>
      </c>
      <c r="H2771" s="7">
        <v>2763</v>
      </c>
      <c r="I2771" s="14">
        <f t="shared" ca="1" si="283"/>
        <v>-7.2995864735988986E-2</v>
      </c>
      <c r="T2771" s="7">
        <v>2763</v>
      </c>
      <c r="U2771" s="14">
        <f t="shared" ca="1" si="284"/>
        <v>0.13734663999275298</v>
      </c>
      <c r="Z2771" s="7">
        <v>2763</v>
      </c>
      <c r="AA2771" s="14">
        <f t="shared" ca="1" si="280"/>
        <v>3.6353875515021047E-3</v>
      </c>
    </row>
    <row r="2772" spans="2:27" x14ac:dyDescent="0.25">
      <c r="B2772" s="7">
        <v>2764</v>
      </c>
      <c r="C2772" s="14">
        <f t="shared" ca="1" si="281"/>
        <v>0.5089291917495492</v>
      </c>
      <c r="E2772" s="7">
        <v>2764</v>
      </c>
      <c r="F2772" s="14">
        <f t="shared" ca="1" si="282"/>
        <v>0.36566738594713999</v>
      </c>
      <c r="H2772" s="7">
        <v>2764</v>
      </c>
      <c r="I2772" s="14">
        <f t="shared" ca="1" si="283"/>
        <v>-0.10886355779699637</v>
      </c>
      <c r="T2772" s="7">
        <v>2764</v>
      </c>
      <c r="U2772" s="14">
        <f t="shared" ca="1" si="284"/>
        <v>0.76573301989969278</v>
      </c>
      <c r="Z2772" s="7">
        <v>2764</v>
      </c>
      <c r="AA2772" s="14">
        <f t="shared" ca="1" si="280"/>
        <v>0.15705427523555365</v>
      </c>
    </row>
    <row r="2773" spans="2:27" x14ac:dyDescent="0.25">
      <c r="B2773" s="7">
        <v>2765</v>
      </c>
      <c r="C2773" s="14">
        <f t="shared" ca="1" si="281"/>
        <v>0.57191412337223047</v>
      </c>
      <c r="E2773" s="7">
        <v>2765</v>
      </c>
      <c r="F2773" s="14">
        <f t="shared" ca="1" si="282"/>
        <v>6.4855519916245372E-2</v>
      </c>
      <c r="H2773" s="7">
        <v>2765</v>
      </c>
      <c r="I2773" s="14">
        <f t="shared" ca="1" si="283"/>
        <v>0.12706226595686154</v>
      </c>
      <c r="T2773" s="7">
        <v>2765</v>
      </c>
      <c r="U2773" s="14">
        <f t="shared" ca="1" si="284"/>
        <v>0.76383190924533739</v>
      </c>
      <c r="Z2773" s="7">
        <v>2765</v>
      </c>
      <c r="AA2773" s="14">
        <f t="shared" ca="1" si="280"/>
        <v>0.19737061362775049</v>
      </c>
    </row>
    <row r="2774" spans="2:27" x14ac:dyDescent="0.25">
      <c r="B2774" s="7">
        <v>2766</v>
      </c>
      <c r="C2774" s="14">
        <f t="shared" ca="1" si="281"/>
        <v>-9.5092617334806506E-2</v>
      </c>
      <c r="E2774" s="7">
        <v>2766</v>
      </c>
      <c r="F2774" s="14">
        <f t="shared" ca="1" si="282"/>
        <v>-0.47319458932006875</v>
      </c>
      <c r="H2774" s="7">
        <v>2766</v>
      </c>
      <c r="I2774" s="14">
        <f t="shared" ca="1" si="283"/>
        <v>-1.5548225174591521E-2</v>
      </c>
      <c r="T2774" s="7">
        <v>2766</v>
      </c>
      <c r="U2774" s="14">
        <f t="shared" ca="1" si="284"/>
        <v>-0.58383543182946673</v>
      </c>
      <c r="Z2774" s="7">
        <v>2766</v>
      </c>
      <c r="AA2774" s="14">
        <f t="shared" ca="1" si="280"/>
        <v>-0.16875101285027769</v>
      </c>
    </row>
    <row r="2775" spans="2:27" x14ac:dyDescent="0.25">
      <c r="B2775" s="7">
        <v>2767</v>
      </c>
      <c r="C2775" s="14">
        <f t="shared" ca="1" si="281"/>
        <v>0.17781900396184711</v>
      </c>
      <c r="E2775" s="7">
        <v>2767</v>
      </c>
      <c r="F2775" s="14">
        <f t="shared" ca="1" si="282"/>
        <v>0.42491957283087356</v>
      </c>
      <c r="H2775" s="7">
        <v>2767</v>
      </c>
      <c r="I2775" s="14">
        <f t="shared" ca="1" si="283"/>
        <v>-0.23549433108564904</v>
      </c>
      <c r="T2775" s="7">
        <v>2767</v>
      </c>
      <c r="U2775" s="14">
        <f t="shared" ca="1" si="284"/>
        <v>0.36724424570707165</v>
      </c>
      <c r="Z2775" s="7">
        <v>2767</v>
      </c>
      <c r="AA2775" s="14">
        <f t="shared" ca="1" si="280"/>
        <v>4.5292507098806972E-2</v>
      </c>
    </row>
    <row r="2776" spans="2:27" x14ac:dyDescent="0.25">
      <c r="B2776" s="7">
        <v>2768</v>
      </c>
      <c r="C2776" s="14">
        <f t="shared" ca="1" si="281"/>
        <v>2.2868452180714385E-3</v>
      </c>
      <c r="E2776" s="7">
        <v>2768</v>
      </c>
      <c r="F2776" s="14">
        <f t="shared" ca="1" si="282"/>
        <v>0.89623858275745749</v>
      </c>
      <c r="H2776" s="7">
        <v>2768</v>
      </c>
      <c r="I2776" s="14">
        <f t="shared" ca="1" si="283"/>
        <v>-5.8536427058510851E-3</v>
      </c>
      <c r="T2776" s="7">
        <v>2768</v>
      </c>
      <c r="U2776" s="14">
        <f t="shared" ca="1" si="284"/>
        <v>0.89267178526967783</v>
      </c>
      <c r="Z2776" s="7">
        <v>2768</v>
      </c>
      <c r="AA2776" s="14">
        <f t="shared" ca="1" si="280"/>
        <v>0.26640212251792594</v>
      </c>
    </row>
    <row r="2777" spans="2:27" x14ac:dyDescent="0.25">
      <c r="B2777" s="7">
        <v>2769</v>
      </c>
      <c r="C2777" s="14">
        <f t="shared" ca="1" si="281"/>
        <v>0.41741738024577718</v>
      </c>
      <c r="E2777" s="7">
        <v>2769</v>
      </c>
      <c r="F2777" s="14">
        <f t="shared" ca="1" si="282"/>
        <v>0.21864060322855858</v>
      </c>
      <c r="H2777" s="7">
        <v>2769</v>
      </c>
      <c r="I2777" s="14">
        <f t="shared" ca="1" si="283"/>
        <v>-0.17391643439352836</v>
      </c>
      <c r="T2777" s="7">
        <v>2769</v>
      </c>
      <c r="U2777" s="14">
        <f t="shared" ca="1" si="284"/>
        <v>0.4621415490808074</v>
      </c>
      <c r="Z2777" s="7">
        <v>2769</v>
      </c>
      <c r="AA2777" s="14">
        <f t="shared" ca="1" si="280"/>
        <v>6.2117439820958839E-2</v>
      </c>
    </row>
    <row r="2778" spans="2:27" x14ac:dyDescent="0.25">
      <c r="B2778" s="7">
        <v>2770</v>
      </c>
      <c r="C2778" s="14">
        <f t="shared" ca="1" si="281"/>
        <v>0.28355605871865797</v>
      </c>
      <c r="E2778" s="7">
        <v>2770</v>
      </c>
      <c r="F2778" s="14">
        <f t="shared" ca="1" si="282"/>
        <v>0.19162938568030086</v>
      </c>
      <c r="H2778" s="7">
        <v>2770</v>
      </c>
      <c r="I2778" s="14">
        <f t="shared" ca="1" si="283"/>
        <v>-0.19937624121036696</v>
      </c>
      <c r="T2778" s="7">
        <v>2770</v>
      </c>
      <c r="U2778" s="14">
        <f t="shared" ca="1" si="284"/>
        <v>0.27580920318859187</v>
      </c>
      <c r="Z2778" s="7">
        <v>2770</v>
      </c>
      <c r="AA2778" s="14">
        <f t="shared" ca="1" si="280"/>
        <v>1.4511906842638367E-2</v>
      </c>
    </row>
    <row r="2779" spans="2:27" x14ac:dyDescent="0.25">
      <c r="B2779" s="7">
        <v>2771</v>
      </c>
      <c r="C2779" s="14">
        <f t="shared" ca="1" si="281"/>
        <v>4.0738578000232589E-2</v>
      </c>
      <c r="E2779" s="7">
        <v>2771</v>
      </c>
      <c r="F2779" s="14">
        <f t="shared" ca="1" si="282"/>
        <v>-0.42368958344271701</v>
      </c>
      <c r="H2779" s="7">
        <v>2771</v>
      </c>
      <c r="I2779" s="14">
        <f t="shared" ca="1" si="283"/>
        <v>4.6129334048829101E-2</v>
      </c>
      <c r="T2779" s="7">
        <v>2771</v>
      </c>
      <c r="U2779" s="14">
        <f t="shared" ca="1" si="284"/>
        <v>-0.33682167139365526</v>
      </c>
      <c r="Z2779" s="7">
        <v>2771</v>
      </c>
      <c r="AA2779" s="14">
        <f t="shared" ca="1" si="280"/>
        <v>-9.5894492408354029E-2</v>
      </c>
    </row>
    <row r="2780" spans="2:27" x14ac:dyDescent="0.25">
      <c r="B2780" s="7">
        <v>2772</v>
      </c>
      <c r="C2780" s="14">
        <f t="shared" ca="1" si="281"/>
        <v>0.35417337952803485</v>
      </c>
      <c r="E2780" s="7">
        <v>2772</v>
      </c>
      <c r="F2780" s="14">
        <f t="shared" ca="1" si="282"/>
        <v>-0.37515194421807263</v>
      </c>
      <c r="H2780" s="7">
        <v>2772</v>
      </c>
      <c r="I2780" s="14">
        <f t="shared" ca="1" si="283"/>
        <v>5.1964967558244854E-2</v>
      </c>
      <c r="T2780" s="7">
        <v>2772</v>
      </c>
      <c r="U2780" s="14">
        <f t="shared" ca="1" si="284"/>
        <v>3.0986402868207072E-2</v>
      </c>
      <c r="Z2780" s="7">
        <v>2772</v>
      </c>
      <c r="AA2780" s="14">
        <f t="shared" ca="1" si="280"/>
        <v>-1.5728423580692381E-2</v>
      </c>
    </row>
    <row r="2781" spans="2:27" x14ac:dyDescent="0.25">
      <c r="B2781" s="7">
        <v>2773</v>
      </c>
      <c r="C2781" s="14">
        <f t="shared" ca="1" si="281"/>
        <v>0.10773035594461135</v>
      </c>
      <c r="E2781" s="7">
        <v>2773</v>
      </c>
      <c r="F2781" s="14">
        <f t="shared" ca="1" si="282"/>
        <v>-3.9475747789789628E-2</v>
      </c>
      <c r="H2781" s="7">
        <v>2773</v>
      </c>
      <c r="I2781" s="14">
        <f t="shared" ca="1" si="283"/>
        <v>1.3799228894161825E-2</v>
      </c>
      <c r="T2781" s="7">
        <v>2773</v>
      </c>
      <c r="U2781" s="14">
        <f t="shared" ca="1" si="284"/>
        <v>8.2053837048983544E-2</v>
      </c>
      <c r="Z2781" s="7">
        <v>2773</v>
      </c>
      <c r="AA2781" s="14">
        <f t="shared" ca="1" si="280"/>
        <v>1.6602961299066292E-2</v>
      </c>
    </row>
    <row r="2782" spans="2:27" x14ac:dyDescent="0.25">
      <c r="B2782" s="7">
        <v>2774</v>
      </c>
      <c r="C2782" s="14">
        <f t="shared" ca="1" si="281"/>
        <v>-0.30457514777218958</v>
      </c>
      <c r="E2782" s="7">
        <v>2774</v>
      </c>
      <c r="F2782" s="14">
        <f t="shared" ca="1" si="282"/>
        <v>-8.2343865423451651E-2</v>
      </c>
      <c r="H2782" s="7">
        <v>2774</v>
      </c>
      <c r="I2782" s="14">
        <f t="shared" ca="1" si="283"/>
        <v>0.41242801327518441</v>
      </c>
      <c r="T2782" s="7">
        <v>2774</v>
      </c>
      <c r="U2782" s="14">
        <f t="shared" ca="1" si="284"/>
        <v>2.5509000079543154E-2</v>
      </c>
      <c r="Z2782" s="7">
        <v>2774</v>
      </c>
      <c r="AA2782" s="14">
        <f t="shared" ca="1" si="280"/>
        <v>0.12059581745611879</v>
      </c>
    </row>
    <row r="2783" spans="2:27" x14ac:dyDescent="0.25">
      <c r="B2783" s="7">
        <v>2775</v>
      </c>
      <c r="C2783" s="14">
        <f t="shared" ca="1" si="281"/>
        <v>-0.60124619228628029</v>
      </c>
      <c r="E2783" s="7">
        <v>2775</v>
      </c>
      <c r="F2783" s="14">
        <f t="shared" ca="1" si="282"/>
        <v>1.1801016979845345</v>
      </c>
      <c r="H2783" s="7">
        <v>2775</v>
      </c>
      <c r="I2783" s="14">
        <f t="shared" ca="1" si="283"/>
        <v>-0.12847030460283038</v>
      </c>
      <c r="T2783" s="7">
        <v>2775</v>
      </c>
      <c r="U2783" s="14">
        <f t="shared" ca="1" si="284"/>
        <v>0.45038520109542379</v>
      </c>
      <c r="Z2783" s="7">
        <v>2775</v>
      </c>
      <c r="AA2783" s="14">
        <f t="shared" ca="1" si="280"/>
        <v>0.16954611863668911</v>
      </c>
    </row>
    <row r="2784" spans="2:27" x14ac:dyDescent="0.25">
      <c r="B2784" s="7">
        <v>2776</v>
      </c>
      <c r="C2784" s="14">
        <f t="shared" ca="1" si="281"/>
        <v>-4.0764453009497686E-2</v>
      </c>
      <c r="E2784" s="7">
        <v>2776</v>
      </c>
      <c r="F2784" s="14">
        <f t="shared" ca="1" si="282"/>
        <v>-9.5187979117813737E-2</v>
      </c>
      <c r="H2784" s="7">
        <v>2776</v>
      </c>
      <c r="I2784" s="14">
        <f t="shared" ca="1" si="283"/>
        <v>-4.4492349640878476E-2</v>
      </c>
      <c r="T2784" s="7">
        <v>2776</v>
      </c>
      <c r="U2784" s="14">
        <f t="shared" ca="1" si="284"/>
        <v>-0.1804447817681899</v>
      </c>
      <c r="Z2784" s="7">
        <v>2776</v>
      </c>
      <c r="AA2784" s="14">
        <f t="shared" ca="1" si="280"/>
        <v>-5.8955459157682896E-2</v>
      </c>
    </row>
    <row r="2785" spans="2:27" x14ac:dyDescent="0.25">
      <c r="B2785" s="7">
        <v>2777</v>
      </c>
      <c r="C2785" s="14">
        <f t="shared" ca="1" si="281"/>
        <v>8.8638455990893317E-2</v>
      </c>
      <c r="E2785" s="7">
        <v>2777</v>
      </c>
      <c r="F2785" s="14">
        <f t="shared" ca="1" si="282"/>
        <v>0.35584895631384283</v>
      </c>
      <c r="H2785" s="7">
        <v>2777</v>
      </c>
      <c r="I2785" s="14">
        <f t="shared" ca="1" si="283"/>
        <v>8.2411272776518177E-2</v>
      </c>
      <c r="T2785" s="7">
        <v>2777</v>
      </c>
      <c r="U2785" s="14">
        <f t="shared" ca="1" si="284"/>
        <v>0.52689868508125437</v>
      </c>
      <c r="Z2785" s="7">
        <v>2777</v>
      </c>
      <c r="AA2785" s="14">
        <f t="shared" ca="1" si="280"/>
        <v>0.16568801448059059</v>
      </c>
    </row>
    <row r="2786" spans="2:27" x14ac:dyDescent="0.25">
      <c r="B2786" s="7">
        <v>2778</v>
      </c>
      <c r="C2786" s="14">
        <f t="shared" ca="1" si="281"/>
        <v>-8.456201832888674E-2</v>
      </c>
      <c r="E2786" s="7">
        <v>2778</v>
      </c>
      <c r="F2786" s="14">
        <f t="shared" ca="1" si="282"/>
        <v>0.54238723674508482</v>
      </c>
      <c r="H2786" s="7">
        <v>2778</v>
      </c>
      <c r="I2786" s="14">
        <f t="shared" ca="1" si="283"/>
        <v>-0.26397684211566952</v>
      </c>
      <c r="T2786" s="7">
        <v>2778</v>
      </c>
      <c r="U2786" s="14">
        <f t="shared" ca="1" si="284"/>
        <v>0.19384837630052854</v>
      </c>
      <c r="Z2786" s="7">
        <v>2778</v>
      </c>
      <c r="AA2786" s="14">
        <f t="shared" ca="1" si="280"/>
        <v>1.381534629991335E-2</v>
      </c>
    </row>
    <row r="2787" spans="2:27" x14ac:dyDescent="0.25">
      <c r="B2787" s="7">
        <v>2779</v>
      </c>
      <c r="C2787" s="14">
        <f t="shared" ca="1" si="281"/>
        <v>-5.0560626383241984E-2</v>
      </c>
      <c r="E2787" s="7">
        <v>2779</v>
      </c>
      <c r="F2787" s="14">
        <f t="shared" ca="1" si="282"/>
        <v>0.26034726521353424</v>
      </c>
      <c r="H2787" s="7">
        <v>2779</v>
      </c>
      <c r="I2787" s="14">
        <f t="shared" ca="1" si="283"/>
        <v>0.12193041852503513</v>
      </c>
      <c r="T2787" s="7">
        <v>2779</v>
      </c>
      <c r="U2787" s="14">
        <f t="shared" ca="1" si="284"/>
        <v>0.33171705735532736</v>
      </c>
      <c r="Z2787" s="7">
        <v>2779</v>
      </c>
      <c r="AA2787" s="14">
        <f t="shared" ca="1" si="280"/>
        <v>0.12895726354992942</v>
      </c>
    </row>
    <row r="2788" spans="2:27" x14ac:dyDescent="0.25">
      <c r="B2788" s="7">
        <v>2780</v>
      </c>
      <c r="C2788" s="14">
        <f t="shared" ca="1" si="281"/>
        <v>0.14623003680931743</v>
      </c>
      <c r="E2788" s="7">
        <v>2780</v>
      </c>
      <c r="F2788" s="14">
        <f t="shared" ca="1" si="282"/>
        <v>0.2940388988264625</v>
      </c>
      <c r="H2788" s="7">
        <v>2780</v>
      </c>
      <c r="I2788" s="14">
        <f t="shared" ca="1" si="283"/>
        <v>-0.26158607355088437</v>
      </c>
      <c r="T2788" s="7">
        <v>2780</v>
      </c>
      <c r="U2788" s="14">
        <f t="shared" ca="1" si="284"/>
        <v>0.17868286208489559</v>
      </c>
      <c r="Z2788" s="7">
        <v>2780</v>
      </c>
      <c r="AA2788" s="14">
        <f t="shared" ca="1" si="280"/>
        <v>-1.3335359765639945E-2</v>
      </c>
    </row>
    <row r="2789" spans="2:27" x14ac:dyDescent="0.25">
      <c r="B2789" s="7">
        <v>2781</v>
      </c>
      <c r="C2789" s="14">
        <f t="shared" ca="1" si="281"/>
        <v>0.13943379973176043</v>
      </c>
      <c r="E2789" s="7">
        <v>2781</v>
      </c>
      <c r="F2789" s="14">
        <f t="shared" ca="1" si="282"/>
        <v>-0.29941192068406042</v>
      </c>
      <c r="H2789" s="7">
        <v>2781</v>
      </c>
      <c r="I2789" s="14">
        <f t="shared" ca="1" si="283"/>
        <v>0.31178802430964081</v>
      </c>
      <c r="T2789" s="7">
        <v>2781</v>
      </c>
      <c r="U2789" s="14">
        <f t="shared" ca="1" si="284"/>
        <v>0.15180990335734082</v>
      </c>
      <c r="Z2789" s="7">
        <v>2781</v>
      </c>
      <c r="AA2789" s="14">
        <f t="shared" ca="1" si="280"/>
        <v>9.3957195895954373E-2</v>
      </c>
    </row>
    <row r="2790" spans="2:27" x14ac:dyDescent="0.25">
      <c r="B2790" s="7">
        <v>2782</v>
      </c>
      <c r="C2790" s="14">
        <f t="shared" ca="1" si="281"/>
        <v>0.44449454549438766</v>
      </c>
      <c r="E2790" s="7">
        <v>2782</v>
      </c>
      <c r="F2790" s="14">
        <f t="shared" ca="1" si="282"/>
        <v>1.9085404759497687E-2</v>
      </c>
      <c r="H2790" s="7">
        <v>2782</v>
      </c>
      <c r="I2790" s="14">
        <f t="shared" ca="1" si="283"/>
        <v>-5.870405450947265E-2</v>
      </c>
      <c r="T2790" s="7">
        <v>2782</v>
      </c>
      <c r="U2790" s="14">
        <f t="shared" ca="1" si="284"/>
        <v>0.40487589574441268</v>
      </c>
      <c r="Z2790" s="7">
        <v>2782</v>
      </c>
      <c r="AA2790" s="14">
        <f t="shared" ca="1" si="280"/>
        <v>6.5272503271990523E-2</v>
      </c>
    </row>
    <row r="2791" spans="2:27" x14ac:dyDescent="0.25">
      <c r="B2791" s="7">
        <v>2783</v>
      </c>
      <c r="C2791" s="14">
        <f t="shared" ca="1" si="281"/>
        <v>4.1090002921003746E-2</v>
      </c>
      <c r="E2791" s="7">
        <v>2783</v>
      </c>
      <c r="F2791" s="14">
        <f t="shared" ca="1" si="282"/>
        <v>-1.178758130037874</v>
      </c>
      <c r="H2791" s="7">
        <v>2783</v>
      </c>
      <c r="I2791" s="14">
        <f t="shared" ca="1" si="283"/>
        <v>-5.9344934746553814E-2</v>
      </c>
      <c r="T2791" s="7">
        <v>2783</v>
      </c>
      <c r="U2791" s="14">
        <f t="shared" ca="1" si="284"/>
        <v>-1.197013061863424</v>
      </c>
      <c r="Z2791" s="7">
        <v>2783</v>
      </c>
      <c r="AA2791" s="14">
        <f t="shared" ca="1" si="280"/>
        <v>-0.37508190580043832</v>
      </c>
    </row>
    <row r="2792" spans="2:27" x14ac:dyDescent="0.25">
      <c r="B2792" s="7">
        <v>2784</v>
      </c>
      <c r="C2792" s="14">
        <f t="shared" ca="1" si="281"/>
        <v>9.5093942654078931E-2</v>
      </c>
      <c r="E2792" s="7">
        <v>2784</v>
      </c>
      <c r="F2792" s="14">
        <f t="shared" ca="1" si="282"/>
        <v>-0.43603957712178487</v>
      </c>
      <c r="H2792" s="7">
        <v>2784</v>
      </c>
      <c r="I2792" s="14">
        <f t="shared" ca="1" si="283"/>
        <v>-2.8779138088086541E-2</v>
      </c>
      <c r="T2792" s="7">
        <v>2784</v>
      </c>
      <c r="U2792" s="14">
        <f t="shared" ca="1" si="284"/>
        <v>-0.36972477255579245</v>
      </c>
      <c r="Z2792" s="7">
        <v>2784</v>
      </c>
      <c r="AA2792" s="14">
        <f t="shared" ca="1" si="280"/>
        <v>-0.12618265364976292</v>
      </c>
    </row>
    <row r="2793" spans="2:27" x14ac:dyDescent="0.25">
      <c r="B2793" s="7">
        <v>2785</v>
      </c>
      <c r="C2793" s="14">
        <f t="shared" ca="1" si="281"/>
        <v>0.18852204868843783</v>
      </c>
      <c r="E2793" s="7">
        <v>2785</v>
      </c>
      <c r="F2793" s="14">
        <f t="shared" ca="1" si="282"/>
        <v>0.4681542459464384</v>
      </c>
      <c r="H2793" s="7">
        <v>2785</v>
      </c>
      <c r="I2793" s="14">
        <f t="shared" ca="1" si="283"/>
        <v>4.9555549112624608E-2</v>
      </c>
      <c r="T2793" s="7">
        <v>2785</v>
      </c>
      <c r="U2793" s="14">
        <f t="shared" ca="1" si="284"/>
        <v>0.70623184374750081</v>
      </c>
      <c r="Z2793" s="7">
        <v>2785</v>
      </c>
      <c r="AA2793" s="14">
        <f t="shared" ca="1" si="280"/>
        <v>0.20292845807793139</v>
      </c>
    </row>
    <row r="2794" spans="2:27" x14ac:dyDescent="0.25">
      <c r="B2794" s="7">
        <v>2786</v>
      </c>
      <c r="C2794" s="14">
        <f t="shared" ca="1" si="281"/>
        <v>-8.6962138218711002E-2</v>
      </c>
      <c r="E2794" s="7">
        <v>2786</v>
      </c>
      <c r="F2794" s="14">
        <f t="shared" ca="1" si="282"/>
        <v>-5.7410719435136148E-2</v>
      </c>
      <c r="H2794" s="7">
        <v>2786</v>
      </c>
      <c r="I2794" s="14">
        <f t="shared" ca="1" si="283"/>
        <v>0.29331624373621989</v>
      </c>
      <c r="T2794" s="7">
        <v>2786</v>
      </c>
      <c r="U2794" s="14">
        <f t="shared" ca="1" si="284"/>
        <v>0.14894338608237273</v>
      </c>
      <c r="Z2794" s="7">
        <v>2786</v>
      </c>
      <c r="AA2794" s="14">
        <f t="shared" ca="1" si="280"/>
        <v>0.1120424783938269</v>
      </c>
    </row>
    <row r="2795" spans="2:27" x14ac:dyDescent="0.25">
      <c r="B2795" s="7">
        <v>2787</v>
      </c>
      <c r="C2795" s="14">
        <f t="shared" ca="1" si="281"/>
        <v>2.8563896073617319E-2</v>
      </c>
      <c r="E2795" s="7">
        <v>2787</v>
      </c>
      <c r="F2795" s="14">
        <f t="shared" ca="1" si="282"/>
        <v>0.45063880134362588</v>
      </c>
      <c r="H2795" s="7">
        <v>2787</v>
      </c>
      <c r="I2795" s="14">
        <f t="shared" ca="1" si="283"/>
        <v>0.33440815454425882</v>
      </c>
      <c r="T2795" s="7">
        <v>2787</v>
      </c>
      <c r="U2795" s="14">
        <f t="shared" ca="1" si="284"/>
        <v>0.81361085196150196</v>
      </c>
      <c r="Z2795" s="7">
        <v>2787</v>
      </c>
      <c r="AA2795" s="14">
        <f t="shared" ca="1" si="280"/>
        <v>0.30810849688994063</v>
      </c>
    </row>
    <row r="2796" spans="2:27" x14ac:dyDescent="0.25">
      <c r="B2796" s="7">
        <v>2788</v>
      </c>
      <c r="C2796" s="14">
        <f t="shared" ca="1" si="281"/>
        <v>-0.43646049837317868</v>
      </c>
      <c r="E2796" s="7">
        <v>2788</v>
      </c>
      <c r="F2796" s="14">
        <f t="shared" ca="1" si="282"/>
        <v>5.8219440848160359E-2</v>
      </c>
      <c r="H2796" s="7">
        <v>2788</v>
      </c>
      <c r="I2796" s="14">
        <f t="shared" ca="1" si="283"/>
        <v>-3.8842584443895323E-2</v>
      </c>
      <c r="T2796" s="7">
        <v>2788</v>
      </c>
      <c r="U2796" s="14">
        <f t="shared" ca="1" si="284"/>
        <v>-0.41708364196891368</v>
      </c>
      <c r="Z2796" s="7">
        <v>2788</v>
      </c>
      <c r="AA2796" s="14">
        <f t="shared" ca="1" si="280"/>
        <v>-8.9247559642135307E-2</v>
      </c>
    </row>
    <row r="2797" spans="2:27" x14ac:dyDescent="0.25">
      <c r="B2797" s="7">
        <v>2789</v>
      </c>
      <c r="C2797" s="14">
        <f t="shared" ca="1" si="281"/>
        <v>0.35841080648566481</v>
      </c>
      <c r="E2797" s="7">
        <v>2789</v>
      </c>
      <c r="F2797" s="14">
        <f t="shared" ca="1" si="282"/>
        <v>0.59340799726600579</v>
      </c>
      <c r="H2797" s="7">
        <v>2789</v>
      </c>
      <c r="I2797" s="14">
        <f t="shared" ca="1" si="283"/>
        <v>-0.1427199613604834</v>
      </c>
      <c r="T2797" s="7">
        <v>2789</v>
      </c>
      <c r="U2797" s="14">
        <f t="shared" ca="1" si="284"/>
        <v>0.80909884239118723</v>
      </c>
      <c r="Z2797" s="7">
        <v>2789</v>
      </c>
      <c r="AA2797" s="14">
        <f t="shared" ca="1" si="280"/>
        <v>0.17834457979669299</v>
      </c>
    </row>
    <row r="2798" spans="2:27" x14ac:dyDescent="0.25">
      <c r="B2798" s="7">
        <v>2790</v>
      </c>
      <c r="C2798" s="14">
        <f t="shared" ca="1" si="281"/>
        <v>9.5687103661398765E-3</v>
      </c>
      <c r="E2798" s="7">
        <v>2790</v>
      </c>
      <c r="F2798" s="14">
        <f t="shared" ca="1" si="282"/>
        <v>-0.15450032914528197</v>
      </c>
      <c r="H2798" s="7">
        <v>2790</v>
      </c>
      <c r="I2798" s="14">
        <f t="shared" ca="1" si="283"/>
        <v>0.18869702046044096</v>
      </c>
      <c r="T2798" s="7">
        <v>2790</v>
      </c>
      <c r="U2798" s="14">
        <f t="shared" ca="1" si="284"/>
        <v>4.376540168129886E-2</v>
      </c>
      <c r="Z2798" s="7">
        <v>2790</v>
      </c>
      <c r="AA2798" s="14">
        <f t="shared" ca="1" si="280"/>
        <v>4.9912153559863864E-2</v>
      </c>
    </row>
    <row r="2799" spans="2:27" x14ac:dyDescent="0.25">
      <c r="B2799" s="7">
        <v>2791</v>
      </c>
      <c r="C2799" s="14">
        <f t="shared" ca="1" si="281"/>
        <v>0.15044302038569199</v>
      </c>
      <c r="E2799" s="7">
        <v>2791</v>
      </c>
      <c r="F2799" s="14">
        <f t="shared" ca="1" si="282"/>
        <v>0.24344306948190564</v>
      </c>
      <c r="H2799" s="7">
        <v>2791</v>
      </c>
      <c r="I2799" s="14">
        <f t="shared" ca="1" si="283"/>
        <v>0.26468785841027281</v>
      </c>
      <c r="T2799" s="7">
        <v>2791</v>
      </c>
      <c r="U2799" s="14">
        <f t="shared" ca="1" si="284"/>
        <v>0.65857394827787052</v>
      </c>
      <c r="Z2799" s="7">
        <v>2791</v>
      </c>
      <c r="AA2799" s="14">
        <f t="shared" ca="1" si="280"/>
        <v>0.2354654541268465</v>
      </c>
    </row>
    <row r="2800" spans="2:27" x14ac:dyDescent="0.25">
      <c r="B2800" s="7">
        <v>2792</v>
      </c>
      <c r="C2800" s="14">
        <f t="shared" ca="1" si="281"/>
        <v>-0.20033982419742685</v>
      </c>
      <c r="E2800" s="7">
        <v>2792</v>
      </c>
      <c r="F2800" s="14">
        <f t="shared" ca="1" si="282"/>
        <v>1.1289389378580885</v>
      </c>
      <c r="H2800" s="7">
        <v>2792</v>
      </c>
      <c r="I2800" s="14">
        <f t="shared" ca="1" si="283"/>
        <v>-7.3983666703682921E-2</v>
      </c>
      <c r="T2800" s="7">
        <v>2792</v>
      </c>
      <c r="U2800" s="14">
        <f t="shared" ca="1" si="284"/>
        <v>0.85461544695697877</v>
      </c>
      <c r="Z2800" s="7">
        <v>2792</v>
      </c>
      <c r="AA2800" s="14">
        <f t="shared" ca="1" si="280"/>
        <v>0.26162188316609969</v>
      </c>
    </row>
    <row r="2801" spans="2:27" x14ac:dyDescent="0.25">
      <c r="B2801" s="7">
        <v>2793</v>
      </c>
      <c r="C2801" s="14">
        <f t="shared" ca="1" si="281"/>
        <v>3.6383989430046774E-2</v>
      </c>
      <c r="E2801" s="7">
        <v>2793</v>
      </c>
      <c r="F2801" s="14">
        <f t="shared" ca="1" si="282"/>
        <v>-1.7063832891755421E-2</v>
      </c>
      <c r="H2801" s="7">
        <v>2793</v>
      </c>
      <c r="I2801" s="14">
        <f t="shared" ca="1" si="283"/>
        <v>-0.30656073900794589</v>
      </c>
      <c r="T2801" s="7">
        <v>2793</v>
      </c>
      <c r="U2801" s="14">
        <f t="shared" ca="1" si="284"/>
        <v>-0.28724058246965456</v>
      </c>
      <c r="Z2801" s="7">
        <v>2793</v>
      </c>
      <c r="AA2801" s="14">
        <f t="shared" ca="1" si="280"/>
        <v>-0.15112272148549022</v>
      </c>
    </row>
    <row r="2802" spans="2:27" x14ac:dyDescent="0.25">
      <c r="B2802" s="7">
        <v>2794</v>
      </c>
      <c r="C2802" s="14">
        <f t="shared" ca="1" si="281"/>
        <v>0.18170652259679693</v>
      </c>
      <c r="E2802" s="7">
        <v>2794</v>
      </c>
      <c r="F2802" s="14">
        <f t="shared" ca="1" si="282"/>
        <v>0.49064631780663492</v>
      </c>
      <c r="H2802" s="7">
        <v>2794</v>
      </c>
      <c r="I2802" s="14">
        <f t="shared" ca="1" si="283"/>
        <v>-4.1718678569881568E-2</v>
      </c>
      <c r="T2802" s="7">
        <v>2794</v>
      </c>
      <c r="U2802" s="14">
        <f t="shared" ca="1" si="284"/>
        <v>0.63063416183355026</v>
      </c>
      <c r="Z2802" s="7">
        <v>2794</v>
      </c>
      <c r="AA2802" s="14">
        <f t="shared" ca="1" si="280"/>
        <v>0.16267586057640909</v>
      </c>
    </row>
    <row r="2803" spans="2:27" x14ac:dyDescent="0.25">
      <c r="B2803" s="7">
        <v>2795</v>
      </c>
      <c r="C2803" s="14">
        <f t="shared" ca="1" si="281"/>
        <v>0.28608147244950288</v>
      </c>
      <c r="E2803" s="7">
        <v>2795</v>
      </c>
      <c r="F2803" s="14">
        <f t="shared" ca="1" si="282"/>
        <v>0.23310031033763795</v>
      </c>
      <c r="H2803" s="7">
        <v>2795</v>
      </c>
      <c r="I2803" s="14">
        <f t="shared" ca="1" si="283"/>
        <v>-0.18195168825751057</v>
      </c>
      <c r="T2803" s="7">
        <v>2795</v>
      </c>
      <c r="U2803" s="14">
        <f t="shared" ca="1" si="284"/>
        <v>0.33723009452963021</v>
      </c>
      <c r="Z2803" s="7">
        <v>2795</v>
      </c>
      <c r="AA2803" s="14">
        <f t="shared" ca="1" si="280"/>
        <v>3.6170543462436672E-2</v>
      </c>
    </row>
    <row r="2804" spans="2:27" x14ac:dyDescent="0.25">
      <c r="B2804" s="7">
        <v>2796</v>
      </c>
      <c r="C2804" s="14">
        <f t="shared" ca="1" si="281"/>
        <v>0.53822990163909856</v>
      </c>
      <c r="E2804" s="7">
        <v>2796</v>
      </c>
      <c r="F2804" s="14">
        <f t="shared" ca="1" si="282"/>
        <v>0.42411342020965248</v>
      </c>
      <c r="H2804" s="7">
        <v>2796</v>
      </c>
      <c r="I2804" s="14">
        <f t="shared" ca="1" si="283"/>
        <v>8.6352564684460523E-2</v>
      </c>
      <c r="T2804" s="7">
        <v>2796</v>
      </c>
      <c r="U2804" s="14">
        <f t="shared" ca="1" si="284"/>
        <v>1.0486958865332117</v>
      </c>
      <c r="Z2804" s="7">
        <v>2796</v>
      </c>
      <c r="AA2804" s="14">
        <f t="shared" ca="1" si="280"/>
        <v>0.27805628873294574</v>
      </c>
    </row>
    <row r="2805" spans="2:27" x14ac:dyDescent="0.25">
      <c r="B2805" s="7">
        <v>2797</v>
      </c>
      <c r="C2805" s="14">
        <f t="shared" ca="1" si="281"/>
        <v>-1.0851841786883282E-2</v>
      </c>
      <c r="E2805" s="7">
        <v>2797</v>
      </c>
      <c r="F2805" s="14">
        <f t="shared" ca="1" si="282"/>
        <v>-0.23566764801727078</v>
      </c>
      <c r="H2805" s="7">
        <v>2797</v>
      </c>
      <c r="I2805" s="14">
        <f t="shared" ca="1" si="283"/>
        <v>5.1903117694424225E-2</v>
      </c>
      <c r="T2805" s="7">
        <v>2797</v>
      </c>
      <c r="U2805" s="14">
        <f t="shared" ca="1" si="284"/>
        <v>-0.19461637210972982</v>
      </c>
      <c r="Z2805" s="7">
        <v>2797</v>
      </c>
      <c r="AA2805" s="14">
        <f t="shared" ca="1" si="280"/>
        <v>-4.6919103915345782E-2</v>
      </c>
    </row>
    <row r="2806" spans="2:27" x14ac:dyDescent="0.25">
      <c r="B2806" s="7">
        <v>2798</v>
      </c>
      <c r="C2806" s="14">
        <f t="shared" ca="1" si="281"/>
        <v>0.42110277493444392</v>
      </c>
      <c r="E2806" s="7">
        <v>2798</v>
      </c>
      <c r="F2806" s="14">
        <f t="shared" ca="1" si="282"/>
        <v>0.32293524084272163</v>
      </c>
      <c r="H2806" s="7">
        <v>2798</v>
      </c>
      <c r="I2806" s="14">
        <f t="shared" ca="1" si="283"/>
        <v>0.16117855167653244</v>
      </c>
      <c r="T2806" s="7">
        <v>2798</v>
      </c>
      <c r="U2806" s="14">
        <f t="shared" ca="1" si="284"/>
        <v>0.90521656745369805</v>
      </c>
      <c r="Z2806" s="7">
        <v>2798</v>
      </c>
      <c r="AA2806" s="14">
        <f t="shared" ca="1" si="280"/>
        <v>0.26169040307797153</v>
      </c>
    </row>
    <row r="2807" spans="2:27" x14ac:dyDescent="0.25">
      <c r="B2807" s="7">
        <v>2799</v>
      </c>
      <c r="C2807" s="14">
        <f t="shared" ca="1" si="281"/>
        <v>-0.15803480769427808</v>
      </c>
      <c r="E2807" s="7">
        <v>2799</v>
      </c>
      <c r="F2807" s="14">
        <f t="shared" ca="1" si="282"/>
        <v>0.18763572744878504</v>
      </c>
      <c r="H2807" s="7">
        <v>2799</v>
      </c>
      <c r="I2807" s="14">
        <f t="shared" ca="1" si="283"/>
        <v>-8.2680022572035605E-2</v>
      </c>
      <c r="T2807" s="7">
        <v>2799</v>
      </c>
      <c r="U2807" s="14">
        <f t="shared" ca="1" si="284"/>
        <v>-5.3079102817528645E-2</v>
      </c>
      <c r="Z2807" s="7">
        <v>2799</v>
      </c>
      <c r="AA2807" s="14">
        <f t="shared" ca="1" si="280"/>
        <v>-1.6656254590237909E-2</v>
      </c>
    </row>
    <row r="2808" spans="2:27" x14ac:dyDescent="0.25">
      <c r="B2808" s="7">
        <v>2800</v>
      </c>
      <c r="C2808" s="14">
        <f t="shared" ca="1" si="281"/>
        <v>0.12106304718512856</v>
      </c>
      <c r="E2808" s="7">
        <v>2800</v>
      </c>
      <c r="F2808" s="14">
        <f t="shared" ca="1" si="282"/>
        <v>-0.24283171906139503</v>
      </c>
      <c r="H2808" s="7">
        <v>2800</v>
      </c>
      <c r="I2808" s="14">
        <f t="shared" ca="1" si="283"/>
        <v>-0.14154247064635528</v>
      </c>
      <c r="T2808" s="7">
        <v>2800</v>
      </c>
      <c r="U2808" s="14">
        <f t="shared" ca="1" si="284"/>
        <v>-0.26331114252262178</v>
      </c>
      <c r="Z2808" s="7">
        <v>2800</v>
      </c>
      <c r="AA2808" s="14">
        <f t="shared" ca="1" si="280"/>
        <v>-0.11940814160457043</v>
      </c>
    </row>
    <row r="2809" spans="2:27" x14ac:dyDescent="0.25">
      <c r="B2809" s="7">
        <v>2801</v>
      </c>
      <c r="C2809" s="14">
        <f t="shared" ca="1" si="281"/>
        <v>4.5207375440837645E-2</v>
      </c>
      <c r="E2809" s="7">
        <v>2801</v>
      </c>
      <c r="F2809" s="14">
        <f t="shared" ca="1" si="282"/>
        <v>0.27802118110000479</v>
      </c>
      <c r="H2809" s="7">
        <v>2801</v>
      </c>
      <c r="I2809" s="14">
        <f t="shared" ca="1" si="283"/>
        <v>6.8903685124227204E-2</v>
      </c>
      <c r="T2809" s="7">
        <v>2801</v>
      </c>
      <c r="U2809" s="14">
        <f t="shared" ca="1" si="284"/>
        <v>0.39213224166506966</v>
      </c>
      <c r="Z2809" s="7">
        <v>2801</v>
      </c>
      <c r="AA2809" s="14">
        <f t="shared" ca="1" si="280"/>
        <v>0.12689967198028257</v>
      </c>
    </row>
    <row r="2810" spans="2:27" x14ac:dyDescent="0.25">
      <c r="B2810" s="7">
        <v>2802</v>
      </c>
      <c r="C2810" s="14">
        <f t="shared" ca="1" si="281"/>
        <v>0.43099724082527341</v>
      </c>
      <c r="E2810" s="7">
        <v>2802</v>
      </c>
      <c r="F2810" s="14">
        <f t="shared" ca="1" si="282"/>
        <v>0.63904225683471882</v>
      </c>
      <c r="H2810" s="7">
        <v>2802</v>
      </c>
      <c r="I2810" s="14">
        <f t="shared" ca="1" si="283"/>
        <v>0.18697782123822621</v>
      </c>
      <c r="T2810" s="7">
        <v>2802</v>
      </c>
      <c r="U2810" s="14">
        <f t="shared" ca="1" si="284"/>
        <v>1.2570173188982185</v>
      </c>
      <c r="Z2810" s="7">
        <v>2802</v>
      </c>
      <c r="AA2810" s="14">
        <f t="shared" ca="1" si="280"/>
        <v>0.37140103583458339</v>
      </c>
    </row>
    <row r="2811" spans="2:27" x14ac:dyDescent="0.25">
      <c r="B2811" s="7">
        <v>2803</v>
      </c>
      <c r="C2811" s="14">
        <f t="shared" ca="1" si="281"/>
        <v>-0.13024968928687453</v>
      </c>
      <c r="E2811" s="7">
        <v>2803</v>
      </c>
      <c r="F2811" s="14">
        <f t="shared" ca="1" si="282"/>
        <v>-0.32974872692105239</v>
      </c>
      <c r="H2811" s="7">
        <v>2803</v>
      </c>
      <c r="I2811" s="14">
        <f t="shared" ca="1" si="283"/>
        <v>8.2461054045085067E-2</v>
      </c>
      <c r="T2811" s="7">
        <v>2803</v>
      </c>
      <c r="U2811" s="14">
        <f t="shared" ca="1" si="284"/>
        <v>-0.37753736216284184</v>
      </c>
      <c r="Z2811" s="7">
        <v>2803</v>
      </c>
      <c r="AA2811" s="14">
        <f t="shared" ca="1" si="280"/>
        <v>-8.3744028911148072E-2</v>
      </c>
    </row>
    <row r="2812" spans="2:27" x14ac:dyDescent="0.25">
      <c r="B2812" s="7">
        <v>2804</v>
      </c>
      <c r="C2812" s="14">
        <f t="shared" ca="1" si="281"/>
        <v>0.33474804980086803</v>
      </c>
      <c r="E2812" s="7">
        <v>2804</v>
      </c>
      <c r="F2812" s="14">
        <f t="shared" ca="1" si="282"/>
        <v>7.3560573842885807E-2</v>
      </c>
      <c r="H2812" s="7">
        <v>2804</v>
      </c>
      <c r="I2812" s="14">
        <f t="shared" ca="1" si="283"/>
        <v>0.26708668257701179</v>
      </c>
      <c r="T2812" s="7">
        <v>2804</v>
      </c>
      <c r="U2812" s="14">
        <f t="shared" ca="1" si="284"/>
        <v>0.6753953062207656</v>
      </c>
      <c r="Z2812" s="7">
        <v>2804</v>
      </c>
      <c r="AA2812" s="14">
        <f t="shared" ca="1" si="280"/>
        <v>0.22256112340154527</v>
      </c>
    </row>
    <row r="2813" spans="2:27" x14ac:dyDescent="0.25">
      <c r="B2813" s="7">
        <v>2805</v>
      </c>
      <c r="C2813" s="14">
        <f t="shared" ca="1" si="281"/>
        <v>0.22038844288908671</v>
      </c>
      <c r="E2813" s="7">
        <v>2805</v>
      </c>
      <c r="F2813" s="14">
        <f t="shared" ca="1" si="282"/>
        <v>0.63336148797036607</v>
      </c>
      <c r="H2813" s="7">
        <v>2805</v>
      </c>
      <c r="I2813" s="14">
        <f t="shared" ca="1" si="283"/>
        <v>5.3744742198163234E-2</v>
      </c>
      <c r="T2813" s="7">
        <v>2805</v>
      </c>
      <c r="U2813" s="14">
        <f t="shared" ca="1" si="284"/>
        <v>0.907494673057616</v>
      </c>
      <c r="Z2813" s="7">
        <v>2805</v>
      </c>
      <c r="AA2813" s="14">
        <f t="shared" ca="1" si="280"/>
        <v>0.2609585060680088</v>
      </c>
    </row>
    <row r="2814" spans="2:27" x14ac:dyDescent="0.25">
      <c r="B2814" s="7">
        <v>2806</v>
      </c>
      <c r="C2814" s="14">
        <f t="shared" ca="1" si="281"/>
        <v>0.51372500645644137</v>
      </c>
      <c r="E2814" s="7">
        <v>2806</v>
      </c>
      <c r="F2814" s="14">
        <f t="shared" ca="1" si="282"/>
        <v>0.89929572619929299</v>
      </c>
      <c r="H2814" s="7">
        <v>2806</v>
      </c>
      <c r="I2814" s="14">
        <f t="shared" ca="1" si="283"/>
        <v>0.10936068070320019</v>
      </c>
      <c r="T2814" s="7">
        <v>2806</v>
      </c>
      <c r="U2814" s="14">
        <f t="shared" ca="1" si="284"/>
        <v>1.5223814133589344</v>
      </c>
      <c r="Z2814" s="7">
        <v>2806</v>
      </c>
      <c r="AA2814" s="14">
        <f t="shared" ca="1" si="280"/>
        <v>0.42721405950267621</v>
      </c>
    </row>
    <row r="2815" spans="2:27" x14ac:dyDescent="0.25">
      <c r="B2815" s="7">
        <v>2807</v>
      </c>
      <c r="C2815" s="14">
        <f t="shared" ca="1" si="281"/>
        <v>0.56352007492003242</v>
      </c>
      <c r="E2815" s="7">
        <v>2807</v>
      </c>
      <c r="F2815" s="14">
        <f t="shared" ca="1" si="282"/>
        <v>-0.41068005389991247</v>
      </c>
      <c r="H2815" s="7">
        <v>2807</v>
      </c>
      <c r="I2815" s="14">
        <f t="shared" ca="1" si="283"/>
        <v>3.1104537212222047E-2</v>
      </c>
      <c r="T2815" s="7">
        <v>2807</v>
      </c>
      <c r="U2815" s="14">
        <f t="shared" ca="1" si="284"/>
        <v>0.18394455823234201</v>
      </c>
      <c r="Z2815" s="7">
        <v>2807</v>
      </c>
      <c r="AA2815" s="14">
        <f t="shared" ca="1" si="280"/>
        <v>5.052267420143787E-3</v>
      </c>
    </row>
    <row r="2816" spans="2:27" x14ac:dyDescent="0.25">
      <c r="B2816" s="7">
        <v>2808</v>
      </c>
      <c r="C2816" s="14">
        <f t="shared" ca="1" si="281"/>
        <v>0.28469903595296947</v>
      </c>
      <c r="E2816" s="7">
        <v>2808</v>
      </c>
      <c r="F2816" s="14">
        <f t="shared" ca="1" si="282"/>
        <v>0.39317146964512761</v>
      </c>
      <c r="H2816" s="7">
        <v>2808</v>
      </c>
      <c r="I2816" s="14">
        <f t="shared" ca="1" si="283"/>
        <v>-0.21863031566643232</v>
      </c>
      <c r="T2816" s="7">
        <v>2808</v>
      </c>
      <c r="U2816" s="14">
        <f t="shared" ca="1" si="284"/>
        <v>0.45924018993166482</v>
      </c>
      <c r="Z2816" s="7">
        <v>2808</v>
      </c>
      <c r="AA2816" s="14">
        <f t="shared" ca="1" si="280"/>
        <v>6.5576090250916014E-2</v>
      </c>
    </row>
    <row r="2817" spans="2:27" x14ac:dyDescent="0.25">
      <c r="B2817" s="7">
        <v>2809</v>
      </c>
      <c r="C2817" s="14">
        <f t="shared" ca="1" si="281"/>
        <v>0.33587890760097727</v>
      </c>
      <c r="E2817" s="7">
        <v>2809</v>
      </c>
      <c r="F2817" s="14">
        <f t="shared" ca="1" si="282"/>
        <v>0.1321721512628925</v>
      </c>
      <c r="H2817" s="7">
        <v>2809</v>
      </c>
      <c r="I2817" s="14">
        <f t="shared" ca="1" si="283"/>
        <v>0.17020969053533286</v>
      </c>
      <c r="T2817" s="7">
        <v>2809</v>
      </c>
      <c r="U2817" s="14">
        <f t="shared" ca="1" si="284"/>
        <v>0.63826074939920263</v>
      </c>
      <c r="Z2817" s="7">
        <v>2809</v>
      </c>
      <c r="AA2817" s="14">
        <f t="shared" ca="1" si="280"/>
        <v>0.19193227216672964</v>
      </c>
    </row>
    <row r="2818" spans="2:27" x14ac:dyDescent="0.25">
      <c r="B2818" s="7">
        <v>2810</v>
      </c>
      <c r="C2818" s="14">
        <f t="shared" ca="1" si="281"/>
        <v>0.51735525646296421</v>
      </c>
      <c r="E2818" s="7">
        <v>2810</v>
      </c>
      <c r="F2818" s="14">
        <f t="shared" ca="1" si="282"/>
        <v>0.30735121483841232</v>
      </c>
      <c r="H2818" s="7">
        <v>2810</v>
      </c>
      <c r="I2818" s="14">
        <f t="shared" ca="1" si="283"/>
        <v>4.936097757732659E-2</v>
      </c>
      <c r="T2818" s="7">
        <v>2810</v>
      </c>
      <c r="U2818" s="14">
        <f t="shared" ca="1" si="284"/>
        <v>0.87406744887870313</v>
      </c>
      <c r="Z2818" s="7">
        <v>2810</v>
      </c>
      <c r="AA2818" s="14">
        <f t="shared" ca="1" si="280"/>
        <v>0.22035690453277984</v>
      </c>
    </row>
    <row r="2819" spans="2:27" x14ac:dyDescent="0.25">
      <c r="B2819" s="7">
        <v>2811</v>
      </c>
      <c r="C2819" s="14">
        <f t="shared" ca="1" si="281"/>
        <v>0.12401033977745668</v>
      </c>
      <c r="E2819" s="7">
        <v>2811</v>
      </c>
      <c r="F2819" s="14">
        <f t="shared" ca="1" si="282"/>
        <v>0.59174042164449014</v>
      </c>
      <c r="H2819" s="7">
        <v>2811</v>
      </c>
      <c r="I2819" s="14">
        <f t="shared" ca="1" si="283"/>
        <v>0.36566233199634318</v>
      </c>
      <c r="T2819" s="7">
        <v>2811</v>
      </c>
      <c r="U2819" s="14">
        <f t="shared" ca="1" si="284"/>
        <v>1.08141309341829</v>
      </c>
      <c r="Z2819" s="7">
        <v>2811</v>
      </c>
      <c r="AA2819" s="14">
        <f t="shared" ca="1" si="280"/>
        <v>0.38515536044700993</v>
      </c>
    </row>
    <row r="2820" spans="2:27" x14ac:dyDescent="0.25">
      <c r="B2820" s="7">
        <v>2812</v>
      </c>
      <c r="C2820" s="14">
        <f t="shared" ca="1" si="281"/>
        <v>5.3693965070871832E-2</v>
      </c>
      <c r="E2820" s="7">
        <v>2812</v>
      </c>
      <c r="F2820" s="14">
        <f t="shared" ca="1" si="282"/>
        <v>-0.1362593003503321</v>
      </c>
      <c r="H2820" s="7">
        <v>2812</v>
      </c>
      <c r="I2820" s="14">
        <f t="shared" ca="1" si="283"/>
        <v>-0.24633927636820607</v>
      </c>
      <c r="T2820" s="7">
        <v>2812</v>
      </c>
      <c r="U2820" s="14">
        <f t="shared" ca="1" si="284"/>
        <v>-0.32890461164766632</v>
      </c>
      <c r="Z2820" s="7">
        <v>2812</v>
      </c>
      <c r="AA2820" s="14">
        <f t="shared" ca="1" si="280"/>
        <v>-0.1533086352750283</v>
      </c>
    </row>
    <row r="2821" spans="2:27" x14ac:dyDescent="0.25">
      <c r="B2821" s="7">
        <v>2813</v>
      </c>
      <c r="C2821" s="14">
        <f t="shared" ca="1" si="281"/>
        <v>0.3452233834437804</v>
      </c>
      <c r="E2821" s="7">
        <v>2813</v>
      </c>
      <c r="F2821" s="14">
        <f t="shared" ca="1" si="282"/>
        <v>-9.3129239267378233E-2</v>
      </c>
      <c r="H2821" s="7">
        <v>2813</v>
      </c>
      <c r="I2821" s="14">
        <f t="shared" ca="1" si="283"/>
        <v>-4.4657965234111946E-2</v>
      </c>
      <c r="T2821" s="7">
        <v>2813</v>
      </c>
      <c r="U2821" s="14">
        <f t="shared" ca="1" si="284"/>
        <v>0.20743617894229024</v>
      </c>
      <c r="Z2821" s="7">
        <v>2813</v>
      </c>
      <c r="AA2821" s="14">
        <f t="shared" ca="1" si="280"/>
        <v>1.8776922291486642E-2</v>
      </c>
    </row>
    <row r="2822" spans="2:27" x14ac:dyDescent="0.25">
      <c r="B2822" s="7">
        <v>2814</v>
      </c>
      <c r="C2822" s="14">
        <f t="shared" ca="1" si="281"/>
        <v>7.0775001690528375E-2</v>
      </c>
      <c r="E2822" s="7">
        <v>2814</v>
      </c>
      <c r="F2822" s="14">
        <f t="shared" ca="1" si="282"/>
        <v>0.61715891859812166</v>
      </c>
      <c r="H2822" s="7">
        <v>2814</v>
      </c>
      <c r="I2822" s="14">
        <f t="shared" ca="1" si="283"/>
        <v>0.23756183138023879</v>
      </c>
      <c r="T2822" s="7">
        <v>2814</v>
      </c>
      <c r="U2822" s="14">
        <f t="shared" ca="1" si="284"/>
        <v>0.92549575166888887</v>
      </c>
      <c r="Z2822" s="7">
        <v>2814</v>
      </c>
      <c r="AA2822" s="14">
        <f t="shared" ca="1" si="280"/>
        <v>0.31808359160766153</v>
      </c>
    </row>
    <row r="2823" spans="2:27" x14ac:dyDescent="0.25">
      <c r="B2823" s="7">
        <v>2815</v>
      </c>
      <c r="C2823" s="14">
        <f t="shared" ca="1" si="281"/>
        <v>1.6775541066644584E-2</v>
      </c>
      <c r="E2823" s="7">
        <v>2815</v>
      </c>
      <c r="F2823" s="14">
        <f t="shared" ca="1" si="282"/>
        <v>0.88103657020592518</v>
      </c>
      <c r="H2823" s="7">
        <v>2815</v>
      </c>
      <c r="I2823" s="14">
        <f t="shared" ca="1" si="283"/>
        <v>-0.4410151033867839</v>
      </c>
      <c r="T2823" s="7">
        <v>2815</v>
      </c>
      <c r="U2823" s="14">
        <f t="shared" ca="1" si="284"/>
        <v>0.45679700788578587</v>
      </c>
      <c r="Z2823" s="7">
        <v>2815</v>
      </c>
      <c r="AA2823" s="14">
        <f t="shared" ca="1" si="280"/>
        <v>4.7158527581714488E-2</v>
      </c>
    </row>
    <row r="2824" spans="2:27" x14ac:dyDescent="0.25">
      <c r="B2824" s="7">
        <v>2816</v>
      </c>
      <c r="C2824" s="14">
        <f t="shared" ca="1" si="281"/>
        <v>-0.23441836880766836</v>
      </c>
      <c r="E2824" s="7">
        <v>2816</v>
      </c>
      <c r="F2824" s="14">
        <f t="shared" ca="1" si="282"/>
        <v>-0.86497961410769675</v>
      </c>
      <c r="H2824" s="7">
        <v>2816</v>
      </c>
      <c r="I2824" s="14">
        <f t="shared" ca="1" si="283"/>
        <v>0.21083681644259844</v>
      </c>
      <c r="T2824" s="7">
        <v>2816</v>
      </c>
      <c r="U2824" s="14">
        <f t="shared" ca="1" si="284"/>
        <v>-0.88856116647276662</v>
      </c>
      <c r="Z2824" s="7">
        <v>2816</v>
      </c>
      <c r="AA2824" s="14">
        <f t="shared" ca="1" si="280"/>
        <v>-0.20095914977254348</v>
      </c>
    </row>
    <row r="2825" spans="2:27" x14ac:dyDescent="0.25">
      <c r="B2825" s="7">
        <v>2817</v>
      </c>
      <c r="C2825" s="14">
        <f t="shared" ca="1" si="281"/>
        <v>0.1355726942462519</v>
      </c>
      <c r="E2825" s="7">
        <v>2817</v>
      </c>
      <c r="F2825" s="14">
        <f t="shared" ca="1" si="282"/>
        <v>0.40618254623746386</v>
      </c>
      <c r="H2825" s="7">
        <v>2817</v>
      </c>
      <c r="I2825" s="14">
        <f t="shared" ca="1" si="283"/>
        <v>-9.2505414383276502E-2</v>
      </c>
      <c r="T2825" s="7">
        <v>2817</v>
      </c>
      <c r="U2825" s="14">
        <f t="shared" ca="1" si="284"/>
        <v>0.44924982610043929</v>
      </c>
      <c r="Z2825" s="7">
        <v>2817</v>
      </c>
      <c r="AA2825" s="14">
        <f t="shared" ca="1" si="280"/>
        <v>0.10271659552885128</v>
      </c>
    </row>
    <row r="2826" spans="2:27" x14ac:dyDescent="0.25">
      <c r="B2826" s="7">
        <v>2818</v>
      </c>
      <c r="C2826" s="14">
        <f t="shared" ca="1" si="281"/>
        <v>0.36137257853618898</v>
      </c>
      <c r="E2826" s="7">
        <v>2818</v>
      </c>
      <c r="F2826" s="14">
        <f t="shared" ca="1" si="282"/>
        <v>0.50607626529695282</v>
      </c>
      <c r="H2826" s="7">
        <v>2818</v>
      </c>
      <c r="I2826" s="14">
        <f t="shared" ca="1" si="283"/>
        <v>-0.24519939200722102</v>
      </c>
      <c r="T2826" s="7">
        <v>2818</v>
      </c>
      <c r="U2826" s="14">
        <f t="shared" ca="1" si="284"/>
        <v>0.62224945182592073</v>
      </c>
      <c r="Z2826" s="7">
        <v>2818</v>
      </c>
      <c r="AA2826" s="14">
        <f t="shared" ref="AA2826:AA2889" ca="1" si="285">$AA$3*C2826+$AA$4*F2826+$AA$5*I2826</f>
        <v>0.1014976992927131</v>
      </c>
    </row>
    <row r="2827" spans="2:27" x14ac:dyDescent="0.25">
      <c r="B2827" s="7">
        <v>2819</v>
      </c>
      <c r="C2827" s="14">
        <f t="shared" ref="C2827:C2890" ca="1" si="286">_xlfn.NORM.INV(RAND(),$C$3,$C$4)+($C$5*C2826)+($C$6*RAND())</f>
        <v>0.27261438146859063</v>
      </c>
      <c r="E2827" s="7">
        <v>2819</v>
      </c>
      <c r="F2827" s="14">
        <f t="shared" ref="F2827:F2890" ca="1" si="287">_xlfn.NORM.INV(RAND(),$F$3,$F$4)+($F$5*F2826)+($F$6*RAND())</f>
        <v>-0.50175146593908715</v>
      </c>
      <c r="H2827" s="7">
        <v>2819</v>
      </c>
      <c r="I2827" s="14">
        <f t="shared" ref="I2827:I2890" ca="1" si="288">_xlfn.NORM.INV(RAND(),$I$3,$I$4)+($I$5*I2826)+($I$6*RAND())</f>
        <v>-0.19314575519066579</v>
      </c>
      <c r="T2827" s="7">
        <v>2819</v>
      </c>
      <c r="U2827" s="14">
        <f t="shared" ref="U2827:U2890" ca="1" si="289">C2827+F2827+I2827+$U$5*U2826+$U$6*RAND()</f>
        <v>-0.42228283966116231</v>
      </c>
      <c r="Z2827" s="7">
        <v>2819</v>
      </c>
      <c r="AA2827" s="14">
        <f t="shared" ca="1" si="285"/>
        <v>-0.1925754410833409</v>
      </c>
    </row>
    <row r="2828" spans="2:27" x14ac:dyDescent="0.25">
      <c r="B2828" s="7">
        <v>2820</v>
      </c>
      <c r="C2828" s="14">
        <f t="shared" ca="1" si="286"/>
        <v>0.39736022027576634</v>
      </c>
      <c r="E2828" s="7">
        <v>2820</v>
      </c>
      <c r="F2828" s="14">
        <f t="shared" ca="1" si="287"/>
        <v>-0.52442789720773619</v>
      </c>
      <c r="H2828" s="7">
        <v>2820</v>
      </c>
      <c r="I2828" s="14">
        <f t="shared" ca="1" si="288"/>
        <v>0.12783587545566472</v>
      </c>
      <c r="T2828" s="7">
        <v>2820</v>
      </c>
      <c r="U2828" s="14">
        <f t="shared" ca="1" si="289"/>
        <v>7.6819852369486297E-4</v>
      </c>
      <c r="Z2828" s="7">
        <v>2820</v>
      </c>
      <c r="AA2828" s="14">
        <f t="shared" ca="1" si="285"/>
        <v>-1.3938387379335213E-2</v>
      </c>
    </row>
    <row r="2829" spans="2:27" x14ac:dyDescent="0.25">
      <c r="B2829" s="7">
        <v>2821</v>
      </c>
      <c r="C2829" s="14">
        <f t="shared" ca="1" si="286"/>
        <v>0.33700974082799989</v>
      </c>
      <c r="E2829" s="7">
        <v>2821</v>
      </c>
      <c r="F2829" s="14">
        <f t="shared" ca="1" si="287"/>
        <v>0.22299589313259399</v>
      </c>
      <c r="H2829" s="7">
        <v>2821</v>
      </c>
      <c r="I2829" s="14">
        <f t="shared" ca="1" si="288"/>
        <v>-0.2863186269953632</v>
      </c>
      <c r="T2829" s="7">
        <v>2821</v>
      </c>
      <c r="U2829" s="14">
        <f t="shared" ca="1" si="289"/>
        <v>0.27368700696523068</v>
      </c>
      <c r="Z2829" s="7">
        <v>2821</v>
      </c>
      <c r="AA2829" s="14">
        <f t="shared" ca="1" si="285"/>
        <v>-8.8585973923034078E-3</v>
      </c>
    </row>
    <row r="2830" spans="2:27" x14ac:dyDescent="0.25">
      <c r="B2830" s="7">
        <v>2822</v>
      </c>
      <c r="C2830" s="14">
        <f t="shared" ca="1" si="286"/>
        <v>0.17541099648998609</v>
      </c>
      <c r="E2830" s="7">
        <v>2822</v>
      </c>
      <c r="F2830" s="14">
        <f t="shared" ca="1" si="287"/>
        <v>0.85321136718944146</v>
      </c>
      <c r="H2830" s="7">
        <v>2822</v>
      </c>
      <c r="I2830" s="14">
        <f t="shared" ca="1" si="288"/>
        <v>6.4761514265719744E-2</v>
      </c>
      <c r="T2830" s="7">
        <v>2822</v>
      </c>
      <c r="U2830" s="14">
        <f t="shared" ca="1" si="289"/>
        <v>1.0933838779451475</v>
      </c>
      <c r="Z2830" s="7">
        <v>2822</v>
      </c>
      <c r="AA2830" s="14">
        <f t="shared" ca="1" si="285"/>
        <v>0.32342636658768953</v>
      </c>
    </row>
    <row r="2831" spans="2:27" x14ac:dyDescent="0.25">
      <c r="B2831" s="7">
        <v>2823</v>
      </c>
      <c r="C2831" s="14">
        <f t="shared" ca="1" si="286"/>
        <v>0.10111441792774689</v>
      </c>
      <c r="E2831" s="7">
        <v>2823</v>
      </c>
      <c r="F2831" s="14">
        <f t="shared" ca="1" si="287"/>
        <v>0.64102159167131834</v>
      </c>
      <c r="H2831" s="7">
        <v>2823</v>
      </c>
      <c r="I2831" s="14">
        <f t="shared" ca="1" si="288"/>
        <v>-0.16105218071242977</v>
      </c>
      <c r="T2831" s="7">
        <v>2823</v>
      </c>
      <c r="U2831" s="14">
        <f t="shared" ca="1" si="289"/>
        <v>0.58108382888663546</v>
      </c>
      <c r="Z2831" s="7">
        <v>2823</v>
      </c>
      <c r="AA2831" s="14">
        <f t="shared" ca="1" si="285"/>
        <v>0.13200327073072998</v>
      </c>
    </row>
    <row r="2832" spans="2:27" x14ac:dyDescent="0.25">
      <c r="B2832" s="7">
        <v>2824</v>
      </c>
      <c r="C2832" s="14">
        <f t="shared" ca="1" si="286"/>
        <v>0.39934928758745591</v>
      </c>
      <c r="E2832" s="7">
        <v>2824</v>
      </c>
      <c r="F2832" s="14">
        <f t="shared" ca="1" si="287"/>
        <v>0.23412129757511441</v>
      </c>
      <c r="H2832" s="7">
        <v>2824</v>
      </c>
      <c r="I2832" s="14">
        <f t="shared" ca="1" si="288"/>
        <v>8.4982131598998617E-3</v>
      </c>
      <c r="T2832" s="7">
        <v>2824</v>
      </c>
      <c r="U2832" s="14">
        <f t="shared" ca="1" si="289"/>
        <v>0.64196879832247022</v>
      </c>
      <c r="Z2832" s="7">
        <v>2824</v>
      </c>
      <c r="AA2832" s="14">
        <f t="shared" ca="1" si="285"/>
        <v>0.15435535336997544</v>
      </c>
    </row>
    <row r="2833" spans="2:27" x14ac:dyDescent="0.25">
      <c r="B2833" s="7">
        <v>2825</v>
      </c>
      <c r="C2833" s="14">
        <f t="shared" ca="1" si="286"/>
        <v>-1.3520631130113189E-2</v>
      </c>
      <c r="E2833" s="7">
        <v>2825</v>
      </c>
      <c r="F2833" s="14">
        <f t="shared" ca="1" si="287"/>
        <v>-0.37887106531157522</v>
      </c>
      <c r="H2833" s="7">
        <v>2825</v>
      </c>
      <c r="I2833" s="14">
        <f t="shared" ca="1" si="288"/>
        <v>-9.7600432929464853E-2</v>
      </c>
      <c r="T2833" s="7">
        <v>2825</v>
      </c>
      <c r="U2833" s="14">
        <f t="shared" ca="1" si="289"/>
        <v>-0.48999212937115327</v>
      </c>
      <c r="Z2833" s="7">
        <v>2825</v>
      </c>
      <c r="AA2833" s="14">
        <f t="shared" ca="1" si="285"/>
        <v>-0.16516566228422763</v>
      </c>
    </row>
    <row r="2834" spans="2:27" x14ac:dyDescent="0.25">
      <c r="B2834" s="7">
        <v>2826</v>
      </c>
      <c r="C2834" s="14">
        <f t="shared" ca="1" si="286"/>
        <v>3.4801114429646007E-2</v>
      </c>
      <c r="E2834" s="7">
        <v>2826</v>
      </c>
      <c r="F2834" s="14">
        <f t="shared" ca="1" si="287"/>
        <v>8.2341422292578514E-2</v>
      </c>
      <c r="H2834" s="7">
        <v>2826</v>
      </c>
      <c r="I2834" s="14">
        <f t="shared" ca="1" si="288"/>
        <v>-2.2545188275987074E-2</v>
      </c>
      <c r="T2834" s="7">
        <v>2826</v>
      </c>
      <c r="U2834" s="14">
        <f t="shared" ca="1" si="289"/>
        <v>9.4597348446237448E-2</v>
      </c>
      <c r="Z2834" s="7">
        <v>2826</v>
      </c>
      <c r="AA2834" s="14">
        <f t="shared" ca="1" si="285"/>
        <v>2.0390055435709216E-2</v>
      </c>
    </row>
    <row r="2835" spans="2:27" x14ac:dyDescent="0.25">
      <c r="B2835" s="7">
        <v>2827</v>
      </c>
      <c r="C2835" s="14">
        <f t="shared" ca="1" si="286"/>
        <v>-0.23428631113413045</v>
      </c>
      <c r="E2835" s="7">
        <v>2827</v>
      </c>
      <c r="F2835" s="14">
        <f t="shared" ca="1" si="287"/>
        <v>-0.18930536778684939</v>
      </c>
      <c r="H2835" s="7">
        <v>2827</v>
      </c>
      <c r="I2835" s="14">
        <f t="shared" ca="1" si="288"/>
        <v>-0.27919829880196007</v>
      </c>
      <c r="T2835" s="7">
        <v>2827</v>
      </c>
      <c r="U2835" s="14">
        <f t="shared" ca="1" si="289"/>
        <v>-0.70278997772293983</v>
      </c>
      <c r="Z2835" s="7">
        <v>2827</v>
      </c>
      <c r="AA2835" s="14">
        <f t="shared" ca="1" si="285"/>
        <v>-0.24324802196386094</v>
      </c>
    </row>
    <row r="2836" spans="2:27" x14ac:dyDescent="0.25">
      <c r="B2836" s="7">
        <v>2828</v>
      </c>
      <c r="C2836" s="14">
        <f t="shared" ca="1" si="286"/>
        <v>2.806302577201647E-2</v>
      </c>
      <c r="E2836" s="7">
        <v>2828</v>
      </c>
      <c r="F2836" s="14">
        <f t="shared" ca="1" si="287"/>
        <v>0.32595161071083401</v>
      </c>
      <c r="H2836" s="7">
        <v>2828</v>
      </c>
      <c r="I2836" s="14">
        <f t="shared" ca="1" si="288"/>
        <v>-4.9438075170525037E-2</v>
      </c>
      <c r="T2836" s="7">
        <v>2828</v>
      </c>
      <c r="U2836" s="14">
        <f t="shared" ca="1" si="289"/>
        <v>0.30457656131232547</v>
      </c>
      <c r="Z2836" s="7">
        <v>2828</v>
      </c>
      <c r="AA2836" s="14">
        <f t="shared" ca="1" si="285"/>
        <v>7.8679050782390972E-2</v>
      </c>
    </row>
    <row r="2837" spans="2:27" x14ac:dyDescent="0.25">
      <c r="B2837" s="7">
        <v>2829</v>
      </c>
      <c r="C2837" s="14">
        <f t="shared" ca="1" si="286"/>
        <v>0.12189095166236491</v>
      </c>
      <c r="E2837" s="7">
        <v>2829</v>
      </c>
      <c r="F2837" s="14">
        <f t="shared" ca="1" si="287"/>
        <v>0.71783397974197627</v>
      </c>
      <c r="H2837" s="7">
        <v>2829</v>
      </c>
      <c r="I2837" s="14">
        <f t="shared" ca="1" si="288"/>
        <v>8.5212866168151449E-2</v>
      </c>
      <c r="T2837" s="7">
        <v>2829</v>
      </c>
      <c r="U2837" s="14">
        <f t="shared" ca="1" si="289"/>
        <v>0.92493779757249261</v>
      </c>
      <c r="Z2837" s="7">
        <v>2829</v>
      </c>
      <c r="AA2837" s="14">
        <f t="shared" ca="1" si="285"/>
        <v>0.28233481733914162</v>
      </c>
    </row>
    <row r="2838" spans="2:27" x14ac:dyDescent="0.25">
      <c r="B2838" s="7">
        <v>2830</v>
      </c>
      <c r="C2838" s="14">
        <f t="shared" ca="1" si="286"/>
        <v>0.14675426111032031</v>
      </c>
      <c r="E2838" s="7">
        <v>2830</v>
      </c>
      <c r="F2838" s="14">
        <f t="shared" ca="1" si="287"/>
        <v>0.20369024797596155</v>
      </c>
      <c r="H2838" s="7">
        <v>2830</v>
      </c>
      <c r="I2838" s="14">
        <f t="shared" ca="1" si="288"/>
        <v>-3.1028712202836067E-2</v>
      </c>
      <c r="T2838" s="7">
        <v>2830</v>
      </c>
      <c r="U2838" s="14">
        <f t="shared" ca="1" si="289"/>
        <v>0.31941579688344579</v>
      </c>
      <c r="Z2838" s="7">
        <v>2830</v>
      </c>
      <c r="AA2838" s="14">
        <f t="shared" ca="1" si="285"/>
        <v>7.494357051343449E-2</v>
      </c>
    </row>
    <row r="2839" spans="2:27" x14ac:dyDescent="0.25">
      <c r="B2839" s="7">
        <v>2831</v>
      </c>
      <c r="C2839" s="14">
        <f t="shared" ca="1" si="286"/>
        <v>4.7260718182208013E-2</v>
      </c>
      <c r="E2839" s="7">
        <v>2831</v>
      </c>
      <c r="F2839" s="14">
        <f t="shared" ca="1" si="287"/>
        <v>0.14693608849154088</v>
      </c>
      <c r="H2839" s="7">
        <v>2831</v>
      </c>
      <c r="I2839" s="14">
        <f t="shared" ca="1" si="288"/>
        <v>8.0774350544494902E-2</v>
      </c>
      <c r="T2839" s="7">
        <v>2831</v>
      </c>
      <c r="U2839" s="14">
        <f t="shared" ca="1" si="289"/>
        <v>0.27497115721824378</v>
      </c>
      <c r="Z2839" s="7">
        <v>2831</v>
      </c>
      <c r="AA2839" s="14">
        <f t="shared" ca="1" si="285"/>
        <v>9.3920145456151322E-2</v>
      </c>
    </row>
    <row r="2840" spans="2:27" x14ac:dyDescent="0.25">
      <c r="B2840" s="7">
        <v>2832</v>
      </c>
      <c r="C2840" s="14">
        <f t="shared" ca="1" si="286"/>
        <v>-0.10483321449721383</v>
      </c>
      <c r="E2840" s="7">
        <v>2832</v>
      </c>
      <c r="F2840" s="14">
        <f t="shared" ca="1" si="287"/>
        <v>-1.9124425015427243E-2</v>
      </c>
      <c r="H2840" s="7">
        <v>2832</v>
      </c>
      <c r="I2840" s="14">
        <f t="shared" ca="1" si="288"/>
        <v>0.16627090702461367</v>
      </c>
      <c r="T2840" s="7">
        <v>2832</v>
      </c>
      <c r="U2840" s="14">
        <f t="shared" ca="1" si="289"/>
        <v>4.2313267511972591E-2</v>
      </c>
      <c r="Z2840" s="7">
        <v>2832</v>
      </c>
      <c r="AA2840" s="14">
        <f t="shared" ca="1" si="285"/>
        <v>5.6431483108235897E-2</v>
      </c>
    </row>
    <row r="2841" spans="2:27" x14ac:dyDescent="0.25">
      <c r="B2841" s="7">
        <v>2833</v>
      </c>
      <c r="C2841" s="14">
        <f t="shared" ca="1" si="286"/>
        <v>-0.2702381026605003</v>
      </c>
      <c r="E2841" s="7">
        <v>2833</v>
      </c>
      <c r="F2841" s="14">
        <f t="shared" ca="1" si="287"/>
        <v>-0.62791333544905137</v>
      </c>
      <c r="H2841" s="7">
        <v>2833</v>
      </c>
      <c r="I2841" s="14">
        <f t="shared" ca="1" si="288"/>
        <v>-0.26533719868647404</v>
      </c>
      <c r="T2841" s="7">
        <v>2833</v>
      </c>
      <c r="U2841" s="14">
        <f t="shared" ca="1" si="289"/>
        <v>-1.1634886367960258</v>
      </c>
      <c r="Z2841" s="7">
        <v>2833</v>
      </c>
      <c r="AA2841" s="14">
        <f t="shared" ca="1" si="285"/>
        <v>-0.37509022051005247</v>
      </c>
    </row>
    <row r="2842" spans="2:27" x14ac:dyDescent="0.25">
      <c r="B2842" s="7">
        <v>2834</v>
      </c>
      <c r="C2842" s="14">
        <f t="shared" ca="1" si="286"/>
        <v>-5.6455301195540264E-2</v>
      </c>
      <c r="E2842" s="7">
        <v>2834</v>
      </c>
      <c r="F2842" s="14">
        <f t="shared" ca="1" si="287"/>
        <v>-0.25752783524219169</v>
      </c>
      <c r="H2842" s="7">
        <v>2834</v>
      </c>
      <c r="I2842" s="14">
        <f t="shared" ca="1" si="288"/>
        <v>-1.3359381123296155E-2</v>
      </c>
      <c r="T2842" s="7">
        <v>2834</v>
      </c>
      <c r="U2842" s="14">
        <f t="shared" ca="1" si="289"/>
        <v>-0.32734251756102811</v>
      </c>
      <c r="Z2842" s="7">
        <v>2834</v>
      </c>
      <c r="AA2842" s="14">
        <f t="shared" ca="1" si="285"/>
        <v>-9.5229101373413644E-2</v>
      </c>
    </row>
    <row r="2843" spans="2:27" x14ac:dyDescent="0.25">
      <c r="B2843" s="7">
        <v>2835</v>
      </c>
      <c r="C2843" s="14">
        <f t="shared" ca="1" si="286"/>
        <v>0.14691453723802184</v>
      </c>
      <c r="E2843" s="7">
        <v>2835</v>
      </c>
      <c r="F2843" s="14">
        <f t="shared" ca="1" si="287"/>
        <v>7.1378556265082105E-2</v>
      </c>
      <c r="H2843" s="7">
        <v>2835</v>
      </c>
      <c r="I2843" s="14">
        <f t="shared" ca="1" si="288"/>
        <v>0.14706207833002771</v>
      </c>
      <c r="T2843" s="7">
        <v>2835</v>
      </c>
      <c r="U2843" s="14">
        <f t="shared" ca="1" si="289"/>
        <v>0.36535517183313165</v>
      </c>
      <c r="Z2843" s="7">
        <v>2835</v>
      </c>
      <c r="AA2843" s="14">
        <f t="shared" ca="1" si="285"/>
        <v>0.12432751349214285</v>
      </c>
    </row>
    <row r="2844" spans="2:27" x14ac:dyDescent="0.25">
      <c r="B2844" s="7">
        <v>2836</v>
      </c>
      <c r="C2844" s="14">
        <f t="shared" ca="1" si="286"/>
        <v>2.992174844235844E-2</v>
      </c>
      <c r="E2844" s="7">
        <v>2836</v>
      </c>
      <c r="F2844" s="14">
        <f t="shared" ca="1" si="287"/>
        <v>0.11191487767453012</v>
      </c>
      <c r="H2844" s="7">
        <v>2836</v>
      </c>
      <c r="I2844" s="14">
        <f t="shared" ca="1" si="288"/>
        <v>0.17712923843204825</v>
      </c>
      <c r="T2844" s="7">
        <v>2836</v>
      </c>
      <c r="U2844" s="14">
        <f t="shared" ca="1" si="289"/>
        <v>0.31896586454893683</v>
      </c>
      <c r="Z2844" s="7">
        <v>2836</v>
      </c>
      <c r="AA2844" s="14">
        <f t="shared" ca="1" si="285"/>
        <v>0.12812343220685485</v>
      </c>
    </row>
    <row r="2845" spans="2:27" x14ac:dyDescent="0.25">
      <c r="B2845" s="7">
        <v>2837</v>
      </c>
      <c r="C2845" s="14">
        <f t="shared" ca="1" si="286"/>
        <v>0.42989756579009258</v>
      </c>
      <c r="E2845" s="7">
        <v>2837</v>
      </c>
      <c r="F2845" s="14">
        <f t="shared" ca="1" si="287"/>
        <v>0.27271328620409274</v>
      </c>
      <c r="H2845" s="7">
        <v>2837</v>
      </c>
      <c r="I2845" s="14">
        <f t="shared" ca="1" si="288"/>
        <v>-7.4134374896006064E-2</v>
      </c>
      <c r="T2845" s="7">
        <v>2837</v>
      </c>
      <c r="U2845" s="14">
        <f t="shared" ca="1" si="289"/>
        <v>0.62847647709817933</v>
      </c>
      <c r="Z2845" s="7">
        <v>2837</v>
      </c>
      <c r="AA2845" s="14">
        <f t="shared" ca="1" si="285"/>
        <v>0.13072631157124331</v>
      </c>
    </row>
    <row r="2846" spans="2:27" x14ac:dyDescent="0.25">
      <c r="B2846" s="7">
        <v>2838</v>
      </c>
      <c r="C2846" s="14">
        <f t="shared" ca="1" si="286"/>
        <v>0.18192838884605539</v>
      </c>
      <c r="E2846" s="7">
        <v>2838</v>
      </c>
      <c r="F2846" s="14">
        <f t="shared" ca="1" si="287"/>
        <v>4.0478925066830401E-2</v>
      </c>
      <c r="H2846" s="7">
        <v>2838</v>
      </c>
      <c r="I2846" s="14">
        <f t="shared" ca="1" si="288"/>
        <v>0.26739529646302662</v>
      </c>
      <c r="T2846" s="7">
        <v>2838</v>
      </c>
      <c r="U2846" s="14">
        <f t="shared" ca="1" si="289"/>
        <v>0.48980261037591244</v>
      </c>
      <c r="Z2846" s="7">
        <v>2838</v>
      </c>
      <c r="AA2846" s="14">
        <f t="shared" ca="1" si="285"/>
        <v>0.18222700352077351</v>
      </c>
    </row>
    <row r="2847" spans="2:27" x14ac:dyDescent="0.25">
      <c r="B2847" s="7">
        <v>2839</v>
      </c>
      <c r="C2847" s="14">
        <f t="shared" ca="1" si="286"/>
        <v>0.80369585049313619</v>
      </c>
      <c r="E2847" s="7">
        <v>2839</v>
      </c>
      <c r="F2847" s="14">
        <f t="shared" ca="1" si="287"/>
        <v>0.49536283011265048</v>
      </c>
      <c r="H2847" s="7">
        <v>2839</v>
      </c>
      <c r="I2847" s="14">
        <f t="shared" ca="1" si="288"/>
        <v>-0.20582555926760693</v>
      </c>
      <c r="T2847" s="7">
        <v>2839</v>
      </c>
      <c r="U2847" s="14">
        <f t="shared" ca="1" si="289"/>
        <v>1.0932331213381796</v>
      </c>
      <c r="Z2847" s="7">
        <v>2839</v>
      </c>
      <c r="AA2847" s="14">
        <f t="shared" ca="1" si="285"/>
        <v>0.20643523949861892</v>
      </c>
    </row>
    <row r="2848" spans="2:27" x14ac:dyDescent="0.25">
      <c r="B2848" s="7">
        <v>2840</v>
      </c>
      <c r="C2848" s="14">
        <f t="shared" ca="1" si="286"/>
        <v>0.35666188561733914</v>
      </c>
      <c r="E2848" s="7">
        <v>2840</v>
      </c>
      <c r="F2848" s="14">
        <f t="shared" ca="1" si="287"/>
        <v>0.37142732546635138</v>
      </c>
      <c r="H2848" s="7">
        <v>2840</v>
      </c>
      <c r="I2848" s="14">
        <f t="shared" ca="1" si="288"/>
        <v>-0.1037668316732506</v>
      </c>
      <c r="T2848" s="7">
        <v>2840</v>
      </c>
      <c r="U2848" s="14">
        <f t="shared" ca="1" si="289"/>
        <v>0.62432237941043989</v>
      </c>
      <c r="Z2848" s="7">
        <v>2840</v>
      </c>
      <c r="AA2848" s="14">
        <f t="shared" ca="1" si="285"/>
        <v>0.13087715892674795</v>
      </c>
    </row>
    <row r="2849" spans="2:27" x14ac:dyDescent="0.25">
      <c r="B2849" s="7">
        <v>2841</v>
      </c>
      <c r="C2849" s="14">
        <f t="shared" ca="1" si="286"/>
        <v>0.58864753736752318</v>
      </c>
      <c r="E2849" s="7">
        <v>2841</v>
      </c>
      <c r="F2849" s="14">
        <f t="shared" ca="1" si="287"/>
        <v>0.58674521842723948</v>
      </c>
      <c r="H2849" s="7">
        <v>2841</v>
      </c>
      <c r="I2849" s="14">
        <f t="shared" ca="1" si="288"/>
        <v>-0.19387133068679441</v>
      </c>
      <c r="T2849" s="7">
        <v>2841</v>
      </c>
      <c r="U2849" s="14">
        <f t="shared" ca="1" si="289"/>
        <v>0.98152142510796836</v>
      </c>
      <c r="Z2849" s="7">
        <v>2841</v>
      </c>
      <c r="AA2849" s="14">
        <f t="shared" ca="1" si="285"/>
        <v>0.19681740765827926</v>
      </c>
    </row>
    <row r="2850" spans="2:27" x14ac:dyDescent="0.25">
      <c r="B2850" s="7">
        <v>2842</v>
      </c>
      <c r="C2850" s="14">
        <f t="shared" ca="1" si="286"/>
        <v>0.27821203739360262</v>
      </c>
      <c r="E2850" s="7">
        <v>2842</v>
      </c>
      <c r="F2850" s="14">
        <f t="shared" ca="1" si="287"/>
        <v>0.35401543395601576</v>
      </c>
      <c r="H2850" s="7">
        <v>2842</v>
      </c>
      <c r="I2850" s="14">
        <f t="shared" ca="1" si="288"/>
        <v>0.24096509984087028</v>
      </c>
      <c r="T2850" s="7">
        <v>2842</v>
      </c>
      <c r="U2850" s="14">
        <f t="shared" ca="1" si="289"/>
        <v>0.87319257119048865</v>
      </c>
      <c r="Z2850" s="7">
        <v>2842</v>
      </c>
      <c r="AA2850" s="14">
        <f t="shared" ca="1" si="285"/>
        <v>0.28232958758596038</v>
      </c>
    </row>
    <row r="2851" spans="2:27" x14ac:dyDescent="0.25">
      <c r="B2851" s="7">
        <v>2843</v>
      </c>
      <c r="C2851" s="14">
        <f t="shared" ca="1" si="286"/>
        <v>0.48952998738388293</v>
      </c>
      <c r="E2851" s="7">
        <v>2843</v>
      </c>
      <c r="F2851" s="14">
        <f t="shared" ca="1" si="287"/>
        <v>0.23866069794291572</v>
      </c>
      <c r="H2851" s="7">
        <v>2843</v>
      </c>
      <c r="I2851" s="14">
        <f t="shared" ca="1" si="288"/>
        <v>-0.19234097162919334</v>
      </c>
      <c r="T2851" s="7">
        <v>2843</v>
      </c>
      <c r="U2851" s="14">
        <f t="shared" ca="1" si="289"/>
        <v>0.53584971369760526</v>
      </c>
      <c r="Z2851" s="7">
        <v>2843</v>
      </c>
      <c r="AA2851" s="14">
        <f t="shared" ca="1" si="285"/>
        <v>7.3333721045054617E-2</v>
      </c>
    </row>
    <row r="2852" spans="2:27" x14ac:dyDescent="0.25">
      <c r="B2852" s="7">
        <v>2844</v>
      </c>
      <c r="C2852" s="14">
        <f t="shared" ca="1" si="286"/>
        <v>0.10595912807276221</v>
      </c>
      <c r="E2852" s="7">
        <v>2844</v>
      </c>
      <c r="F2852" s="14">
        <f t="shared" ca="1" si="287"/>
        <v>0.28681671831896127</v>
      </c>
      <c r="H2852" s="7">
        <v>2844</v>
      </c>
      <c r="I2852" s="14">
        <f t="shared" ca="1" si="288"/>
        <v>0.16367181598591546</v>
      </c>
      <c r="T2852" s="7">
        <v>2844</v>
      </c>
      <c r="U2852" s="14">
        <f t="shared" ca="1" si="289"/>
        <v>0.55644766237763887</v>
      </c>
      <c r="Z2852" s="7">
        <v>2844</v>
      </c>
      <c r="AA2852" s="14">
        <f t="shared" ca="1" si="285"/>
        <v>0.18907274910319855</v>
      </c>
    </row>
    <row r="2853" spans="2:27" x14ac:dyDescent="0.25">
      <c r="B2853" s="7">
        <v>2845</v>
      </c>
      <c r="C2853" s="14">
        <f t="shared" ca="1" si="286"/>
        <v>0.2084113733108118</v>
      </c>
      <c r="E2853" s="7">
        <v>2845</v>
      </c>
      <c r="F2853" s="14">
        <f t="shared" ca="1" si="287"/>
        <v>-1.1555519267865605E-2</v>
      </c>
      <c r="H2853" s="7">
        <v>2845</v>
      </c>
      <c r="I2853" s="14">
        <f t="shared" ca="1" si="288"/>
        <v>-8.2458476927243174E-2</v>
      </c>
      <c r="T2853" s="7">
        <v>2845</v>
      </c>
      <c r="U2853" s="14">
        <f t="shared" ca="1" si="289"/>
        <v>0.11439737711570303</v>
      </c>
      <c r="Z2853" s="7">
        <v>2845</v>
      </c>
      <c r="AA2853" s="14">
        <f t="shared" ca="1" si="285"/>
        <v>-3.0136195818189007E-3</v>
      </c>
    </row>
    <row r="2854" spans="2:27" x14ac:dyDescent="0.25">
      <c r="B2854" s="7">
        <v>2846</v>
      </c>
      <c r="C2854" s="14">
        <f t="shared" ca="1" si="286"/>
        <v>7.2008281068998814E-2</v>
      </c>
      <c r="E2854" s="7">
        <v>2846</v>
      </c>
      <c r="F2854" s="14">
        <f t="shared" ca="1" si="287"/>
        <v>5.4092154072993143E-2</v>
      </c>
      <c r="H2854" s="7">
        <v>2846</v>
      </c>
      <c r="I2854" s="14">
        <f t="shared" ca="1" si="288"/>
        <v>-0.25061270704761629</v>
      </c>
      <c r="T2854" s="7">
        <v>2846</v>
      </c>
      <c r="U2854" s="14">
        <f t="shared" ca="1" si="289"/>
        <v>-0.12451227190562433</v>
      </c>
      <c r="Z2854" s="7">
        <v>2846</v>
      </c>
      <c r="AA2854" s="14">
        <f t="shared" ca="1" si="285"/>
        <v>-9.4677051088110448E-2</v>
      </c>
    </row>
    <row r="2855" spans="2:27" x14ac:dyDescent="0.25">
      <c r="B2855" s="7">
        <v>2847</v>
      </c>
      <c r="C2855" s="14">
        <f t="shared" ca="1" si="286"/>
        <v>0.11043686093270319</v>
      </c>
      <c r="E2855" s="7">
        <v>2847</v>
      </c>
      <c r="F2855" s="14">
        <f t="shared" ca="1" si="287"/>
        <v>-0.18538941034000347</v>
      </c>
      <c r="H2855" s="7">
        <v>2847</v>
      </c>
      <c r="I2855" s="14">
        <f t="shared" ca="1" si="288"/>
        <v>0.34715465340794088</v>
      </c>
      <c r="T2855" s="7">
        <v>2847</v>
      </c>
      <c r="U2855" s="14">
        <f t="shared" ca="1" si="289"/>
        <v>0.2722021040006406</v>
      </c>
      <c r="Z2855" s="7">
        <v>2847</v>
      </c>
      <c r="AA2855" s="14">
        <f t="shared" ca="1" si="285"/>
        <v>0.14004787578851002</v>
      </c>
    </row>
    <row r="2856" spans="2:27" x14ac:dyDescent="0.25">
      <c r="B2856" s="7">
        <v>2848</v>
      </c>
      <c r="C2856" s="14">
        <f t="shared" ca="1" si="286"/>
        <v>-2.5382672478288376E-2</v>
      </c>
      <c r="E2856" s="7">
        <v>2848</v>
      </c>
      <c r="F2856" s="14">
        <f t="shared" ca="1" si="287"/>
        <v>0.11727983403105963</v>
      </c>
      <c r="H2856" s="7">
        <v>2848</v>
      </c>
      <c r="I2856" s="14">
        <f t="shared" ca="1" si="288"/>
        <v>2.888694340424007E-2</v>
      </c>
      <c r="T2856" s="7">
        <v>2848</v>
      </c>
      <c r="U2856" s="14">
        <f t="shared" ca="1" si="289"/>
        <v>0.12078410495701132</v>
      </c>
      <c r="Z2856" s="7">
        <v>2848</v>
      </c>
      <c r="AA2856" s="14">
        <f t="shared" ca="1" si="285"/>
        <v>4.4550887415780248E-2</v>
      </c>
    </row>
    <row r="2857" spans="2:27" x14ac:dyDescent="0.25">
      <c r="B2857" s="7">
        <v>2849</v>
      </c>
      <c r="C2857" s="14">
        <f t="shared" ca="1" si="286"/>
        <v>0.14473890208692253</v>
      </c>
      <c r="E2857" s="7">
        <v>2849</v>
      </c>
      <c r="F2857" s="14">
        <f t="shared" ca="1" si="287"/>
        <v>0.10692892489416597</v>
      </c>
      <c r="H2857" s="7">
        <v>2849</v>
      </c>
      <c r="I2857" s="14">
        <f t="shared" ca="1" si="288"/>
        <v>-0.38108729347510628</v>
      </c>
      <c r="T2857" s="7">
        <v>2849</v>
      </c>
      <c r="U2857" s="14">
        <f t="shared" ca="1" si="289"/>
        <v>-0.12941946649401781</v>
      </c>
      <c r="Z2857" s="7">
        <v>2849</v>
      </c>
      <c r="AA2857" s="14">
        <f t="shared" ca="1" si="285"/>
        <v>-0.12951718885191885</v>
      </c>
    </row>
    <row r="2858" spans="2:27" x14ac:dyDescent="0.25">
      <c r="B2858" s="7">
        <v>2850</v>
      </c>
      <c r="C2858" s="14">
        <f t="shared" ca="1" si="286"/>
        <v>0.93490905891313192</v>
      </c>
      <c r="E2858" s="7">
        <v>2850</v>
      </c>
      <c r="F2858" s="14">
        <f t="shared" ca="1" si="287"/>
        <v>-0.36046737361595671</v>
      </c>
      <c r="H2858" s="7">
        <v>2850</v>
      </c>
      <c r="I2858" s="14">
        <f t="shared" ca="1" si="288"/>
        <v>-0.22048497261041383</v>
      </c>
      <c r="T2858" s="7">
        <v>2850</v>
      </c>
      <c r="U2858" s="14">
        <f t="shared" ca="1" si="289"/>
        <v>0.35395671268676138</v>
      </c>
      <c r="Z2858" s="7">
        <v>2850</v>
      </c>
      <c r="AA2858" s="14">
        <f t="shared" ca="1" si="285"/>
        <v>-3.140088660736752E-2</v>
      </c>
    </row>
    <row r="2859" spans="2:27" x14ac:dyDescent="0.25">
      <c r="B2859" s="7">
        <v>2851</v>
      </c>
      <c r="C2859" s="14">
        <f t="shared" ca="1" si="286"/>
        <v>0.87291436492745611</v>
      </c>
      <c r="E2859" s="7">
        <v>2851</v>
      </c>
      <c r="F2859" s="14">
        <f t="shared" ca="1" si="287"/>
        <v>-0.35767495575750996</v>
      </c>
      <c r="H2859" s="7">
        <v>2851</v>
      </c>
      <c r="I2859" s="14">
        <f t="shared" ca="1" si="288"/>
        <v>-4.7766894998386718E-2</v>
      </c>
      <c r="T2859" s="7">
        <v>2851</v>
      </c>
      <c r="U2859" s="14">
        <f t="shared" ca="1" si="289"/>
        <v>0.46747251417155944</v>
      </c>
      <c r="Z2859" s="7">
        <v>2851</v>
      </c>
      <c r="AA2859" s="14">
        <f t="shared" ca="1" si="285"/>
        <v>4.3396938759044906E-2</v>
      </c>
    </row>
    <row r="2860" spans="2:27" x14ac:dyDescent="0.25">
      <c r="B2860" s="7">
        <v>2852</v>
      </c>
      <c r="C2860" s="14">
        <f t="shared" ca="1" si="286"/>
        <v>0.51890373600675721</v>
      </c>
      <c r="E2860" s="7">
        <v>2852</v>
      </c>
      <c r="F2860" s="14">
        <f t="shared" ca="1" si="287"/>
        <v>-9.5315234388378967E-2</v>
      </c>
      <c r="H2860" s="7">
        <v>2852</v>
      </c>
      <c r="I2860" s="14">
        <f t="shared" ca="1" si="288"/>
        <v>0.36073979768320386</v>
      </c>
      <c r="T2860" s="7">
        <v>2852</v>
      </c>
      <c r="U2860" s="14">
        <f t="shared" ca="1" si="289"/>
        <v>0.7843282993015821</v>
      </c>
      <c r="Z2860" s="7">
        <v>2852</v>
      </c>
      <c r="AA2860" s="14">
        <f t="shared" ca="1" si="285"/>
        <v>0.25555607572643968</v>
      </c>
    </row>
    <row r="2861" spans="2:27" x14ac:dyDescent="0.25">
      <c r="B2861" s="7">
        <v>2853</v>
      </c>
      <c r="C2861" s="14">
        <f t="shared" ca="1" si="286"/>
        <v>0.35664662057493901</v>
      </c>
      <c r="E2861" s="7">
        <v>2853</v>
      </c>
      <c r="F2861" s="14">
        <f t="shared" ca="1" si="287"/>
        <v>-0.69458324461880638</v>
      </c>
      <c r="H2861" s="7">
        <v>2853</v>
      </c>
      <c r="I2861" s="14">
        <f t="shared" ca="1" si="288"/>
        <v>0.10088559833770831</v>
      </c>
      <c r="T2861" s="7">
        <v>2853</v>
      </c>
      <c r="U2861" s="14">
        <f t="shared" ca="1" si="289"/>
        <v>-0.23705102570615905</v>
      </c>
      <c r="Z2861" s="7">
        <v>2853</v>
      </c>
      <c r="AA2861" s="14">
        <f t="shared" ca="1" si="285"/>
        <v>-8.6602850101799939E-2</v>
      </c>
    </row>
    <row r="2862" spans="2:27" x14ac:dyDescent="0.25">
      <c r="B2862" s="7">
        <v>2854</v>
      </c>
      <c r="C2862" s="14">
        <f t="shared" ca="1" si="286"/>
        <v>0.17364746072608983</v>
      </c>
      <c r="E2862" s="7">
        <v>2854</v>
      </c>
      <c r="F2862" s="14">
        <f t="shared" ca="1" si="287"/>
        <v>0.29179367066271511</v>
      </c>
      <c r="H2862" s="7">
        <v>2854</v>
      </c>
      <c r="I2862" s="14">
        <f t="shared" ca="1" si="288"/>
        <v>-0.22409809144230636</v>
      </c>
      <c r="T2862" s="7">
        <v>2854</v>
      </c>
      <c r="U2862" s="14">
        <f t="shared" ca="1" si="289"/>
        <v>0.24134303994649858</v>
      </c>
      <c r="Z2862" s="7">
        <v>2854</v>
      </c>
      <c r="AA2862" s="14">
        <f t="shared" ca="1" si="285"/>
        <v>1.0218547622879326E-2</v>
      </c>
    </row>
    <row r="2863" spans="2:27" x14ac:dyDescent="0.25">
      <c r="B2863" s="7">
        <v>2855</v>
      </c>
      <c r="C2863" s="14">
        <f t="shared" ca="1" si="286"/>
        <v>0.22636400007661517</v>
      </c>
      <c r="E2863" s="7">
        <v>2855</v>
      </c>
      <c r="F2863" s="14">
        <f t="shared" ca="1" si="287"/>
        <v>0.16756539033025872</v>
      </c>
      <c r="H2863" s="7">
        <v>2855</v>
      </c>
      <c r="I2863" s="14">
        <f t="shared" ca="1" si="288"/>
        <v>8.5122801684554147E-2</v>
      </c>
      <c r="T2863" s="7">
        <v>2855</v>
      </c>
      <c r="U2863" s="14">
        <f t="shared" ca="1" si="289"/>
        <v>0.47905219209142808</v>
      </c>
      <c r="Z2863" s="7">
        <v>2855</v>
      </c>
      <c r="AA2863" s="14">
        <f t="shared" ca="1" si="285"/>
        <v>0.13810381795667773</v>
      </c>
    </row>
    <row r="2864" spans="2:27" x14ac:dyDescent="0.25">
      <c r="B2864" s="7">
        <v>2856</v>
      </c>
      <c r="C2864" s="14">
        <f t="shared" ca="1" si="286"/>
        <v>0.59925429457338109</v>
      </c>
      <c r="E2864" s="7">
        <v>2856</v>
      </c>
      <c r="F2864" s="14">
        <f t="shared" ca="1" si="287"/>
        <v>-7.7536022688655643E-2</v>
      </c>
      <c r="H2864" s="7">
        <v>2856</v>
      </c>
      <c r="I2864" s="14">
        <f t="shared" ca="1" si="288"/>
        <v>-0.10752322133328752</v>
      </c>
      <c r="T2864" s="7">
        <v>2856</v>
      </c>
      <c r="U2864" s="14">
        <f t="shared" ca="1" si="289"/>
        <v>0.4141950505514379</v>
      </c>
      <c r="Z2864" s="7">
        <v>2856</v>
      </c>
      <c r="AA2864" s="14">
        <f t="shared" ca="1" si="285"/>
        <v>4.2828441441435779E-2</v>
      </c>
    </row>
    <row r="2865" spans="2:27" x14ac:dyDescent="0.25">
      <c r="B2865" s="7">
        <v>2857</v>
      </c>
      <c r="C2865" s="14">
        <f t="shared" ca="1" si="286"/>
        <v>0.78564395461674674</v>
      </c>
      <c r="E2865" s="7">
        <v>2857</v>
      </c>
      <c r="F2865" s="14">
        <f t="shared" ca="1" si="287"/>
        <v>0.42087082056479996</v>
      </c>
      <c r="H2865" s="7">
        <v>2857</v>
      </c>
      <c r="I2865" s="14">
        <f t="shared" ca="1" si="288"/>
        <v>-8.746850950710866E-2</v>
      </c>
      <c r="T2865" s="7">
        <v>2857</v>
      </c>
      <c r="U2865" s="14">
        <f t="shared" ca="1" si="289"/>
        <v>1.1190462656744382</v>
      </c>
      <c r="Z2865" s="7">
        <v>2857</v>
      </c>
      <c r="AA2865" s="14">
        <f t="shared" ca="1" si="285"/>
        <v>0.23965578233923499</v>
      </c>
    </row>
    <row r="2866" spans="2:27" x14ac:dyDescent="0.25">
      <c r="B2866" s="7">
        <v>2858</v>
      </c>
      <c r="C2866" s="14">
        <f t="shared" ca="1" si="286"/>
        <v>3.9573964398869566E-2</v>
      </c>
      <c r="E2866" s="7">
        <v>2858</v>
      </c>
      <c r="F2866" s="14">
        <f t="shared" ca="1" si="287"/>
        <v>0.19898289414843315</v>
      </c>
      <c r="H2866" s="7">
        <v>2858</v>
      </c>
      <c r="I2866" s="14">
        <f t="shared" ca="1" si="288"/>
        <v>-0.32946196723663695</v>
      </c>
      <c r="T2866" s="7">
        <v>2858</v>
      </c>
      <c r="U2866" s="14">
        <f t="shared" ca="1" si="289"/>
        <v>-9.0905108689334241E-2</v>
      </c>
      <c r="Z2866" s="7">
        <v>2858</v>
      </c>
      <c r="AA2866" s="14">
        <f t="shared" ca="1" si="285"/>
        <v>-9.7121322494014617E-2</v>
      </c>
    </row>
    <row r="2867" spans="2:27" x14ac:dyDescent="0.25">
      <c r="B2867" s="7">
        <v>2859</v>
      </c>
      <c r="C2867" s="14">
        <f t="shared" ca="1" si="286"/>
        <v>0.16927568519996017</v>
      </c>
      <c r="E2867" s="7">
        <v>2859</v>
      </c>
      <c r="F2867" s="14">
        <f t="shared" ca="1" si="287"/>
        <v>2.9275983405573067E-2</v>
      </c>
      <c r="H2867" s="7">
        <v>2859</v>
      </c>
      <c r="I2867" s="14">
        <f t="shared" ca="1" si="288"/>
        <v>0.11422354538308656</v>
      </c>
      <c r="T2867" s="7">
        <v>2859</v>
      </c>
      <c r="U2867" s="14">
        <f t="shared" ca="1" si="289"/>
        <v>0.31277521398861979</v>
      </c>
      <c r="Z2867" s="7">
        <v>2859</v>
      </c>
      <c r="AA2867" s="14">
        <f t="shared" ca="1" si="285"/>
        <v>9.9749704753207241E-2</v>
      </c>
    </row>
    <row r="2868" spans="2:27" x14ac:dyDescent="0.25">
      <c r="B2868" s="7">
        <v>2860</v>
      </c>
      <c r="C2868" s="14">
        <f t="shared" ca="1" si="286"/>
        <v>6.6206410668709192E-2</v>
      </c>
      <c r="E2868" s="7">
        <v>2860</v>
      </c>
      <c r="F2868" s="14">
        <f t="shared" ca="1" si="287"/>
        <v>-0.13666364751438273</v>
      </c>
      <c r="H2868" s="7">
        <v>2860</v>
      </c>
      <c r="I2868" s="14">
        <f t="shared" ca="1" si="288"/>
        <v>3.0416110195110951E-2</v>
      </c>
      <c r="T2868" s="7">
        <v>2860</v>
      </c>
      <c r="U2868" s="14">
        <f t="shared" ca="1" si="289"/>
        <v>-4.0041126650562586E-2</v>
      </c>
      <c r="Z2868" s="7">
        <v>2860</v>
      </c>
      <c r="AA2868" s="14">
        <f t="shared" ca="1" si="285"/>
        <v>-1.2549757023017506E-2</v>
      </c>
    </row>
    <row r="2869" spans="2:27" x14ac:dyDescent="0.25">
      <c r="B2869" s="7">
        <v>2861</v>
      </c>
      <c r="C2869" s="14">
        <f t="shared" ca="1" si="286"/>
        <v>-0.19956726219459398</v>
      </c>
      <c r="E2869" s="7">
        <v>2861</v>
      </c>
      <c r="F2869" s="14">
        <f t="shared" ca="1" si="287"/>
        <v>-9.6047573618573634E-2</v>
      </c>
      <c r="H2869" s="7">
        <v>2861</v>
      </c>
      <c r="I2869" s="14">
        <f t="shared" ca="1" si="288"/>
        <v>-0.29617668836012129</v>
      </c>
      <c r="T2869" s="7">
        <v>2861</v>
      </c>
      <c r="U2869" s="14">
        <f t="shared" ca="1" si="289"/>
        <v>-0.59179152417328895</v>
      </c>
      <c r="Z2869" s="7">
        <v>2861</v>
      </c>
      <c r="AA2869" s="14">
        <f t="shared" ca="1" si="285"/>
        <v>-0.21681606870455153</v>
      </c>
    </row>
    <row r="2870" spans="2:27" x14ac:dyDescent="0.25">
      <c r="B2870" s="7">
        <v>2862</v>
      </c>
      <c r="C2870" s="14">
        <f t="shared" ca="1" si="286"/>
        <v>0.19284327853868166</v>
      </c>
      <c r="E2870" s="7">
        <v>2862</v>
      </c>
      <c r="F2870" s="14">
        <f t="shared" ca="1" si="287"/>
        <v>-0.47218402335212961</v>
      </c>
      <c r="H2870" s="7">
        <v>2862</v>
      </c>
      <c r="I2870" s="14">
        <f t="shared" ca="1" si="288"/>
        <v>-0.22158382480350852</v>
      </c>
      <c r="T2870" s="7">
        <v>2862</v>
      </c>
      <c r="U2870" s="14">
        <f t="shared" ca="1" si="289"/>
        <v>-0.50092456961695642</v>
      </c>
      <c r="Z2870" s="7">
        <v>2862</v>
      </c>
      <c r="AA2870" s="14">
        <f t="shared" ca="1" si="285"/>
        <v>-0.2138784636996568</v>
      </c>
    </row>
    <row r="2871" spans="2:27" x14ac:dyDescent="0.25">
      <c r="B2871" s="7">
        <v>2863</v>
      </c>
      <c r="C2871" s="14">
        <f t="shared" ca="1" si="286"/>
        <v>-0.25392403358887361</v>
      </c>
      <c r="E2871" s="7">
        <v>2863</v>
      </c>
      <c r="F2871" s="14">
        <f t="shared" ca="1" si="287"/>
        <v>-0.31146353367065116</v>
      </c>
      <c r="H2871" s="7">
        <v>2863</v>
      </c>
      <c r="I2871" s="14">
        <f t="shared" ca="1" si="288"/>
        <v>-0.29610880624511893</v>
      </c>
      <c r="T2871" s="7">
        <v>2863</v>
      </c>
      <c r="U2871" s="14">
        <f t="shared" ca="1" si="289"/>
        <v>-0.8614963735046437</v>
      </c>
      <c r="Z2871" s="7">
        <v>2863</v>
      </c>
      <c r="AA2871" s="14">
        <f t="shared" ca="1" si="285"/>
        <v>-0.2922782699415295</v>
      </c>
    </row>
    <row r="2872" spans="2:27" x14ac:dyDescent="0.25">
      <c r="B2872" s="7">
        <v>2864</v>
      </c>
      <c r="C2872" s="14">
        <f t="shared" ca="1" si="286"/>
        <v>-0.31953995638608779</v>
      </c>
      <c r="E2872" s="7">
        <v>2864</v>
      </c>
      <c r="F2872" s="14">
        <f t="shared" ca="1" si="287"/>
        <v>0.64926122953379417</v>
      </c>
      <c r="H2872" s="7">
        <v>2864</v>
      </c>
      <c r="I2872" s="14">
        <f t="shared" ca="1" si="288"/>
        <v>6.4161828882648791E-2</v>
      </c>
      <c r="T2872" s="7">
        <v>2864</v>
      </c>
      <c r="U2872" s="14">
        <f t="shared" ca="1" si="289"/>
        <v>0.39388310203035515</v>
      </c>
      <c r="Z2872" s="7">
        <v>2864</v>
      </c>
      <c r="AA2872" s="14">
        <f t="shared" ca="1" si="285"/>
        <v>0.16295129202424508</v>
      </c>
    </row>
    <row r="2873" spans="2:27" x14ac:dyDescent="0.25">
      <c r="B2873" s="7">
        <v>2865</v>
      </c>
      <c r="C2873" s="14">
        <f t="shared" ca="1" si="286"/>
        <v>0.49595135869493873</v>
      </c>
      <c r="E2873" s="7">
        <v>2865</v>
      </c>
      <c r="F2873" s="14">
        <f t="shared" ca="1" si="287"/>
        <v>0.27332448879221727</v>
      </c>
      <c r="H2873" s="7">
        <v>2865</v>
      </c>
      <c r="I2873" s="14">
        <f t="shared" ca="1" si="288"/>
        <v>0.21511997097059088</v>
      </c>
      <c r="T2873" s="7">
        <v>2865</v>
      </c>
      <c r="U2873" s="14">
        <f t="shared" ca="1" si="289"/>
        <v>0.98439581845774682</v>
      </c>
      <c r="Z2873" s="7">
        <v>2865</v>
      </c>
      <c r="AA2873" s="14">
        <f t="shared" ca="1" si="285"/>
        <v>0.28874760386194837</v>
      </c>
    </row>
    <row r="2874" spans="2:27" x14ac:dyDescent="0.25">
      <c r="B2874" s="7">
        <v>2866</v>
      </c>
      <c r="C2874" s="14">
        <f t="shared" ca="1" si="286"/>
        <v>0.2225343745416821</v>
      </c>
      <c r="E2874" s="7">
        <v>2866</v>
      </c>
      <c r="F2874" s="14">
        <f t="shared" ca="1" si="287"/>
        <v>0.14208421948880468</v>
      </c>
      <c r="H2874" s="7">
        <v>2866</v>
      </c>
      <c r="I2874" s="14">
        <f t="shared" ca="1" si="288"/>
        <v>-0.24816499871007863</v>
      </c>
      <c r="T2874" s="7">
        <v>2866</v>
      </c>
      <c r="U2874" s="14">
        <f t="shared" ca="1" si="289"/>
        <v>0.11645359532040817</v>
      </c>
      <c r="Z2874" s="7">
        <v>2866</v>
      </c>
      <c r="AA2874" s="14">
        <f t="shared" ca="1" si="285"/>
        <v>-3.6950358600061489E-2</v>
      </c>
    </row>
    <row r="2875" spans="2:27" x14ac:dyDescent="0.25">
      <c r="B2875" s="7">
        <v>2867</v>
      </c>
      <c r="C2875" s="14">
        <f t="shared" ca="1" si="286"/>
        <v>8.2974141303218257E-2</v>
      </c>
      <c r="E2875" s="7">
        <v>2867</v>
      </c>
      <c r="F2875" s="14">
        <f t="shared" ca="1" si="287"/>
        <v>-0.65145122770593678</v>
      </c>
      <c r="H2875" s="7">
        <v>2867</v>
      </c>
      <c r="I2875" s="14">
        <f t="shared" ca="1" si="288"/>
        <v>-0.13062749310573993</v>
      </c>
      <c r="T2875" s="7">
        <v>2867</v>
      </c>
      <c r="U2875" s="14">
        <f t="shared" ca="1" si="289"/>
        <v>-0.6991045795084585</v>
      </c>
      <c r="Z2875" s="7">
        <v>2867</v>
      </c>
      <c r="AA2875" s="14">
        <f t="shared" ca="1" si="285"/>
        <v>-0.24415428660400734</v>
      </c>
    </row>
    <row r="2876" spans="2:27" x14ac:dyDescent="0.25">
      <c r="B2876" s="7">
        <v>2868</v>
      </c>
      <c r="C2876" s="14">
        <f t="shared" ca="1" si="286"/>
        <v>3.1132228471732165E-2</v>
      </c>
      <c r="E2876" s="7">
        <v>2868</v>
      </c>
      <c r="F2876" s="14">
        <f t="shared" ca="1" si="287"/>
        <v>0.511492741907973</v>
      </c>
      <c r="H2876" s="7">
        <v>2868</v>
      </c>
      <c r="I2876" s="14">
        <f t="shared" ca="1" si="288"/>
        <v>-0.23036076449871812</v>
      </c>
      <c r="T2876" s="7">
        <v>2868</v>
      </c>
      <c r="U2876" s="14">
        <f t="shared" ca="1" si="289"/>
        <v>0.31226420588098702</v>
      </c>
      <c r="Z2876" s="7">
        <v>2868</v>
      </c>
      <c r="AA2876" s="14">
        <f t="shared" ca="1" si="285"/>
        <v>4.4493886017379275E-2</v>
      </c>
    </row>
    <row r="2877" spans="2:27" x14ac:dyDescent="0.25">
      <c r="B2877" s="7">
        <v>2869</v>
      </c>
      <c r="C2877" s="14">
        <f t="shared" ca="1" si="286"/>
        <v>1.1081295973521995E-2</v>
      </c>
      <c r="E2877" s="7">
        <v>2869</v>
      </c>
      <c r="F2877" s="14">
        <f t="shared" ca="1" si="287"/>
        <v>0.70259091545342922</v>
      </c>
      <c r="H2877" s="7">
        <v>2869</v>
      </c>
      <c r="I2877" s="14">
        <f t="shared" ca="1" si="288"/>
        <v>-0.11751831337864101</v>
      </c>
      <c r="T2877" s="7">
        <v>2869</v>
      </c>
      <c r="U2877" s="14">
        <f t="shared" ca="1" si="289"/>
        <v>0.5961538980483102</v>
      </c>
      <c r="Z2877" s="7">
        <v>2869</v>
      </c>
      <c r="AA2877" s="14">
        <f t="shared" ca="1" si="285"/>
        <v>0.15423437714141267</v>
      </c>
    </row>
    <row r="2878" spans="2:27" x14ac:dyDescent="0.25">
      <c r="B2878" s="7">
        <v>2870</v>
      </c>
      <c r="C2878" s="14">
        <f t="shared" ca="1" si="286"/>
        <v>3.983825290468096E-2</v>
      </c>
      <c r="E2878" s="7">
        <v>2870</v>
      </c>
      <c r="F2878" s="14">
        <f t="shared" ca="1" si="287"/>
        <v>-0.28653494784657185</v>
      </c>
      <c r="H2878" s="7">
        <v>2870</v>
      </c>
      <c r="I2878" s="14">
        <f t="shared" ca="1" si="288"/>
        <v>-5.2738071652258731E-3</v>
      </c>
      <c r="T2878" s="7">
        <v>2870</v>
      </c>
      <c r="U2878" s="14">
        <f t="shared" ca="1" si="289"/>
        <v>-0.25197050210711675</v>
      </c>
      <c r="Z2878" s="7">
        <v>2870</v>
      </c>
      <c r="AA2878" s="14">
        <f t="shared" ca="1" si="285"/>
        <v>-8.0629737355648295E-2</v>
      </c>
    </row>
    <row r="2879" spans="2:27" x14ac:dyDescent="0.25">
      <c r="B2879" s="7">
        <v>2871</v>
      </c>
      <c r="C2879" s="14">
        <f t="shared" ca="1" si="286"/>
        <v>0.49769601945351605</v>
      </c>
      <c r="E2879" s="7">
        <v>2871</v>
      </c>
      <c r="F2879" s="14">
        <f t="shared" ca="1" si="287"/>
        <v>8.385274871697064E-2</v>
      </c>
      <c r="H2879" s="7">
        <v>2871</v>
      </c>
      <c r="I2879" s="14">
        <f t="shared" ca="1" si="288"/>
        <v>-5.0773091916176308E-2</v>
      </c>
      <c r="T2879" s="7">
        <v>2871</v>
      </c>
      <c r="U2879" s="14">
        <f t="shared" ca="1" si="289"/>
        <v>0.53077567625431044</v>
      </c>
      <c r="Z2879" s="7">
        <v>2871</v>
      </c>
      <c r="AA2879" s="14">
        <f t="shared" ca="1" si="285"/>
        <v>9.9308482547706245E-2</v>
      </c>
    </row>
    <row r="2880" spans="2:27" x14ac:dyDescent="0.25">
      <c r="B2880" s="7">
        <v>2872</v>
      </c>
      <c r="C2880" s="14">
        <f t="shared" ca="1" si="286"/>
        <v>0.25652044012682174</v>
      </c>
      <c r="E2880" s="7">
        <v>2872</v>
      </c>
      <c r="F2880" s="14">
        <f t="shared" ca="1" si="287"/>
        <v>-0.10161686319535237</v>
      </c>
      <c r="H2880" s="7">
        <v>2872</v>
      </c>
      <c r="I2880" s="14">
        <f t="shared" ca="1" si="288"/>
        <v>0.26781164430654625</v>
      </c>
      <c r="T2880" s="7">
        <v>2872</v>
      </c>
      <c r="U2880" s="14">
        <f t="shared" ca="1" si="289"/>
        <v>0.42271522123801564</v>
      </c>
      <c r="Z2880" s="7">
        <v>2872</v>
      </c>
      <c r="AA2880" s="14">
        <f t="shared" ca="1" si="285"/>
        <v>0.15472485122003177</v>
      </c>
    </row>
    <row r="2881" spans="2:27" x14ac:dyDescent="0.25">
      <c r="B2881" s="7">
        <v>2873</v>
      </c>
      <c r="C2881" s="14">
        <f t="shared" ca="1" si="286"/>
        <v>-0.21929110555101605</v>
      </c>
      <c r="E2881" s="7">
        <v>2873</v>
      </c>
      <c r="F2881" s="14">
        <f t="shared" ca="1" si="287"/>
        <v>0.95617448678551253</v>
      </c>
      <c r="H2881" s="7">
        <v>2873</v>
      </c>
      <c r="I2881" s="14">
        <f t="shared" ca="1" si="288"/>
        <v>3.5035934936413965E-2</v>
      </c>
      <c r="T2881" s="7">
        <v>2873</v>
      </c>
      <c r="U2881" s="14">
        <f t="shared" ca="1" si="289"/>
        <v>0.77191931617091047</v>
      </c>
      <c r="Z2881" s="7">
        <v>2873</v>
      </c>
      <c r="AA2881" s="14">
        <f t="shared" ca="1" si="285"/>
        <v>0.26051209239365752</v>
      </c>
    </row>
    <row r="2882" spans="2:27" x14ac:dyDescent="0.25">
      <c r="B2882" s="7">
        <v>2874</v>
      </c>
      <c r="C2882" s="14">
        <f t="shared" ca="1" si="286"/>
        <v>-0.29964312521428993</v>
      </c>
      <c r="E2882" s="7">
        <v>2874</v>
      </c>
      <c r="F2882" s="14">
        <f t="shared" ca="1" si="287"/>
        <v>0.41159497690234226</v>
      </c>
      <c r="H2882" s="7">
        <v>2874</v>
      </c>
      <c r="I2882" s="14">
        <f t="shared" ca="1" si="288"/>
        <v>-0.12920688373528216</v>
      </c>
      <c r="T2882" s="7">
        <v>2874</v>
      </c>
      <c r="U2882" s="14">
        <f t="shared" ca="1" si="289"/>
        <v>-1.7255032047229835E-2</v>
      </c>
      <c r="Z2882" s="7">
        <v>2874</v>
      </c>
      <c r="AA2882" s="14">
        <f t="shared" ca="1" si="285"/>
        <v>-1.0535738397964012E-3</v>
      </c>
    </row>
    <row r="2883" spans="2:27" x14ac:dyDescent="0.25">
      <c r="B2883" s="7">
        <v>2875</v>
      </c>
      <c r="C2883" s="14">
        <f t="shared" ca="1" si="286"/>
        <v>-0.25993165178961025</v>
      </c>
      <c r="E2883" s="7">
        <v>2875</v>
      </c>
      <c r="F2883" s="14">
        <f t="shared" ca="1" si="287"/>
        <v>-0.16358327070620407</v>
      </c>
      <c r="H2883" s="7">
        <v>2875</v>
      </c>
      <c r="I2883" s="14">
        <f t="shared" ca="1" si="288"/>
        <v>2.7053536935681272E-3</v>
      </c>
      <c r="T2883" s="7">
        <v>2875</v>
      </c>
      <c r="U2883" s="14">
        <f t="shared" ca="1" si="289"/>
        <v>-0.42080956880224624</v>
      </c>
      <c r="Z2883" s="7">
        <v>2875</v>
      </c>
      <c r="AA2883" s="14">
        <f t="shared" ca="1" si="285"/>
        <v>-9.9708634722999206E-2</v>
      </c>
    </row>
    <row r="2884" spans="2:27" x14ac:dyDescent="0.25">
      <c r="B2884" s="7">
        <v>2876</v>
      </c>
      <c r="C2884" s="14">
        <f t="shared" ca="1" si="286"/>
        <v>-0.12959838178356242</v>
      </c>
      <c r="E2884" s="7">
        <v>2876</v>
      </c>
      <c r="F2884" s="14">
        <f t="shared" ca="1" si="287"/>
        <v>0.10579389936180644</v>
      </c>
      <c r="H2884" s="7">
        <v>2876</v>
      </c>
      <c r="I2884" s="14">
        <f t="shared" ca="1" si="288"/>
        <v>-0.34994183322879441</v>
      </c>
      <c r="T2884" s="7">
        <v>2876</v>
      </c>
      <c r="U2884" s="14">
        <f t="shared" ca="1" si="289"/>
        <v>-0.37374631565055039</v>
      </c>
      <c r="Z2884" s="7">
        <v>2876</v>
      </c>
      <c r="AA2884" s="14">
        <f t="shared" ca="1" si="285"/>
        <v>-0.16915242316256776</v>
      </c>
    </row>
    <row r="2885" spans="2:27" x14ac:dyDescent="0.25">
      <c r="B2885" s="7">
        <v>2877</v>
      </c>
      <c r="C2885" s="14">
        <f t="shared" ca="1" si="286"/>
        <v>0.12203375657570814</v>
      </c>
      <c r="E2885" s="7">
        <v>2877</v>
      </c>
      <c r="F2885" s="14">
        <f t="shared" ca="1" si="287"/>
        <v>0.9459383212079403</v>
      </c>
      <c r="H2885" s="7">
        <v>2877</v>
      </c>
      <c r="I2885" s="14">
        <f t="shared" ca="1" si="288"/>
        <v>-0.19902173439612392</v>
      </c>
      <c r="T2885" s="7">
        <v>2877</v>
      </c>
      <c r="U2885" s="14">
        <f t="shared" ca="1" si="289"/>
        <v>0.86895034338752464</v>
      </c>
      <c r="Z2885" s="7">
        <v>2877</v>
      </c>
      <c r="AA2885" s="14">
        <f t="shared" ca="1" si="285"/>
        <v>0.20867738047946177</v>
      </c>
    </row>
    <row r="2886" spans="2:27" x14ac:dyDescent="0.25">
      <c r="B2886" s="7">
        <v>2878</v>
      </c>
      <c r="C2886" s="14">
        <f t="shared" ca="1" si="286"/>
        <v>0.11548459160056335</v>
      </c>
      <c r="E2886" s="7">
        <v>2878</v>
      </c>
      <c r="F2886" s="14">
        <f t="shared" ca="1" si="287"/>
        <v>0.4171050299055884</v>
      </c>
      <c r="H2886" s="7">
        <v>2878</v>
      </c>
      <c r="I2886" s="14">
        <f t="shared" ca="1" si="288"/>
        <v>2.4194373246157697E-2</v>
      </c>
      <c r="T2886" s="7">
        <v>2878</v>
      </c>
      <c r="U2886" s="14">
        <f t="shared" ca="1" si="289"/>
        <v>0.55678399475230944</v>
      </c>
      <c r="Z2886" s="7">
        <v>2878</v>
      </c>
      <c r="AA2886" s="14">
        <f t="shared" ca="1" si="285"/>
        <v>0.16032561391486805</v>
      </c>
    </row>
    <row r="2887" spans="2:27" x14ac:dyDescent="0.25">
      <c r="B2887" s="7">
        <v>2879</v>
      </c>
      <c r="C2887" s="14">
        <f t="shared" ca="1" si="286"/>
        <v>0.13764151475955111</v>
      </c>
      <c r="E2887" s="7">
        <v>2879</v>
      </c>
      <c r="F2887" s="14">
        <f t="shared" ca="1" si="287"/>
        <v>-0.16093676192092607</v>
      </c>
      <c r="H2887" s="7">
        <v>2879</v>
      </c>
      <c r="I2887" s="14">
        <f t="shared" ca="1" si="288"/>
        <v>-0.13751961878990504</v>
      </c>
      <c r="T2887" s="7">
        <v>2879</v>
      </c>
      <c r="U2887" s="14">
        <f t="shared" ca="1" si="289"/>
        <v>-0.16081486595128</v>
      </c>
      <c r="Z2887" s="7">
        <v>2879</v>
      </c>
      <c r="AA2887" s="14">
        <f t="shared" ca="1" si="285"/>
        <v>-8.9512535019320119E-2</v>
      </c>
    </row>
    <row r="2888" spans="2:27" x14ac:dyDescent="0.25">
      <c r="B2888" s="7">
        <v>2880</v>
      </c>
      <c r="C2888" s="14">
        <f t="shared" ca="1" si="286"/>
        <v>-0.10576883249942903</v>
      </c>
      <c r="E2888" s="7">
        <v>2880</v>
      </c>
      <c r="F2888" s="14">
        <f t="shared" ca="1" si="287"/>
        <v>-0.20741584035862629</v>
      </c>
      <c r="H2888" s="7">
        <v>2880</v>
      </c>
      <c r="I2888" s="14">
        <f t="shared" ca="1" si="288"/>
        <v>-0.1894210588244914</v>
      </c>
      <c r="T2888" s="7">
        <v>2880</v>
      </c>
      <c r="U2888" s="14">
        <f t="shared" ca="1" si="289"/>
        <v>-0.50260573168254674</v>
      </c>
      <c r="Z2888" s="7">
        <v>2880</v>
      </c>
      <c r="AA2888" s="14">
        <f t="shared" ca="1" si="285"/>
        <v>-0.17808904801971939</v>
      </c>
    </row>
    <row r="2889" spans="2:27" x14ac:dyDescent="0.25">
      <c r="B2889" s="7">
        <v>2881</v>
      </c>
      <c r="C2889" s="14">
        <f t="shared" ca="1" si="286"/>
        <v>-1.9856237128500147E-2</v>
      </c>
      <c r="E2889" s="7">
        <v>2881</v>
      </c>
      <c r="F2889" s="14">
        <f t="shared" ca="1" si="287"/>
        <v>0.73308089078665872</v>
      </c>
      <c r="H2889" s="7">
        <v>2881</v>
      </c>
      <c r="I2889" s="14">
        <f t="shared" ca="1" si="288"/>
        <v>0.2057690016234201</v>
      </c>
      <c r="T2889" s="7">
        <v>2881</v>
      </c>
      <c r="U2889" s="14">
        <f t="shared" ca="1" si="289"/>
        <v>0.91899365528157873</v>
      </c>
      <c r="Z2889" s="7">
        <v>2881</v>
      </c>
      <c r="AA2889" s="14">
        <f t="shared" ca="1" si="285"/>
        <v>0.31883752062200765</v>
      </c>
    </row>
    <row r="2890" spans="2:27" x14ac:dyDescent="0.25">
      <c r="B2890" s="7">
        <v>2882</v>
      </c>
      <c r="C2890" s="14">
        <f t="shared" ca="1" si="286"/>
        <v>0.17055560229769109</v>
      </c>
      <c r="E2890" s="7">
        <v>2882</v>
      </c>
      <c r="F2890" s="14">
        <f t="shared" ca="1" si="287"/>
        <v>0.47351641322708327</v>
      </c>
      <c r="H2890" s="7">
        <v>2882</v>
      </c>
      <c r="I2890" s="14">
        <f t="shared" ca="1" si="288"/>
        <v>-6.8851376695386574E-2</v>
      </c>
      <c r="T2890" s="7">
        <v>2882</v>
      </c>
      <c r="U2890" s="14">
        <f t="shared" ca="1" si="289"/>
        <v>0.57522063882938779</v>
      </c>
      <c r="Z2890" s="7">
        <v>2882</v>
      </c>
      <c r="AA2890" s="14">
        <f t="shared" ref="AA2890:AA2953" ca="1" si="290">$AA$3*C2890+$AA$4*F2890+$AA$5*I2890</f>
        <v>0.14174035607996993</v>
      </c>
    </row>
    <row r="2891" spans="2:27" x14ac:dyDescent="0.25">
      <c r="B2891" s="7">
        <v>2883</v>
      </c>
      <c r="C2891" s="14">
        <f t="shared" ref="C2891:C2954" ca="1" si="291">_xlfn.NORM.INV(RAND(),$C$3,$C$4)+($C$5*C2890)+($C$6*RAND())</f>
        <v>0.52240658984465571</v>
      </c>
      <c r="E2891" s="7">
        <v>2883</v>
      </c>
      <c r="F2891" s="14">
        <f t="shared" ref="F2891:F2954" ca="1" si="292">_xlfn.NORM.INV(RAND(),$F$3,$F$4)+($F$5*F2890)+($F$6*RAND())</f>
        <v>0.33404476188892196</v>
      </c>
      <c r="H2891" s="7">
        <v>2883</v>
      </c>
      <c r="I2891" s="14">
        <f t="shared" ref="I2891:I2954" ca="1" si="293">_xlfn.NORM.INV(RAND(),$I$3,$I$4)+($I$5*I2890)+($I$6*RAND())</f>
        <v>-8.0328243552599821E-2</v>
      </c>
      <c r="T2891" s="7">
        <v>2883</v>
      </c>
      <c r="U2891" s="14">
        <f t="shared" ref="U2891:U2954" ca="1" si="294">C2891+F2891+I2891+$U$5*U2890+$U$6*RAND()</f>
        <v>0.77612310818097785</v>
      </c>
      <c r="Z2891" s="7">
        <v>2883</v>
      </c>
      <c r="AA2891" s="14">
        <f t="shared" ca="1" si="290"/>
        <v>0.16453062475930783</v>
      </c>
    </row>
    <row r="2892" spans="2:27" x14ac:dyDescent="0.25">
      <c r="B2892" s="7">
        <v>2884</v>
      </c>
      <c r="C2892" s="14">
        <f t="shared" ca="1" si="291"/>
        <v>0.418497904778656</v>
      </c>
      <c r="E2892" s="7">
        <v>2884</v>
      </c>
      <c r="F2892" s="14">
        <f t="shared" ca="1" si="292"/>
        <v>-0.29052362557874134</v>
      </c>
      <c r="H2892" s="7">
        <v>2884</v>
      </c>
      <c r="I2892" s="14">
        <f t="shared" ca="1" si="293"/>
        <v>3.3225305380508371E-2</v>
      </c>
      <c r="T2892" s="7">
        <v>2884</v>
      </c>
      <c r="U2892" s="14">
        <f t="shared" ca="1" si="294"/>
        <v>0.16119958458042305</v>
      </c>
      <c r="Z2892" s="7">
        <v>2884</v>
      </c>
      <c r="AA2892" s="14">
        <f t="shared" ca="1" si="290"/>
        <v>1.3155145972362996E-2</v>
      </c>
    </row>
    <row r="2893" spans="2:27" x14ac:dyDescent="0.25">
      <c r="B2893" s="7">
        <v>2885</v>
      </c>
      <c r="C2893" s="14">
        <f t="shared" ca="1" si="291"/>
        <v>-0.20913815942596481</v>
      </c>
      <c r="E2893" s="7">
        <v>2885</v>
      </c>
      <c r="F2893" s="14">
        <f t="shared" ca="1" si="292"/>
        <v>2.5808017775776779E-2</v>
      </c>
      <c r="H2893" s="7">
        <v>2885</v>
      </c>
      <c r="I2893" s="14">
        <f t="shared" ca="1" si="293"/>
        <v>-0.21567928815763443</v>
      </c>
      <c r="T2893" s="7">
        <v>2885</v>
      </c>
      <c r="U2893" s="14">
        <f t="shared" ca="1" si="294"/>
        <v>-0.39900942980782245</v>
      </c>
      <c r="Z2893" s="7">
        <v>2885</v>
      </c>
      <c r="AA2893" s="14">
        <f t="shared" ca="1" si="290"/>
        <v>-0.14192487063127715</v>
      </c>
    </row>
    <row r="2894" spans="2:27" x14ac:dyDescent="0.25">
      <c r="B2894" s="7">
        <v>2886</v>
      </c>
      <c r="C2894" s="14">
        <f t="shared" ca="1" si="291"/>
        <v>0.62623004189356202</v>
      </c>
      <c r="E2894" s="7">
        <v>2886</v>
      </c>
      <c r="F2894" s="14">
        <f t="shared" ca="1" si="292"/>
        <v>-0.32545027327343767</v>
      </c>
      <c r="H2894" s="7">
        <v>2886</v>
      </c>
      <c r="I2894" s="14">
        <f t="shared" ca="1" si="293"/>
        <v>-0.2269122213154911</v>
      </c>
      <c r="T2894" s="7">
        <v>2886</v>
      </c>
      <c r="U2894" s="14">
        <f t="shared" ca="1" si="294"/>
        <v>7.3867547304633241E-2</v>
      </c>
      <c r="Z2894" s="7">
        <v>2886</v>
      </c>
      <c r="AA2894" s="14">
        <f t="shared" ca="1" si="290"/>
        <v>-8.5845184261064439E-2</v>
      </c>
    </row>
    <row r="2895" spans="2:27" x14ac:dyDescent="0.25">
      <c r="B2895" s="7">
        <v>2887</v>
      </c>
      <c r="C2895" s="14">
        <f t="shared" ca="1" si="291"/>
        <v>0.17963271145090443</v>
      </c>
      <c r="E2895" s="7">
        <v>2887</v>
      </c>
      <c r="F2895" s="14">
        <f t="shared" ca="1" si="292"/>
        <v>-6.944090355403193E-3</v>
      </c>
      <c r="H2895" s="7">
        <v>2887</v>
      </c>
      <c r="I2895" s="14">
        <f t="shared" ca="1" si="293"/>
        <v>0.131653191396362</v>
      </c>
      <c r="T2895" s="7">
        <v>2887</v>
      </c>
      <c r="U2895" s="14">
        <f t="shared" ca="1" si="294"/>
        <v>0.30434181249186321</v>
      </c>
      <c r="Z2895" s="7">
        <v>2887</v>
      </c>
      <c r="AA2895" s="14">
        <f t="shared" ca="1" si="290"/>
        <v>9.9669910881740931E-2</v>
      </c>
    </row>
    <row r="2896" spans="2:27" x14ac:dyDescent="0.25">
      <c r="B2896" s="7">
        <v>2888</v>
      </c>
      <c r="C2896" s="14">
        <f t="shared" ca="1" si="291"/>
        <v>0.15352118925628772</v>
      </c>
      <c r="E2896" s="7">
        <v>2888</v>
      </c>
      <c r="F2896" s="14">
        <f t="shared" ca="1" si="292"/>
        <v>6.7851935896025131E-2</v>
      </c>
      <c r="H2896" s="7">
        <v>2888</v>
      </c>
      <c r="I2896" s="14">
        <f t="shared" ca="1" si="293"/>
        <v>-0.43258622125466178</v>
      </c>
      <c r="T2896" s="7">
        <v>2888</v>
      </c>
      <c r="U2896" s="14">
        <f t="shared" ca="1" si="294"/>
        <v>-0.21121309610234895</v>
      </c>
      <c r="Z2896" s="7">
        <v>2888</v>
      </c>
      <c r="AA2896" s="14">
        <f t="shared" ca="1" si="290"/>
        <v>-0.1652332920072658</v>
      </c>
    </row>
    <row r="2897" spans="2:27" x14ac:dyDescent="0.25">
      <c r="B2897" s="7">
        <v>2889</v>
      </c>
      <c r="C2897" s="14">
        <f t="shared" ca="1" si="291"/>
        <v>0.23053044023173186</v>
      </c>
      <c r="E2897" s="7">
        <v>2889</v>
      </c>
      <c r="F2897" s="14">
        <f t="shared" ca="1" si="292"/>
        <v>-0.30423278954398414</v>
      </c>
      <c r="H2897" s="7">
        <v>2889</v>
      </c>
      <c r="I2897" s="14">
        <f t="shared" ca="1" si="293"/>
        <v>5.7804778022955361E-2</v>
      </c>
      <c r="T2897" s="7">
        <v>2889</v>
      </c>
      <c r="U2897" s="14">
        <f t="shared" ca="1" si="294"/>
        <v>-1.5897571289296919E-2</v>
      </c>
      <c r="Z2897" s="7">
        <v>2889</v>
      </c>
      <c r="AA2897" s="14">
        <f t="shared" ca="1" si="290"/>
        <v>-1.6261359805371189E-2</v>
      </c>
    </row>
    <row r="2898" spans="2:27" x14ac:dyDescent="0.25">
      <c r="B2898" s="7">
        <v>2890</v>
      </c>
      <c r="C2898" s="14">
        <f t="shared" ca="1" si="291"/>
        <v>0.21196143846890453</v>
      </c>
      <c r="E2898" s="7">
        <v>2890</v>
      </c>
      <c r="F2898" s="14">
        <f t="shared" ca="1" si="292"/>
        <v>0.29299301111066289</v>
      </c>
      <c r="H2898" s="7">
        <v>2890</v>
      </c>
      <c r="I2898" s="14">
        <f t="shared" ca="1" si="293"/>
        <v>-0.22918181074843991</v>
      </c>
      <c r="T2898" s="7">
        <v>2890</v>
      </c>
      <c r="U2898" s="14">
        <f t="shared" ca="1" si="294"/>
        <v>0.27577263883112757</v>
      </c>
      <c r="Z2898" s="7">
        <v>2890</v>
      </c>
      <c r="AA2898" s="14">
        <f t="shared" ca="1" si="290"/>
        <v>1.5699285652759826E-2</v>
      </c>
    </row>
    <row r="2899" spans="2:27" x14ac:dyDescent="0.25">
      <c r="B2899" s="7">
        <v>2891</v>
      </c>
      <c r="C2899" s="14">
        <f t="shared" ca="1" si="291"/>
        <v>-0.38629749627257681</v>
      </c>
      <c r="E2899" s="7">
        <v>2891</v>
      </c>
      <c r="F2899" s="14">
        <f t="shared" ca="1" si="292"/>
        <v>9.2707515238107413E-2</v>
      </c>
      <c r="H2899" s="7">
        <v>2891</v>
      </c>
      <c r="I2899" s="14">
        <f t="shared" ca="1" si="293"/>
        <v>-0.20233379903784127</v>
      </c>
      <c r="T2899" s="7">
        <v>2891</v>
      </c>
      <c r="U2899" s="14">
        <f t="shared" ca="1" si="294"/>
        <v>-0.49592378007231069</v>
      </c>
      <c r="Z2899" s="7">
        <v>2891</v>
      </c>
      <c r="AA2899" s="14">
        <f t="shared" ca="1" si="290"/>
        <v>-0.15061414420200378</v>
      </c>
    </row>
    <row r="2900" spans="2:27" x14ac:dyDescent="0.25">
      <c r="B2900" s="7">
        <v>2892</v>
      </c>
      <c r="C2900" s="14">
        <f t="shared" ca="1" si="291"/>
        <v>0.11702160677130691</v>
      </c>
      <c r="E2900" s="7">
        <v>2892</v>
      </c>
      <c r="F2900" s="14">
        <f t="shared" ca="1" si="292"/>
        <v>-3.2401453138157787E-2</v>
      </c>
      <c r="H2900" s="7">
        <v>2892</v>
      </c>
      <c r="I2900" s="14">
        <f t="shared" ca="1" si="293"/>
        <v>6.0524534212110348E-2</v>
      </c>
      <c r="T2900" s="7">
        <v>2892</v>
      </c>
      <c r="U2900" s="14">
        <f t="shared" ca="1" si="294"/>
        <v>0.14514468784525947</v>
      </c>
      <c r="Z2900" s="7">
        <v>2892</v>
      </c>
      <c r="AA2900" s="14">
        <f t="shared" ca="1" si="290"/>
        <v>4.3946152518869221E-2</v>
      </c>
    </row>
    <row r="2901" spans="2:27" x14ac:dyDescent="0.25">
      <c r="B2901" s="7">
        <v>2893</v>
      </c>
      <c r="C2901" s="14">
        <f t="shared" ca="1" si="291"/>
        <v>-0.22019277010797769</v>
      </c>
      <c r="E2901" s="7">
        <v>2893</v>
      </c>
      <c r="F2901" s="14">
        <f t="shared" ca="1" si="292"/>
        <v>-1.0909288551433169</v>
      </c>
      <c r="H2901" s="7">
        <v>2893</v>
      </c>
      <c r="I2901" s="14">
        <f t="shared" ca="1" si="293"/>
        <v>-0.14070388813506857</v>
      </c>
      <c r="T2901" s="7">
        <v>2893</v>
      </c>
      <c r="U2901" s="14">
        <f t="shared" ca="1" si="294"/>
        <v>-1.4518255133863633</v>
      </c>
      <c r="Z2901" s="7">
        <v>2893</v>
      </c>
      <c r="AA2901" s="14">
        <f t="shared" ca="1" si="290"/>
        <v>-0.44166915463212497</v>
      </c>
    </row>
    <row r="2902" spans="2:27" x14ac:dyDescent="0.25">
      <c r="B2902" s="7">
        <v>2894</v>
      </c>
      <c r="C2902" s="14">
        <f t="shared" ca="1" si="291"/>
        <v>-0.33567846374888538</v>
      </c>
      <c r="E2902" s="7">
        <v>2894</v>
      </c>
      <c r="F2902" s="14">
        <f t="shared" ca="1" si="292"/>
        <v>0.32594914243759165</v>
      </c>
      <c r="H2902" s="7">
        <v>2894</v>
      </c>
      <c r="I2902" s="14">
        <f t="shared" ca="1" si="293"/>
        <v>-0.16712884459250077</v>
      </c>
      <c r="T2902" s="7">
        <v>2894</v>
      </c>
      <c r="U2902" s="14">
        <f t="shared" ca="1" si="294"/>
        <v>-0.1768581659037945</v>
      </c>
      <c r="Z2902" s="7">
        <v>2894</v>
      </c>
      <c r="AA2902" s="14">
        <f t="shared" ca="1" si="290"/>
        <v>-5.2915372314749978E-2</v>
      </c>
    </row>
    <row r="2903" spans="2:27" x14ac:dyDescent="0.25">
      <c r="B2903" s="7">
        <v>2895</v>
      </c>
      <c r="C2903" s="14">
        <f t="shared" ca="1" si="291"/>
        <v>0.10400306033157787</v>
      </c>
      <c r="E2903" s="7">
        <v>2895</v>
      </c>
      <c r="F2903" s="14">
        <f t="shared" ca="1" si="292"/>
        <v>0.44973268640892405</v>
      </c>
      <c r="H2903" s="7">
        <v>2895</v>
      </c>
      <c r="I2903" s="14">
        <f t="shared" ca="1" si="293"/>
        <v>0.18881933158705966</v>
      </c>
      <c r="T2903" s="7">
        <v>2895</v>
      </c>
      <c r="U2903" s="14">
        <f t="shared" ca="1" si="294"/>
        <v>0.74255507832756162</v>
      </c>
      <c r="Z2903" s="7">
        <v>2895</v>
      </c>
      <c r="AA2903" s="14">
        <f t="shared" ca="1" si="290"/>
        <v>0.25013008378252261</v>
      </c>
    </row>
    <row r="2904" spans="2:27" x14ac:dyDescent="0.25">
      <c r="B2904" s="7">
        <v>2896</v>
      </c>
      <c r="C2904" s="14">
        <f t="shared" ca="1" si="291"/>
        <v>-0.1222865410996313</v>
      </c>
      <c r="E2904" s="7">
        <v>2896</v>
      </c>
      <c r="F2904" s="14">
        <f t="shared" ca="1" si="292"/>
        <v>-0.20390961742127486</v>
      </c>
      <c r="H2904" s="7">
        <v>2896</v>
      </c>
      <c r="I2904" s="14">
        <f t="shared" ca="1" si="293"/>
        <v>-0.4395898548875094</v>
      </c>
      <c r="T2904" s="7">
        <v>2896</v>
      </c>
      <c r="U2904" s="14">
        <f t="shared" ca="1" si="294"/>
        <v>-0.76578601340841557</v>
      </c>
      <c r="Z2904" s="7">
        <v>2896</v>
      </c>
      <c r="AA2904" s="14">
        <f t="shared" ca="1" si="290"/>
        <v>-0.30542512089006341</v>
      </c>
    </row>
    <row r="2905" spans="2:27" x14ac:dyDescent="0.25">
      <c r="B2905" s="7">
        <v>2897</v>
      </c>
      <c r="C2905" s="14">
        <f t="shared" ca="1" si="291"/>
        <v>0.19987595302279812</v>
      </c>
      <c r="E2905" s="7">
        <v>2897</v>
      </c>
      <c r="F2905" s="14">
        <f t="shared" ca="1" si="292"/>
        <v>0.15928493480492847</v>
      </c>
      <c r="H2905" s="7">
        <v>2897</v>
      </c>
      <c r="I2905" s="14">
        <f t="shared" ca="1" si="293"/>
        <v>4.2363955463682101E-2</v>
      </c>
      <c r="T2905" s="7">
        <v>2897</v>
      </c>
      <c r="U2905" s="14">
        <f t="shared" ca="1" si="294"/>
        <v>0.4015248432914087</v>
      </c>
      <c r="Z2905" s="7">
        <v>2897</v>
      </c>
      <c r="AA2905" s="14">
        <f t="shared" ca="1" si="290"/>
        <v>0.10894264877787921</v>
      </c>
    </row>
    <row r="2906" spans="2:27" x14ac:dyDescent="0.25">
      <c r="B2906" s="7">
        <v>2898</v>
      </c>
      <c r="C2906" s="14">
        <f t="shared" ca="1" si="291"/>
        <v>-7.3036335931857793E-2</v>
      </c>
      <c r="E2906" s="7">
        <v>2898</v>
      </c>
      <c r="F2906" s="14">
        <f t="shared" ca="1" si="292"/>
        <v>0.17135540756798759</v>
      </c>
      <c r="H2906" s="7">
        <v>2898</v>
      </c>
      <c r="I2906" s="14">
        <f t="shared" ca="1" si="293"/>
        <v>5.6577337703491312E-2</v>
      </c>
      <c r="T2906" s="7">
        <v>2898</v>
      </c>
      <c r="U2906" s="14">
        <f t="shared" ca="1" si="294"/>
        <v>0.15489640933962112</v>
      </c>
      <c r="Z2906" s="7">
        <v>2898</v>
      </c>
      <c r="AA2906" s="14">
        <f t="shared" ca="1" si="290"/>
        <v>6.5088023935770373E-2</v>
      </c>
    </row>
    <row r="2907" spans="2:27" x14ac:dyDescent="0.25">
      <c r="B2907" s="7">
        <v>2899</v>
      </c>
      <c r="C2907" s="14">
        <f t="shared" ca="1" si="291"/>
        <v>0.3683224259059325</v>
      </c>
      <c r="E2907" s="7">
        <v>2899</v>
      </c>
      <c r="F2907" s="14">
        <f t="shared" ca="1" si="292"/>
        <v>2.2167611299289736E-2</v>
      </c>
      <c r="H2907" s="7">
        <v>2899</v>
      </c>
      <c r="I2907" s="14">
        <f t="shared" ca="1" si="293"/>
        <v>-0.14972856707344656</v>
      </c>
      <c r="T2907" s="7">
        <v>2899</v>
      </c>
      <c r="U2907" s="14">
        <f t="shared" ca="1" si="294"/>
        <v>0.24076147013177568</v>
      </c>
      <c r="Z2907" s="7">
        <v>2899</v>
      </c>
      <c r="AA2907" s="14">
        <f t="shared" ca="1" si="290"/>
        <v>5.4504850342501354E-3</v>
      </c>
    </row>
    <row r="2908" spans="2:27" x14ac:dyDescent="0.25">
      <c r="B2908" s="7">
        <v>2900</v>
      </c>
      <c r="C2908" s="14">
        <f t="shared" ca="1" si="291"/>
        <v>0.24959711165182591</v>
      </c>
      <c r="E2908" s="7">
        <v>2900</v>
      </c>
      <c r="F2908" s="14">
        <f t="shared" ca="1" si="292"/>
        <v>-5.7440660876129562E-2</v>
      </c>
      <c r="H2908" s="7">
        <v>2900</v>
      </c>
      <c r="I2908" s="14">
        <f t="shared" ca="1" si="293"/>
        <v>-0.29551130103085083</v>
      </c>
      <c r="T2908" s="7">
        <v>2900</v>
      </c>
      <c r="U2908" s="14">
        <f t="shared" ca="1" si="294"/>
        <v>-0.10335485025515448</v>
      </c>
      <c r="Z2908" s="7">
        <v>2900</v>
      </c>
      <c r="AA2908" s="14">
        <f t="shared" ca="1" si="290"/>
        <v>-0.11506842644789909</v>
      </c>
    </row>
    <row r="2909" spans="2:27" x14ac:dyDescent="0.25">
      <c r="B2909" s="7">
        <v>2901</v>
      </c>
      <c r="C2909" s="14">
        <f t="shared" ca="1" si="291"/>
        <v>-0.14626054140919836</v>
      </c>
      <c r="E2909" s="7">
        <v>2901</v>
      </c>
      <c r="F2909" s="14">
        <f t="shared" ca="1" si="292"/>
        <v>-0.12913660598622026</v>
      </c>
      <c r="H2909" s="7">
        <v>2901</v>
      </c>
      <c r="I2909" s="14">
        <f t="shared" ca="1" si="293"/>
        <v>-0.42699288480351816</v>
      </c>
      <c r="T2909" s="7">
        <v>2901</v>
      </c>
      <c r="U2909" s="14">
        <f t="shared" ca="1" si="294"/>
        <v>-0.70239003219893681</v>
      </c>
      <c r="Z2909" s="7">
        <v>2901</v>
      </c>
      <c r="AA2909" s="14">
        <f t="shared" ca="1" si="290"/>
        <v>-0.28148953247946484</v>
      </c>
    </row>
    <row r="2910" spans="2:27" x14ac:dyDescent="0.25">
      <c r="B2910" s="7">
        <v>2902</v>
      </c>
      <c r="C2910" s="14">
        <f t="shared" ca="1" si="291"/>
        <v>-0.25420820130651017</v>
      </c>
      <c r="E2910" s="7">
        <v>2902</v>
      </c>
      <c r="F2910" s="14">
        <f t="shared" ca="1" si="292"/>
        <v>-0.20419005540410148</v>
      </c>
      <c r="H2910" s="7">
        <v>2902</v>
      </c>
      <c r="I2910" s="14">
        <f t="shared" ca="1" si="293"/>
        <v>7.3636598759094327E-2</v>
      </c>
      <c r="T2910" s="7">
        <v>2902</v>
      </c>
      <c r="U2910" s="14">
        <f t="shared" ca="1" si="294"/>
        <v>-0.38476165795151729</v>
      </c>
      <c r="Z2910" s="7">
        <v>2902</v>
      </c>
      <c r="AA2910" s="14">
        <f t="shared" ca="1" si="290"/>
        <v>-7.5280357502985312E-2</v>
      </c>
    </row>
    <row r="2911" spans="2:27" x14ac:dyDescent="0.25">
      <c r="B2911" s="7">
        <v>2903</v>
      </c>
      <c r="C2911" s="14">
        <f t="shared" ca="1" si="291"/>
        <v>0.14550570940479474</v>
      </c>
      <c r="E2911" s="7">
        <v>2903</v>
      </c>
      <c r="F2911" s="14">
        <f t="shared" ca="1" si="292"/>
        <v>0.2334368970419321</v>
      </c>
      <c r="H2911" s="7">
        <v>2903</v>
      </c>
      <c r="I2911" s="14">
        <f t="shared" ca="1" si="293"/>
        <v>-9.7246763050796561E-2</v>
      </c>
      <c r="T2911" s="7">
        <v>2903</v>
      </c>
      <c r="U2911" s="14">
        <f t="shared" ca="1" si="294"/>
        <v>0.28169584339593029</v>
      </c>
      <c r="Z2911" s="7">
        <v>2903</v>
      </c>
      <c r="AA2911" s="14">
        <f t="shared" ca="1" si="290"/>
        <v>5.0508829468140302E-2</v>
      </c>
    </row>
    <row r="2912" spans="2:27" x14ac:dyDescent="0.25">
      <c r="B2912" s="7">
        <v>2904</v>
      </c>
      <c r="C2912" s="14">
        <f t="shared" ca="1" si="291"/>
        <v>0.54134206228986692</v>
      </c>
      <c r="E2912" s="7">
        <v>2904</v>
      </c>
      <c r="F2912" s="14">
        <f t="shared" ca="1" si="292"/>
        <v>0.7686151487212195</v>
      </c>
      <c r="H2912" s="7">
        <v>2904</v>
      </c>
      <c r="I2912" s="14">
        <f t="shared" ca="1" si="293"/>
        <v>-1.5833589761283219E-2</v>
      </c>
      <c r="T2912" s="7">
        <v>2904</v>
      </c>
      <c r="U2912" s="14">
        <f t="shared" ca="1" si="294"/>
        <v>1.2941236212498033</v>
      </c>
      <c r="Z2912" s="7">
        <v>2904</v>
      </c>
      <c r="AA2912" s="14">
        <f t="shared" ca="1" si="290"/>
        <v>0.33093616219369765</v>
      </c>
    </row>
    <row r="2913" spans="2:27" x14ac:dyDescent="0.25">
      <c r="B2913" s="7">
        <v>2905</v>
      </c>
      <c r="C2913" s="14">
        <f t="shared" ca="1" si="291"/>
        <v>0.32116836592923392</v>
      </c>
      <c r="E2913" s="7">
        <v>2905</v>
      </c>
      <c r="F2913" s="14">
        <f t="shared" ca="1" si="292"/>
        <v>-1.8432863413356843E-2</v>
      </c>
      <c r="H2913" s="7">
        <v>2905</v>
      </c>
      <c r="I2913" s="14">
        <f t="shared" ca="1" si="293"/>
        <v>-7.1687801789545105E-2</v>
      </c>
      <c r="T2913" s="7">
        <v>2905</v>
      </c>
      <c r="U2913" s="14">
        <f t="shared" ca="1" si="294"/>
        <v>0.23104770072633202</v>
      </c>
      <c r="Z2913" s="7">
        <v>2905</v>
      </c>
      <c r="AA2913" s="14">
        <f t="shared" ca="1" si="290"/>
        <v>2.2859913267067183E-2</v>
      </c>
    </row>
    <row r="2914" spans="2:27" x14ac:dyDescent="0.25">
      <c r="B2914" s="7">
        <v>2906</v>
      </c>
      <c r="C2914" s="14">
        <f t="shared" ca="1" si="291"/>
        <v>9.1362187132439779E-2</v>
      </c>
      <c r="E2914" s="7">
        <v>2906</v>
      </c>
      <c r="F2914" s="14">
        <f t="shared" ca="1" si="292"/>
        <v>0.41212323932476103</v>
      </c>
      <c r="H2914" s="7">
        <v>2906</v>
      </c>
      <c r="I2914" s="14">
        <f t="shared" ca="1" si="293"/>
        <v>9.9580737123598731E-2</v>
      </c>
      <c r="T2914" s="7">
        <v>2906</v>
      </c>
      <c r="U2914" s="14">
        <f t="shared" ca="1" si="294"/>
        <v>0.60306616358079956</v>
      </c>
      <c r="Z2914" s="7">
        <v>2906</v>
      </c>
      <c r="AA2914" s="14">
        <f t="shared" ca="1" si="290"/>
        <v>0.19169977778571562</v>
      </c>
    </row>
    <row r="2915" spans="2:27" x14ac:dyDescent="0.25">
      <c r="B2915" s="7">
        <v>2907</v>
      </c>
      <c r="C2915" s="14">
        <f t="shared" ca="1" si="291"/>
        <v>0.1508596392978051</v>
      </c>
      <c r="E2915" s="7">
        <v>2907</v>
      </c>
      <c r="F2915" s="14">
        <f t="shared" ca="1" si="292"/>
        <v>1.1272020550525088</v>
      </c>
      <c r="H2915" s="7">
        <v>2907</v>
      </c>
      <c r="I2915" s="14">
        <f t="shared" ca="1" si="293"/>
        <v>-9.0240408723565285E-2</v>
      </c>
      <c r="T2915" s="7">
        <v>2907</v>
      </c>
      <c r="U2915" s="14">
        <f t="shared" ca="1" si="294"/>
        <v>1.1878212856267485</v>
      </c>
      <c r="Z2915" s="7">
        <v>2907</v>
      </c>
      <c r="AA2915" s="14">
        <f t="shared" ca="1" si="290"/>
        <v>0.323212340013531</v>
      </c>
    </row>
    <row r="2916" spans="2:27" x14ac:dyDescent="0.25">
      <c r="B2916" s="7">
        <v>2908</v>
      </c>
      <c r="C2916" s="14">
        <f t="shared" ca="1" si="291"/>
        <v>1.03686106606483E-2</v>
      </c>
      <c r="E2916" s="7">
        <v>2908</v>
      </c>
      <c r="F2916" s="14">
        <f t="shared" ca="1" si="292"/>
        <v>0.5854625594207411</v>
      </c>
      <c r="H2916" s="7">
        <v>2908</v>
      </c>
      <c r="I2916" s="14">
        <f t="shared" ca="1" si="293"/>
        <v>0.24234761093639023</v>
      </c>
      <c r="T2916" s="7">
        <v>2908</v>
      </c>
      <c r="U2916" s="14">
        <f t="shared" ca="1" si="294"/>
        <v>0.83817878101777965</v>
      </c>
      <c r="Z2916" s="7">
        <v>2908</v>
      </c>
      <c r="AA2916" s="14">
        <f t="shared" ca="1" si="290"/>
        <v>0.2988862954265471</v>
      </c>
    </row>
    <row r="2917" spans="2:27" x14ac:dyDescent="0.25">
      <c r="B2917" s="7">
        <v>2909</v>
      </c>
      <c r="C2917" s="14">
        <f t="shared" ca="1" si="291"/>
        <v>-0.31097074965944627</v>
      </c>
      <c r="E2917" s="7">
        <v>2909</v>
      </c>
      <c r="F2917" s="14">
        <f t="shared" ca="1" si="292"/>
        <v>0.45991123232760289</v>
      </c>
      <c r="H2917" s="7">
        <v>2909</v>
      </c>
      <c r="I2917" s="14">
        <f t="shared" ca="1" si="293"/>
        <v>-0.28935428881319514</v>
      </c>
      <c r="T2917" s="7">
        <v>2909</v>
      </c>
      <c r="U2917" s="14">
        <f t="shared" ca="1" si="294"/>
        <v>-0.14041380614503851</v>
      </c>
      <c r="Z2917" s="7">
        <v>2909</v>
      </c>
      <c r="AA2917" s="14">
        <f t="shared" ca="1" si="290"/>
        <v>-6.8897924640205971E-2</v>
      </c>
    </row>
    <row r="2918" spans="2:27" x14ac:dyDescent="0.25">
      <c r="B2918" s="7">
        <v>2910</v>
      </c>
      <c r="C2918" s="14">
        <f t="shared" ca="1" si="291"/>
        <v>-0.1304590024482859</v>
      </c>
      <c r="E2918" s="7">
        <v>2910</v>
      </c>
      <c r="F2918" s="14">
        <f t="shared" ca="1" si="292"/>
        <v>-0.1722591136056045</v>
      </c>
      <c r="H2918" s="7">
        <v>2910</v>
      </c>
      <c r="I2918" s="14">
        <f t="shared" ca="1" si="293"/>
        <v>-0.1613813710820319</v>
      </c>
      <c r="T2918" s="7">
        <v>2910</v>
      </c>
      <c r="U2918" s="14">
        <f t="shared" ca="1" si="294"/>
        <v>-0.46409948713592231</v>
      </c>
      <c r="Z2918" s="7">
        <v>2910</v>
      </c>
      <c r="AA2918" s="14">
        <f t="shared" ca="1" si="290"/>
        <v>-0.1584602201123545</v>
      </c>
    </row>
    <row r="2919" spans="2:27" x14ac:dyDescent="0.25">
      <c r="B2919" s="7">
        <v>2911</v>
      </c>
      <c r="C2919" s="14">
        <f t="shared" ca="1" si="291"/>
        <v>0.11699347778991909</v>
      </c>
      <c r="E2919" s="7">
        <v>2911</v>
      </c>
      <c r="F2919" s="14">
        <f t="shared" ca="1" si="292"/>
        <v>0.18388040686140472</v>
      </c>
      <c r="H2919" s="7">
        <v>2911</v>
      </c>
      <c r="I2919" s="14">
        <f t="shared" ca="1" si="293"/>
        <v>-4.9264479838745961E-2</v>
      </c>
      <c r="T2919" s="7">
        <v>2911</v>
      </c>
      <c r="U2919" s="14">
        <f t="shared" ca="1" si="294"/>
        <v>0.25160940481257787</v>
      </c>
      <c r="Z2919" s="7">
        <v>2911</v>
      </c>
      <c r="AA2919" s="14">
        <f t="shared" ca="1" si="290"/>
        <v>5.3930577697032259E-2</v>
      </c>
    </row>
    <row r="2920" spans="2:27" x14ac:dyDescent="0.25">
      <c r="B2920" s="7">
        <v>2912</v>
      </c>
      <c r="C2920" s="14">
        <f t="shared" ca="1" si="291"/>
        <v>9.7750878975332078E-2</v>
      </c>
      <c r="E2920" s="7">
        <v>2912</v>
      </c>
      <c r="F2920" s="14">
        <f t="shared" ca="1" si="292"/>
        <v>0.3337749413298694</v>
      </c>
      <c r="H2920" s="7">
        <v>2912</v>
      </c>
      <c r="I2920" s="14">
        <f t="shared" ca="1" si="293"/>
        <v>-0.28814985044031988</v>
      </c>
      <c r="T2920" s="7">
        <v>2912</v>
      </c>
      <c r="U2920" s="14">
        <f t="shared" ca="1" si="294"/>
        <v>0.1433759698648816</v>
      </c>
      <c r="Z2920" s="7">
        <v>2912</v>
      </c>
      <c r="AA2920" s="14">
        <f t="shared" ca="1" si="290"/>
        <v>-2.4392267026132702E-2</v>
      </c>
    </row>
    <row r="2921" spans="2:27" x14ac:dyDescent="0.25">
      <c r="B2921" s="7">
        <v>2913</v>
      </c>
      <c r="C2921" s="14">
        <f t="shared" ca="1" si="291"/>
        <v>0.35739034778989015</v>
      </c>
      <c r="E2921" s="7">
        <v>2913</v>
      </c>
      <c r="F2921" s="14">
        <f t="shared" ca="1" si="292"/>
        <v>-0.39068718139528402</v>
      </c>
      <c r="H2921" s="7">
        <v>2913</v>
      </c>
      <c r="I2921" s="14">
        <f t="shared" ca="1" si="293"/>
        <v>-0.22430956867878071</v>
      </c>
      <c r="T2921" s="7">
        <v>2913</v>
      </c>
      <c r="U2921" s="14">
        <f t="shared" ca="1" si="294"/>
        <v>-0.25760640228417458</v>
      </c>
      <c r="Z2921" s="7">
        <v>2913</v>
      </c>
      <c r="AA2921" s="14">
        <f t="shared" ca="1" si="290"/>
        <v>-0.15788286919999753</v>
      </c>
    </row>
    <row r="2922" spans="2:27" x14ac:dyDescent="0.25">
      <c r="B2922" s="7">
        <v>2914</v>
      </c>
      <c r="C2922" s="14">
        <f t="shared" ca="1" si="291"/>
        <v>-0.11977343234588453</v>
      </c>
      <c r="E2922" s="7">
        <v>2914</v>
      </c>
      <c r="F2922" s="14">
        <f t="shared" ca="1" si="292"/>
        <v>-0.12371151014822043</v>
      </c>
      <c r="H2922" s="7">
        <v>2914</v>
      </c>
      <c r="I2922" s="14">
        <f t="shared" ca="1" si="293"/>
        <v>-0.21793693926578112</v>
      </c>
      <c r="T2922" s="7">
        <v>2914</v>
      </c>
      <c r="U2922" s="14">
        <f t="shared" ca="1" si="294"/>
        <v>-0.46142188175988608</v>
      </c>
      <c r="Z2922" s="7">
        <v>2914</v>
      </c>
      <c r="AA2922" s="14">
        <f t="shared" ca="1" si="290"/>
        <v>-0.1700366091465336</v>
      </c>
    </row>
    <row r="2923" spans="2:27" x14ac:dyDescent="0.25">
      <c r="B2923" s="7">
        <v>2915</v>
      </c>
      <c r="C2923" s="14">
        <f t="shared" ca="1" si="291"/>
        <v>-0.25665577516278509</v>
      </c>
      <c r="E2923" s="7">
        <v>2915</v>
      </c>
      <c r="F2923" s="14">
        <f t="shared" ca="1" si="292"/>
        <v>0.91947692179148099</v>
      </c>
      <c r="H2923" s="7">
        <v>2915</v>
      </c>
      <c r="I2923" s="14">
        <f t="shared" ca="1" si="293"/>
        <v>-0.23713066371182839</v>
      </c>
      <c r="T2923" s="7">
        <v>2915</v>
      </c>
      <c r="U2923" s="14">
        <f t="shared" ca="1" si="294"/>
        <v>0.42569048291686756</v>
      </c>
      <c r="Z2923" s="7">
        <v>2915</v>
      </c>
      <c r="AA2923" s="14">
        <f t="shared" ca="1" si="290"/>
        <v>0.10594658964897305</v>
      </c>
    </row>
    <row r="2924" spans="2:27" x14ac:dyDescent="0.25">
      <c r="B2924" s="7">
        <v>2916</v>
      </c>
      <c r="C2924" s="14">
        <f t="shared" ca="1" si="291"/>
        <v>3.3810265678159548E-2</v>
      </c>
      <c r="E2924" s="7">
        <v>2916</v>
      </c>
      <c r="F2924" s="14">
        <f t="shared" ca="1" si="292"/>
        <v>0.60291512404033643</v>
      </c>
      <c r="H2924" s="7">
        <v>2916</v>
      </c>
      <c r="I2924" s="14">
        <f t="shared" ca="1" si="293"/>
        <v>-0.1189343159516784</v>
      </c>
      <c r="T2924" s="7">
        <v>2916</v>
      </c>
      <c r="U2924" s="14">
        <f t="shared" ca="1" si="294"/>
        <v>0.51779107376681766</v>
      </c>
      <c r="Z2924" s="7">
        <v>2916</v>
      </c>
      <c r="AA2924" s="14">
        <f t="shared" ca="1" si="290"/>
        <v>0.12816943237189363</v>
      </c>
    </row>
    <row r="2925" spans="2:27" x14ac:dyDescent="0.25">
      <c r="B2925" s="7">
        <v>2917</v>
      </c>
      <c r="C2925" s="14">
        <f t="shared" ca="1" si="291"/>
        <v>0.29289987568559228</v>
      </c>
      <c r="E2925" s="7">
        <v>2917</v>
      </c>
      <c r="F2925" s="14">
        <f t="shared" ca="1" si="292"/>
        <v>1.0135984931338433</v>
      </c>
      <c r="H2925" s="7">
        <v>2917</v>
      </c>
      <c r="I2925" s="14">
        <f t="shared" ca="1" si="293"/>
        <v>-0.11206286401121354</v>
      </c>
      <c r="T2925" s="7">
        <v>2917</v>
      </c>
      <c r="U2925" s="14">
        <f t="shared" ca="1" si="294"/>
        <v>1.194435504808222</v>
      </c>
      <c r="Z2925" s="7">
        <v>2917</v>
      </c>
      <c r="AA2925" s="14">
        <f t="shared" ca="1" si="290"/>
        <v>0.30662809107166467</v>
      </c>
    </row>
    <row r="2926" spans="2:27" x14ac:dyDescent="0.25">
      <c r="B2926" s="7">
        <v>2918</v>
      </c>
      <c r="C2926" s="14">
        <f t="shared" ca="1" si="291"/>
        <v>0.55086528990077022</v>
      </c>
      <c r="E2926" s="7">
        <v>2918</v>
      </c>
      <c r="F2926" s="14">
        <f t="shared" ca="1" si="292"/>
        <v>-0.50385774188370425</v>
      </c>
      <c r="H2926" s="7">
        <v>2918</v>
      </c>
      <c r="I2926" s="14">
        <f t="shared" ca="1" si="293"/>
        <v>-8.758231903871605E-2</v>
      </c>
      <c r="T2926" s="7">
        <v>2918</v>
      </c>
      <c r="U2926" s="14">
        <f t="shared" ca="1" si="294"/>
        <v>-4.057477102165008E-2</v>
      </c>
      <c r="Z2926" s="7">
        <v>2918</v>
      </c>
      <c r="AA2926" s="14">
        <f t="shared" ca="1" si="290"/>
        <v>-8.4775424104315253E-2</v>
      </c>
    </row>
    <row r="2927" spans="2:27" x14ac:dyDescent="0.25">
      <c r="B2927" s="7">
        <v>2919</v>
      </c>
      <c r="C2927" s="14">
        <f t="shared" ca="1" si="291"/>
        <v>-6.6945685152491746E-2</v>
      </c>
      <c r="E2927" s="7">
        <v>2919</v>
      </c>
      <c r="F2927" s="14">
        <f t="shared" ca="1" si="292"/>
        <v>0.60516467006789976</v>
      </c>
      <c r="H2927" s="7">
        <v>2919</v>
      </c>
      <c r="I2927" s="14">
        <f t="shared" ca="1" si="293"/>
        <v>-0.12611481501427471</v>
      </c>
      <c r="T2927" s="7">
        <v>2919</v>
      </c>
      <c r="U2927" s="14">
        <f t="shared" ca="1" si="294"/>
        <v>0.4121041699011333</v>
      </c>
      <c r="Z2927" s="7">
        <v>2919</v>
      </c>
      <c r="AA2927" s="14">
        <f t="shared" ca="1" si="290"/>
        <v>0.10510285648273422</v>
      </c>
    </row>
    <row r="2928" spans="2:27" x14ac:dyDescent="0.25">
      <c r="B2928" s="7">
        <v>2920</v>
      </c>
      <c r="C2928" s="14">
        <f t="shared" ca="1" si="291"/>
        <v>0.31589500774796181</v>
      </c>
      <c r="E2928" s="7">
        <v>2920</v>
      </c>
      <c r="F2928" s="14">
        <f t="shared" ca="1" si="292"/>
        <v>-0.53482406368624291</v>
      </c>
      <c r="H2928" s="7">
        <v>2920</v>
      </c>
      <c r="I2928" s="14">
        <f t="shared" ca="1" si="293"/>
        <v>-0.19763552501485099</v>
      </c>
      <c r="T2928" s="7">
        <v>2920</v>
      </c>
      <c r="U2928" s="14">
        <f t="shared" ca="1" si="294"/>
        <v>-0.41656458095313209</v>
      </c>
      <c r="Z2928" s="7">
        <v>2920</v>
      </c>
      <c r="AA2928" s="14">
        <f t="shared" ca="1" si="290"/>
        <v>-0.19608598006370598</v>
      </c>
    </row>
    <row r="2929" spans="2:27" x14ac:dyDescent="0.25">
      <c r="B2929" s="7">
        <v>2921</v>
      </c>
      <c r="C2929" s="14">
        <f t="shared" ca="1" si="291"/>
        <v>0.603842018143673</v>
      </c>
      <c r="E2929" s="7">
        <v>2921</v>
      </c>
      <c r="F2929" s="14">
        <f t="shared" ca="1" si="292"/>
        <v>0.81780079161661479</v>
      </c>
      <c r="H2929" s="7">
        <v>2921</v>
      </c>
      <c r="I2929" s="14">
        <f t="shared" ca="1" si="293"/>
        <v>6.3740096282822067E-2</v>
      </c>
      <c r="T2929" s="7">
        <v>2921</v>
      </c>
      <c r="U2929" s="14">
        <f t="shared" ca="1" si="294"/>
        <v>1.4853829060431099</v>
      </c>
      <c r="Z2929" s="7">
        <v>2921</v>
      </c>
      <c r="AA2929" s="14">
        <f t="shared" ca="1" si="290"/>
        <v>0.39797868925513008</v>
      </c>
    </row>
    <row r="2930" spans="2:27" x14ac:dyDescent="0.25">
      <c r="B2930" s="7">
        <v>2922</v>
      </c>
      <c r="C2930" s="14">
        <f t="shared" ca="1" si="291"/>
        <v>0.14370727447529785</v>
      </c>
      <c r="E2930" s="7">
        <v>2922</v>
      </c>
      <c r="F2930" s="14">
        <f t="shared" ca="1" si="292"/>
        <v>1.3155040774040092</v>
      </c>
      <c r="H2930" s="7">
        <v>2922</v>
      </c>
      <c r="I2930" s="14">
        <f t="shared" ca="1" si="293"/>
        <v>-0.34375897733441574</v>
      </c>
      <c r="T2930" s="7">
        <v>2922</v>
      </c>
      <c r="U2930" s="14">
        <f t="shared" ca="1" si="294"/>
        <v>1.1154523745448914</v>
      </c>
      <c r="Z2930" s="7">
        <v>2922</v>
      </c>
      <c r="AA2930" s="14">
        <f t="shared" ca="1" si="290"/>
        <v>0.25151318944905449</v>
      </c>
    </row>
    <row r="2931" spans="2:27" x14ac:dyDescent="0.25">
      <c r="B2931" s="7">
        <v>2923</v>
      </c>
      <c r="C2931" s="14">
        <f t="shared" ca="1" si="291"/>
        <v>0.33424816544383457</v>
      </c>
      <c r="E2931" s="7">
        <v>2923</v>
      </c>
      <c r="F2931" s="14">
        <f t="shared" ca="1" si="292"/>
        <v>-0.48582660085011953</v>
      </c>
      <c r="H2931" s="7">
        <v>2923</v>
      </c>
      <c r="I2931" s="14">
        <f t="shared" ca="1" si="293"/>
        <v>0.13677463190472244</v>
      </c>
      <c r="T2931" s="7">
        <v>2923</v>
      </c>
      <c r="U2931" s="14">
        <f t="shared" ca="1" si="294"/>
        <v>-1.4803803501562518E-2</v>
      </c>
      <c r="Z2931" s="7">
        <v>2923</v>
      </c>
      <c r="AA2931" s="14">
        <f t="shared" ca="1" si="290"/>
        <v>-1.0511031213907715E-2</v>
      </c>
    </row>
    <row r="2932" spans="2:27" x14ac:dyDescent="0.25">
      <c r="B2932" s="7">
        <v>2924</v>
      </c>
      <c r="C2932" s="14">
        <f t="shared" ca="1" si="291"/>
        <v>-4.7756342928929149E-2</v>
      </c>
      <c r="E2932" s="7">
        <v>2924</v>
      </c>
      <c r="F2932" s="14">
        <f t="shared" ca="1" si="292"/>
        <v>-5.5344114545039347E-2</v>
      </c>
      <c r="H2932" s="7">
        <v>2924</v>
      </c>
      <c r="I2932" s="14">
        <f t="shared" ca="1" si="293"/>
        <v>0.11301626612734757</v>
      </c>
      <c r="T2932" s="7">
        <v>2924</v>
      </c>
      <c r="U2932" s="14">
        <f t="shared" ca="1" si="294"/>
        <v>9.9158086533790712E-3</v>
      </c>
      <c r="Z2932" s="7">
        <v>2924</v>
      </c>
      <c r="AA2932" s="14">
        <f t="shared" ca="1" si="290"/>
        <v>3.035363011437615E-2</v>
      </c>
    </row>
    <row r="2933" spans="2:27" x14ac:dyDescent="0.25">
      <c r="B2933" s="7">
        <v>2925</v>
      </c>
      <c r="C2933" s="14">
        <f t="shared" ca="1" si="291"/>
        <v>0.31820588072624056</v>
      </c>
      <c r="E2933" s="7">
        <v>2925</v>
      </c>
      <c r="F2933" s="14">
        <f t="shared" ca="1" si="292"/>
        <v>8.9925402309558089E-2</v>
      </c>
      <c r="H2933" s="7">
        <v>2925</v>
      </c>
      <c r="I2933" s="14">
        <f t="shared" ca="1" si="293"/>
        <v>-0.19695608568509254</v>
      </c>
      <c r="T2933" s="7">
        <v>2925</v>
      </c>
      <c r="U2933" s="14">
        <f t="shared" ca="1" si="294"/>
        <v>0.21117519735070611</v>
      </c>
      <c r="Z2933" s="7">
        <v>2925</v>
      </c>
      <c r="AA2933" s="14">
        <f t="shared" ca="1" si="290"/>
        <v>-7.8592460044307338E-3</v>
      </c>
    </row>
    <row r="2934" spans="2:27" x14ac:dyDescent="0.25">
      <c r="B2934" s="7">
        <v>2926</v>
      </c>
      <c r="C2934" s="14">
        <f t="shared" ca="1" si="291"/>
        <v>8.9837917805157097E-2</v>
      </c>
      <c r="E2934" s="7">
        <v>2926</v>
      </c>
      <c r="F2934" s="14">
        <f t="shared" ca="1" si="292"/>
        <v>-6.5721662200671133E-2</v>
      </c>
      <c r="H2934" s="7">
        <v>2926</v>
      </c>
      <c r="I2934" s="14">
        <f t="shared" ca="1" si="293"/>
        <v>-0.27051705830742279</v>
      </c>
      <c r="T2934" s="7">
        <v>2926</v>
      </c>
      <c r="U2934" s="14">
        <f t="shared" ca="1" si="294"/>
        <v>-0.24640080270293682</v>
      </c>
      <c r="Z2934" s="7">
        <v>2926</v>
      </c>
      <c r="AA2934" s="14">
        <f t="shared" ca="1" si="290"/>
        <v>-0.13700744425288131</v>
      </c>
    </row>
    <row r="2935" spans="2:27" x14ac:dyDescent="0.25">
      <c r="B2935" s="7">
        <v>2927</v>
      </c>
      <c r="C2935" s="14">
        <f t="shared" ca="1" si="291"/>
        <v>0.39801324648160402</v>
      </c>
      <c r="E2935" s="7">
        <v>2927</v>
      </c>
      <c r="F2935" s="14">
        <f t="shared" ca="1" si="292"/>
        <v>0.61711803832930401</v>
      </c>
      <c r="H2935" s="7">
        <v>2927</v>
      </c>
      <c r="I2935" s="14">
        <f t="shared" ca="1" si="293"/>
        <v>-2.458146935394416E-2</v>
      </c>
      <c r="T2935" s="7">
        <v>2927</v>
      </c>
      <c r="U2935" s="14">
        <f t="shared" ca="1" si="294"/>
        <v>0.99054981545696386</v>
      </c>
      <c r="Z2935" s="7">
        <v>2927</v>
      </c>
      <c r="AA2935" s="14">
        <f t="shared" ca="1" si="290"/>
        <v>0.25244732611813997</v>
      </c>
    </row>
    <row r="2936" spans="2:27" x14ac:dyDescent="0.25">
      <c r="B2936" s="7">
        <v>2928</v>
      </c>
      <c r="C2936" s="14">
        <f t="shared" ca="1" si="291"/>
        <v>0.45007365300279212</v>
      </c>
      <c r="E2936" s="7">
        <v>2928</v>
      </c>
      <c r="F2936" s="14">
        <f t="shared" ca="1" si="292"/>
        <v>0.21350964724106306</v>
      </c>
      <c r="H2936" s="7">
        <v>2928</v>
      </c>
      <c r="I2936" s="14">
        <f t="shared" ca="1" si="293"/>
        <v>8.6760561577093651E-2</v>
      </c>
      <c r="T2936" s="7">
        <v>2928</v>
      </c>
      <c r="U2936" s="14">
        <f t="shared" ca="1" si="294"/>
        <v>0.75034386182094881</v>
      </c>
      <c r="Z2936" s="7">
        <v>2928</v>
      </c>
      <c r="AA2936" s="14">
        <f t="shared" ca="1" si="290"/>
        <v>0.19744790556142416</v>
      </c>
    </row>
    <row r="2937" spans="2:27" x14ac:dyDescent="0.25">
      <c r="B2937" s="7">
        <v>2929</v>
      </c>
      <c r="C2937" s="14">
        <f t="shared" ca="1" si="291"/>
        <v>-9.5161104160791543E-2</v>
      </c>
      <c r="E2937" s="7">
        <v>2929</v>
      </c>
      <c r="F2937" s="14">
        <f t="shared" ca="1" si="292"/>
        <v>1.2627700174689366E-2</v>
      </c>
      <c r="H2937" s="7">
        <v>2929</v>
      </c>
      <c r="I2937" s="14">
        <f t="shared" ca="1" si="293"/>
        <v>-0.55866478807208952</v>
      </c>
      <c r="T2937" s="7">
        <v>2929</v>
      </c>
      <c r="U2937" s="14">
        <f t="shared" ca="1" si="294"/>
        <v>-0.64119819205819173</v>
      </c>
      <c r="Z2937" s="7">
        <v>2929</v>
      </c>
      <c r="AA2937" s="14">
        <f t="shared" ca="1" si="290"/>
        <v>-0.29457630481579627</v>
      </c>
    </row>
    <row r="2938" spans="2:27" x14ac:dyDescent="0.25">
      <c r="B2938" s="7">
        <v>2930</v>
      </c>
      <c r="C2938" s="14">
        <f t="shared" ca="1" si="291"/>
        <v>-0.16680430703943733</v>
      </c>
      <c r="E2938" s="7">
        <v>2930</v>
      </c>
      <c r="F2938" s="14">
        <f t="shared" ca="1" si="292"/>
        <v>-0.53855280780329273</v>
      </c>
      <c r="H2938" s="7">
        <v>2930</v>
      </c>
      <c r="I2938" s="14">
        <f t="shared" ca="1" si="293"/>
        <v>0.1481637163721366</v>
      </c>
      <c r="T2938" s="7">
        <v>2930</v>
      </c>
      <c r="U2938" s="14">
        <f t="shared" ca="1" si="294"/>
        <v>-0.55719339847059346</v>
      </c>
      <c r="Z2938" s="7">
        <v>2930</v>
      </c>
      <c r="AA2938" s="14">
        <f t="shared" ca="1" si="290"/>
        <v>-0.12084484556280697</v>
      </c>
    </row>
    <row r="2939" spans="2:27" x14ac:dyDescent="0.25">
      <c r="B2939" s="7">
        <v>2931</v>
      </c>
      <c r="C2939" s="14">
        <f t="shared" ca="1" si="291"/>
        <v>-0.19188743897636271</v>
      </c>
      <c r="E2939" s="7">
        <v>2931</v>
      </c>
      <c r="F2939" s="14">
        <f t="shared" ca="1" si="292"/>
        <v>-0.45292527101605151</v>
      </c>
      <c r="H2939" s="7">
        <v>2931</v>
      </c>
      <c r="I2939" s="14">
        <f t="shared" ca="1" si="293"/>
        <v>2.5489857884412201E-2</v>
      </c>
      <c r="T2939" s="7">
        <v>2931</v>
      </c>
      <c r="U2939" s="14">
        <f t="shared" ca="1" si="294"/>
        <v>-0.61932285210800209</v>
      </c>
      <c r="Z2939" s="7">
        <v>2931</v>
      </c>
      <c r="AA2939" s="14">
        <f t="shared" ca="1" si="290"/>
        <v>-0.16151014015788187</v>
      </c>
    </row>
    <row r="2940" spans="2:27" x14ac:dyDescent="0.25">
      <c r="B2940" s="7">
        <v>2932</v>
      </c>
      <c r="C2940" s="14">
        <f t="shared" ca="1" si="291"/>
        <v>-6.7866081083022139E-2</v>
      </c>
      <c r="E2940" s="7">
        <v>2932</v>
      </c>
      <c r="F2940" s="14">
        <f t="shared" ca="1" si="292"/>
        <v>0.64364857853753821</v>
      </c>
      <c r="H2940" s="7">
        <v>2932</v>
      </c>
      <c r="I2940" s="14">
        <f t="shared" ca="1" si="293"/>
        <v>-0.12699688161419753</v>
      </c>
      <c r="T2940" s="7">
        <v>2932</v>
      </c>
      <c r="U2940" s="14">
        <f t="shared" ca="1" si="294"/>
        <v>0.44878561584031851</v>
      </c>
      <c r="Z2940" s="7">
        <v>2932</v>
      </c>
      <c r="AA2940" s="14">
        <f t="shared" ca="1" si="290"/>
        <v>0.11602291653755825</v>
      </c>
    </row>
    <row r="2941" spans="2:27" x14ac:dyDescent="0.25">
      <c r="B2941" s="7">
        <v>2933</v>
      </c>
      <c r="C2941" s="14">
        <f t="shared" ca="1" si="291"/>
        <v>0.41794990956894579</v>
      </c>
      <c r="E2941" s="7">
        <v>2933</v>
      </c>
      <c r="F2941" s="14">
        <f t="shared" ca="1" si="292"/>
        <v>1.126811219472821</v>
      </c>
      <c r="H2941" s="7">
        <v>2933</v>
      </c>
      <c r="I2941" s="14">
        <f t="shared" ca="1" si="293"/>
        <v>-7.9554307300788746E-2</v>
      </c>
      <c r="T2941" s="7">
        <v>2933</v>
      </c>
      <c r="U2941" s="14">
        <f t="shared" ca="1" si="294"/>
        <v>1.4652068217409782</v>
      </c>
      <c r="Z2941" s="7">
        <v>2933</v>
      </c>
      <c r="AA2941" s="14">
        <f t="shared" ca="1" si="290"/>
        <v>0.38185619410524108</v>
      </c>
    </row>
    <row r="2942" spans="2:27" x14ac:dyDescent="0.25">
      <c r="B2942" s="7">
        <v>2934</v>
      </c>
      <c r="C2942" s="14">
        <f t="shared" ca="1" si="291"/>
        <v>-4.0004001301403136E-2</v>
      </c>
      <c r="E2942" s="7">
        <v>2934</v>
      </c>
      <c r="F2942" s="14">
        <f t="shared" ca="1" si="292"/>
        <v>0.19921555377478409</v>
      </c>
      <c r="H2942" s="7">
        <v>2934</v>
      </c>
      <c r="I2942" s="14">
        <f t="shared" ca="1" si="293"/>
        <v>-0.24956867039904979</v>
      </c>
      <c r="T2942" s="7">
        <v>2934</v>
      </c>
      <c r="U2942" s="14">
        <f t="shared" ca="1" si="294"/>
        <v>-9.0357117925668834E-2</v>
      </c>
      <c r="Z2942" s="7">
        <v>2934</v>
      </c>
      <c r="AA2942" s="14">
        <f t="shared" ca="1" si="290"/>
        <v>-7.3020469327370302E-2</v>
      </c>
    </row>
    <row r="2943" spans="2:27" x14ac:dyDescent="0.25">
      <c r="B2943" s="7">
        <v>2935</v>
      </c>
      <c r="C2943" s="14">
        <f t="shared" ca="1" si="291"/>
        <v>0.20783581085006728</v>
      </c>
      <c r="E2943" s="7">
        <v>2935</v>
      </c>
      <c r="F2943" s="14">
        <f t="shared" ca="1" si="292"/>
        <v>0.64710278632338414</v>
      </c>
      <c r="H2943" s="7">
        <v>2935</v>
      </c>
      <c r="I2943" s="14">
        <f t="shared" ca="1" si="293"/>
        <v>0.14458541367761141</v>
      </c>
      <c r="T2943" s="7">
        <v>2935</v>
      </c>
      <c r="U2943" s="14">
        <f t="shared" ca="1" si="294"/>
        <v>0.99952401085106279</v>
      </c>
      <c r="Z2943" s="7">
        <v>2935</v>
      </c>
      <c r="AA2943" s="14">
        <f t="shared" ca="1" si="290"/>
        <v>0.30799070490583441</v>
      </c>
    </row>
    <row r="2944" spans="2:27" x14ac:dyDescent="0.25">
      <c r="B2944" s="7">
        <v>2936</v>
      </c>
      <c r="C2944" s="14">
        <f t="shared" ca="1" si="291"/>
        <v>0.30510463489808154</v>
      </c>
      <c r="E2944" s="7">
        <v>2936</v>
      </c>
      <c r="F2944" s="14">
        <f t="shared" ca="1" si="292"/>
        <v>-2.7344264039541322E-2</v>
      </c>
      <c r="H2944" s="7">
        <v>2936</v>
      </c>
      <c r="I2944" s="14">
        <f t="shared" ca="1" si="293"/>
        <v>-0.17827094602410121</v>
      </c>
      <c r="T2944" s="7">
        <v>2936</v>
      </c>
      <c r="U2944" s="14">
        <f t="shared" ca="1" si="294"/>
        <v>9.9489424834439011E-2</v>
      </c>
      <c r="Z2944" s="7">
        <v>2936</v>
      </c>
      <c r="AA2944" s="14">
        <f t="shared" ca="1" si="290"/>
        <v>-3.6317825244296692E-2</v>
      </c>
    </row>
    <row r="2945" spans="2:27" x14ac:dyDescent="0.25">
      <c r="B2945" s="7">
        <v>2937</v>
      </c>
      <c r="C2945" s="14">
        <f t="shared" ca="1" si="291"/>
        <v>-0.2408259584608288</v>
      </c>
      <c r="E2945" s="7">
        <v>2937</v>
      </c>
      <c r="F2945" s="14">
        <f t="shared" ca="1" si="292"/>
        <v>0.45791787463464928</v>
      </c>
      <c r="H2945" s="7">
        <v>2937</v>
      </c>
      <c r="I2945" s="14">
        <f t="shared" ca="1" si="293"/>
        <v>0.18787730411387499</v>
      </c>
      <c r="T2945" s="7">
        <v>2937</v>
      </c>
      <c r="U2945" s="14">
        <f t="shared" ca="1" si="294"/>
        <v>0.40496922028769544</v>
      </c>
      <c r="Z2945" s="7">
        <v>2937</v>
      </c>
      <c r="AA2945" s="14">
        <f t="shared" ca="1" si="290"/>
        <v>0.1831488227551665</v>
      </c>
    </row>
    <row r="2946" spans="2:27" x14ac:dyDescent="0.25">
      <c r="B2946" s="7">
        <v>2938</v>
      </c>
      <c r="C2946" s="14">
        <f t="shared" ca="1" si="291"/>
        <v>-0.18538906125053897</v>
      </c>
      <c r="E2946" s="7">
        <v>2938</v>
      </c>
      <c r="F2946" s="14">
        <f t="shared" ca="1" si="292"/>
        <v>-0.34840963827135485</v>
      </c>
      <c r="H2946" s="7">
        <v>2938</v>
      </c>
      <c r="I2946" s="14">
        <f t="shared" ca="1" si="293"/>
        <v>-2.3976562957758026E-2</v>
      </c>
      <c r="T2946" s="7">
        <v>2938</v>
      </c>
      <c r="U2946" s="14">
        <f t="shared" ca="1" si="294"/>
        <v>-0.55777526247965192</v>
      </c>
      <c r="Z2946" s="7">
        <v>2938</v>
      </c>
      <c r="AA2946" s="14">
        <f t="shared" ca="1" si="290"/>
        <v>-0.15358898521039324</v>
      </c>
    </row>
    <row r="2947" spans="2:27" x14ac:dyDescent="0.25">
      <c r="B2947" s="7">
        <v>2939</v>
      </c>
      <c r="C2947" s="14">
        <f t="shared" ca="1" si="291"/>
        <v>0.24405142708615868</v>
      </c>
      <c r="E2947" s="7">
        <v>2939</v>
      </c>
      <c r="F2947" s="14">
        <f t="shared" ca="1" si="292"/>
        <v>-0.39803501568593447</v>
      </c>
      <c r="H2947" s="7">
        <v>2939</v>
      </c>
      <c r="I2947" s="14">
        <f t="shared" ca="1" si="293"/>
        <v>-8.0181003610621915E-2</v>
      </c>
      <c r="T2947" s="7">
        <v>2939</v>
      </c>
      <c r="U2947" s="14">
        <f t="shared" ca="1" si="294"/>
        <v>-0.2341645922103977</v>
      </c>
      <c r="Z2947" s="7">
        <v>2939</v>
      </c>
      <c r="AA2947" s="14">
        <f t="shared" ca="1" si="290"/>
        <v>-0.11069072109385955</v>
      </c>
    </row>
    <row r="2948" spans="2:27" x14ac:dyDescent="0.25">
      <c r="B2948" s="7">
        <v>2940</v>
      </c>
      <c r="C2948" s="14">
        <f t="shared" ca="1" si="291"/>
        <v>0.29147608964743854</v>
      </c>
      <c r="E2948" s="7">
        <v>2940</v>
      </c>
      <c r="F2948" s="14">
        <f t="shared" ca="1" si="292"/>
        <v>5.8528822352442625E-2</v>
      </c>
      <c r="H2948" s="7">
        <v>2940</v>
      </c>
      <c r="I2948" s="14">
        <f t="shared" ca="1" si="293"/>
        <v>-0.12785042873271057</v>
      </c>
      <c r="T2948" s="7">
        <v>2940</v>
      </c>
      <c r="U2948" s="14">
        <f t="shared" ca="1" si="294"/>
        <v>0.22215448326717058</v>
      </c>
      <c r="Z2948" s="7">
        <v>2940</v>
      </c>
      <c r="AA2948" s="14">
        <f t="shared" ca="1" si="290"/>
        <v>1.1928650268865207E-2</v>
      </c>
    </row>
    <row r="2949" spans="2:27" x14ac:dyDescent="0.25">
      <c r="B2949" s="7">
        <v>2941</v>
      </c>
      <c r="C2949" s="14">
        <f t="shared" ca="1" si="291"/>
        <v>0.11935857649148343</v>
      </c>
      <c r="E2949" s="7">
        <v>2941</v>
      </c>
      <c r="F2949" s="14">
        <f t="shared" ca="1" si="292"/>
        <v>0.9203514779117562</v>
      </c>
      <c r="H2949" s="7">
        <v>2941</v>
      </c>
      <c r="I2949" s="14">
        <f t="shared" ca="1" si="293"/>
        <v>-0.26250926246793743</v>
      </c>
      <c r="T2949" s="7">
        <v>2941</v>
      </c>
      <c r="U2949" s="14">
        <f t="shared" ca="1" si="294"/>
        <v>0.77720079193530212</v>
      </c>
      <c r="Z2949" s="7">
        <v>2941</v>
      </c>
      <c r="AA2949" s="14">
        <f t="shared" ca="1" si="290"/>
        <v>0.16872252743785479</v>
      </c>
    </row>
    <row r="2950" spans="2:27" x14ac:dyDescent="0.25">
      <c r="B2950" s="7">
        <v>2942</v>
      </c>
      <c r="C2950" s="14">
        <f t="shared" ca="1" si="291"/>
        <v>0.46607176270562367</v>
      </c>
      <c r="E2950" s="7">
        <v>2942</v>
      </c>
      <c r="F2950" s="14">
        <f t="shared" ca="1" si="292"/>
        <v>-0.36008511655102737</v>
      </c>
      <c r="H2950" s="7">
        <v>2942</v>
      </c>
      <c r="I2950" s="14">
        <f t="shared" ca="1" si="293"/>
        <v>-0.13081210348935568</v>
      </c>
      <c r="T2950" s="7">
        <v>2942</v>
      </c>
      <c r="U2950" s="14">
        <f t="shared" ca="1" si="294"/>
        <v>-2.4825457334759382E-2</v>
      </c>
      <c r="Z2950" s="7">
        <v>2942</v>
      </c>
      <c r="AA2950" s="14">
        <f t="shared" ca="1" si="290"/>
        <v>-8.0217234168861312E-2</v>
      </c>
    </row>
    <row r="2951" spans="2:27" x14ac:dyDescent="0.25">
      <c r="B2951" s="7">
        <v>2943</v>
      </c>
      <c r="C2951" s="14">
        <f t="shared" ca="1" si="291"/>
        <v>-9.2060659066721978E-2</v>
      </c>
      <c r="E2951" s="7">
        <v>2943</v>
      </c>
      <c r="F2951" s="14">
        <f t="shared" ca="1" si="292"/>
        <v>-6.0503266547459328E-2</v>
      </c>
      <c r="H2951" s="7">
        <v>2943</v>
      </c>
      <c r="I2951" s="14">
        <f t="shared" ca="1" si="293"/>
        <v>9.0556677330880117E-2</v>
      </c>
      <c r="T2951" s="7">
        <v>2943</v>
      </c>
      <c r="U2951" s="14">
        <f t="shared" ca="1" si="294"/>
        <v>-6.2007248283301189E-2</v>
      </c>
      <c r="Z2951" s="7">
        <v>2943</v>
      </c>
      <c r="AA2951" s="14">
        <f t="shared" ca="1" si="290"/>
        <v>8.7152268878578631E-3</v>
      </c>
    </row>
    <row r="2952" spans="2:27" x14ac:dyDescent="0.25">
      <c r="B2952" s="7">
        <v>2944</v>
      </c>
      <c r="C2952" s="14">
        <f t="shared" ca="1" si="291"/>
        <v>-0.31647300590947425</v>
      </c>
      <c r="E2952" s="7">
        <v>2944</v>
      </c>
      <c r="F2952" s="14">
        <f t="shared" ca="1" si="292"/>
        <v>-0.27986792857923559</v>
      </c>
      <c r="H2952" s="7">
        <v>2944</v>
      </c>
      <c r="I2952" s="14">
        <f t="shared" ca="1" si="293"/>
        <v>0.13650647972052143</v>
      </c>
      <c r="T2952" s="7">
        <v>2944</v>
      </c>
      <c r="U2952" s="14">
        <f t="shared" ca="1" si="294"/>
        <v>-0.45983445476818841</v>
      </c>
      <c r="Z2952" s="7">
        <v>2944</v>
      </c>
      <c r="AA2952" s="14">
        <f t="shared" ca="1" si="290"/>
        <v>-7.9001739895404821E-2</v>
      </c>
    </row>
    <row r="2953" spans="2:27" x14ac:dyDescent="0.25">
      <c r="B2953" s="7">
        <v>2945</v>
      </c>
      <c r="C2953" s="14">
        <f t="shared" ca="1" si="291"/>
        <v>-0.61718681328609415</v>
      </c>
      <c r="E2953" s="7">
        <v>2945</v>
      </c>
      <c r="F2953" s="14">
        <f t="shared" ca="1" si="292"/>
        <v>-7.409532807016872E-2</v>
      </c>
      <c r="H2953" s="7">
        <v>2945</v>
      </c>
      <c r="I2953" s="14">
        <f t="shared" ca="1" si="293"/>
        <v>-0.48156183761903615</v>
      </c>
      <c r="T2953" s="7">
        <v>2945</v>
      </c>
      <c r="U2953" s="14">
        <f t="shared" ca="1" si="294"/>
        <v>-1.1728439789752989</v>
      </c>
      <c r="Z2953" s="7">
        <v>2945</v>
      </c>
      <c r="AA2953" s="14">
        <f t="shared" ca="1" si="290"/>
        <v>-0.38644687988778753</v>
      </c>
    </row>
    <row r="2954" spans="2:27" x14ac:dyDescent="0.25">
      <c r="B2954" s="7">
        <v>2946</v>
      </c>
      <c r="C2954" s="14">
        <f t="shared" ca="1" si="291"/>
        <v>-4.2785400695528331E-3</v>
      </c>
      <c r="E2954" s="7">
        <v>2946</v>
      </c>
      <c r="F2954" s="14">
        <f t="shared" ca="1" si="292"/>
        <v>1.3521873716900465</v>
      </c>
      <c r="H2954" s="7">
        <v>2946</v>
      </c>
      <c r="I2954" s="14">
        <f t="shared" ca="1" si="293"/>
        <v>-0.30947293158323536</v>
      </c>
      <c r="T2954" s="7">
        <v>2946</v>
      </c>
      <c r="U2954" s="14">
        <f t="shared" ca="1" si="294"/>
        <v>1.0384359000372583</v>
      </c>
      <c r="Z2954" s="7">
        <v>2946</v>
      </c>
      <c r="AA2954" s="14">
        <f t="shared" ref="AA2954:AA3017" ca="1" si="295">$AA$3*C2954+$AA$4*F2954+$AA$5*I2954</f>
        <v>0.25006403770148578</v>
      </c>
    </row>
    <row r="2955" spans="2:27" x14ac:dyDescent="0.25">
      <c r="B2955" s="7">
        <v>2947</v>
      </c>
      <c r="C2955" s="14">
        <f t="shared" ref="C2955:C3018" ca="1" si="296">_xlfn.NORM.INV(RAND(),$C$3,$C$4)+($C$5*C2954)+($C$6*RAND())</f>
        <v>0.63002149842235211</v>
      </c>
      <c r="E2955" s="7">
        <v>2947</v>
      </c>
      <c r="F2955" s="14">
        <f t="shared" ref="F2955:F3018" ca="1" si="297">_xlfn.NORM.INV(RAND(),$F$3,$F$4)+($F$5*F2954)+($F$6*RAND())</f>
        <v>-0.38913017001990235</v>
      </c>
      <c r="H2955" s="7">
        <v>2947</v>
      </c>
      <c r="I2955" s="14">
        <f t="shared" ref="I2955:I3018" ca="1" si="298">_xlfn.NORM.INV(RAND(),$I$3,$I$4)+($I$5*I2954)+($I$6*RAND())</f>
        <v>-0.13442191818829999</v>
      </c>
      <c r="T2955" s="7">
        <v>2947</v>
      </c>
      <c r="U2955" s="14">
        <f t="shared" ref="U2955:U3018" ca="1" si="299">C2955+F2955+I2955+$U$5*U2954+$U$6*RAND()</f>
        <v>0.10646941021414977</v>
      </c>
      <c r="Z2955" s="7">
        <v>2947</v>
      </c>
      <c r="AA2955" s="14">
        <f t="shared" ca="1" si="295"/>
        <v>-5.7945710415650262E-2</v>
      </c>
    </row>
    <row r="2956" spans="2:27" x14ac:dyDescent="0.25">
      <c r="B2956" s="7">
        <v>2948</v>
      </c>
      <c r="C2956" s="14">
        <f t="shared" ca="1" si="296"/>
        <v>0.11809516942888736</v>
      </c>
      <c r="E2956" s="7">
        <v>2948</v>
      </c>
      <c r="F2956" s="14">
        <f t="shared" ca="1" si="297"/>
        <v>0.64481878126369674</v>
      </c>
      <c r="H2956" s="7">
        <v>2948</v>
      </c>
      <c r="I2956" s="14">
        <f t="shared" ca="1" si="298"/>
        <v>2.0744339924879229E-2</v>
      </c>
      <c r="T2956" s="7">
        <v>2948</v>
      </c>
      <c r="U2956" s="14">
        <f t="shared" ca="1" si="299"/>
        <v>0.78365829061746328</v>
      </c>
      <c r="Z2956" s="7">
        <v>2948</v>
      </c>
      <c r="AA2956" s="14">
        <f t="shared" ca="1" si="295"/>
        <v>0.2274368382273261</v>
      </c>
    </row>
    <row r="2957" spans="2:27" x14ac:dyDescent="0.25">
      <c r="B2957" s="7">
        <v>2949</v>
      </c>
      <c r="C2957" s="14">
        <f t="shared" ca="1" si="296"/>
        <v>-2.5646828261394139E-2</v>
      </c>
      <c r="E2957" s="7">
        <v>2949</v>
      </c>
      <c r="F2957" s="14">
        <f t="shared" ca="1" si="297"/>
        <v>0.45315712211271397</v>
      </c>
      <c r="H2957" s="7">
        <v>2949</v>
      </c>
      <c r="I2957" s="14">
        <f t="shared" ca="1" si="298"/>
        <v>-0.41651916975072284</v>
      </c>
      <c r="T2957" s="7">
        <v>2949</v>
      </c>
      <c r="U2957" s="14">
        <f t="shared" ca="1" si="299"/>
        <v>1.0991124100596994E-2</v>
      </c>
      <c r="Z2957" s="7">
        <v>2949</v>
      </c>
      <c r="AA2957" s="14">
        <f t="shared" ca="1" si="295"/>
        <v>-7.7441813893826067E-2</v>
      </c>
    </row>
    <row r="2958" spans="2:27" x14ac:dyDescent="0.25">
      <c r="B2958" s="7">
        <v>2950</v>
      </c>
      <c r="C2958" s="14">
        <f t="shared" ca="1" si="296"/>
        <v>0.43764977060147703</v>
      </c>
      <c r="E2958" s="7">
        <v>2950</v>
      </c>
      <c r="F2958" s="14">
        <f t="shared" ca="1" si="297"/>
        <v>-0.61041831162354043</v>
      </c>
      <c r="H2958" s="7">
        <v>2950</v>
      </c>
      <c r="I2958" s="14">
        <f t="shared" ca="1" si="298"/>
        <v>-0.19010841019751573</v>
      </c>
      <c r="T2958" s="7">
        <v>2950</v>
      </c>
      <c r="U2958" s="14">
        <f t="shared" ca="1" si="299"/>
        <v>-0.36287695121957914</v>
      </c>
      <c r="Z2958" s="7">
        <v>2950</v>
      </c>
      <c r="AA2958" s="14">
        <f t="shared" ca="1" si="295"/>
        <v>-0.19064974446552457</v>
      </c>
    </row>
    <row r="2959" spans="2:27" x14ac:dyDescent="0.25">
      <c r="B2959" s="7">
        <v>2951</v>
      </c>
      <c r="C2959" s="14">
        <f t="shared" ca="1" si="296"/>
        <v>0.23503027480170738</v>
      </c>
      <c r="E2959" s="7">
        <v>2951</v>
      </c>
      <c r="F2959" s="14">
        <f t="shared" ca="1" si="297"/>
        <v>0.19870629108425686</v>
      </c>
      <c r="H2959" s="7">
        <v>2951</v>
      </c>
      <c r="I2959" s="14">
        <f t="shared" ca="1" si="298"/>
        <v>-0.24661819241477262</v>
      </c>
      <c r="T2959" s="7">
        <v>2951</v>
      </c>
      <c r="U2959" s="14">
        <f t="shared" ca="1" si="299"/>
        <v>0.18711837347119159</v>
      </c>
      <c r="Z2959" s="7">
        <v>2951</v>
      </c>
      <c r="AA2959" s="14">
        <f t="shared" ca="1" si="295"/>
        <v>-1.6691153921767773E-2</v>
      </c>
    </row>
    <row r="2960" spans="2:27" x14ac:dyDescent="0.25">
      <c r="B2960" s="7">
        <v>2952</v>
      </c>
      <c r="C2960" s="14">
        <f t="shared" ca="1" si="296"/>
        <v>-0.48570596381063325</v>
      </c>
      <c r="E2960" s="7">
        <v>2952</v>
      </c>
      <c r="F2960" s="14">
        <f t="shared" ca="1" si="297"/>
        <v>-0.13911477804664993</v>
      </c>
      <c r="H2960" s="7">
        <v>2952</v>
      </c>
      <c r="I2960" s="14">
        <f t="shared" ca="1" si="298"/>
        <v>-0.12893307367976775</v>
      </c>
      <c r="T2960" s="7">
        <v>2952</v>
      </c>
      <c r="U2960" s="14">
        <f t="shared" ca="1" si="299"/>
        <v>-0.7537538155370509</v>
      </c>
      <c r="Z2960" s="7">
        <v>2952</v>
      </c>
      <c r="AA2960" s="14">
        <f t="shared" ca="1" si="295"/>
        <v>-0.20334216301600552</v>
      </c>
    </row>
    <row r="2961" spans="2:27" x14ac:dyDescent="0.25">
      <c r="B2961" s="7">
        <v>2953</v>
      </c>
      <c r="C2961" s="14">
        <f t="shared" ca="1" si="296"/>
        <v>-0.1548089542910222</v>
      </c>
      <c r="E2961" s="7">
        <v>2953</v>
      </c>
      <c r="F2961" s="14">
        <f t="shared" ca="1" si="297"/>
        <v>-0.60247430741612851</v>
      </c>
      <c r="H2961" s="7">
        <v>2953</v>
      </c>
      <c r="I2961" s="14">
        <f t="shared" ca="1" si="298"/>
        <v>2.3282911039675974E-2</v>
      </c>
      <c r="T2961" s="7">
        <v>2953</v>
      </c>
      <c r="U2961" s="14">
        <f t="shared" ca="1" si="299"/>
        <v>-0.73400035066747482</v>
      </c>
      <c r="Z2961" s="7">
        <v>2953</v>
      </c>
      <c r="AA2961" s="14">
        <f t="shared" ca="1" si="295"/>
        <v>-0.20006262756320498</v>
      </c>
    </row>
    <row r="2962" spans="2:27" x14ac:dyDescent="0.25">
      <c r="B2962" s="7">
        <v>2954</v>
      </c>
      <c r="C2962" s="14">
        <f t="shared" ca="1" si="296"/>
        <v>-0.13771095581654291</v>
      </c>
      <c r="E2962" s="7">
        <v>2954</v>
      </c>
      <c r="F2962" s="14">
        <f t="shared" ca="1" si="297"/>
        <v>-0.12847101798808572</v>
      </c>
      <c r="H2962" s="7">
        <v>2954</v>
      </c>
      <c r="I2962" s="14">
        <f t="shared" ca="1" si="298"/>
        <v>6.4905405156217774E-2</v>
      </c>
      <c r="T2962" s="7">
        <v>2954</v>
      </c>
      <c r="U2962" s="14">
        <f t="shared" ca="1" si="299"/>
        <v>-0.20127656864841081</v>
      </c>
      <c r="Z2962" s="7">
        <v>2954</v>
      </c>
      <c r="AA2962" s="14">
        <f t="shared" ca="1" si="295"/>
        <v>-3.3630793981625419E-2</v>
      </c>
    </row>
    <row r="2963" spans="2:27" x14ac:dyDescent="0.25">
      <c r="B2963" s="7">
        <v>2955</v>
      </c>
      <c r="C2963" s="14">
        <f t="shared" ca="1" si="296"/>
        <v>-0.22637588119206487</v>
      </c>
      <c r="E2963" s="7">
        <v>2955</v>
      </c>
      <c r="F2963" s="14">
        <f t="shared" ca="1" si="297"/>
        <v>0.85533772275988651</v>
      </c>
      <c r="H2963" s="7">
        <v>2955</v>
      </c>
      <c r="I2963" s="14">
        <f t="shared" ca="1" si="298"/>
        <v>-0.17769920665010625</v>
      </c>
      <c r="T2963" s="7">
        <v>2955</v>
      </c>
      <c r="U2963" s="14">
        <f t="shared" ca="1" si="299"/>
        <v>0.4512626349177154</v>
      </c>
      <c r="Z2963" s="7">
        <v>2955</v>
      </c>
      <c r="AA2963" s="14">
        <f t="shared" ca="1" si="295"/>
        <v>0.12247653726449984</v>
      </c>
    </row>
    <row r="2964" spans="2:27" x14ac:dyDescent="0.25">
      <c r="B2964" s="7">
        <v>2956</v>
      </c>
      <c r="C2964" s="14">
        <f t="shared" ca="1" si="296"/>
        <v>-0.15808252172143411</v>
      </c>
      <c r="E2964" s="7">
        <v>2956</v>
      </c>
      <c r="F2964" s="14">
        <f t="shared" ca="1" si="297"/>
        <v>-0.63632030960465202</v>
      </c>
      <c r="H2964" s="7">
        <v>2956</v>
      </c>
      <c r="I2964" s="14">
        <f t="shared" ca="1" si="298"/>
        <v>-0.15030149694936629</v>
      </c>
      <c r="T2964" s="7">
        <v>2956</v>
      </c>
      <c r="U2964" s="14">
        <f t="shared" ca="1" si="299"/>
        <v>-0.94470432827545237</v>
      </c>
      <c r="Z2964" s="7">
        <v>2956</v>
      </c>
      <c r="AA2964" s="14">
        <f t="shared" ca="1" si="295"/>
        <v>-0.29766334570036557</v>
      </c>
    </row>
    <row r="2965" spans="2:27" x14ac:dyDescent="0.25">
      <c r="B2965" s="7">
        <v>2957</v>
      </c>
      <c r="C2965" s="14">
        <f t="shared" ca="1" si="296"/>
        <v>0.79444722292570902</v>
      </c>
      <c r="E2965" s="7">
        <v>2957</v>
      </c>
      <c r="F2965" s="14">
        <f t="shared" ca="1" si="297"/>
        <v>0.62521783564265532</v>
      </c>
      <c r="H2965" s="7">
        <v>2957</v>
      </c>
      <c r="I2965" s="14">
        <f t="shared" ca="1" si="298"/>
        <v>-0.33122411467785706</v>
      </c>
      <c r="T2965" s="7">
        <v>2957</v>
      </c>
      <c r="U2965" s="14">
        <f t="shared" ca="1" si="299"/>
        <v>1.0884409438905074</v>
      </c>
      <c r="Z2965" s="7">
        <v>2957</v>
      </c>
      <c r="AA2965" s="14">
        <f t="shared" ca="1" si="295"/>
        <v>0.1808427379390099</v>
      </c>
    </row>
    <row r="2966" spans="2:27" x14ac:dyDescent="0.25">
      <c r="B2966" s="7">
        <v>2958</v>
      </c>
      <c r="C2966" s="14">
        <f t="shared" ca="1" si="296"/>
        <v>2.4215087489656617E-2</v>
      </c>
      <c r="E2966" s="7">
        <v>2958</v>
      </c>
      <c r="F2966" s="14">
        <f t="shared" ca="1" si="297"/>
        <v>-0.47933158033788281</v>
      </c>
      <c r="H2966" s="7">
        <v>2958</v>
      </c>
      <c r="I2966" s="14">
        <f t="shared" ca="1" si="298"/>
        <v>4.2431283947651222E-2</v>
      </c>
      <c r="T2966" s="7">
        <v>2958</v>
      </c>
      <c r="U2966" s="14">
        <f t="shared" ca="1" si="299"/>
        <v>-0.41268520890057497</v>
      </c>
      <c r="Z2966" s="7">
        <v>2958</v>
      </c>
      <c r="AA2966" s="14">
        <f t="shared" ca="1" si="295"/>
        <v>-0.11774081462960792</v>
      </c>
    </row>
    <row r="2967" spans="2:27" x14ac:dyDescent="0.25">
      <c r="B2967" s="7">
        <v>2959</v>
      </c>
      <c r="C2967" s="14">
        <f t="shared" ca="1" si="296"/>
        <v>-0.12109060409960033</v>
      </c>
      <c r="E2967" s="7">
        <v>2959</v>
      </c>
      <c r="F2967" s="14">
        <f t="shared" ca="1" si="297"/>
        <v>0.48670277056722089</v>
      </c>
      <c r="H2967" s="7">
        <v>2959</v>
      </c>
      <c r="I2967" s="14">
        <f t="shared" ca="1" si="298"/>
        <v>0.19326617298121035</v>
      </c>
      <c r="T2967" s="7">
        <v>2959</v>
      </c>
      <c r="U2967" s="14">
        <f t="shared" ca="1" si="299"/>
        <v>0.55887833944883092</v>
      </c>
      <c r="Z2967" s="7">
        <v>2959</v>
      </c>
      <c r="AA2967" s="14">
        <f t="shared" ca="1" si="295"/>
        <v>0.21842579684085134</v>
      </c>
    </row>
    <row r="2968" spans="2:27" x14ac:dyDescent="0.25">
      <c r="B2968" s="7">
        <v>2960</v>
      </c>
      <c r="C2968" s="14">
        <f t="shared" ca="1" si="296"/>
        <v>0.11891484888068299</v>
      </c>
      <c r="E2968" s="7">
        <v>2960</v>
      </c>
      <c r="F2968" s="14">
        <f t="shared" ca="1" si="297"/>
        <v>0.25897086254710805</v>
      </c>
      <c r="H2968" s="7">
        <v>2960</v>
      </c>
      <c r="I2968" s="14">
        <f t="shared" ca="1" si="298"/>
        <v>-3.017422990054381E-2</v>
      </c>
      <c r="T2968" s="7">
        <v>2960</v>
      </c>
      <c r="U2968" s="14">
        <f t="shared" ca="1" si="299"/>
        <v>0.34771148152724723</v>
      </c>
      <c r="Z2968" s="7">
        <v>2960</v>
      </c>
      <c r="AA2968" s="14">
        <f t="shared" ca="1" si="295"/>
        <v>8.6387113589997108E-2</v>
      </c>
    </row>
    <row r="2969" spans="2:27" x14ac:dyDescent="0.25">
      <c r="B2969" s="7">
        <v>2961</v>
      </c>
      <c r="C2969" s="14">
        <f t="shared" ca="1" si="296"/>
        <v>0.61812822406589385</v>
      </c>
      <c r="E2969" s="7">
        <v>2961</v>
      </c>
      <c r="F2969" s="14">
        <f t="shared" ca="1" si="297"/>
        <v>0.37179602838808329</v>
      </c>
      <c r="H2969" s="7">
        <v>2961</v>
      </c>
      <c r="I2969" s="14">
        <f t="shared" ca="1" si="298"/>
        <v>-7.3932770141728943E-2</v>
      </c>
      <c r="T2969" s="7">
        <v>2961</v>
      </c>
      <c r="U2969" s="14">
        <f t="shared" ca="1" si="299"/>
        <v>0.91599148231224814</v>
      </c>
      <c r="Z2969" s="7">
        <v>2961</v>
      </c>
      <c r="AA2969" s="14">
        <f t="shared" ca="1" si="295"/>
        <v>0.19819806825873931</v>
      </c>
    </row>
    <row r="2970" spans="2:27" x14ac:dyDescent="0.25">
      <c r="B2970" s="7">
        <v>2962</v>
      </c>
      <c r="C2970" s="14">
        <f t="shared" ca="1" si="296"/>
        <v>-7.2535773747846255E-2</v>
      </c>
      <c r="E2970" s="7">
        <v>2962</v>
      </c>
      <c r="F2970" s="14">
        <f t="shared" ca="1" si="297"/>
        <v>4.645077928110683E-2</v>
      </c>
      <c r="H2970" s="7">
        <v>2962</v>
      </c>
      <c r="I2970" s="14">
        <f t="shared" ca="1" si="298"/>
        <v>-0.22803531204678601</v>
      </c>
      <c r="T2970" s="7">
        <v>2962</v>
      </c>
      <c r="U2970" s="14">
        <f t="shared" ca="1" si="299"/>
        <v>-0.25412030651352546</v>
      </c>
      <c r="Z2970" s="7">
        <v>2962</v>
      </c>
      <c r="AA2970" s="14">
        <f t="shared" ca="1" si="295"/>
        <v>-0.1145895769886302</v>
      </c>
    </row>
    <row r="2971" spans="2:27" x14ac:dyDescent="0.25">
      <c r="B2971" s="7">
        <v>2963</v>
      </c>
      <c r="C2971" s="14">
        <f t="shared" ca="1" si="296"/>
        <v>0.44065110118277423</v>
      </c>
      <c r="E2971" s="7">
        <v>2963</v>
      </c>
      <c r="F2971" s="14">
        <f t="shared" ca="1" si="297"/>
        <v>0.59585786171313881</v>
      </c>
      <c r="H2971" s="7">
        <v>2963</v>
      </c>
      <c r="I2971" s="14">
        <f t="shared" ca="1" si="298"/>
        <v>7.6437502431213847E-2</v>
      </c>
      <c r="T2971" s="7">
        <v>2963</v>
      </c>
      <c r="U2971" s="14">
        <f t="shared" ca="1" si="299"/>
        <v>1.1129464653271268</v>
      </c>
      <c r="Z2971" s="7">
        <v>2963</v>
      </c>
      <c r="AA2971" s="14">
        <f t="shared" ca="1" si="295"/>
        <v>0.30510632996610343</v>
      </c>
    </row>
    <row r="2972" spans="2:27" x14ac:dyDescent="0.25">
      <c r="B2972" s="7">
        <v>2964</v>
      </c>
      <c r="C2972" s="14">
        <f t="shared" ca="1" si="296"/>
        <v>0.46827834676342595</v>
      </c>
      <c r="E2972" s="7">
        <v>2964</v>
      </c>
      <c r="F2972" s="14">
        <f t="shared" ca="1" si="297"/>
        <v>2.376094821937319E-3</v>
      </c>
      <c r="H2972" s="7">
        <v>2964</v>
      </c>
      <c r="I2972" s="14">
        <f t="shared" ca="1" si="298"/>
        <v>-0.33203575858908296</v>
      </c>
      <c r="T2972" s="7">
        <v>2964</v>
      </c>
      <c r="U2972" s="14">
        <f t="shared" ca="1" si="299"/>
        <v>0.13861868299628033</v>
      </c>
      <c r="Z2972" s="7">
        <v>2964</v>
      </c>
      <c r="AA2972" s="14">
        <f t="shared" ca="1" si="295"/>
        <v>-7.1649381495275083E-2</v>
      </c>
    </row>
    <row r="2973" spans="2:27" x14ac:dyDescent="0.25">
      <c r="B2973" s="7">
        <v>2965</v>
      </c>
      <c r="C2973" s="14">
        <f t="shared" ca="1" si="296"/>
        <v>0.3146110902103445</v>
      </c>
      <c r="E2973" s="7">
        <v>2965</v>
      </c>
      <c r="F2973" s="14">
        <f t="shared" ca="1" si="297"/>
        <v>0.26106345434516226</v>
      </c>
      <c r="H2973" s="7">
        <v>2965</v>
      </c>
      <c r="I2973" s="14">
        <f t="shared" ca="1" si="298"/>
        <v>-0.37880688786458949</v>
      </c>
      <c r="T2973" s="7">
        <v>2965</v>
      </c>
      <c r="U2973" s="14">
        <f t="shared" ca="1" si="299"/>
        <v>0.19686765669091721</v>
      </c>
      <c r="Z2973" s="7">
        <v>2965</v>
      </c>
      <c r="AA2973" s="14">
        <f t="shared" ca="1" si="295"/>
        <v>-4.8162189586677173E-2</v>
      </c>
    </row>
    <row r="2974" spans="2:27" x14ac:dyDescent="0.25">
      <c r="B2974" s="7">
        <v>2966</v>
      </c>
      <c r="C2974" s="14">
        <f t="shared" ca="1" si="296"/>
        <v>-0.27516807108386943</v>
      </c>
      <c r="E2974" s="7">
        <v>2966</v>
      </c>
      <c r="F2974" s="14">
        <f t="shared" ca="1" si="297"/>
        <v>0.48675704332791747</v>
      </c>
      <c r="H2974" s="7">
        <v>2966</v>
      </c>
      <c r="I2974" s="14">
        <f t="shared" ca="1" si="298"/>
        <v>4.4456342626265286E-3</v>
      </c>
      <c r="T2974" s="7">
        <v>2966</v>
      </c>
      <c r="U2974" s="14">
        <f t="shared" ca="1" si="299"/>
        <v>0.21603460650667458</v>
      </c>
      <c r="Z2974" s="7">
        <v>2966</v>
      </c>
      <c r="AA2974" s="14">
        <f t="shared" ca="1" si="295"/>
        <v>9.3216315912914613E-2</v>
      </c>
    </row>
    <row r="2975" spans="2:27" x14ac:dyDescent="0.25">
      <c r="B2975" s="7">
        <v>2967</v>
      </c>
      <c r="C2975" s="14">
        <f t="shared" ca="1" si="296"/>
        <v>0.29483407278044427</v>
      </c>
      <c r="E2975" s="7">
        <v>2967</v>
      </c>
      <c r="F2975" s="14">
        <f t="shared" ca="1" si="297"/>
        <v>0.62133894086133079</v>
      </c>
      <c r="H2975" s="7">
        <v>2967</v>
      </c>
      <c r="I2975" s="14">
        <f t="shared" ca="1" si="298"/>
        <v>-0.29750928429180484</v>
      </c>
      <c r="T2975" s="7">
        <v>2967</v>
      </c>
      <c r="U2975" s="14">
        <f t="shared" ca="1" si="299"/>
        <v>0.61866372934997016</v>
      </c>
      <c r="Z2975" s="7">
        <v>2967</v>
      </c>
      <c r="AA2975" s="14">
        <f t="shared" ca="1" si="295"/>
        <v>9.6613854668585658E-2</v>
      </c>
    </row>
    <row r="2976" spans="2:27" x14ac:dyDescent="0.25">
      <c r="B2976" s="7">
        <v>2968</v>
      </c>
      <c r="C2976" s="14">
        <f t="shared" ca="1" si="296"/>
        <v>-0.12564228570322311</v>
      </c>
      <c r="E2976" s="7">
        <v>2968</v>
      </c>
      <c r="F2976" s="14">
        <f t="shared" ca="1" si="297"/>
        <v>-0.31431803514123324</v>
      </c>
      <c r="H2976" s="7">
        <v>2968</v>
      </c>
      <c r="I2976" s="14">
        <f t="shared" ca="1" si="298"/>
        <v>7.1006515553506774E-2</v>
      </c>
      <c r="T2976" s="7">
        <v>2968</v>
      </c>
      <c r="U2976" s="14">
        <f t="shared" ca="1" si="299"/>
        <v>-0.36895380529094957</v>
      </c>
      <c r="Z2976" s="7">
        <v>2968</v>
      </c>
      <c r="AA2976" s="14">
        <f t="shared" ca="1" si="295"/>
        <v>-8.3920609906261212E-2</v>
      </c>
    </row>
    <row r="2977" spans="2:27" x14ac:dyDescent="0.25">
      <c r="B2977" s="7">
        <v>2969</v>
      </c>
      <c r="C2977" s="14">
        <f t="shared" ca="1" si="296"/>
        <v>-4.0034334247637388E-3</v>
      </c>
      <c r="E2977" s="7">
        <v>2969</v>
      </c>
      <c r="F2977" s="14">
        <f t="shared" ca="1" si="297"/>
        <v>0.39544846671347794</v>
      </c>
      <c r="H2977" s="7">
        <v>2969</v>
      </c>
      <c r="I2977" s="14">
        <f t="shared" ca="1" si="298"/>
        <v>-0.26295402507782406</v>
      </c>
      <c r="T2977" s="7">
        <v>2969</v>
      </c>
      <c r="U2977" s="14">
        <f t="shared" ca="1" si="299"/>
        <v>0.12849100821089016</v>
      </c>
      <c r="Z2977" s="7">
        <v>2969</v>
      </c>
      <c r="AA2977" s="14">
        <f t="shared" ca="1" si="295"/>
        <v>-1.3643159209821398E-2</v>
      </c>
    </row>
    <row r="2978" spans="2:27" x14ac:dyDescent="0.25">
      <c r="B2978" s="7">
        <v>2970</v>
      </c>
      <c r="C2978" s="14">
        <f t="shared" ca="1" si="296"/>
        <v>0.30885729762384923</v>
      </c>
      <c r="E2978" s="7">
        <v>2970</v>
      </c>
      <c r="F2978" s="14">
        <f t="shared" ca="1" si="297"/>
        <v>0.306822176846892</v>
      </c>
      <c r="H2978" s="7">
        <v>2970</v>
      </c>
      <c r="I2978" s="14">
        <f t="shared" ca="1" si="298"/>
        <v>-0.13165393497590944</v>
      </c>
      <c r="T2978" s="7">
        <v>2970</v>
      </c>
      <c r="U2978" s="14">
        <f t="shared" ca="1" si="299"/>
        <v>0.48402553949483179</v>
      </c>
      <c r="Z2978" s="7">
        <v>2970</v>
      </c>
      <c r="AA2978" s="14">
        <f t="shared" ca="1" si="295"/>
        <v>8.7991145090882739E-2</v>
      </c>
    </row>
    <row r="2979" spans="2:27" x14ac:dyDescent="0.25">
      <c r="B2979" s="7">
        <v>2971</v>
      </c>
      <c r="C2979" s="14">
        <f t="shared" ca="1" si="296"/>
        <v>-0.17433769003262195</v>
      </c>
      <c r="E2979" s="7">
        <v>2971</v>
      </c>
      <c r="F2979" s="14">
        <f t="shared" ca="1" si="297"/>
        <v>0.53617500471587565</v>
      </c>
      <c r="H2979" s="7">
        <v>2971</v>
      </c>
      <c r="I2979" s="14">
        <f t="shared" ca="1" si="298"/>
        <v>7.1038917213379876E-2</v>
      </c>
      <c r="T2979" s="7">
        <v>2971</v>
      </c>
      <c r="U2979" s="14">
        <f t="shared" ca="1" si="299"/>
        <v>0.4328762318966336</v>
      </c>
      <c r="Z2979" s="7">
        <v>2971</v>
      </c>
      <c r="AA2979" s="14">
        <f t="shared" ca="1" si="295"/>
        <v>0.16150442201492821</v>
      </c>
    </row>
    <row r="2980" spans="2:27" x14ac:dyDescent="0.25">
      <c r="B2980" s="7">
        <v>2972</v>
      </c>
      <c r="C2980" s="14">
        <f t="shared" ca="1" si="296"/>
        <v>-0.57506719353859626</v>
      </c>
      <c r="E2980" s="7">
        <v>2972</v>
      </c>
      <c r="F2980" s="14">
        <f t="shared" ca="1" si="297"/>
        <v>1.9921178879107326E-2</v>
      </c>
      <c r="H2980" s="7">
        <v>2972</v>
      </c>
      <c r="I2980" s="14">
        <f t="shared" ca="1" si="298"/>
        <v>0.20279566239342456</v>
      </c>
      <c r="T2980" s="7">
        <v>2972</v>
      </c>
      <c r="U2980" s="14">
        <f t="shared" ca="1" si="299"/>
        <v>-0.35235035226606432</v>
      </c>
      <c r="Z2980" s="7">
        <v>2972</v>
      </c>
      <c r="AA2980" s="14">
        <f t="shared" ca="1" si="295"/>
        <v>-7.6392538472747767E-3</v>
      </c>
    </row>
    <row r="2981" spans="2:27" x14ac:dyDescent="0.25">
      <c r="B2981" s="7">
        <v>2973</v>
      </c>
      <c r="C2981" s="14">
        <f t="shared" ca="1" si="296"/>
        <v>0.25842490927968453</v>
      </c>
      <c r="E2981" s="7">
        <v>2973</v>
      </c>
      <c r="F2981" s="14">
        <f t="shared" ca="1" si="297"/>
        <v>0.53184997905033748</v>
      </c>
      <c r="H2981" s="7">
        <v>2973</v>
      </c>
      <c r="I2981" s="14">
        <f t="shared" ca="1" si="298"/>
        <v>0.15469504284449281</v>
      </c>
      <c r="T2981" s="7">
        <v>2973</v>
      </c>
      <c r="U2981" s="14">
        <f t="shared" ca="1" si="299"/>
        <v>0.94496993117451478</v>
      </c>
      <c r="Z2981" s="7">
        <v>2973</v>
      </c>
      <c r="AA2981" s="14">
        <f t="shared" ca="1" si="295"/>
        <v>0.28858749699328456</v>
      </c>
    </row>
    <row r="2982" spans="2:27" x14ac:dyDescent="0.25">
      <c r="B2982" s="7">
        <v>2974</v>
      </c>
      <c r="C2982" s="14">
        <f t="shared" ca="1" si="296"/>
        <v>9.4070033089786356E-2</v>
      </c>
      <c r="E2982" s="7">
        <v>2974</v>
      </c>
      <c r="F2982" s="14">
        <f t="shared" ca="1" si="297"/>
        <v>0.29343492875280958</v>
      </c>
      <c r="H2982" s="7">
        <v>2974</v>
      </c>
      <c r="I2982" s="14">
        <f t="shared" ca="1" si="298"/>
        <v>-0.1416227357911039</v>
      </c>
      <c r="T2982" s="7">
        <v>2974</v>
      </c>
      <c r="U2982" s="14">
        <f t="shared" ca="1" si="299"/>
        <v>0.24588222605149201</v>
      </c>
      <c r="Z2982" s="7">
        <v>2974</v>
      </c>
      <c r="AA2982" s="14">
        <f t="shared" ca="1" si="295"/>
        <v>3.6033117348248198E-2</v>
      </c>
    </row>
    <row r="2983" spans="2:27" x14ac:dyDescent="0.25">
      <c r="B2983" s="7">
        <v>2975</v>
      </c>
      <c r="C2983" s="14">
        <f t="shared" ca="1" si="296"/>
        <v>0.31540408944480697</v>
      </c>
      <c r="E2983" s="7">
        <v>2975</v>
      </c>
      <c r="F2983" s="14">
        <f t="shared" ca="1" si="297"/>
        <v>0.72776140417561885</v>
      </c>
      <c r="H2983" s="7">
        <v>2975</v>
      </c>
      <c r="I2983" s="14">
        <f t="shared" ca="1" si="298"/>
        <v>-0.35418823547992345</v>
      </c>
      <c r="T2983" s="7">
        <v>2975</v>
      </c>
      <c r="U2983" s="14">
        <f t="shared" ca="1" si="299"/>
        <v>0.68897725814050226</v>
      </c>
      <c r="Z2983" s="7">
        <v>2975</v>
      </c>
      <c r="AA2983" s="14">
        <f t="shared" ca="1" si="295"/>
        <v>0.10431512140168533</v>
      </c>
    </row>
    <row r="2984" spans="2:27" x14ac:dyDescent="0.25">
      <c r="B2984" s="7">
        <v>2976</v>
      </c>
      <c r="C2984" s="14">
        <f t="shared" ca="1" si="296"/>
        <v>0.66296455514493213</v>
      </c>
      <c r="E2984" s="7">
        <v>2976</v>
      </c>
      <c r="F2984" s="14">
        <f t="shared" ca="1" si="297"/>
        <v>-0.45322501162361128</v>
      </c>
      <c r="H2984" s="7">
        <v>2976</v>
      </c>
      <c r="I2984" s="14">
        <f t="shared" ca="1" si="298"/>
        <v>2.8830085965370983E-2</v>
      </c>
      <c r="T2984" s="7">
        <v>2976</v>
      </c>
      <c r="U2984" s="14">
        <f t="shared" ca="1" si="299"/>
        <v>0.23856962948669183</v>
      </c>
      <c r="Z2984" s="7">
        <v>2976</v>
      </c>
      <c r="AA2984" s="14">
        <f t="shared" ca="1" si="295"/>
        <v>1.1040450524588533E-2</v>
      </c>
    </row>
    <row r="2985" spans="2:27" x14ac:dyDescent="0.25">
      <c r="B2985" s="7">
        <v>2977</v>
      </c>
      <c r="C2985" s="14">
        <f t="shared" ca="1" si="296"/>
        <v>0.91798410465924274</v>
      </c>
      <c r="E2985" s="7">
        <v>2977</v>
      </c>
      <c r="F2985" s="14">
        <f t="shared" ca="1" si="297"/>
        <v>0.23296171155892476</v>
      </c>
      <c r="H2985" s="7">
        <v>2977</v>
      </c>
      <c r="I2985" s="14">
        <f t="shared" ca="1" si="298"/>
        <v>-2.7906371383772482E-2</v>
      </c>
      <c r="T2985" s="7">
        <v>2977</v>
      </c>
      <c r="U2985" s="14">
        <f t="shared" ca="1" si="299"/>
        <v>1.123039444834395</v>
      </c>
      <c r="Z2985" s="7">
        <v>2977</v>
      </c>
      <c r="AA2985" s="14">
        <f t="shared" ca="1" si="295"/>
        <v>0.23953214870763972</v>
      </c>
    </row>
    <row r="2986" spans="2:27" x14ac:dyDescent="0.25">
      <c r="B2986" s="7">
        <v>2978</v>
      </c>
      <c r="C2986" s="14">
        <f t="shared" ca="1" si="296"/>
        <v>-0.30107883971788135</v>
      </c>
      <c r="E2986" s="7">
        <v>2978</v>
      </c>
      <c r="F2986" s="14">
        <f t="shared" ca="1" si="297"/>
        <v>4.0076698240544037E-2</v>
      </c>
      <c r="H2986" s="7">
        <v>2978</v>
      </c>
      <c r="I2986" s="14">
        <f t="shared" ca="1" si="298"/>
        <v>-0.31128895193637629</v>
      </c>
      <c r="T2986" s="7">
        <v>2978</v>
      </c>
      <c r="U2986" s="14">
        <f t="shared" ca="1" si="299"/>
        <v>-0.57229109341371354</v>
      </c>
      <c r="Z2986" s="7">
        <v>2978</v>
      </c>
      <c r="AA2986" s="14">
        <f t="shared" ca="1" si="295"/>
        <v>-0.20383723443960122</v>
      </c>
    </row>
    <row r="2987" spans="2:27" x14ac:dyDescent="0.25">
      <c r="B2987" s="7">
        <v>2979</v>
      </c>
      <c r="C2987" s="14">
        <f t="shared" ca="1" si="296"/>
        <v>-0.30241641494579535</v>
      </c>
      <c r="E2987" s="7">
        <v>2979</v>
      </c>
      <c r="F2987" s="14">
        <f t="shared" ca="1" si="297"/>
        <v>0.22590758856869958</v>
      </c>
      <c r="H2987" s="7">
        <v>2979</v>
      </c>
      <c r="I2987" s="14">
        <f t="shared" ca="1" si="298"/>
        <v>7.1984831708825969E-2</v>
      </c>
      <c r="T2987" s="7">
        <v>2979</v>
      </c>
      <c r="U2987" s="14">
        <f t="shared" ca="1" si="299"/>
        <v>-4.523994668269804E-3</v>
      </c>
      <c r="Z2987" s="7">
        <v>2979</v>
      </c>
      <c r="AA2987" s="14">
        <f t="shared" ca="1" si="295"/>
        <v>4.3281409435863782E-2</v>
      </c>
    </row>
    <row r="2988" spans="2:27" x14ac:dyDescent="0.25">
      <c r="B2988" s="7">
        <v>2980</v>
      </c>
      <c r="C2988" s="14">
        <f t="shared" ca="1" si="296"/>
        <v>0.24890185824938238</v>
      </c>
      <c r="E2988" s="7">
        <v>2980</v>
      </c>
      <c r="F2988" s="14">
        <f t="shared" ca="1" si="297"/>
        <v>-0.27979273712489061</v>
      </c>
      <c r="H2988" s="7">
        <v>2980</v>
      </c>
      <c r="I2988" s="14">
        <f t="shared" ca="1" si="298"/>
        <v>-0.14306581095714344</v>
      </c>
      <c r="T2988" s="7">
        <v>2980</v>
      </c>
      <c r="U2988" s="14">
        <f t="shared" ca="1" si="299"/>
        <v>-0.17395668983265167</v>
      </c>
      <c r="Z2988" s="7">
        <v>2980</v>
      </c>
      <c r="AA2988" s="14">
        <f t="shared" ca="1" si="295"/>
        <v>-0.10569035496616243</v>
      </c>
    </row>
    <row r="2989" spans="2:27" x14ac:dyDescent="0.25">
      <c r="B2989" s="7">
        <v>2981</v>
      </c>
      <c r="C2989" s="14">
        <f t="shared" ca="1" si="296"/>
        <v>-0.25102377733712072</v>
      </c>
      <c r="E2989" s="7">
        <v>2981</v>
      </c>
      <c r="F2989" s="14">
        <f t="shared" ca="1" si="297"/>
        <v>0.39337648455302276</v>
      </c>
      <c r="H2989" s="7">
        <v>2981</v>
      </c>
      <c r="I2989" s="14">
        <f t="shared" ca="1" si="298"/>
        <v>0.14253596132209023</v>
      </c>
      <c r="T2989" s="7">
        <v>2981</v>
      </c>
      <c r="U2989" s="14">
        <f t="shared" ca="1" si="299"/>
        <v>0.28488866853799227</v>
      </c>
      <c r="Z2989" s="7">
        <v>2981</v>
      </c>
      <c r="AA2989" s="14">
        <f t="shared" ca="1" si="295"/>
        <v>0.13907617055952781</v>
      </c>
    </row>
    <row r="2990" spans="2:27" x14ac:dyDescent="0.25">
      <c r="B2990" s="7">
        <v>2982</v>
      </c>
      <c r="C2990" s="14">
        <f t="shared" ca="1" si="296"/>
        <v>0.13758191969714181</v>
      </c>
      <c r="E2990" s="7">
        <v>2982</v>
      </c>
      <c r="F2990" s="14">
        <f t="shared" ca="1" si="297"/>
        <v>9.1644956688124196E-2</v>
      </c>
      <c r="H2990" s="7">
        <v>2982</v>
      </c>
      <c r="I2990" s="14">
        <f t="shared" ca="1" si="298"/>
        <v>0.13139256366367458</v>
      </c>
      <c r="T2990" s="7">
        <v>2982</v>
      </c>
      <c r="U2990" s="14">
        <f t="shared" ca="1" si="299"/>
        <v>0.36061944004894059</v>
      </c>
      <c r="Z2990" s="7">
        <v>2982</v>
      </c>
      <c r="AA2990" s="14">
        <f t="shared" ca="1" si="295"/>
        <v>0.12070615277770291</v>
      </c>
    </row>
    <row r="2991" spans="2:27" x14ac:dyDescent="0.25">
      <c r="B2991" s="7">
        <v>2983</v>
      </c>
      <c r="C2991" s="14">
        <f t="shared" ca="1" si="296"/>
        <v>-0.55404818324908855</v>
      </c>
      <c r="E2991" s="7">
        <v>2983</v>
      </c>
      <c r="F2991" s="14">
        <f t="shared" ca="1" si="297"/>
        <v>0.60340617520678985</v>
      </c>
      <c r="H2991" s="7">
        <v>2983</v>
      </c>
      <c r="I2991" s="14">
        <f t="shared" ca="1" si="298"/>
        <v>-3.8452609151977811E-2</v>
      </c>
      <c r="T2991" s="7">
        <v>2983</v>
      </c>
      <c r="U2991" s="14">
        <f t="shared" ca="1" si="299"/>
        <v>1.0905382805723486E-2</v>
      </c>
      <c r="Z2991" s="7">
        <v>2983</v>
      </c>
      <c r="AA2991" s="14">
        <f t="shared" ca="1" si="295"/>
        <v>5.098591133623033E-2</v>
      </c>
    </row>
    <row r="2992" spans="2:27" x14ac:dyDescent="0.25">
      <c r="B2992" s="7">
        <v>2984</v>
      </c>
      <c r="C2992" s="14">
        <f t="shared" ca="1" si="296"/>
        <v>-0.1780289849628906</v>
      </c>
      <c r="E2992" s="7">
        <v>2984</v>
      </c>
      <c r="F2992" s="14">
        <f t="shared" ca="1" si="297"/>
        <v>-0.64738265839261622</v>
      </c>
      <c r="H2992" s="7">
        <v>2984</v>
      </c>
      <c r="I2992" s="14">
        <f t="shared" ca="1" si="298"/>
        <v>-0.19769013860058765</v>
      </c>
      <c r="T2992" s="7">
        <v>2984</v>
      </c>
      <c r="U2992" s="14">
        <f t="shared" ca="1" si="299"/>
        <v>-1.0231017819560944</v>
      </c>
      <c r="Z2992" s="7">
        <v>2984</v>
      </c>
      <c r="AA2992" s="14">
        <f t="shared" ca="1" si="295"/>
        <v>-0.32866566381065682</v>
      </c>
    </row>
    <row r="2993" spans="2:27" x14ac:dyDescent="0.25">
      <c r="B2993" s="7">
        <v>2985</v>
      </c>
      <c r="C2993" s="14">
        <f t="shared" ca="1" si="296"/>
        <v>0.51001370349024966</v>
      </c>
      <c r="E2993" s="7">
        <v>2985</v>
      </c>
      <c r="F2993" s="14">
        <f t="shared" ca="1" si="297"/>
        <v>-0.46901835982301732</v>
      </c>
      <c r="H2993" s="7">
        <v>2985</v>
      </c>
      <c r="I2993" s="14">
        <f t="shared" ca="1" si="298"/>
        <v>-6.3870179753027445E-2</v>
      </c>
      <c r="T2993" s="7">
        <v>2985</v>
      </c>
      <c r="U2993" s="14">
        <f t="shared" ca="1" si="299"/>
        <v>-2.2874836085795103E-2</v>
      </c>
      <c r="Z2993" s="7">
        <v>2985</v>
      </c>
      <c r="AA2993" s="14">
        <f t="shared" ca="1" si="295"/>
        <v>-7.0637857125368991E-2</v>
      </c>
    </row>
    <row r="2994" spans="2:27" x14ac:dyDescent="0.25">
      <c r="B2994" s="7">
        <v>2986</v>
      </c>
      <c r="C2994" s="14">
        <f t="shared" ca="1" si="296"/>
        <v>4.1075731250383538E-2</v>
      </c>
      <c r="E2994" s="7">
        <v>2986</v>
      </c>
      <c r="F2994" s="14">
        <f t="shared" ca="1" si="297"/>
        <v>0.48838017923390609</v>
      </c>
      <c r="H2994" s="7">
        <v>2986</v>
      </c>
      <c r="I2994" s="14">
        <f t="shared" ca="1" si="298"/>
        <v>-0.19243388055996213</v>
      </c>
      <c r="T2994" s="7">
        <v>2986</v>
      </c>
      <c r="U2994" s="14">
        <f t="shared" ca="1" si="299"/>
        <v>0.3370220299243275</v>
      </c>
      <c r="Z2994" s="7">
        <v>2986</v>
      </c>
      <c r="AA2994" s="14">
        <f t="shared" ca="1" si="295"/>
        <v>5.8512259740267469E-2</v>
      </c>
    </row>
    <row r="2995" spans="2:27" x14ac:dyDescent="0.25">
      <c r="B2995" s="7">
        <v>2987</v>
      </c>
      <c r="C2995" s="14">
        <f t="shared" ca="1" si="296"/>
        <v>0.26863679967115023</v>
      </c>
      <c r="E2995" s="7">
        <v>2987</v>
      </c>
      <c r="F2995" s="14">
        <f t="shared" ca="1" si="297"/>
        <v>0.37009690346710739</v>
      </c>
      <c r="H2995" s="7">
        <v>2987</v>
      </c>
      <c r="I2995" s="14">
        <f t="shared" ca="1" si="298"/>
        <v>-0.49985082631288141</v>
      </c>
      <c r="T2995" s="7">
        <v>2987</v>
      </c>
      <c r="U2995" s="14">
        <f t="shared" ca="1" si="299"/>
        <v>0.1388828768253762</v>
      </c>
      <c r="Z2995" s="7">
        <v>2987</v>
      </c>
      <c r="AA2995" s="14">
        <f t="shared" ca="1" si="295"/>
        <v>-8.516898218207844E-2</v>
      </c>
    </row>
    <row r="2996" spans="2:27" x14ac:dyDescent="0.25">
      <c r="B2996" s="7">
        <v>2988</v>
      </c>
      <c r="C2996" s="14">
        <f t="shared" ca="1" si="296"/>
        <v>-0.41848731123244592</v>
      </c>
      <c r="E2996" s="7">
        <v>2988</v>
      </c>
      <c r="F2996" s="14">
        <f t="shared" ca="1" si="297"/>
        <v>0.30496781670786444</v>
      </c>
      <c r="H2996" s="7">
        <v>2988</v>
      </c>
      <c r="I2996" s="14">
        <f t="shared" ca="1" si="298"/>
        <v>-3.9295872972311074E-2</v>
      </c>
      <c r="T2996" s="7">
        <v>2988</v>
      </c>
      <c r="U2996" s="14">
        <f t="shared" ca="1" si="299"/>
        <v>-0.15281536749689256</v>
      </c>
      <c r="Z2996" s="7">
        <v>2988</v>
      </c>
      <c r="AA2996" s="14">
        <f t="shared" ca="1" si="295"/>
        <v>-1.1855053720285405E-2</v>
      </c>
    </row>
    <row r="2997" spans="2:27" x14ac:dyDescent="0.25">
      <c r="B2997" s="7">
        <v>2989</v>
      </c>
      <c r="C2997" s="14">
        <f t="shared" ca="1" si="296"/>
        <v>0.43984329036352016</v>
      </c>
      <c r="E2997" s="7">
        <v>2989</v>
      </c>
      <c r="F2997" s="14">
        <f t="shared" ca="1" si="297"/>
        <v>0.25512156149086673</v>
      </c>
      <c r="H2997" s="7">
        <v>2989</v>
      </c>
      <c r="I2997" s="14">
        <f t="shared" ca="1" si="298"/>
        <v>0.23917719678528804</v>
      </c>
      <c r="T2997" s="7">
        <v>2989</v>
      </c>
      <c r="U2997" s="14">
        <f t="shared" ca="1" si="299"/>
        <v>0.93414204863967498</v>
      </c>
      <c r="Z2997" s="7">
        <v>2989</v>
      </c>
      <c r="AA2997" s="14">
        <f t="shared" ca="1" si="295"/>
        <v>0.28409372491260809</v>
      </c>
    </row>
    <row r="2998" spans="2:27" x14ac:dyDescent="0.25">
      <c r="B2998" s="7">
        <v>2990</v>
      </c>
      <c r="C2998" s="14">
        <f t="shared" ca="1" si="296"/>
        <v>0.41988239353609247</v>
      </c>
      <c r="E2998" s="7">
        <v>2990</v>
      </c>
      <c r="F2998" s="14">
        <f t="shared" ca="1" si="297"/>
        <v>-0.5714728799701394</v>
      </c>
      <c r="H2998" s="7">
        <v>2990</v>
      </c>
      <c r="I2998" s="14">
        <f t="shared" ca="1" si="298"/>
        <v>3.3225716052603577E-2</v>
      </c>
      <c r="T2998" s="7">
        <v>2990</v>
      </c>
      <c r="U2998" s="14">
        <f t="shared" ca="1" si="299"/>
        <v>-0.11836477038144336</v>
      </c>
      <c r="Z2998" s="7">
        <v>2990</v>
      </c>
      <c r="AA2998" s="14">
        <f t="shared" ca="1" si="295"/>
        <v>-7.0852527257521516E-2</v>
      </c>
    </row>
    <row r="2999" spans="2:27" x14ac:dyDescent="0.25">
      <c r="B2999" s="7">
        <v>2991</v>
      </c>
      <c r="C2999" s="14">
        <f t="shared" ca="1" si="296"/>
        <v>0.69673203709147591</v>
      </c>
      <c r="E2999" s="7">
        <v>2991</v>
      </c>
      <c r="F2999" s="14">
        <f t="shared" ca="1" si="297"/>
        <v>0.27119917723079351</v>
      </c>
      <c r="H2999" s="7">
        <v>2991</v>
      </c>
      <c r="I2999" s="14">
        <f t="shared" ca="1" si="298"/>
        <v>-0.23361464639720403</v>
      </c>
      <c r="T2999" s="7">
        <v>2991</v>
      </c>
      <c r="U2999" s="14">
        <f t="shared" ca="1" si="299"/>
        <v>0.73431656792506539</v>
      </c>
      <c r="Z2999" s="7">
        <v>2991</v>
      </c>
      <c r="AA2999" s="14">
        <f t="shared" ca="1" si="295"/>
        <v>0.10389883738893121</v>
      </c>
    </row>
    <row r="3000" spans="2:27" x14ac:dyDescent="0.25">
      <c r="B3000" s="7">
        <v>2992</v>
      </c>
      <c r="C3000" s="14">
        <f t="shared" ca="1" si="296"/>
        <v>0.55985679290721369</v>
      </c>
      <c r="E3000" s="7">
        <v>2992</v>
      </c>
      <c r="F3000" s="14">
        <f t="shared" ca="1" si="297"/>
        <v>0.12547360500339302</v>
      </c>
      <c r="H3000" s="7">
        <v>2992</v>
      </c>
      <c r="I3000" s="14">
        <f t="shared" ca="1" si="298"/>
        <v>-0.17166717585851776</v>
      </c>
      <c r="T3000" s="7">
        <v>2992</v>
      </c>
      <c r="U3000" s="14">
        <f t="shared" ca="1" si="299"/>
        <v>0.51366322205208892</v>
      </c>
      <c r="Z3000" s="7">
        <v>2992</v>
      </c>
      <c r="AA3000" s="14">
        <f t="shared" ca="1" si="295"/>
        <v>6.3779852153201783E-2</v>
      </c>
    </row>
    <row r="3001" spans="2:27" x14ac:dyDescent="0.25">
      <c r="B3001" s="7">
        <v>2993</v>
      </c>
      <c r="C3001" s="14">
        <f t="shared" ca="1" si="296"/>
        <v>-0.16387194223380031</v>
      </c>
      <c r="E3001" s="7">
        <v>2993</v>
      </c>
      <c r="F3001" s="14">
        <f t="shared" ca="1" si="297"/>
        <v>-0.82038542808867121</v>
      </c>
      <c r="H3001" s="7">
        <v>2993</v>
      </c>
      <c r="I3001" s="14">
        <f t="shared" ca="1" si="298"/>
        <v>-0.48590847633190837</v>
      </c>
      <c r="T3001" s="7">
        <v>2993</v>
      </c>
      <c r="U3001" s="14">
        <f t="shared" ca="1" si="299"/>
        <v>-1.4701658466543799</v>
      </c>
      <c r="Z3001" s="7">
        <v>2993</v>
      </c>
      <c r="AA3001" s="14">
        <f t="shared" ca="1" si="295"/>
        <v>-0.52184425503931564</v>
      </c>
    </row>
    <row r="3002" spans="2:27" x14ac:dyDescent="0.25">
      <c r="B3002" s="7">
        <v>2994</v>
      </c>
      <c r="C3002" s="14">
        <f t="shared" ca="1" si="296"/>
        <v>1.40206938549918E-2</v>
      </c>
      <c r="E3002" s="7">
        <v>2994</v>
      </c>
      <c r="F3002" s="14">
        <f t="shared" ca="1" si="297"/>
        <v>0.85120226583336034</v>
      </c>
      <c r="H3002" s="7">
        <v>2994</v>
      </c>
      <c r="I3002" s="14">
        <f t="shared" ca="1" si="298"/>
        <v>-7.7964130093933881E-2</v>
      </c>
      <c r="T3002" s="7">
        <v>2994</v>
      </c>
      <c r="U3002" s="14">
        <f t="shared" ca="1" si="299"/>
        <v>0.78725882959441829</v>
      </c>
      <c r="Z3002" s="7">
        <v>2994</v>
      </c>
      <c r="AA3002" s="14">
        <f t="shared" ca="1" si="295"/>
        <v>0.21918275347403954</v>
      </c>
    </row>
    <row r="3003" spans="2:27" x14ac:dyDescent="0.25">
      <c r="B3003" s="7">
        <v>2995</v>
      </c>
      <c r="C3003" s="14">
        <f t="shared" ca="1" si="296"/>
        <v>-0.17673985955577343</v>
      </c>
      <c r="E3003" s="7">
        <v>2995</v>
      </c>
      <c r="F3003" s="14">
        <f t="shared" ca="1" si="297"/>
        <v>4.2630792281726074E-2</v>
      </c>
      <c r="H3003" s="7">
        <v>2995</v>
      </c>
      <c r="I3003" s="14">
        <f t="shared" ca="1" si="298"/>
        <v>-0.50623468414802586</v>
      </c>
      <c r="T3003" s="7">
        <v>2995</v>
      </c>
      <c r="U3003" s="14">
        <f t="shared" ca="1" si="299"/>
        <v>-0.64034375142207323</v>
      </c>
      <c r="Z3003" s="7">
        <v>2995</v>
      </c>
      <c r="AA3003" s="14">
        <f t="shared" ca="1" si="295"/>
        <v>-0.27567607630064977</v>
      </c>
    </row>
    <row r="3004" spans="2:27" x14ac:dyDescent="0.25">
      <c r="B3004" s="7">
        <v>2996</v>
      </c>
      <c r="C3004" s="14">
        <f t="shared" ca="1" si="296"/>
        <v>-2.4228104616588045E-2</v>
      </c>
      <c r="E3004" s="7">
        <v>2996</v>
      </c>
      <c r="F3004" s="14">
        <f t="shared" ca="1" si="297"/>
        <v>0.23808396123839526</v>
      </c>
      <c r="H3004" s="7">
        <v>2996</v>
      </c>
      <c r="I3004" s="14">
        <f t="shared" ca="1" si="298"/>
        <v>9.8681792739562027E-3</v>
      </c>
      <c r="T3004" s="7">
        <v>2996</v>
      </c>
      <c r="U3004" s="14">
        <f t="shared" ca="1" si="299"/>
        <v>0.22372403589576342</v>
      </c>
      <c r="Z3004" s="7">
        <v>2996</v>
      </c>
      <c r="AA3004" s="14">
        <f t="shared" ca="1" si="295"/>
        <v>7.1513657085179066E-2</v>
      </c>
    </row>
    <row r="3005" spans="2:27" x14ac:dyDescent="0.25">
      <c r="B3005" s="7">
        <v>2997</v>
      </c>
      <c r="C3005" s="14">
        <f t="shared" ca="1" si="296"/>
        <v>-0.13959292284297398</v>
      </c>
      <c r="E3005" s="7">
        <v>2997</v>
      </c>
      <c r="F3005" s="14">
        <f t="shared" ca="1" si="297"/>
        <v>0.42927222628503925</v>
      </c>
      <c r="H3005" s="7">
        <v>2997</v>
      </c>
      <c r="I3005" s="14">
        <f t="shared" ca="1" si="298"/>
        <v>2.3965003457138798E-2</v>
      </c>
      <c r="T3005" s="7">
        <v>2997</v>
      </c>
      <c r="U3005" s="14">
        <f t="shared" ca="1" si="299"/>
        <v>0.31364430689920408</v>
      </c>
      <c r="Z3005" s="7">
        <v>2997</v>
      </c>
      <c r="AA3005" s="14">
        <f t="shared" ca="1" si="295"/>
        <v>0.11284558504548636</v>
      </c>
    </row>
    <row r="3006" spans="2:27" x14ac:dyDescent="0.25">
      <c r="B3006" s="7">
        <v>2998</v>
      </c>
      <c r="C3006" s="14">
        <f t="shared" ca="1" si="296"/>
        <v>-0.26172338244576104</v>
      </c>
      <c r="E3006" s="7">
        <v>2998</v>
      </c>
      <c r="F3006" s="14">
        <f t="shared" ca="1" si="297"/>
        <v>0.1040982413932745</v>
      </c>
      <c r="H3006" s="7">
        <v>2998</v>
      </c>
      <c r="I3006" s="14">
        <f t="shared" ca="1" si="298"/>
        <v>-0.35558058193550413</v>
      </c>
      <c r="T3006" s="7">
        <v>2998</v>
      </c>
      <c r="U3006" s="14">
        <f t="shared" ca="1" si="299"/>
        <v>-0.51320572298799072</v>
      </c>
      <c r="Z3006" s="7">
        <v>2998</v>
      </c>
      <c r="AA3006" s="14">
        <f t="shared" ca="1" si="295"/>
        <v>-0.19890549503892191</v>
      </c>
    </row>
    <row r="3007" spans="2:27" x14ac:dyDescent="0.25">
      <c r="B3007" s="7">
        <v>2999</v>
      </c>
      <c r="C3007" s="14">
        <f t="shared" ca="1" si="296"/>
        <v>-0.45245158425554788</v>
      </c>
      <c r="E3007" s="7">
        <v>2999</v>
      </c>
      <c r="F3007" s="14">
        <f t="shared" ca="1" si="297"/>
        <v>0.37484514741627928</v>
      </c>
      <c r="H3007" s="7">
        <v>2999</v>
      </c>
      <c r="I3007" s="14">
        <f t="shared" ca="1" si="298"/>
        <v>0.15238699581581161</v>
      </c>
      <c r="T3007" s="7">
        <v>2999</v>
      </c>
      <c r="U3007" s="14">
        <f t="shared" ca="1" si="299"/>
        <v>7.478055897654301E-2</v>
      </c>
      <c r="Z3007" s="7">
        <v>2999</v>
      </c>
      <c r="AA3007" s="14">
        <f t="shared" ca="1" si="295"/>
        <v>9.8156725281679999E-2</v>
      </c>
    </row>
    <row r="3008" spans="2:27" x14ac:dyDescent="0.25">
      <c r="B3008" s="7">
        <v>3000</v>
      </c>
      <c r="C3008" s="14">
        <f t="shared" ca="1" si="296"/>
        <v>-0.28888928387796242</v>
      </c>
      <c r="E3008" s="7">
        <v>3000</v>
      </c>
      <c r="F3008" s="14">
        <f t="shared" ca="1" si="297"/>
        <v>-0.67520820828845951</v>
      </c>
      <c r="H3008" s="7">
        <v>3000</v>
      </c>
      <c r="I3008" s="14">
        <f t="shared" ca="1" si="298"/>
        <v>-6.9096494330024766E-2</v>
      </c>
      <c r="T3008" s="7">
        <v>3000</v>
      </c>
      <c r="U3008" s="14">
        <f t="shared" ca="1" si="299"/>
        <v>-1.0331939864964468</v>
      </c>
      <c r="Z3008" s="7">
        <v>3000</v>
      </c>
      <c r="AA3008" s="14">
        <f t="shared" ca="1" si="295"/>
        <v>-0.29488856642714267</v>
      </c>
    </row>
    <row r="3009" spans="2:27" x14ac:dyDescent="0.25">
      <c r="B3009" s="7">
        <v>3001</v>
      </c>
      <c r="C3009" s="14">
        <f t="shared" ca="1" si="296"/>
        <v>-0.31080034423187097</v>
      </c>
      <c r="E3009" s="7">
        <v>3001</v>
      </c>
      <c r="F3009" s="14">
        <f t="shared" ca="1" si="297"/>
        <v>-0.2920944103831572</v>
      </c>
      <c r="H3009" s="7">
        <v>3001</v>
      </c>
      <c r="I3009" s="14">
        <f t="shared" ca="1" si="298"/>
        <v>-0.25032864845452268</v>
      </c>
      <c r="T3009" s="7">
        <v>3001</v>
      </c>
      <c r="U3009" s="14">
        <f t="shared" ca="1" si="299"/>
        <v>-0.85322340306955091</v>
      </c>
      <c r="Z3009" s="7">
        <v>3001</v>
      </c>
      <c r="AA3009" s="14">
        <f t="shared" ca="1" si="295"/>
        <v>-0.27495271618858269</v>
      </c>
    </row>
    <row r="3010" spans="2:27" x14ac:dyDescent="0.25">
      <c r="B3010" s="7">
        <v>3002</v>
      </c>
      <c r="C3010" s="14">
        <f t="shared" ca="1" si="296"/>
        <v>0.38485394695584202</v>
      </c>
      <c r="E3010" s="7">
        <v>3002</v>
      </c>
      <c r="F3010" s="14">
        <f t="shared" ca="1" si="297"/>
        <v>0.47620972726380151</v>
      </c>
      <c r="H3010" s="7">
        <v>3002</v>
      </c>
      <c r="I3010" s="14">
        <f t="shared" ca="1" si="298"/>
        <v>-0.14651606756485358</v>
      </c>
      <c r="T3010" s="7">
        <v>3002</v>
      </c>
      <c r="U3010" s="14">
        <f t="shared" ca="1" si="299"/>
        <v>0.71454760665479</v>
      </c>
      <c r="Z3010" s="7">
        <v>3002</v>
      </c>
      <c r="AA3010" s="14">
        <f t="shared" ca="1" si="295"/>
        <v>0.14657567378788208</v>
      </c>
    </row>
    <row r="3011" spans="2:27" x14ac:dyDescent="0.25">
      <c r="B3011" s="7">
        <v>3003</v>
      </c>
      <c r="C3011" s="14">
        <f t="shared" ca="1" si="296"/>
        <v>1.0518164778722214</v>
      </c>
      <c r="E3011" s="7">
        <v>3003</v>
      </c>
      <c r="F3011" s="14">
        <f t="shared" ca="1" si="297"/>
        <v>0.11761083917609547</v>
      </c>
      <c r="H3011" s="7">
        <v>3003</v>
      </c>
      <c r="I3011" s="14">
        <f t="shared" ca="1" si="298"/>
        <v>0.33862672200345256</v>
      </c>
      <c r="T3011" s="7">
        <v>3003</v>
      </c>
      <c r="U3011" s="14">
        <f t="shared" ca="1" si="299"/>
        <v>1.5080540390517694</v>
      </c>
      <c r="Z3011" s="7">
        <v>3003</v>
      </c>
      <c r="AA3011" s="14">
        <f t="shared" ca="1" si="295"/>
        <v>0.41495990832899921</v>
      </c>
    </row>
    <row r="3012" spans="2:27" x14ac:dyDescent="0.25">
      <c r="B3012" s="7">
        <v>3004</v>
      </c>
      <c r="C3012" s="14">
        <f t="shared" ca="1" si="296"/>
        <v>0.26324507624846705</v>
      </c>
      <c r="E3012" s="7">
        <v>3004</v>
      </c>
      <c r="F3012" s="14">
        <f t="shared" ca="1" si="297"/>
        <v>0.59048474349510183</v>
      </c>
      <c r="H3012" s="7">
        <v>3004</v>
      </c>
      <c r="I3012" s="14">
        <f t="shared" ca="1" si="298"/>
        <v>-0.18457605383562981</v>
      </c>
      <c r="T3012" s="7">
        <v>3004</v>
      </c>
      <c r="U3012" s="14">
        <f t="shared" ca="1" si="299"/>
        <v>0.66915376590793907</v>
      </c>
      <c r="Z3012" s="7">
        <v>3004</v>
      </c>
      <c r="AA3012" s="14">
        <f t="shared" ca="1" si="295"/>
        <v>0.13750641138040903</v>
      </c>
    </row>
    <row r="3013" spans="2:27" x14ac:dyDescent="0.25">
      <c r="B3013" s="7">
        <v>3005</v>
      </c>
      <c r="C3013" s="14">
        <f t="shared" ca="1" si="296"/>
        <v>0.13409500116290701</v>
      </c>
      <c r="E3013" s="7">
        <v>3005</v>
      </c>
      <c r="F3013" s="14">
        <f t="shared" ca="1" si="297"/>
        <v>-0.67509075589825296</v>
      </c>
      <c r="H3013" s="7">
        <v>3005</v>
      </c>
      <c r="I3013" s="14">
        <f t="shared" ca="1" si="298"/>
        <v>-5.8450798095817276E-2</v>
      </c>
      <c r="T3013" s="7">
        <v>3005</v>
      </c>
      <c r="U3013" s="14">
        <f t="shared" ca="1" si="299"/>
        <v>-0.59944655283116322</v>
      </c>
      <c r="Z3013" s="7">
        <v>3005</v>
      </c>
      <c r="AA3013" s="14">
        <f t="shared" ca="1" si="295"/>
        <v>-0.2049336255848031</v>
      </c>
    </row>
    <row r="3014" spans="2:27" x14ac:dyDescent="0.25">
      <c r="B3014" s="7">
        <v>3006</v>
      </c>
      <c r="C3014" s="14">
        <f t="shared" ca="1" si="296"/>
        <v>0.17458299750520784</v>
      </c>
      <c r="E3014" s="7">
        <v>3006</v>
      </c>
      <c r="F3014" s="14">
        <f t="shared" ca="1" si="297"/>
        <v>0.52700925417832956</v>
      </c>
      <c r="H3014" s="7">
        <v>3006</v>
      </c>
      <c r="I3014" s="14">
        <f t="shared" ca="1" si="298"/>
        <v>-0.12721767911652537</v>
      </c>
      <c r="T3014" s="7">
        <v>3006</v>
      </c>
      <c r="U3014" s="14">
        <f t="shared" ca="1" si="299"/>
        <v>0.57437457256701197</v>
      </c>
      <c r="Z3014" s="7">
        <v>3006</v>
      </c>
      <c r="AA3014" s="14">
        <f t="shared" ca="1" si="295"/>
        <v>0.12941053619627774</v>
      </c>
    </row>
    <row r="3015" spans="2:27" x14ac:dyDescent="0.25">
      <c r="B3015" s="7">
        <v>3007</v>
      </c>
      <c r="C3015" s="14">
        <f t="shared" ca="1" si="296"/>
        <v>-0.17929609468143004</v>
      </c>
      <c r="E3015" s="7">
        <v>3007</v>
      </c>
      <c r="F3015" s="14">
        <f t="shared" ca="1" si="297"/>
        <v>0.59678288870136442</v>
      </c>
      <c r="H3015" s="7">
        <v>3007</v>
      </c>
      <c r="I3015" s="14">
        <f t="shared" ca="1" si="298"/>
        <v>4.8873207790808254E-2</v>
      </c>
      <c r="T3015" s="7">
        <v>3007</v>
      </c>
      <c r="U3015" s="14">
        <f t="shared" ca="1" si="299"/>
        <v>0.46636000181074266</v>
      </c>
      <c r="Z3015" s="7">
        <v>3007</v>
      </c>
      <c r="AA3015" s="14">
        <f t="shared" ca="1" si="295"/>
        <v>0.16761225156952742</v>
      </c>
    </row>
    <row r="3016" spans="2:27" x14ac:dyDescent="0.25">
      <c r="B3016" s="7">
        <v>3008</v>
      </c>
      <c r="C3016" s="14">
        <f t="shared" ca="1" si="296"/>
        <v>6.5825213950991029E-2</v>
      </c>
      <c r="E3016" s="7">
        <v>3008</v>
      </c>
      <c r="F3016" s="14">
        <f t="shared" ca="1" si="297"/>
        <v>0.79075193647268993</v>
      </c>
      <c r="H3016" s="7">
        <v>3008</v>
      </c>
      <c r="I3016" s="14">
        <f t="shared" ca="1" si="298"/>
        <v>-0.10230437426511145</v>
      </c>
      <c r="T3016" s="7">
        <v>3008</v>
      </c>
      <c r="U3016" s="14">
        <f t="shared" ca="1" si="299"/>
        <v>0.75427277615856958</v>
      </c>
      <c r="Z3016" s="7">
        <v>3008</v>
      </c>
      <c r="AA3016" s="14">
        <f t="shared" ca="1" si="295"/>
        <v>0.19923843659944943</v>
      </c>
    </row>
    <row r="3017" spans="2:27" x14ac:dyDescent="0.25">
      <c r="B3017" s="7">
        <v>3009</v>
      </c>
      <c r="C3017" s="14">
        <f t="shared" ca="1" si="296"/>
        <v>-0.2661774731832704</v>
      </c>
      <c r="E3017" s="7">
        <v>3009</v>
      </c>
      <c r="F3017" s="14">
        <f t="shared" ca="1" si="297"/>
        <v>-0.59388749190429002</v>
      </c>
      <c r="H3017" s="7">
        <v>3009</v>
      </c>
      <c r="I3017" s="14">
        <f t="shared" ca="1" si="298"/>
        <v>-0.33521586819180799</v>
      </c>
      <c r="T3017" s="7">
        <v>3009</v>
      </c>
      <c r="U3017" s="14">
        <f t="shared" ca="1" si="299"/>
        <v>-1.1952808332793685</v>
      </c>
      <c r="Z3017" s="7">
        <v>3009</v>
      </c>
      <c r="AA3017" s="14">
        <f t="shared" ca="1" si="295"/>
        <v>-0.3990096763038451</v>
      </c>
    </row>
    <row r="3018" spans="2:27" x14ac:dyDescent="0.25">
      <c r="B3018" s="7">
        <v>3010</v>
      </c>
      <c r="C3018" s="14">
        <f t="shared" ca="1" si="296"/>
        <v>0.27390054260806268</v>
      </c>
      <c r="E3018" s="7">
        <v>3010</v>
      </c>
      <c r="F3018" s="14">
        <f t="shared" ca="1" si="297"/>
        <v>0.23590658937420228</v>
      </c>
      <c r="H3018" s="7">
        <v>3010</v>
      </c>
      <c r="I3018" s="14">
        <f t="shared" ca="1" si="298"/>
        <v>0.14862624088681681</v>
      </c>
      <c r="T3018" s="7">
        <v>3010</v>
      </c>
      <c r="U3018" s="14">
        <f t="shared" ca="1" si="299"/>
        <v>0.65843337286908188</v>
      </c>
      <c r="Z3018" s="7">
        <v>3010</v>
      </c>
      <c r="AA3018" s="14">
        <f t="shared" ref="AA3018:AA3081" ca="1" si="300">$AA$3*C3018+$AA$4*F3018+$AA$5*I3018</f>
        <v>0.19986520577728162</v>
      </c>
    </row>
    <row r="3019" spans="2:27" x14ac:dyDescent="0.25">
      <c r="B3019" s="7">
        <v>3011</v>
      </c>
      <c r="C3019" s="14">
        <f t="shared" ref="C3019:C3082" ca="1" si="301">_xlfn.NORM.INV(RAND(),$C$3,$C$4)+($C$5*C3018)+($C$6*RAND())</f>
        <v>-0.23945560736352917</v>
      </c>
      <c r="E3019" s="7">
        <v>3011</v>
      </c>
      <c r="F3019" s="14">
        <f t="shared" ref="F3019:F3082" ca="1" si="302">_xlfn.NORM.INV(RAND(),$F$3,$F$4)+($F$5*F3018)+($F$6*RAND())</f>
        <v>-6.0618953419563137E-2</v>
      </c>
      <c r="H3019" s="7">
        <v>3011</v>
      </c>
      <c r="I3019" s="14">
        <f t="shared" ref="I3019:I3082" ca="1" si="303">_xlfn.NORM.INV(RAND(),$I$3,$I$4)+($I$5*I3018)+($I$6*RAND())</f>
        <v>0.32747786481000435</v>
      </c>
      <c r="T3019" s="7">
        <v>3011</v>
      </c>
      <c r="U3019" s="14">
        <f t="shared" ref="U3019:U3082" ca="1" si="304">C3019+F3019+I3019+$U$5*U3018+$U$6*RAND()</f>
        <v>2.7403304026912045E-2</v>
      </c>
      <c r="Z3019" s="7">
        <v>3011</v>
      </c>
      <c r="AA3019" s="14">
        <f t="shared" ca="1" si="300"/>
        <v>9.7662124906427394E-2</v>
      </c>
    </row>
    <row r="3020" spans="2:27" x14ac:dyDescent="0.25">
      <c r="B3020" s="7">
        <v>3012</v>
      </c>
      <c r="C3020" s="14">
        <f t="shared" ca="1" si="301"/>
        <v>0.29071433590755019</v>
      </c>
      <c r="E3020" s="7">
        <v>3012</v>
      </c>
      <c r="F3020" s="14">
        <f t="shared" ca="1" si="302"/>
        <v>-1.071193644437419</v>
      </c>
      <c r="H3020" s="7">
        <v>3012</v>
      </c>
      <c r="I3020" s="14">
        <f t="shared" ca="1" si="303"/>
        <v>-7.6104415903211362E-2</v>
      </c>
      <c r="T3020" s="7">
        <v>3012</v>
      </c>
      <c r="U3020" s="14">
        <f t="shared" ca="1" si="304"/>
        <v>-0.85658372443308028</v>
      </c>
      <c r="Z3020" s="7">
        <v>3012</v>
      </c>
      <c r="AA3020" s="14">
        <f t="shared" ca="1" si="300"/>
        <v>-0.3012674341013214</v>
      </c>
    </row>
    <row r="3021" spans="2:27" x14ac:dyDescent="0.25">
      <c r="B3021" s="7">
        <v>3013</v>
      </c>
      <c r="C3021" s="14">
        <f t="shared" ca="1" si="301"/>
        <v>0.71163898726255725</v>
      </c>
      <c r="E3021" s="7">
        <v>3013</v>
      </c>
      <c r="F3021" s="14">
        <f t="shared" ca="1" si="302"/>
        <v>0.78423395395863615</v>
      </c>
      <c r="H3021" s="7">
        <v>3013</v>
      </c>
      <c r="I3021" s="14">
        <f t="shared" ca="1" si="303"/>
        <v>-0.1405131642907495</v>
      </c>
      <c r="T3021" s="7">
        <v>3013</v>
      </c>
      <c r="U3021" s="14">
        <f t="shared" ca="1" si="304"/>
        <v>1.3553597769304437</v>
      </c>
      <c r="Z3021" s="7">
        <v>3013</v>
      </c>
      <c r="AA3021" s="14">
        <f t="shared" ca="1" si="300"/>
        <v>0.30734140149472755</v>
      </c>
    </row>
    <row r="3022" spans="2:27" x14ac:dyDescent="0.25">
      <c r="B3022" s="7">
        <v>3014</v>
      </c>
      <c r="C3022" s="14">
        <f t="shared" ca="1" si="301"/>
        <v>0.35367748208397864</v>
      </c>
      <c r="E3022" s="7">
        <v>3014</v>
      </c>
      <c r="F3022" s="14">
        <f t="shared" ca="1" si="302"/>
        <v>0.23683936745431799</v>
      </c>
      <c r="H3022" s="7">
        <v>3014</v>
      </c>
      <c r="I3022" s="14">
        <f t="shared" ca="1" si="303"/>
        <v>2.2050141301722476E-2</v>
      </c>
      <c r="T3022" s="7">
        <v>3014</v>
      </c>
      <c r="U3022" s="14">
        <f t="shared" ca="1" si="304"/>
        <v>0.61256699084001909</v>
      </c>
      <c r="Z3022" s="7">
        <v>3014</v>
      </c>
      <c r="AA3022" s="14">
        <f t="shared" ca="1" si="300"/>
        <v>0.15281237730395236</v>
      </c>
    </row>
    <row r="3023" spans="2:27" x14ac:dyDescent="0.25">
      <c r="B3023" s="7">
        <v>3015</v>
      </c>
      <c r="C3023" s="14">
        <f t="shared" ca="1" si="301"/>
        <v>0.8888367462586948</v>
      </c>
      <c r="E3023" s="7">
        <v>3015</v>
      </c>
      <c r="F3023" s="14">
        <f t="shared" ca="1" si="302"/>
        <v>0.30989680055776775</v>
      </c>
      <c r="H3023" s="7">
        <v>3015</v>
      </c>
      <c r="I3023" s="14">
        <f t="shared" ca="1" si="303"/>
        <v>0.20871619570366717</v>
      </c>
      <c r="T3023" s="7">
        <v>3015</v>
      </c>
      <c r="U3023" s="14">
        <f t="shared" ca="1" si="304"/>
        <v>1.4074497425201298</v>
      </c>
      <c r="Z3023" s="7">
        <v>3015</v>
      </c>
      <c r="AA3023" s="14">
        <f t="shared" ca="1" si="300"/>
        <v>0.37509448727090289</v>
      </c>
    </row>
    <row r="3024" spans="2:27" x14ac:dyDescent="0.25">
      <c r="B3024" s="7">
        <v>3016</v>
      </c>
      <c r="C3024" s="14">
        <f t="shared" ca="1" si="301"/>
        <v>0.77469532520943396</v>
      </c>
      <c r="E3024" s="7">
        <v>3016</v>
      </c>
      <c r="F3024" s="14">
        <f t="shared" ca="1" si="302"/>
        <v>-0.11563351820059295</v>
      </c>
      <c r="H3024" s="7">
        <v>3016</v>
      </c>
      <c r="I3024" s="14">
        <f t="shared" ca="1" si="303"/>
        <v>-6.9561714583341802E-2</v>
      </c>
      <c r="T3024" s="7">
        <v>3016</v>
      </c>
      <c r="U3024" s="14">
        <f t="shared" ca="1" si="304"/>
        <v>0.58950009242549917</v>
      </c>
      <c r="Z3024" s="7">
        <v>3016</v>
      </c>
      <c r="AA3024" s="14">
        <f t="shared" ca="1" si="300"/>
        <v>8.5468152290038013E-2</v>
      </c>
    </row>
    <row r="3025" spans="2:27" x14ac:dyDescent="0.25">
      <c r="B3025" s="7">
        <v>3017</v>
      </c>
      <c r="C3025" s="14">
        <f t="shared" ca="1" si="301"/>
        <v>0.72192713800708241</v>
      </c>
      <c r="E3025" s="7">
        <v>3017</v>
      </c>
      <c r="F3025" s="14">
        <f t="shared" ca="1" si="302"/>
        <v>5.8952445681952487E-2</v>
      </c>
      <c r="H3025" s="7">
        <v>3017</v>
      </c>
      <c r="I3025" s="14">
        <f t="shared" ca="1" si="303"/>
        <v>-0.2873270346118188</v>
      </c>
      <c r="T3025" s="7">
        <v>3017</v>
      </c>
      <c r="U3025" s="14">
        <f t="shared" ca="1" si="304"/>
        <v>0.49355254907721607</v>
      </c>
      <c r="Z3025" s="7">
        <v>3017</v>
      </c>
      <c r="AA3025" s="14">
        <f t="shared" ca="1" si="300"/>
        <v>1.8407644000092843E-2</v>
      </c>
    </row>
    <row r="3026" spans="2:27" x14ac:dyDescent="0.25">
      <c r="B3026" s="7">
        <v>3018</v>
      </c>
      <c r="C3026" s="14">
        <f t="shared" ca="1" si="301"/>
        <v>0.34267659445750454</v>
      </c>
      <c r="E3026" s="7">
        <v>3018</v>
      </c>
      <c r="F3026" s="14">
        <f t="shared" ca="1" si="302"/>
        <v>0.11050348815315109</v>
      </c>
      <c r="H3026" s="7">
        <v>3018</v>
      </c>
      <c r="I3026" s="14">
        <f t="shared" ca="1" si="303"/>
        <v>0.14527315763701437</v>
      </c>
      <c r="T3026" s="7">
        <v>3018</v>
      </c>
      <c r="U3026" s="14">
        <f t="shared" ca="1" si="304"/>
        <v>0.59845324024766999</v>
      </c>
      <c r="Z3026" s="7">
        <v>3018</v>
      </c>
      <c r="AA3026" s="14">
        <f t="shared" ca="1" si="300"/>
        <v>0.17432294415595342</v>
      </c>
    </row>
    <row r="3027" spans="2:27" x14ac:dyDescent="0.25">
      <c r="B3027" s="7">
        <v>3019</v>
      </c>
      <c r="C3027" s="14">
        <f t="shared" ca="1" si="301"/>
        <v>0.30914369942315345</v>
      </c>
      <c r="E3027" s="7">
        <v>3019</v>
      </c>
      <c r="F3027" s="14">
        <f t="shared" ca="1" si="302"/>
        <v>-4.2449341639616278E-2</v>
      </c>
      <c r="H3027" s="7">
        <v>3019</v>
      </c>
      <c r="I3027" s="14">
        <f t="shared" ca="1" si="303"/>
        <v>-6.8994161449898062E-2</v>
      </c>
      <c r="T3027" s="7">
        <v>3019</v>
      </c>
      <c r="U3027" s="14">
        <f t="shared" ca="1" si="304"/>
        <v>0.19770019633363911</v>
      </c>
      <c r="Z3027" s="7">
        <v>3019</v>
      </c>
      <c r="AA3027" s="14">
        <f t="shared" ca="1" si="300"/>
        <v>1.4596856667796781E-2</v>
      </c>
    </row>
    <row r="3028" spans="2:27" x14ac:dyDescent="0.25">
      <c r="B3028" s="7">
        <v>3020</v>
      </c>
      <c r="C3028" s="14">
        <f t="shared" ca="1" si="301"/>
        <v>-0.27616818231757323</v>
      </c>
      <c r="E3028" s="7">
        <v>3020</v>
      </c>
      <c r="F3028" s="14">
        <f t="shared" ca="1" si="302"/>
        <v>6.3204363494192006E-2</v>
      </c>
      <c r="H3028" s="7">
        <v>3020</v>
      </c>
      <c r="I3028" s="14">
        <f t="shared" ca="1" si="303"/>
        <v>-9.3542671490799839E-2</v>
      </c>
      <c r="T3028" s="7">
        <v>3020</v>
      </c>
      <c r="U3028" s="14">
        <f t="shared" ca="1" si="304"/>
        <v>-0.30650649031418109</v>
      </c>
      <c r="Z3028" s="7">
        <v>3020</v>
      </c>
      <c r="AA3028" s="14">
        <f t="shared" ca="1" si="300"/>
        <v>-8.3043663160656964E-2</v>
      </c>
    </row>
    <row r="3029" spans="2:27" x14ac:dyDescent="0.25">
      <c r="B3029" s="7">
        <v>3021</v>
      </c>
      <c r="C3029" s="14">
        <f t="shared" ca="1" si="301"/>
        <v>-0.20564575396438489</v>
      </c>
      <c r="E3029" s="7">
        <v>3021</v>
      </c>
      <c r="F3029" s="14">
        <f t="shared" ca="1" si="302"/>
        <v>1.2051372328447654</v>
      </c>
      <c r="H3029" s="7">
        <v>3021</v>
      </c>
      <c r="I3029" s="14">
        <f t="shared" ca="1" si="303"/>
        <v>0.23842766974653273</v>
      </c>
      <c r="T3029" s="7">
        <v>3021</v>
      </c>
      <c r="U3029" s="14">
        <f t="shared" ca="1" si="304"/>
        <v>1.2379191486269132</v>
      </c>
      <c r="Z3029" s="7">
        <v>3021</v>
      </c>
      <c r="AA3029" s="14">
        <f t="shared" ca="1" si="300"/>
        <v>0.43962585393381898</v>
      </c>
    </row>
    <row r="3030" spans="2:27" x14ac:dyDescent="0.25">
      <c r="B3030" s="7">
        <v>3022</v>
      </c>
      <c r="C3030" s="14">
        <f t="shared" ca="1" si="301"/>
        <v>-0.17503180360816736</v>
      </c>
      <c r="E3030" s="7">
        <v>3022</v>
      </c>
      <c r="F3030" s="14">
        <f t="shared" ca="1" si="302"/>
        <v>0.12507914696332145</v>
      </c>
      <c r="H3030" s="7">
        <v>3022</v>
      </c>
      <c r="I3030" s="14">
        <f t="shared" ca="1" si="303"/>
        <v>-0.23883906117323223</v>
      </c>
      <c r="T3030" s="7">
        <v>3022</v>
      </c>
      <c r="U3030" s="14">
        <f t="shared" ca="1" si="304"/>
        <v>-0.28879171781807811</v>
      </c>
      <c r="Z3030" s="7">
        <v>3022</v>
      </c>
      <c r="AA3030" s="14">
        <f t="shared" ca="1" si="300"/>
        <v>-0.11690214721925316</v>
      </c>
    </row>
    <row r="3031" spans="2:27" x14ac:dyDescent="0.25">
      <c r="B3031" s="7">
        <v>3023</v>
      </c>
      <c r="C3031" s="14">
        <f t="shared" ca="1" si="301"/>
        <v>0.19516859198021319</v>
      </c>
      <c r="E3031" s="7">
        <v>3023</v>
      </c>
      <c r="F3031" s="14">
        <f t="shared" ca="1" si="302"/>
        <v>0.16530208900582211</v>
      </c>
      <c r="H3031" s="7">
        <v>3023</v>
      </c>
      <c r="I3031" s="14">
        <f t="shared" ca="1" si="303"/>
        <v>-1.8954682505742296E-2</v>
      </c>
      <c r="T3031" s="7">
        <v>3023</v>
      </c>
      <c r="U3031" s="14">
        <f t="shared" ca="1" si="304"/>
        <v>0.34151599848029301</v>
      </c>
      <c r="Z3031" s="7">
        <v>3023</v>
      </c>
      <c r="AA3031" s="14">
        <f t="shared" ca="1" si="300"/>
        <v>7.9147003844918129E-2</v>
      </c>
    </row>
    <row r="3032" spans="2:27" x14ac:dyDescent="0.25">
      <c r="B3032" s="7">
        <v>3024</v>
      </c>
      <c r="C3032" s="14">
        <f t="shared" ca="1" si="301"/>
        <v>0.11282953636411699</v>
      </c>
      <c r="E3032" s="7">
        <v>3024</v>
      </c>
      <c r="F3032" s="14">
        <f t="shared" ca="1" si="302"/>
        <v>0.86510104735470672</v>
      </c>
      <c r="H3032" s="7">
        <v>3024</v>
      </c>
      <c r="I3032" s="14">
        <f t="shared" ca="1" si="303"/>
        <v>2.5404392022484887E-2</v>
      </c>
      <c r="T3032" s="7">
        <v>3024</v>
      </c>
      <c r="U3032" s="14">
        <f t="shared" ca="1" si="304"/>
        <v>1.0033349757413086</v>
      </c>
      <c r="Z3032" s="7">
        <v>3024</v>
      </c>
      <c r="AA3032" s="14">
        <f t="shared" ca="1" si="300"/>
        <v>0.29479841749047786</v>
      </c>
    </row>
    <row r="3033" spans="2:27" x14ac:dyDescent="0.25">
      <c r="B3033" s="7">
        <v>3025</v>
      </c>
      <c r="C3033" s="14">
        <f t="shared" ca="1" si="301"/>
        <v>8.5817012081332217E-2</v>
      </c>
      <c r="E3033" s="7">
        <v>3025</v>
      </c>
      <c r="F3033" s="14">
        <f t="shared" ca="1" si="302"/>
        <v>-3.3411944347924993E-3</v>
      </c>
      <c r="H3033" s="7">
        <v>3025</v>
      </c>
      <c r="I3033" s="14">
        <f t="shared" ca="1" si="303"/>
        <v>0.11822636191085682</v>
      </c>
      <c r="T3033" s="7">
        <v>3025</v>
      </c>
      <c r="U3033" s="14">
        <f t="shared" ca="1" si="304"/>
        <v>0.20070217955739655</v>
      </c>
      <c r="Z3033" s="7">
        <v>3025</v>
      </c>
      <c r="AA3033" s="14">
        <f t="shared" ca="1" si="300"/>
        <v>7.5274225041257109E-2</v>
      </c>
    </row>
    <row r="3034" spans="2:27" x14ac:dyDescent="0.25">
      <c r="B3034" s="7">
        <v>3026</v>
      </c>
      <c r="C3034" s="14">
        <f t="shared" ca="1" si="301"/>
        <v>-0.35293005670118227</v>
      </c>
      <c r="E3034" s="7">
        <v>3026</v>
      </c>
      <c r="F3034" s="14">
        <f t="shared" ca="1" si="302"/>
        <v>0.61438757027564306</v>
      </c>
      <c r="H3034" s="7">
        <v>3026</v>
      </c>
      <c r="I3034" s="14">
        <f t="shared" ca="1" si="303"/>
        <v>0.14584765783244008</v>
      </c>
      <c r="T3034" s="7">
        <v>3026</v>
      </c>
      <c r="U3034" s="14">
        <f t="shared" ca="1" si="304"/>
        <v>0.40730517140690087</v>
      </c>
      <c r="Z3034" s="7">
        <v>3026</v>
      </c>
      <c r="AA3034" s="14">
        <f t="shared" ca="1" si="300"/>
        <v>0.1866540886586765</v>
      </c>
    </row>
    <row r="3035" spans="2:27" x14ac:dyDescent="0.25">
      <c r="B3035" s="7">
        <v>3027</v>
      </c>
      <c r="C3035" s="14">
        <f t="shared" ca="1" si="301"/>
        <v>0.23612070607955854</v>
      </c>
      <c r="E3035" s="7">
        <v>3027</v>
      </c>
      <c r="F3035" s="14">
        <f t="shared" ca="1" si="302"/>
        <v>1.3978991931277829</v>
      </c>
      <c r="H3035" s="7">
        <v>3027</v>
      </c>
      <c r="I3035" s="14">
        <f t="shared" ca="1" si="303"/>
        <v>-0.22360317303515131</v>
      </c>
      <c r="T3035" s="7">
        <v>3027</v>
      </c>
      <c r="U3035" s="14">
        <f t="shared" ca="1" si="304"/>
        <v>1.41041672617219</v>
      </c>
      <c r="Z3035" s="7">
        <v>3027</v>
      </c>
      <c r="AA3035" s="14">
        <f t="shared" ca="1" si="300"/>
        <v>0.35479231263667094</v>
      </c>
    </row>
    <row r="3036" spans="2:27" x14ac:dyDescent="0.25">
      <c r="B3036" s="7">
        <v>3028</v>
      </c>
      <c r="C3036" s="14">
        <f t="shared" ca="1" si="301"/>
        <v>0.16328782755994625</v>
      </c>
      <c r="E3036" s="7">
        <v>3028</v>
      </c>
      <c r="F3036" s="14">
        <f t="shared" ca="1" si="302"/>
        <v>-0.24260399105399119</v>
      </c>
      <c r="H3036" s="7">
        <v>3028</v>
      </c>
      <c r="I3036" s="14">
        <f t="shared" ca="1" si="303"/>
        <v>0.12386172514560494</v>
      </c>
      <c r="T3036" s="7">
        <v>3028</v>
      </c>
      <c r="U3036" s="14">
        <f t="shared" ca="1" si="304"/>
        <v>4.4545561651559998E-2</v>
      </c>
      <c r="Z3036" s="7">
        <v>3028</v>
      </c>
      <c r="AA3036" s="14">
        <f t="shared" ca="1" si="300"/>
        <v>2.1807230768594366E-2</v>
      </c>
    </row>
    <row r="3037" spans="2:27" x14ac:dyDescent="0.25">
      <c r="B3037" s="7">
        <v>3029</v>
      </c>
      <c r="C3037" s="14">
        <f t="shared" ca="1" si="301"/>
        <v>0.60287726703557909</v>
      </c>
      <c r="E3037" s="7">
        <v>3029</v>
      </c>
      <c r="F3037" s="14">
        <f t="shared" ca="1" si="302"/>
        <v>0.13282548589499349</v>
      </c>
      <c r="H3037" s="7">
        <v>3029</v>
      </c>
      <c r="I3037" s="14">
        <f t="shared" ca="1" si="303"/>
        <v>-0.26817928645566486</v>
      </c>
      <c r="T3037" s="7">
        <v>3029</v>
      </c>
      <c r="U3037" s="14">
        <f t="shared" ca="1" si="304"/>
        <v>0.46752346647490778</v>
      </c>
      <c r="Z3037" s="7">
        <v>3029</v>
      </c>
      <c r="AA3037" s="14">
        <f t="shared" ca="1" si="300"/>
        <v>2.6333455947781442E-2</v>
      </c>
    </row>
    <row r="3038" spans="2:27" x14ac:dyDescent="0.25">
      <c r="B3038" s="7">
        <v>3030</v>
      </c>
      <c r="C3038" s="14">
        <f t="shared" ca="1" si="301"/>
        <v>0.22582403389292338</v>
      </c>
      <c r="E3038" s="7">
        <v>3030</v>
      </c>
      <c r="F3038" s="14">
        <f t="shared" ca="1" si="302"/>
        <v>0.55034124434090792</v>
      </c>
      <c r="H3038" s="7">
        <v>3030</v>
      </c>
      <c r="I3038" s="14">
        <f t="shared" ca="1" si="303"/>
        <v>-0.27311559380337258</v>
      </c>
      <c r="T3038" s="7">
        <v>3030</v>
      </c>
      <c r="U3038" s="14">
        <f t="shared" ca="1" si="304"/>
        <v>0.50304968443045872</v>
      </c>
      <c r="Z3038" s="7">
        <v>3030</v>
      </c>
      <c r="AA3038" s="14">
        <f t="shared" ca="1" si="300"/>
        <v>7.3709383179170751E-2</v>
      </c>
    </row>
    <row r="3039" spans="2:27" x14ac:dyDescent="0.25">
      <c r="B3039" s="7">
        <v>3031</v>
      </c>
      <c r="C3039" s="14">
        <f t="shared" ca="1" si="301"/>
        <v>-0.16023625747184372</v>
      </c>
      <c r="E3039" s="7">
        <v>3031</v>
      </c>
      <c r="F3039" s="14">
        <f t="shared" ca="1" si="302"/>
        <v>0.55659298694812409</v>
      </c>
      <c r="H3039" s="7">
        <v>3031</v>
      </c>
      <c r="I3039" s="14">
        <f t="shared" ca="1" si="303"/>
        <v>-0.14438182953797946</v>
      </c>
      <c r="T3039" s="7">
        <v>3031</v>
      </c>
      <c r="U3039" s="14">
        <f t="shared" ca="1" si="304"/>
        <v>0.25197489993830091</v>
      </c>
      <c r="Z3039" s="7">
        <v>3031</v>
      </c>
      <c r="AA3039" s="14">
        <f t="shared" ca="1" si="300"/>
        <v>6.2739729821078755E-2</v>
      </c>
    </row>
    <row r="3040" spans="2:27" x14ac:dyDescent="0.25">
      <c r="B3040" s="7">
        <v>3032</v>
      </c>
      <c r="C3040" s="14">
        <f t="shared" ca="1" si="301"/>
        <v>0.21761541537233775</v>
      </c>
      <c r="E3040" s="7">
        <v>3032</v>
      </c>
      <c r="F3040" s="14">
        <f t="shared" ca="1" si="302"/>
        <v>0.39875668404868786</v>
      </c>
      <c r="H3040" s="7">
        <v>3032</v>
      </c>
      <c r="I3040" s="14">
        <f t="shared" ca="1" si="303"/>
        <v>-9.1472500113005922E-2</v>
      </c>
      <c r="T3040" s="7">
        <v>3032</v>
      </c>
      <c r="U3040" s="14">
        <f t="shared" ca="1" si="304"/>
        <v>0.52489959930801966</v>
      </c>
      <c r="Z3040" s="7">
        <v>3032</v>
      </c>
      <c r="AA3040" s="14">
        <f t="shared" ca="1" si="300"/>
        <v>0.11741383823257094</v>
      </c>
    </row>
    <row r="3041" spans="2:27" x14ac:dyDescent="0.25">
      <c r="B3041" s="7">
        <v>3033</v>
      </c>
      <c r="C3041" s="14">
        <f t="shared" ca="1" si="301"/>
        <v>0.23569876303343534</v>
      </c>
      <c r="E3041" s="7">
        <v>3033</v>
      </c>
      <c r="F3041" s="14">
        <f t="shared" ca="1" si="302"/>
        <v>0.4408124050585549</v>
      </c>
      <c r="H3041" s="7">
        <v>3033</v>
      </c>
      <c r="I3041" s="14">
        <f t="shared" ca="1" si="303"/>
        <v>1.2508186717949399E-2</v>
      </c>
      <c r="T3041" s="7">
        <v>3033</v>
      </c>
      <c r="U3041" s="14">
        <f t="shared" ca="1" si="304"/>
        <v>0.68901935480993959</v>
      </c>
      <c r="Z3041" s="7">
        <v>3033</v>
      </c>
      <c r="AA3041" s="14">
        <f t="shared" ca="1" si="300"/>
        <v>0.18563756748322824</v>
      </c>
    </row>
    <row r="3042" spans="2:27" x14ac:dyDescent="0.25">
      <c r="B3042" s="7">
        <v>3034</v>
      </c>
      <c r="C3042" s="14">
        <f t="shared" ca="1" si="301"/>
        <v>0.34260263109832112</v>
      </c>
      <c r="E3042" s="7">
        <v>3034</v>
      </c>
      <c r="F3042" s="14">
        <f t="shared" ca="1" si="302"/>
        <v>-0.32855803411742845</v>
      </c>
      <c r="H3042" s="7">
        <v>3034</v>
      </c>
      <c r="I3042" s="14">
        <f t="shared" ca="1" si="303"/>
        <v>0.17937100742650791</v>
      </c>
      <c r="T3042" s="7">
        <v>3034</v>
      </c>
      <c r="U3042" s="14">
        <f t="shared" ca="1" si="304"/>
        <v>0.19341560440740058</v>
      </c>
      <c r="Z3042" s="7">
        <v>3034</v>
      </c>
      <c r="AA3042" s="14">
        <f t="shared" ca="1" si="300"/>
        <v>5.9638619697689646E-2</v>
      </c>
    </row>
    <row r="3043" spans="2:27" x14ac:dyDescent="0.25">
      <c r="B3043" s="7">
        <v>3035</v>
      </c>
      <c r="C3043" s="14">
        <f t="shared" ca="1" si="301"/>
        <v>9.8688919404881836E-2</v>
      </c>
      <c r="E3043" s="7">
        <v>3035</v>
      </c>
      <c r="F3043" s="14">
        <f t="shared" ca="1" si="302"/>
        <v>-0.33749800505746663</v>
      </c>
      <c r="H3043" s="7">
        <v>3035</v>
      </c>
      <c r="I3043" s="14">
        <f t="shared" ca="1" si="303"/>
        <v>-0.10002684998513607</v>
      </c>
      <c r="T3043" s="7">
        <v>3035</v>
      </c>
      <c r="U3043" s="14">
        <f t="shared" ca="1" si="304"/>
        <v>-0.33883593563772085</v>
      </c>
      <c r="Z3043" s="7">
        <v>3035</v>
      </c>
      <c r="AA3043" s="14">
        <f t="shared" ca="1" si="300"/>
        <v>-0.13152504262883166</v>
      </c>
    </row>
    <row r="3044" spans="2:27" x14ac:dyDescent="0.25">
      <c r="B3044" s="7">
        <v>3036</v>
      </c>
      <c r="C3044" s="14">
        <f t="shared" ca="1" si="301"/>
        <v>0.64808205588863321</v>
      </c>
      <c r="E3044" s="7">
        <v>3036</v>
      </c>
      <c r="F3044" s="14">
        <f t="shared" ca="1" si="302"/>
        <v>0.20698676889015813</v>
      </c>
      <c r="H3044" s="7">
        <v>3036</v>
      </c>
      <c r="I3044" s="14">
        <f t="shared" ca="1" si="303"/>
        <v>0.17363082218841736</v>
      </c>
      <c r="T3044" s="7">
        <v>3036</v>
      </c>
      <c r="U3044" s="14">
        <f t="shared" ca="1" si="304"/>
        <v>1.0286996469672087</v>
      </c>
      <c r="Z3044" s="7">
        <v>3036</v>
      </c>
      <c r="AA3044" s="14">
        <f t="shared" ca="1" si="300"/>
        <v>0.27852785293898275</v>
      </c>
    </row>
    <row r="3045" spans="2:27" x14ac:dyDescent="0.25">
      <c r="B3045" s="7">
        <v>3037</v>
      </c>
      <c r="C3045" s="14">
        <f t="shared" ca="1" si="301"/>
        <v>-0.37101408730045682</v>
      </c>
      <c r="E3045" s="7">
        <v>3037</v>
      </c>
      <c r="F3045" s="14">
        <f t="shared" ca="1" si="302"/>
        <v>0.28797432572862863</v>
      </c>
      <c r="H3045" s="7">
        <v>3037</v>
      </c>
      <c r="I3045" s="14">
        <f t="shared" ca="1" si="303"/>
        <v>-0.20177968031590637</v>
      </c>
      <c r="T3045" s="7">
        <v>3037</v>
      </c>
      <c r="U3045" s="14">
        <f t="shared" ca="1" si="304"/>
        <v>-0.28481944188773456</v>
      </c>
      <c r="Z3045" s="7">
        <v>3037</v>
      </c>
      <c r="AA3045" s="14">
        <f t="shared" ca="1" si="300"/>
        <v>-8.8700359899455974E-2</v>
      </c>
    </row>
    <row r="3046" spans="2:27" x14ac:dyDescent="0.25">
      <c r="B3046" s="7">
        <v>3038</v>
      </c>
      <c r="C3046" s="14">
        <f t="shared" ca="1" si="301"/>
        <v>-0.23656583429293138</v>
      </c>
      <c r="E3046" s="7">
        <v>3038</v>
      </c>
      <c r="F3046" s="14">
        <f t="shared" ca="1" si="302"/>
        <v>-0.79592060844693591</v>
      </c>
      <c r="H3046" s="7">
        <v>3038</v>
      </c>
      <c r="I3046" s="14">
        <f t="shared" ca="1" si="303"/>
        <v>-0.17006041894281487</v>
      </c>
      <c r="T3046" s="7">
        <v>3038</v>
      </c>
      <c r="U3046" s="14">
        <f t="shared" ca="1" si="304"/>
        <v>-1.202546861682682</v>
      </c>
      <c r="Z3046" s="7">
        <v>3038</v>
      </c>
      <c r="AA3046" s="14">
        <f t="shared" ca="1" si="300"/>
        <v>-0.37111955886407449</v>
      </c>
    </row>
    <row r="3047" spans="2:27" x14ac:dyDescent="0.25">
      <c r="B3047" s="7">
        <v>3039</v>
      </c>
      <c r="C3047" s="14">
        <f t="shared" ca="1" si="301"/>
        <v>-0.17101947853494648</v>
      </c>
      <c r="E3047" s="7">
        <v>3039</v>
      </c>
      <c r="F3047" s="14">
        <f t="shared" ca="1" si="302"/>
        <v>0.78077491021589174</v>
      </c>
      <c r="H3047" s="7">
        <v>3039</v>
      </c>
      <c r="I3047" s="14">
        <f t="shared" ca="1" si="303"/>
        <v>0.28653454452671273</v>
      </c>
      <c r="T3047" s="7">
        <v>3039</v>
      </c>
      <c r="U3047" s="14">
        <f t="shared" ca="1" si="304"/>
        <v>0.89628997620765793</v>
      </c>
      <c r="Z3047" s="7">
        <v>3039</v>
      </c>
      <c r="AA3047" s="14">
        <f t="shared" ca="1" si="300"/>
        <v>0.34329584962113457</v>
      </c>
    </row>
    <row r="3048" spans="2:27" x14ac:dyDescent="0.25">
      <c r="B3048" s="7">
        <v>3040</v>
      </c>
      <c r="C3048" s="14">
        <f t="shared" ca="1" si="301"/>
        <v>-0.33886028468303275</v>
      </c>
      <c r="E3048" s="7">
        <v>3040</v>
      </c>
      <c r="F3048" s="14">
        <f t="shared" ca="1" si="302"/>
        <v>0.19907279885982457</v>
      </c>
      <c r="H3048" s="7">
        <v>3040</v>
      </c>
      <c r="I3048" s="14">
        <f t="shared" ca="1" si="303"/>
        <v>7.1188624542029566E-3</v>
      </c>
      <c r="T3048" s="7">
        <v>3040</v>
      </c>
      <c r="U3048" s="14">
        <f t="shared" ca="1" si="304"/>
        <v>-0.13266862336900523</v>
      </c>
      <c r="Z3048" s="7">
        <v>3040</v>
      </c>
      <c r="AA3048" s="14">
        <f t="shared" ca="1" si="300"/>
        <v>-4.4907860515577061E-3</v>
      </c>
    </row>
    <row r="3049" spans="2:27" x14ac:dyDescent="0.25">
      <c r="B3049" s="7">
        <v>3041</v>
      </c>
      <c r="C3049" s="14">
        <f t="shared" ca="1" si="301"/>
        <v>0.26174635889757097</v>
      </c>
      <c r="E3049" s="7">
        <v>3041</v>
      </c>
      <c r="F3049" s="14">
        <f t="shared" ca="1" si="302"/>
        <v>0.2234063804406714</v>
      </c>
      <c r="H3049" s="7">
        <v>3041</v>
      </c>
      <c r="I3049" s="14">
        <f t="shared" ca="1" si="303"/>
        <v>-7.3747019047478837E-2</v>
      </c>
      <c r="T3049" s="7">
        <v>3041</v>
      </c>
      <c r="U3049" s="14">
        <f t="shared" ca="1" si="304"/>
        <v>0.41140572029076355</v>
      </c>
      <c r="Z3049" s="7">
        <v>3041</v>
      </c>
      <c r="AA3049" s="14">
        <f t="shared" ca="1" si="300"/>
        <v>8.2497676387976199E-2</v>
      </c>
    </row>
    <row r="3050" spans="2:27" x14ac:dyDescent="0.25">
      <c r="B3050" s="7">
        <v>3042</v>
      </c>
      <c r="C3050" s="14">
        <f t="shared" ca="1" si="301"/>
        <v>-0.23923485142919537</v>
      </c>
      <c r="E3050" s="7">
        <v>3042</v>
      </c>
      <c r="F3050" s="14">
        <f t="shared" ca="1" si="302"/>
        <v>0.52393501040034574</v>
      </c>
      <c r="H3050" s="7">
        <v>3042</v>
      </c>
      <c r="I3050" s="14">
        <f t="shared" ca="1" si="303"/>
        <v>0.14605080809278476</v>
      </c>
      <c r="T3050" s="7">
        <v>3042</v>
      </c>
      <c r="U3050" s="14">
        <f t="shared" ca="1" si="304"/>
        <v>0.43075096706393512</v>
      </c>
      <c r="Z3050" s="7">
        <v>3042</v>
      </c>
      <c r="AA3050" s="14">
        <f t="shared" ca="1" si="300"/>
        <v>0.18235893688065702</v>
      </c>
    </row>
    <row r="3051" spans="2:27" x14ac:dyDescent="0.25">
      <c r="B3051" s="7">
        <v>3043</v>
      </c>
      <c r="C3051" s="14">
        <f t="shared" ca="1" si="301"/>
        <v>6.3902340205105865E-2</v>
      </c>
      <c r="E3051" s="7">
        <v>3043</v>
      </c>
      <c r="F3051" s="14">
        <f t="shared" ca="1" si="302"/>
        <v>0.27474827498585108</v>
      </c>
      <c r="H3051" s="7">
        <v>3043</v>
      </c>
      <c r="I3051" s="14">
        <f t="shared" ca="1" si="303"/>
        <v>-0.1373082477334806</v>
      </c>
      <c r="T3051" s="7">
        <v>3043</v>
      </c>
      <c r="U3051" s="14">
        <f t="shared" ca="1" si="304"/>
        <v>0.20134236745747636</v>
      </c>
      <c r="Z3051" s="7">
        <v>3043</v>
      </c>
      <c r="AA3051" s="14">
        <f t="shared" ca="1" si="300"/>
        <v>2.6550826670036193E-2</v>
      </c>
    </row>
    <row r="3052" spans="2:27" x14ac:dyDescent="0.25">
      <c r="B3052" s="7">
        <v>3044</v>
      </c>
      <c r="C3052" s="14">
        <f t="shared" ca="1" si="301"/>
        <v>8.8368435844659102E-2</v>
      </c>
      <c r="E3052" s="7">
        <v>3044</v>
      </c>
      <c r="F3052" s="14">
        <f t="shared" ca="1" si="302"/>
        <v>0.58995073905493411</v>
      </c>
      <c r="H3052" s="7">
        <v>3044</v>
      </c>
      <c r="I3052" s="14">
        <f t="shared" ca="1" si="303"/>
        <v>-9.4805261467694149E-2</v>
      </c>
      <c r="T3052" s="7">
        <v>3044</v>
      </c>
      <c r="U3052" s="14">
        <f t="shared" ca="1" si="304"/>
        <v>0.58351391343189907</v>
      </c>
      <c r="Z3052" s="7">
        <v>3044</v>
      </c>
      <c r="AA3052" s="14">
        <f t="shared" ca="1" si="300"/>
        <v>0.14725627815156497</v>
      </c>
    </row>
    <row r="3053" spans="2:27" x14ac:dyDescent="0.25">
      <c r="B3053" s="7">
        <v>3045</v>
      </c>
      <c r="C3053" s="14">
        <f t="shared" ca="1" si="301"/>
        <v>0.17121681923448426</v>
      </c>
      <c r="E3053" s="7">
        <v>3045</v>
      </c>
      <c r="F3053" s="14">
        <f t="shared" ca="1" si="302"/>
        <v>0.52123529428393167</v>
      </c>
      <c r="H3053" s="7">
        <v>3045</v>
      </c>
      <c r="I3053" s="14">
        <f t="shared" ca="1" si="303"/>
        <v>0.30183133679814489</v>
      </c>
      <c r="T3053" s="7">
        <v>3045</v>
      </c>
      <c r="U3053" s="14">
        <f t="shared" ca="1" si="304"/>
        <v>0.99428345031656085</v>
      </c>
      <c r="Z3053" s="7">
        <v>3045</v>
      </c>
      <c r="AA3053" s="14">
        <f t="shared" ca="1" si="300"/>
        <v>0.34152962053114877</v>
      </c>
    </row>
    <row r="3054" spans="2:27" x14ac:dyDescent="0.25">
      <c r="B3054" s="7">
        <v>3046</v>
      </c>
      <c r="C3054" s="14">
        <f t="shared" ca="1" si="301"/>
        <v>0.1867449154214661</v>
      </c>
      <c r="E3054" s="7">
        <v>3046</v>
      </c>
      <c r="F3054" s="14">
        <f t="shared" ca="1" si="302"/>
        <v>-0.35902901870374782</v>
      </c>
      <c r="H3054" s="7">
        <v>3046</v>
      </c>
      <c r="I3054" s="14">
        <f t="shared" ca="1" si="303"/>
        <v>-3.2682352320132724E-2</v>
      </c>
      <c r="T3054" s="7">
        <v>3046</v>
      </c>
      <c r="U3054" s="14">
        <f t="shared" ca="1" si="304"/>
        <v>-0.20496645560241444</v>
      </c>
      <c r="Z3054" s="7">
        <v>3046</v>
      </c>
      <c r="AA3054" s="14">
        <f t="shared" ca="1" si="300"/>
        <v>-8.6700898686897482E-2</v>
      </c>
    </row>
    <row r="3055" spans="2:27" x14ac:dyDescent="0.25">
      <c r="B3055" s="7">
        <v>3047</v>
      </c>
      <c r="C3055" s="14">
        <f t="shared" ca="1" si="301"/>
        <v>-9.8613414491240087E-2</v>
      </c>
      <c r="E3055" s="7">
        <v>3047</v>
      </c>
      <c r="F3055" s="14">
        <f t="shared" ca="1" si="302"/>
        <v>-0.39196016021568569</v>
      </c>
      <c r="H3055" s="7">
        <v>3047</v>
      </c>
      <c r="I3055" s="14">
        <f t="shared" ca="1" si="303"/>
        <v>0.41954803240828986</v>
      </c>
      <c r="T3055" s="7">
        <v>3047</v>
      </c>
      <c r="U3055" s="14">
        <f t="shared" ca="1" si="304"/>
        <v>-7.1025542298635891E-2</v>
      </c>
      <c r="Z3055" s="7">
        <v>3047</v>
      </c>
      <c r="AA3055" s="14">
        <f t="shared" ca="1" si="300"/>
        <v>7.2463285241191222E-2</v>
      </c>
    </row>
    <row r="3056" spans="2:27" x14ac:dyDescent="0.25">
      <c r="B3056" s="7">
        <v>3048</v>
      </c>
      <c r="C3056" s="14">
        <f t="shared" ca="1" si="301"/>
        <v>0.41883343542510287</v>
      </c>
      <c r="E3056" s="7">
        <v>3048</v>
      </c>
      <c r="F3056" s="14">
        <f t="shared" ca="1" si="302"/>
        <v>0.30127787083546131</v>
      </c>
      <c r="H3056" s="7">
        <v>3048</v>
      </c>
      <c r="I3056" s="14">
        <f t="shared" ca="1" si="303"/>
        <v>-0.55233274128524334</v>
      </c>
      <c r="T3056" s="7">
        <v>3048</v>
      </c>
      <c r="U3056" s="14">
        <f t="shared" ca="1" si="304"/>
        <v>0.16777856497532084</v>
      </c>
      <c r="Z3056" s="7">
        <v>3048</v>
      </c>
      <c r="AA3056" s="14">
        <f t="shared" ca="1" si="300"/>
        <v>-0.1020163223069627</v>
      </c>
    </row>
    <row r="3057" spans="2:27" x14ac:dyDescent="0.25">
      <c r="B3057" s="7">
        <v>3049</v>
      </c>
      <c r="C3057" s="14">
        <f t="shared" ca="1" si="301"/>
        <v>1.0228188614794165</v>
      </c>
      <c r="E3057" s="7">
        <v>3049</v>
      </c>
      <c r="F3057" s="14">
        <f t="shared" ca="1" si="302"/>
        <v>1.2505033629868934E-2</v>
      </c>
      <c r="H3057" s="7">
        <v>3049</v>
      </c>
      <c r="I3057" s="14">
        <f t="shared" ca="1" si="303"/>
        <v>-0.57770787455787109</v>
      </c>
      <c r="T3057" s="7">
        <v>3049</v>
      </c>
      <c r="U3057" s="14">
        <f t="shared" ca="1" si="304"/>
        <v>0.45761602055141426</v>
      </c>
      <c r="Z3057" s="7">
        <v>3049</v>
      </c>
      <c r="AA3057" s="14">
        <f t="shared" ca="1" si="300"/>
        <v>-8.0538654894091566E-2</v>
      </c>
    </row>
    <row r="3058" spans="2:27" x14ac:dyDescent="0.25">
      <c r="B3058" s="7">
        <v>3050</v>
      </c>
      <c r="C3058" s="14">
        <f t="shared" ca="1" si="301"/>
        <v>0.27274570444702878</v>
      </c>
      <c r="E3058" s="7">
        <v>3050</v>
      </c>
      <c r="F3058" s="14">
        <f t="shared" ca="1" si="302"/>
        <v>-1.8320391152750082E-2</v>
      </c>
      <c r="H3058" s="7">
        <v>3050</v>
      </c>
      <c r="I3058" s="14">
        <f t="shared" ca="1" si="303"/>
        <v>4.4811002813490167E-2</v>
      </c>
      <c r="T3058" s="7">
        <v>3050</v>
      </c>
      <c r="U3058" s="14">
        <f t="shared" ca="1" si="304"/>
        <v>0.29923631610776885</v>
      </c>
      <c r="Z3058" s="7">
        <v>3050</v>
      </c>
      <c r="AA3058" s="14">
        <f t="shared" ca="1" si="300"/>
        <v>7.1458524950325814E-2</v>
      </c>
    </row>
    <row r="3059" spans="2:27" x14ac:dyDescent="0.25">
      <c r="B3059" s="7">
        <v>3051</v>
      </c>
      <c r="C3059" s="14">
        <f t="shared" ca="1" si="301"/>
        <v>4.3424018918476887E-2</v>
      </c>
      <c r="E3059" s="7">
        <v>3051</v>
      </c>
      <c r="F3059" s="14">
        <f t="shared" ca="1" si="302"/>
        <v>0.62896042900074256</v>
      </c>
      <c r="H3059" s="7">
        <v>3051</v>
      </c>
      <c r="I3059" s="14">
        <f t="shared" ca="1" si="303"/>
        <v>-9.4807586458985543E-2</v>
      </c>
      <c r="T3059" s="7">
        <v>3051</v>
      </c>
      <c r="U3059" s="14">
        <f t="shared" ca="1" si="304"/>
        <v>0.5775768614602339</v>
      </c>
      <c r="Z3059" s="7">
        <v>3051</v>
      </c>
      <c r="AA3059" s="14">
        <f t="shared" ca="1" si="300"/>
        <v>0.14996913925442534</v>
      </c>
    </row>
    <row r="3060" spans="2:27" x14ac:dyDescent="0.25">
      <c r="B3060" s="7">
        <v>3052</v>
      </c>
      <c r="C3060" s="14">
        <f t="shared" ca="1" si="301"/>
        <v>-0.11035207743889866</v>
      </c>
      <c r="E3060" s="7">
        <v>3052</v>
      </c>
      <c r="F3060" s="14">
        <f t="shared" ca="1" si="302"/>
        <v>0.2533273003935238</v>
      </c>
      <c r="H3060" s="7">
        <v>3052</v>
      </c>
      <c r="I3060" s="14">
        <f t="shared" ca="1" si="303"/>
        <v>-0.11231103346093121</v>
      </c>
      <c r="T3060" s="7">
        <v>3052</v>
      </c>
      <c r="U3060" s="14">
        <f t="shared" ca="1" si="304"/>
        <v>3.0664189493693927E-2</v>
      </c>
      <c r="Z3060" s="7">
        <v>3052</v>
      </c>
      <c r="AA3060" s="14">
        <f t="shared" ca="1" si="300"/>
        <v>-2.2277421001881959E-3</v>
      </c>
    </row>
    <row r="3061" spans="2:27" x14ac:dyDescent="0.25">
      <c r="B3061" s="7">
        <v>3053</v>
      </c>
      <c r="C3061" s="14">
        <f t="shared" ca="1" si="301"/>
        <v>0.33868513968053093</v>
      </c>
      <c r="E3061" s="7">
        <v>3053</v>
      </c>
      <c r="F3061" s="14">
        <f t="shared" ca="1" si="302"/>
        <v>0.43068197823120447</v>
      </c>
      <c r="H3061" s="7">
        <v>3053</v>
      </c>
      <c r="I3061" s="14">
        <f t="shared" ca="1" si="303"/>
        <v>9.9333814787789104E-3</v>
      </c>
      <c r="T3061" s="7">
        <v>3053</v>
      </c>
      <c r="U3061" s="14">
        <f t="shared" ca="1" si="304"/>
        <v>0.77930049939051427</v>
      </c>
      <c r="Z3061" s="7">
        <v>3053</v>
      </c>
      <c r="AA3061" s="14">
        <f t="shared" ca="1" si="300"/>
        <v>0.20190831214485697</v>
      </c>
    </row>
    <row r="3062" spans="2:27" x14ac:dyDescent="0.25">
      <c r="B3062" s="7">
        <v>3054</v>
      </c>
      <c r="C3062" s="14">
        <f t="shared" ca="1" si="301"/>
        <v>0.31627963972899242</v>
      </c>
      <c r="E3062" s="7">
        <v>3054</v>
      </c>
      <c r="F3062" s="14">
        <f t="shared" ca="1" si="302"/>
        <v>0.25914044049812662</v>
      </c>
      <c r="H3062" s="7">
        <v>3054</v>
      </c>
      <c r="I3062" s="14">
        <f t="shared" ca="1" si="303"/>
        <v>-0.42813288843015551</v>
      </c>
      <c r="T3062" s="7">
        <v>3054</v>
      </c>
      <c r="U3062" s="14">
        <f t="shared" ca="1" si="304"/>
        <v>0.14728719179696348</v>
      </c>
      <c r="Z3062" s="7">
        <v>3054</v>
      </c>
      <c r="AA3062" s="14">
        <f t="shared" ca="1" si="300"/>
        <v>-7.306838411984129E-2</v>
      </c>
    </row>
    <row r="3063" spans="2:27" x14ac:dyDescent="0.25">
      <c r="B3063" s="7">
        <v>3055</v>
      </c>
      <c r="C3063" s="14">
        <f t="shared" ca="1" si="301"/>
        <v>5.6510105201647287E-2</v>
      </c>
      <c r="E3063" s="7">
        <v>3055</v>
      </c>
      <c r="F3063" s="14">
        <f t="shared" ca="1" si="302"/>
        <v>0.56921849704278693</v>
      </c>
      <c r="H3063" s="7">
        <v>3055</v>
      </c>
      <c r="I3063" s="14">
        <f t="shared" ca="1" si="303"/>
        <v>-0.26741457906531635</v>
      </c>
      <c r="T3063" s="7">
        <v>3055</v>
      </c>
      <c r="U3063" s="14">
        <f t="shared" ca="1" si="304"/>
        <v>0.35831402317911781</v>
      </c>
      <c r="Z3063" s="7">
        <v>3055</v>
      </c>
      <c r="AA3063" s="14">
        <f t="shared" ca="1" si="300"/>
        <v>4.8360280620507345E-2</v>
      </c>
    </row>
    <row r="3064" spans="2:27" x14ac:dyDescent="0.25">
      <c r="B3064" s="7">
        <v>3056</v>
      </c>
      <c r="C3064" s="14">
        <f t="shared" ca="1" si="301"/>
        <v>7.9251578065033357E-2</v>
      </c>
      <c r="E3064" s="7">
        <v>3056</v>
      </c>
      <c r="F3064" s="14">
        <f t="shared" ca="1" si="302"/>
        <v>-0.29985566467439606</v>
      </c>
      <c r="H3064" s="7">
        <v>3056</v>
      </c>
      <c r="I3064" s="14">
        <f t="shared" ca="1" si="303"/>
        <v>-6.2165529728466333E-2</v>
      </c>
      <c r="T3064" s="7">
        <v>3056</v>
      </c>
      <c r="U3064" s="14">
        <f t="shared" ca="1" si="304"/>
        <v>-0.28276961633782904</v>
      </c>
      <c r="Z3064" s="7">
        <v>3056</v>
      </c>
      <c r="AA3064" s="14">
        <f t="shared" ca="1" si="300"/>
        <v>-0.10518914865354531</v>
      </c>
    </row>
    <row r="3065" spans="2:27" x14ac:dyDescent="0.25">
      <c r="B3065" s="7">
        <v>3057</v>
      </c>
      <c r="C3065" s="14">
        <f t="shared" ca="1" si="301"/>
        <v>-5.1236870957015193E-2</v>
      </c>
      <c r="E3065" s="7">
        <v>3057</v>
      </c>
      <c r="F3065" s="14">
        <f t="shared" ca="1" si="302"/>
        <v>0.7159862408310298</v>
      </c>
      <c r="H3065" s="7">
        <v>3057</v>
      </c>
      <c r="I3065" s="14">
        <f t="shared" ca="1" si="303"/>
        <v>-0.11427758325055865</v>
      </c>
      <c r="T3065" s="7">
        <v>3057</v>
      </c>
      <c r="U3065" s="14">
        <f t="shared" ca="1" si="304"/>
        <v>0.55047178662345586</v>
      </c>
      <c r="Z3065" s="7">
        <v>3057</v>
      </c>
      <c r="AA3065" s="14">
        <f t="shared" ca="1" si="300"/>
        <v>0.14740970643262657</v>
      </c>
    </row>
    <row r="3066" spans="2:27" x14ac:dyDescent="0.25">
      <c r="B3066" s="7">
        <v>3058</v>
      </c>
      <c r="C3066" s="14">
        <f t="shared" ca="1" si="301"/>
        <v>-0.37364352657245536</v>
      </c>
      <c r="E3066" s="7">
        <v>3058</v>
      </c>
      <c r="F3066" s="14">
        <f t="shared" ca="1" si="302"/>
        <v>0.3466660612316701</v>
      </c>
      <c r="H3066" s="7">
        <v>3058</v>
      </c>
      <c r="I3066" s="14">
        <f t="shared" ca="1" si="303"/>
        <v>-0.18022071505454668</v>
      </c>
      <c r="T3066" s="7">
        <v>3058</v>
      </c>
      <c r="U3066" s="14">
        <f t="shared" ca="1" si="304"/>
        <v>-0.20719818039533194</v>
      </c>
      <c r="Z3066" s="7">
        <v>3058</v>
      </c>
      <c r="AA3066" s="14">
        <f t="shared" ca="1" si="300"/>
        <v>-6.0839244472263396E-2</v>
      </c>
    </row>
    <row r="3067" spans="2:27" x14ac:dyDescent="0.25">
      <c r="B3067" s="7">
        <v>3059</v>
      </c>
      <c r="C3067" s="14">
        <f t="shared" ca="1" si="301"/>
        <v>0.12100823926903984</v>
      </c>
      <c r="E3067" s="7">
        <v>3059</v>
      </c>
      <c r="F3067" s="14">
        <f t="shared" ca="1" si="302"/>
        <v>-0.15247763869457762</v>
      </c>
      <c r="H3067" s="7">
        <v>3059</v>
      </c>
      <c r="I3067" s="14">
        <f t="shared" ca="1" si="303"/>
        <v>9.5352752641080646E-3</v>
      </c>
      <c r="T3067" s="7">
        <v>3059</v>
      </c>
      <c r="U3067" s="14">
        <f t="shared" ca="1" si="304"/>
        <v>-2.1934124161429716E-2</v>
      </c>
      <c r="Z3067" s="7">
        <v>3059</v>
      </c>
      <c r="AA3067" s="14">
        <f t="shared" ca="1" si="300"/>
        <v>-1.677400612251128E-2</v>
      </c>
    </row>
    <row r="3068" spans="2:27" x14ac:dyDescent="0.25">
      <c r="B3068" s="7">
        <v>3060</v>
      </c>
      <c r="C3068" s="14">
        <f t="shared" ca="1" si="301"/>
        <v>-0.28365129486699653</v>
      </c>
      <c r="E3068" s="7">
        <v>3060</v>
      </c>
      <c r="F3068" s="14">
        <f t="shared" ca="1" si="302"/>
        <v>-0.41291888683305078</v>
      </c>
      <c r="H3068" s="7">
        <v>3060</v>
      </c>
      <c r="I3068" s="14">
        <f t="shared" ca="1" si="303"/>
        <v>-0.1537971647209915</v>
      </c>
      <c r="T3068" s="7">
        <v>3060</v>
      </c>
      <c r="U3068" s="14">
        <f t="shared" ca="1" si="304"/>
        <v>-0.85036734642103884</v>
      </c>
      <c r="Z3068" s="7">
        <v>3060</v>
      </c>
      <c r="AA3068" s="14">
        <f t="shared" ca="1" si="300"/>
        <v>-0.25750450738381031</v>
      </c>
    </row>
    <row r="3069" spans="2:27" x14ac:dyDescent="0.25">
      <c r="B3069" s="7">
        <v>3061</v>
      </c>
      <c r="C3069" s="14">
        <f t="shared" ca="1" si="301"/>
        <v>-0.10925103604825201</v>
      </c>
      <c r="E3069" s="7">
        <v>3061</v>
      </c>
      <c r="F3069" s="14">
        <f t="shared" ca="1" si="302"/>
        <v>0.29049787401733485</v>
      </c>
      <c r="H3069" s="7">
        <v>3061</v>
      </c>
      <c r="I3069" s="14">
        <f t="shared" ca="1" si="303"/>
        <v>0.20138896150293373</v>
      </c>
      <c r="T3069" s="7">
        <v>3061</v>
      </c>
      <c r="U3069" s="14">
        <f t="shared" ca="1" si="304"/>
        <v>0.38263579947201654</v>
      </c>
      <c r="Z3069" s="7">
        <v>3061</v>
      </c>
      <c r="AA3069" s="14">
        <f t="shared" ca="1" si="300"/>
        <v>0.16599363574701692</v>
      </c>
    </row>
    <row r="3070" spans="2:27" x14ac:dyDescent="0.25">
      <c r="B3070" s="7">
        <v>3062</v>
      </c>
      <c r="C3070" s="14">
        <f t="shared" ca="1" si="301"/>
        <v>9.363198674801726E-2</v>
      </c>
      <c r="E3070" s="7">
        <v>3062</v>
      </c>
      <c r="F3070" s="14">
        <f t="shared" ca="1" si="302"/>
        <v>0.72134873393172649</v>
      </c>
      <c r="H3070" s="7">
        <v>3062</v>
      </c>
      <c r="I3070" s="14">
        <f t="shared" ca="1" si="303"/>
        <v>-0.42106854441711911</v>
      </c>
      <c r="T3070" s="7">
        <v>3062</v>
      </c>
      <c r="U3070" s="14">
        <f t="shared" ca="1" si="304"/>
        <v>0.39391217626262459</v>
      </c>
      <c r="Z3070" s="7">
        <v>3062</v>
      </c>
      <c r="AA3070" s="14">
        <f t="shared" ca="1" si="300"/>
        <v>2.4596745320561858E-2</v>
      </c>
    </row>
    <row r="3071" spans="2:27" x14ac:dyDescent="0.25">
      <c r="B3071" s="7">
        <v>3063</v>
      </c>
      <c r="C3071" s="14">
        <f t="shared" ca="1" si="301"/>
        <v>0.33181756553400626</v>
      </c>
      <c r="E3071" s="7">
        <v>3063</v>
      </c>
      <c r="F3071" s="14">
        <f t="shared" ca="1" si="302"/>
        <v>-0.47170970309969673</v>
      </c>
      <c r="H3071" s="7">
        <v>3063</v>
      </c>
      <c r="I3071" s="14">
        <f t="shared" ca="1" si="303"/>
        <v>-0.13818196281119888</v>
      </c>
      <c r="T3071" s="7">
        <v>3063</v>
      </c>
      <c r="U3071" s="14">
        <f t="shared" ca="1" si="304"/>
        <v>-0.27807410037688934</v>
      </c>
      <c r="Z3071" s="7">
        <v>3063</v>
      </c>
      <c r="AA3071" s="14">
        <f t="shared" ca="1" si="300"/>
        <v>-0.14424037922870719</v>
      </c>
    </row>
    <row r="3072" spans="2:27" x14ac:dyDescent="0.25">
      <c r="B3072" s="7">
        <v>3064</v>
      </c>
      <c r="C3072" s="14">
        <f t="shared" ca="1" si="301"/>
        <v>0.29579518599378563</v>
      </c>
      <c r="E3072" s="7">
        <v>3064</v>
      </c>
      <c r="F3072" s="14">
        <f t="shared" ca="1" si="302"/>
        <v>1.8145165568916516E-2</v>
      </c>
      <c r="H3072" s="7">
        <v>3064</v>
      </c>
      <c r="I3072" s="14">
        <f t="shared" ca="1" si="303"/>
        <v>-0.14063046346961056</v>
      </c>
      <c r="T3072" s="7">
        <v>3064</v>
      </c>
      <c r="U3072" s="14">
        <f t="shared" ca="1" si="304"/>
        <v>0.17330988809309161</v>
      </c>
      <c r="Z3072" s="7">
        <v>3064</v>
      </c>
      <c r="AA3072" s="14">
        <f t="shared" ca="1" si="300"/>
        <v>-5.7126448653731926E-3</v>
      </c>
    </row>
    <row r="3073" spans="2:27" x14ac:dyDescent="0.25">
      <c r="B3073" s="7">
        <v>3065</v>
      </c>
      <c r="C3073" s="14">
        <f t="shared" ca="1" si="301"/>
        <v>0.20328338175006649</v>
      </c>
      <c r="E3073" s="7">
        <v>3065</v>
      </c>
      <c r="F3073" s="14">
        <f t="shared" ca="1" si="302"/>
        <v>-0.22652320190276501</v>
      </c>
      <c r="H3073" s="7">
        <v>3065</v>
      </c>
      <c r="I3073" s="14">
        <f t="shared" ca="1" si="303"/>
        <v>-0.20574099909609112</v>
      </c>
      <c r="T3073" s="7">
        <v>3065</v>
      </c>
      <c r="U3073" s="14">
        <f t="shared" ca="1" si="304"/>
        <v>-0.22898081924878963</v>
      </c>
      <c r="Z3073" s="7">
        <v>3065</v>
      </c>
      <c r="AA3073" s="14">
        <f t="shared" ca="1" si="300"/>
        <v>-0.13017078376886176</v>
      </c>
    </row>
    <row r="3074" spans="2:27" x14ac:dyDescent="0.25">
      <c r="B3074" s="7">
        <v>3066</v>
      </c>
      <c r="C3074" s="14">
        <f t="shared" ca="1" si="301"/>
        <v>0.3201700498265232</v>
      </c>
      <c r="E3074" s="7">
        <v>3066</v>
      </c>
      <c r="F3074" s="14">
        <f t="shared" ca="1" si="302"/>
        <v>0.69923327016310255</v>
      </c>
      <c r="H3074" s="7">
        <v>3066</v>
      </c>
      <c r="I3074" s="14">
        <f t="shared" ca="1" si="303"/>
        <v>-0.35053000561241376</v>
      </c>
      <c r="T3074" s="7">
        <v>3066</v>
      </c>
      <c r="U3074" s="14">
        <f t="shared" ca="1" si="304"/>
        <v>0.66887331437721198</v>
      </c>
      <c r="Z3074" s="7">
        <v>3066</v>
      </c>
      <c r="AA3074" s="14">
        <f t="shared" ca="1" si="300"/>
        <v>9.8538988208028533E-2</v>
      </c>
    </row>
    <row r="3075" spans="2:27" x14ac:dyDescent="0.25">
      <c r="B3075" s="7">
        <v>3067</v>
      </c>
      <c r="C3075" s="14">
        <f t="shared" ca="1" si="301"/>
        <v>0.23091949103937909</v>
      </c>
      <c r="E3075" s="7">
        <v>3067</v>
      </c>
      <c r="F3075" s="14">
        <f t="shared" ca="1" si="302"/>
        <v>-0.27670444203404521</v>
      </c>
      <c r="H3075" s="7">
        <v>3067</v>
      </c>
      <c r="I3075" s="14">
        <f t="shared" ca="1" si="303"/>
        <v>-0.4000892066675934</v>
      </c>
      <c r="T3075" s="7">
        <v>3067</v>
      </c>
      <c r="U3075" s="14">
        <f t="shared" ca="1" si="304"/>
        <v>-0.44587415766225952</v>
      </c>
      <c r="Z3075" s="7">
        <v>3067</v>
      </c>
      <c r="AA3075" s="14">
        <f t="shared" ca="1" si="300"/>
        <v>-0.23687203773613444</v>
      </c>
    </row>
    <row r="3076" spans="2:27" x14ac:dyDescent="0.25">
      <c r="B3076" s="7">
        <v>3068</v>
      </c>
      <c r="C3076" s="14">
        <f t="shared" ca="1" si="301"/>
        <v>0.46729579977114855</v>
      </c>
      <c r="E3076" s="7">
        <v>3068</v>
      </c>
      <c r="F3076" s="14">
        <f t="shared" ca="1" si="302"/>
        <v>0.2861687848299127</v>
      </c>
      <c r="H3076" s="7">
        <v>3068</v>
      </c>
      <c r="I3076" s="14">
        <f t="shared" ca="1" si="303"/>
        <v>-0.11272067984405634</v>
      </c>
      <c r="T3076" s="7">
        <v>3068</v>
      </c>
      <c r="U3076" s="14">
        <f t="shared" ca="1" si="304"/>
        <v>0.64074390475700493</v>
      </c>
      <c r="Z3076" s="7">
        <v>3068</v>
      </c>
      <c r="AA3076" s="14">
        <f t="shared" ca="1" si="300"/>
        <v>0.12294945548117535</v>
      </c>
    </row>
    <row r="3077" spans="2:27" x14ac:dyDescent="0.25">
      <c r="B3077" s="7">
        <v>3069</v>
      </c>
      <c r="C3077" s="14">
        <f t="shared" ca="1" si="301"/>
        <v>0.7431394459706353</v>
      </c>
      <c r="E3077" s="7">
        <v>3069</v>
      </c>
      <c r="F3077" s="14">
        <f t="shared" ca="1" si="302"/>
        <v>-0.15556177766081467</v>
      </c>
      <c r="H3077" s="7">
        <v>3069</v>
      </c>
      <c r="I3077" s="14">
        <f t="shared" ca="1" si="303"/>
        <v>-9.5032771449708564E-2</v>
      </c>
      <c r="T3077" s="7">
        <v>3069</v>
      </c>
      <c r="U3077" s="14">
        <f t="shared" ca="1" si="304"/>
        <v>0.49254489686011205</v>
      </c>
      <c r="Z3077" s="7">
        <v>3069</v>
      </c>
      <c r="AA3077" s="14">
        <f t="shared" ca="1" si="300"/>
        <v>5.4442970171028379E-2</v>
      </c>
    </row>
    <row r="3078" spans="2:27" x14ac:dyDescent="0.25">
      <c r="B3078" s="7">
        <v>3070</v>
      </c>
      <c r="C3078" s="14">
        <f t="shared" ca="1" si="301"/>
        <v>0.34487366375000278</v>
      </c>
      <c r="E3078" s="7">
        <v>3070</v>
      </c>
      <c r="F3078" s="14">
        <f t="shared" ca="1" si="302"/>
        <v>-0.28943980097585464</v>
      </c>
      <c r="H3078" s="7">
        <v>3070</v>
      </c>
      <c r="I3078" s="14">
        <f t="shared" ca="1" si="303"/>
        <v>-2.3534761857240939E-2</v>
      </c>
      <c r="T3078" s="7">
        <v>3070</v>
      </c>
      <c r="U3078" s="14">
        <f t="shared" ca="1" si="304"/>
        <v>3.1899100916907196E-2</v>
      </c>
      <c r="Z3078" s="7">
        <v>3070</v>
      </c>
      <c r="AA3078" s="14">
        <f t="shared" ca="1" si="300"/>
        <v>-2.9624588471376296E-2</v>
      </c>
    </row>
    <row r="3079" spans="2:27" x14ac:dyDescent="0.25">
      <c r="B3079" s="7">
        <v>3071</v>
      </c>
      <c r="C3079" s="14">
        <f t="shared" ca="1" si="301"/>
        <v>0.47783014064550305</v>
      </c>
      <c r="E3079" s="7">
        <v>3071</v>
      </c>
      <c r="F3079" s="14">
        <f t="shared" ca="1" si="302"/>
        <v>0.54302518599274197</v>
      </c>
      <c r="H3079" s="7">
        <v>3071</v>
      </c>
      <c r="I3079" s="14">
        <f t="shared" ca="1" si="303"/>
        <v>4.9458457473711415E-2</v>
      </c>
      <c r="T3079" s="7">
        <v>3071</v>
      </c>
      <c r="U3079" s="14">
        <f t="shared" ca="1" si="304"/>
        <v>1.0703137841119563</v>
      </c>
      <c r="Z3079" s="7">
        <v>3071</v>
      </c>
      <c r="AA3079" s="14">
        <f t="shared" ca="1" si="300"/>
        <v>0.28320281266377889</v>
      </c>
    </row>
    <row r="3080" spans="2:27" x14ac:dyDescent="0.25">
      <c r="B3080" s="7">
        <v>3072</v>
      </c>
      <c r="C3080" s="14">
        <f t="shared" ca="1" si="301"/>
        <v>0.22379341741609729</v>
      </c>
      <c r="E3080" s="7">
        <v>3072</v>
      </c>
      <c r="F3080" s="14">
        <f t="shared" ca="1" si="302"/>
        <v>-0.12707494549054285</v>
      </c>
      <c r="H3080" s="7">
        <v>3072</v>
      </c>
      <c r="I3080" s="14">
        <f t="shared" ca="1" si="303"/>
        <v>-0.29212406166267652</v>
      </c>
      <c r="T3080" s="7">
        <v>3072</v>
      </c>
      <c r="U3080" s="14">
        <f t="shared" ca="1" si="304"/>
        <v>-0.19540558973712208</v>
      </c>
      <c r="Z3080" s="7">
        <v>3072</v>
      </c>
      <c r="AA3080" s="14">
        <f t="shared" ca="1" si="300"/>
        <v>-0.13942583099528166</v>
      </c>
    </row>
    <row r="3081" spans="2:27" x14ac:dyDescent="0.25">
      <c r="B3081" s="7">
        <v>3073</v>
      </c>
      <c r="C3081" s="14">
        <f t="shared" ca="1" si="301"/>
        <v>2.6120478650809964E-2</v>
      </c>
      <c r="E3081" s="7">
        <v>3073</v>
      </c>
      <c r="F3081" s="14">
        <f t="shared" ca="1" si="302"/>
        <v>0.17690315642487073</v>
      </c>
      <c r="H3081" s="7">
        <v>3073</v>
      </c>
      <c r="I3081" s="14">
        <f t="shared" ca="1" si="303"/>
        <v>-8.1649379986876769E-2</v>
      </c>
      <c r="T3081" s="7">
        <v>3073</v>
      </c>
      <c r="U3081" s="14">
        <f t="shared" ca="1" si="304"/>
        <v>0.12137425508880392</v>
      </c>
      <c r="Z3081" s="7">
        <v>3073</v>
      </c>
      <c r="AA3081" s="14">
        <f t="shared" ca="1" si="300"/>
        <v>1.7470352664184827E-2</v>
      </c>
    </row>
    <row r="3082" spans="2:27" x14ac:dyDescent="0.25">
      <c r="B3082" s="7">
        <v>3074</v>
      </c>
      <c r="C3082" s="14">
        <f t="shared" ca="1" si="301"/>
        <v>-0.10196493020191495</v>
      </c>
      <c r="E3082" s="7">
        <v>3074</v>
      </c>
      <c r="F3082" s="14">
        <f t="shared" ca="1" si="302"/>
        <v>-0.12545871152600077</v>
      </c>
      <c r="H3082" s="7">
        <v>3074</v>
      </c>
      <c r="I3082" s="14">
        <f t="shared" ca="1" si="303"/>
        <v>-2.7569910840210342E-2</v>
      </c>
      <c r="T3082" s="7">
        <v>3074</v>
      </c>
      <c r="U3082" s="14">
        <f t="shared" ca="1" si="304"/>
        <v>-0.25499355256812606</v>
      </c>
      <c r="Z3082" s="7">
        <v>3074</v>
      </c>
      <c r="AA3082" s="14">
        <f t="shared" ref="AA3082:AA3145" ca="1" si="305">$AA$3*C3082+$AA$4*F3082+$AA$5*I3082</f>
        <v>-7.1815554918288393E-2</v>
      </c>
    </row>
    <row r="3083" spans="2:27" x14ac:dyDescent="0.25">
      <c r="B3083" s="7">
        <v>3075</v>
      </c>
      <c r="C3083" s="14">
        <f t="shared" ref="C3083:C3146" ca="1" si="306">_xlfn.NORM.INV(RAND(),$C$3,$C$4)+($C$5*C3082)+($C$6*RAND())</f>
        <v>-0.4460667015205052</v>
      </c>
      <c r="E3083" s="7">
        <v>3075</v>
      </c>
      <c r="F3083" s="14">
        <f t="shared" ref="F3083:F3146" ca="1" si="307">_xlfn.NORM.INV(RAND(),$F$3,$F$4)+($F$5*F3082)+($F$6*RAND())</f>
        <v>3.8805175127497621E-2</v>
      </c>
      <c r="H3083" s="7">
        <v>3075</v>
      </c>
      <c r="I3083" s="14">
        <f t="shared" ref="I3083:I3146" ca="1" si="308">_xlfn.NORM.INV(RAND(),$I$3,$I$4)+($I$5*I3082)+($I$6*RAND())</f>
        <v>0.26789529533422068</v>
      </c>
      <c r="T3083" s="7">
        <v>3075</v>
      </c>
      <c r="U3083" s="14">
        <f t="shared" ref="U3083:U3146" ca="1" si="309">C3083+F3083+I3083+$U$5*U3082+$U$6*RAND()</f>
        <v>-0.13936623105878693</v>
      </c>
      <c r="Z3083" s="7">
        <v>3075</v>
      </c>
      <c r="AA3083" s="14">
        <f t="shared" ca="1" si="305"/>
        <v>5.6375859901258582E-2</v>
      </c>
    </row>
    <row r="3084" spans="2:27" x14ac:dyDescent="0.25">
      <c r="B3084" s="7">
        <v>3076</v>
      </c>
      <c r="C3084" s="14">
        <f t="shared" ca="1" si="306"/>
        <v>-0.42745199077001178</v>
      </c>
      <c r="E3084" s="7">
        <v>3076</v>
      </c>
      <c r="F3084" s="14">
        <f t="shared" ca="1" si="307"/>
        <v>0.31691656040606425</v>
      </c>
      <c r="H3084" s="7">
        <v>3076</v>
      </c>
      <c r="I3084" s="14">
        <f t="shared" ca="1" si="308"/>
        <v>-2.1118416634483841E-2</v>
      </c>
      <c r="T3084" s="7">
        <v>3076</v>
      </c>
      <c r="U3084" s="14">
        <f t="shared" ca="1" si="309"/>
        <v>-0.13165384699843136</v>
      </c>
      <c r="Z3084" s="7">
        <v>3076</v>
      </c>
      <c r="AA3084" s="14">
        <f t="shared" ca="1" si="305"/>
        <v>-9.7463834942500965E-4</v>
      </c>
    </row>
    <row r="3085" spans="2:27" x14ac:dyDescent="0.25">
      <c r="B3085" s="7">
        <v>3077</v>
      </c>
      <c r="C3085" s="14">
        <f t="shared" ca="1" si="306"/>
        <v>-5.0820008437045538E-3</v>
      </c>
      <c r="E3085" s="7">
        <v>3077</v>
      </c>
      <c r="F3085" s="14">
        <f t="shared" ca="1" si="307"/>
        <v>-0.2519961435245357</v>
      </c>
      <c r="H3085" s="7">
        <v>3077</v>
      </c>
      <c r="I3085" s="14">
        <f t="shared" ca="1" si="308"/>
        <v>-0.17045835626294042</v>
      </c>
      <c r="T3085" s="7">
        <v>3077</v>
      </c>
      <c r="U3085" s="14">
        <f t="shared" ca="1" si="309"/>
        <v>-0.4275365006311807</v>
      </c>
      <c r="Z3085" s="7">
        <v>3077</v>
      </c>
      <c r="AA3085" s="14">
        <f t="shared" ca="1" si="305"/>
        <v>-0.16184442135757182</v>
      </c>
    </row>
    <row r="3086" spans="2:27" x14ac:dyDescent="0.25">
      <c r="B3086" s="7">
        <v>3078</v>
      </c>
      <c r="C3086" s="14">
        <f t="shared" ca="1" si="306"/>
        <v>0.11716060234052965</v>
      </c>
      <c r="E3086" s="7">
        <v>3078</v>
      </c>
      <c r="F3086" s="14">
        <f t="shared" ca="1" si="307"/>
        <v>0.99918055428933261</v>
      </c>
      <c r="H3086" s="7">
        <v>3078</v>
      </c>
      <c r="I3086" s="14">
        <f t="shared" ca="1" si="308"/>
        <v>-2.5545707464067546E-2</v>
      </c>
      <c r="T3086" s="7">
        <v>3078</v>
      </c>
      <c r="U3086" s="14">
        <f t="shared" ca="1" si="309"/>
        <v>1.0907954491657947</v>
      </c>
      <c r="Z3086" s="7">
        <v>3078</v>
      </c>
      <c r="AA3086" s="14">
        <f t="shared" ca="1" si="305"/>
        <v>0.31041343302287194</v>
      </c>
    </row>
    <row r="3087" spans="2:27" x14ac:dyDescent="0.25">
      <c r="B3087" s="7">
        <v>3079</v>
      </c>
      <c r="C3087" s="14">
        <f t="shared" ca="1" si="306"/>
        <v>0.1879928635568309</v>
      </c>
      <c r="E3087" s="7">
        <v>3079</v>
      </c>
      <c r="F3087" s="14">
        <f t="shared" ca="1" si="307"/>
        <v>0.14838228816676707</v>
      </c>
      <c r="H3087" s="7">
        <v>3079</v>
      </c>
      <c r="I3087" s="14">
        <f t="shared" ca="1" si="308"/>
        <v>-6.9201549249107805E-2</v>
      </c>
      <c r="T3087" s="7">
        <v>3079</v>
      </c>
      <c r="U3087" s="14">
        <f t="shared" ca="1" si="309"/>
        <v>0.26717360247449018</v>
      </c>
      <c r="Z3087" s="7">
        <v>3079</v>
      </c>
      <c r="AA3087" s="14">
        <f t="shared" ca="1" si="305"/>
        <v>4.7512484536842405E-2</v>
      </c>
    </row>
    <row r="3088" spans="2:27" x14ac:dyDescent="0.25">
      <c r="B3088" s="7">
        <v>3080</v>
      </c>
      <c r="C3088" s="14">
        <f t="shared" ca="1" si="306"/>
        <v>1.1368647766861917E-2</v>
      </c>
      <c r="E3088" s="7">
        <v>3080</v>
      </c>
      <c r="F3088" s="14">
        <f t="shared" ca="1" si="307"/>
        <v>-0.22707717531279034</v>
      </c>
      <c r="H3088" s="7">
        <v>3080</v>
      </c>
      <c r="I3088" s="14">
        <f t="shared" ca="1" si="308"/>
        <v>0.17533545617868335</v>
      </c>
      <c r="T3088" s="7">
        <v>3080</v>
      </c>
      <c r="U3088" s="14">
        <f t="shared" ca="1" si="309"/>
        <v>-4.0373071367245078E-2</v>
      </c>
      <c r="Z3088" s="7">
        <v>3080</v>
      </c>
      <c r="AA3088" s="14">
        <f t="shared" ca="1" si="305"/>
        <v>2.1818305048876954E-2</v>
      </c>
    </row>
    <row r="3089" spans="2:27" x14ac:dyDescent="0.25">
      <c r="B3089" s="7">
        <v>3081</v>
      </c>
      <c r="C3089" s="14">
        <f t="shared" ca="1" si="306"/>
        <v>-0.34863497380971836</v>
      </c>
      <c r="E3089" s="7">
        <v>3081</v>
      </c>
      <c r="F3089" s="14">
        <f t="shared" ca="1" si="307"/>
        <v>0.20531688286426913</v>
      </c>
      <c r="H3089" s="7">
        <v>3081</v>
      </c>
      <c r="I3089" s="14">
        <f t="shared" ca="1" si="308"/>
        <v>-0.19117894267141611</v>
      </c>
      <c r="T3089" s="7">
        <v>3081</v>
      </c>
      <c r="U3089" s="14">
        <f t="shared" ca="1" si="309"/>
        <v>-0.33449703361686534</v>
      </c>
      <c r="Z3089" s="7">
        <v>3081</v>
      </c>
      <c r="AA3089" s="14">
        <f t="shared" ca="1" si="305"/>
        <v>-0.10372140123837099</v>
      </c>
    </row>
    <row r="3090" spans="2:27" x14ac:dyDescent="0.25">
      <c r="B3090" s="7">
        <v>3082</v>
      </c>
      <c r="C3090" s="14">
        <f t="shared" ca="1" si="306"/>
        <v>-9.2727824311274867E-2</v>
      </c>
      <c r="E3090" s="7">
        <v>3082</v>
      </c>
      <c r="F3090" s="14">
        <f t="shared" ca="1" si="307"/>
        <v>-0.33864290631760219</v>
      </c>
      <c r="H3090" s="7">
        <v>3082</v>
      </c>
      <c r="I3090" s="14">
        <f t="shared" ca="1" si="308"/>
        <v>-9.0413211731178389E-2</v>
      </c>
      <c r="T3090" s="7">
        <v>3082</v>
      </c>
      <c r="U3090" s="14">
        <f t="shared" ca="1" si="309"/>
        <v>-0.52178394236005543</v>
      </c>
      <c r="Z3090" s="7">
        <v>3082</v>
      </c>
      <c r="AA3090" s="14">
        <f t="shared" ca="1" si="305"/>
        <v>-0.16534504262312483</v>
      </c>
    </row>
    <row r="3091" spans="2:27" x14ac:dyDescent="0.25">
      <c r="B3091" s="7">
        <v>3083</v>
      </c>
      <c r="C3091" s="14">
        <f t="shared" ca="1" si="306"/>
        <v>-7.7224899721326706E-2</v>
      </c>
      <c r="E3091" s="7">
        <v>3083</v>
      </c>
      <c r="F3091" s="14">
        <f t="shared" ca="1" si="307"/>
        <v>0.29013991885421553</v>
      </c>
      <c r="H3091" s="7">
        <v>3083</v>
      </c>
      <c r="I3091" s="14">
        <f t="shared" ca="1" si="308"/>
        <v>7.0162340941518547E-2</v>
      </c>
      <c r="T3091" s="7">
        <v>3083</v>
      </c>
      <c r="U3091" s="14">
        <f t="shared" ca="1" si="309"/>
        <v>0.28307736007440737</v>
      </c>
      <c r="Z3091" s="7">
        <v>3083</v>
      </c>
      <c r="AA3091" s="14">
        <f t="shared" ca="1" si="305"/>
        <v>0.10667816618275859</v>
      </c>
    </row>
    <row r="3092" spans="2:27" x14ac:dyDescent="0.25">
      <c r="B3092" s="7">
        <v>3084</v>
      </c>
      <c r="C3092" s="14">
        <f t="shared" ca="1" si="306"/>
        <v>9.2159277762163538E-2</v>
      </c>
      <c r="E3092" s="7">
        <v>3084</v>
      </c>
      <c r="F3092" s="14">
        <f t="shared" ca="1" si="307"/>
        <v>0.22768654891515017</v>
      </c>
      <c r="H3092" s="7">
        <v>3084</v>
      </c>
      <c r="I3092" s="14">
        <f t="shared" ca="1" si="308"/>
        <v>0.12349793915821443</v>
      </c>
      <c r="T3092" s="7">
        <v>3084</v>
      </c>
      <c r="U3092" s="14">
        <f t="shared" ca="1" si="309"/>
        <v>0.44334376583552815</v>
      </c>
      <c r="Z3092" s="7">
        <v>3084</v>
      </c>
      <c r="AA3092" s="14">
        <f t="shared" ca="1" si="305"/>
        <v>0.14848678980608496</v>
      </c>
    </row>
    <row r="3093" spans="2:27" x14ac:dyDescent="0.25">
      <c r="B3093" s="7">
        <v>3085</v>
      </c>
      <c r="C3093" s="14">
        <f t="shared" ca="1" si="306"/>
        <v>0.18216657348036147</v>
      </c>
      <c r="E3093" s="7">
        <v>3085</v>
      </c>
      <c r="F3093" s="14">
        <f t="shared" ca="1" si="307"/>
        <v>9.7635879699693229E-2</v>
      </c>
      <c r="H3093" s="7">
        <v>3085</v>
      </c>
      <c r="I3093" s="14">
        <f t="shared" ca="1" si="308"/>
        <v>-8.2085006566547242E-3</v>
      </c>
      <c r="T3093" s="7">
        <v>3085</v>
      </c>
      <c r="U3093" s="14">
        <f t="shared" ca="1" si="309"/>
        <v>0.27159395252339996</v>
      </c>
      <c r="Z3093" s="7">
        <v>3085</v>
      </c>
      <c r="AA3093" s="14">
        <f t="shared" ca="1" si="305"/>
        <v>6.1619828277652895E-2</v>
      </c>
    </row>
    <row r="3094" spans="2:27" x14ac:dyDescent="0.25">
      <c r="B3094" s="7">
        <v>3086</v>
      </c>
      <c r="C3094" s="14">
        <f t="shared" ca="1" si="306"/>
        <v>0.27504593444543013</v>
      </c>
      <c r="E3094" s="7">
        <v>3086</v>
      </c>
      <c r="F3094" s="14">
        <f t="shared" ca="1" si="307"/>
        <v>0.14133961820895186</v>
      </c>
      <c r="H3094" s="7">
        <v>3086</v>
      </c>
      <c r="I3094" s="14">
        <f t="shared" ca="1" si="308"/>
        <v>-9.5440292741218555E-2</v>
      </c>
      <c r="T3094" s="7">
        <v>3086</v>
      </c>
      <c r="U3094" s="14">
        <f t="shared" ca="1" si="309"/>
        <v>0.32094525991316342</v>
      </c>
      <c r="Z3094" s="7">
        <v>3086</v>
      </c>
      <c r="AA3094" s="14">
        <f t="shared" ca="1" si="305"/>
        <v>4.9690925981162308E-2</v>
      </c>
    </row>
    <row r="3095" spans="2:27" x14ac:dyDescent="0.25">
      <c r="B3095" s="7">
        <v>3087</v>
      </c>
      <c r="C3095" s="14">
        <f t="shared" ca="1" si="306"/>
        <v>0.14903591374089303</v>
      </c>
      <c r="E3095" s="7">
        <v>3087</v>
      </c>
      <c r="F3095" s="14">
        <f t="shared" ca="1" si="307"/>
        <v>0.84512863822786677</v>
      </c>
      <c r="H3095" s="7">
        <v>3087</v>
      </c>
      <c r="I3095" s="14">
        <f t="shared" ca="1" si="308"/>
        <v>3.9823607407344239E-2</v>
      </c>
      <c r="T3095" s="7">
        <v>3087</v>
      </c>
      <c r="U3095" s="14">
        <f t="shared" ca="1" si="309"/>
        <v>1.033988159376104</v>
      </c>
      <c r="Z3095" s="7">
        <v>3087</v>
      </c>
      <c r="AA3095" s="14">
        <f t="shared" ca="1" si="305"/>
        <v>0.30325757792021074</v>
      </c>
    </row>
    <row r="3096" spans="2:27" x14ac:dyDescent="0.25">
      <c r="B3096" s="7">
        <v>3088</v>
      </c>
      <c r="C3096" s="14">
        <f t="shared" ca="1" si="306"/>
        <v>0.22792707850260827</v>
      </c>
      <c r="E3096" s="7">
        <v>3088</v>
      </c>
      <c r="F3096" s="14">
        <f t="shared" ca="1" si="307"/>
        <v>2.367620413342153E-3</v>
      </c>
      <c r="H3096" s="7">
        <v>3088</v>
      </c>
      <c r="I3096" s="14">
        <f t="shared" ca="1" si="308"/>
        <v>-0.14470022987371228</v>
      </c>
      <c r="T3096" s="7">
        <v>3088</v>
      </c>
      <c r="U3096" s="14">
        <f t="shared" ca="1" si="309"/>
        <v>8.5594469042238136E-2</v>
      </c>
      <c r="Z3096" s="7">
        <v>3088</v>
      </c>
      <c r="AA3096" s="14">
        <f t="shared" ca="1" si="305"/>
        <v>-2.6054413112331837E-2</v>
      </c>
    </row>
    <row r="3097" spans="2:27" x14ac:dyDescent="0.25">
      <c r="B3097" s="7">
        <v>3089</v>
      </c>
      <c r="C3097" s="14">
        <f t="shared" ca="1" si="306"/>
        <v>0.24702320539431316</v>
      </c>
      <c r="E3097" s="7">
        <v>3089</v>
      </c>
      <c r="F3097" s="14">
        <f t="shared" ca="1" si="307"/>
        <v>-0.57667741518828375</v>
      </c>
      <c r="H3097" s="7">
        <v>3089</v>
      </c>
      <c r="I3097" s="14">
        <f t="shared" ca="1" si="308"/>
        <v>-8.9888764871655175E-2</v>
      </c>
      <c r="T3097" s="7">
        <v>3089</v>
      </c>
      <c r="U3097" s="14">
        <f t="shared" ca="1" si="309"/>
        <v>-0.41954297466562573</v>
      </c>
      <c r="Z3097" s="7">
        <v>3089</v>
      </c>
      <c r="AA3097" s="14">
        <f t="shared" ca="1" si="305"/>
        <v>-0.16854296591345008</v>
      </c>
    </row>
    <row r="3098" spans="2:27" x14ac:dyDescent="0.25">
      <c r="B3098" s="7">
        <v>3090</v>
      </c>
      <c r="C3098" s="14">
        <f t="shared" ca="1" si="306"/>
        <v>0.31283322802228597</v>
      </c>
      <c r="E3098" s="7">
        <v>3090</v>
      </c>
      <c r="F3098" s="14">
        <f t="shared" ca="1" si="307"/>
        <v>0.14682238919517246</v>
      </c>
      <c r="H3098" s="7">
        <v>3090</v>
      </c>
      <c r="I3098" s="14">
        <f t="shared" ca="1" si="308"/>
        <v>-0.41870726693961863</v>
      </c>
      <c r="T3098" s="7">
        <v>3090</v>
      </c>
      <c r="U3098" s="14">
        <f t="shared" ca="1" si="309"/>
        <v>4.0948350277839773E-2</v>
      </c>
      <c r="Z3098" s="7">
        <v>3090</v>
      </c>
      <c r="AA3098" s="14">
        <f t="shared" ca="1" si="305"/>
        <v>-0.10274027110680038</v>
      </c>
    </row>
    <row r="3099" spans="2:27" x14ac:dyDescent="0.25">
      <c r="B3099" s="7">
        <v>3091</v>
      </c>
      <c r="C3099" s="14">
        <f t="shared" ca="1" si="306"/>
        <v>0.42030471253357765</v>
      </c>
      <c r="E3099" s="7">
        <v>3091</v>
      </c>
      <c r="F3099" s="14">
        <f t="shared" ca="1" si="307"/>
        <v>1.8311702023120241E-2</v>
      </c>
      <c r="H3099" s="7">
        <v>3091</v>
      </c>
      <c r="I3099" s="14">
        <f t="shared" ca="1" si="308"/>
        <v>0.18081630769824242</v>
      </c>
      <c r="T3099" s="7">
        <v>3091</v>
      </c>
      <c r="U3099" s="14">
        <f t="shared" ca="1" si="309"/>
        <v>0.61943272225494028</v>
      </c>
      <c r="Z3099" s="7">
        <v>3091</v>
      </c>
      <c r="AA3099" s="14">
        <f t="shared" ca="1" si="305"/>
        <v>0.17996260696277283</v>
      </c>
    </row>
    <row r="3100" spans="2:27" x14ac:dyDescent="0.25">
      <c r="B3100" s="7">
        <v>3092</v>
      </c>
      <c r="C3100" s="14">
        <f t="shared" ca="1" si="306"/>
        <v>0.14627430932194566</v>
      </c>
      <c r="E3100" s="7">
        <v>3092</v>
      </c>
      <c r="F3100" s="14">
        <f t="shared" ca="1" si="307"/>
        <v>-5.1625521430616661E-2</v>
      </c>
      <c r="H3100" s="7">
        <v>3092</v>
      </c>
      <c r="I3100" s="14">
        <f t="shared" ca="1" si="308"/>
        <v>-0.27527053935118739</v>
      </c>
      <c r="T3100" s="7">
        <v>3092</v>
      </c>
      <c r="U3100" s="14">
        <f t="shared" ca="1" si="309"/>
        <v>-0.1806217514598584</v>
      </c>
      <c r="Z3100" s="7">
        <v>3092</v>
      </c>
      <c r="AA3100" s="14">
        <f t="shared" ca="1" si="305"/>
        <v>-0.12386806424038956</v>
      </c>
    </row>
    <row r="3101" spans="2:27" x14ac:dyDescent="0.25">
      <c r="B3101" s="7">
        <v>3093</v>
      </c>
      <c r="C3101" s="14">
        <f t="shared" ca="1" si="306"/>
        <v>-0.20591706480022196</v>
      </c>
      <c r="E3101" s="7">
        <v>3093</v>
      </c>
      <c r="F3101" s="14">
        <f t="shared" ca="1" si="307"/>
        <v>0.2612717858549225</v>
      </c>
      <c r="H3101" s="7">
        <v>3093</v>
      </c>
      <c r="I3101" s="14">
        <f t="shared" ca="1" si="308"/>
        <v>0.13799609961753073</v>
      </c>
      <c r="T3101" s="7">
        <v>3093</v>
      </c>
      <c r="U3101" s="14">
        <f t="shared" ca="1" si="309"/>
        <v>0.19335082067223128</v>
      </c>
      <c r="Z3101" s="7">
        <v>3093</v>
      </c>
      <c r="AA3101" s="14">
        <f t="shared" ca="1" si="305"/>
        <v>0.10619617260519772</v>
      </c>
    </row>
    <row r="3102" spans="2:27" x14ac:dyDescent="0.25">
      <c r="B3102" s="7">
        <v>3094</v>
      </c>
      <c r="C3102" s="14">
        <f t="shared" ca="1" si="306"/>
        <v>-1.4517148995074329E-2</v>
      </c>
      <c r="E3102" s="7">
        <v>3094</v>
      </c>
      <c r="F3102" s="14">
        <f t="shared" ca="1" si="307"/>
        <v>-9.2955833686280187E-2</v>
      </c>
      <c r="H3102" s="7">
        <v>3094</v>
      </c>
      <c r="I3102" s="14">
        <f t="shared" ca="1" si="308"/>
        <v>-0.37044106305979108</v>
      </c>
      <c r="T3102" s="7">
        <v>3094</v>
      </c>
      <c r="U3102" s="14">
        <f t="shared" ca="1" si="309"/>
        <v>-0.4779140457411456</v>
      </c>
      <c r="Z3102" s="7">
        <v>3094</v>
      </c>
      <c r="AA3102" s="14">
        <f t="shared" ca="1" si="305"/>
        <v>-0.21601071143479447</v>
      </c>
    </row>
    <row r="3103" spans="2:27" x14ac:dyDescent="0.25">
      <c r="B3103" s="7">
        <v>3095</v>
      </c>
      <c r="C3103" s="14">
        <f t="shared" ca="1" si="306"/>
        <v>-0.31423620079715653</v>
      </c>
      <c r="E3103" s="7">
        <v>3095</v>
      </c>
      <c r="F3103" s="14">
        <f t="shared" ca="1" si="307"/>
        <v>-0.37867244755931428</v>
      </c>
      <c r="H3103" s="7">
        <v>3095</v>
      </c>
      <c r="I3103" s="14">
        <f t="shared" ca="1" si="308"/>
        <v>0.2350715268755656</v>
      </c>
      <c r="T3103" s="7">
        <v>3095</v>
      </c>
      <c r="U3103" s="14">
        <f t="shared" ca="1" si="309"/>
        <v>-0.45783712148090522</v>
      </c>
      <c r="Z3103" s="7">
        <v>3095</v>
      </c>
      <c r="AA3103" s="14">
        <f t="shared" ca="1" si="305"/>
        <v>-5.8913210989442799E-2</v>
      </c>
    </row>
    <row r="3104" spans="2:27" x14ac:dyDescent="0.25">
      <c r="B3104" s="7">
        <v>3096</v>
      </c>
      <c r="C3104" s="14">
        <f t="shared" ca="1" si="306"/>
        <v>0.22822697147734283</v>
      </c>
      <c r="E3104" s="7">
        <v>3096</v>
      </c>
      <c r="F3104" s="14">
        <f t="shared" ca="1" si="307"/>
        <v>0.21623750082092336</v>
      </c>
      <c r="H3104" s="7">
        <v>3096</v>
      </c>
      <c r="I3104" s="14">
        <f t="shared" ca="1" si="308"/>
        <v>5.7115786148085018E-2</v>
      </c>
      <c r="T3104" s="7">
        <v>3096</v>
      </c>
      <c r="U3104" s="14">
        <f t="shared" ca="1" si="309"/>
        <v>0.50158025844635123</v>
      </c>
      <c r="Z3104" s="7">
        <v>3096</v>
      </c>
      <c r="AA3104" s="14">
        <f t="shared" ca="1" si="305"/>
        <v>0.13907453761578809</v>
      </c>
    </row>
    <row r="3105" spans="2:27" x14ac:dyDescent="0.25">
      <c r="B3105" s="7">
        <v>3097</v>
      </c>
      <c r="C3105" s="14">
        <f t="shared" ca="1" si="306"/>
        <v>0.3330177991227935</v>
      </c>
      <c r="E3105" s="7">
        <v>3097</v>
      </c>
      <c r="F3105" s="14">
        <f t="shared" ca="1" si="307"/>
        <v>0.27899368584089723</v>
      </c>
      <c r="H3105" s="7">
        <v>3097</v>
      </c>
      <c r="I3105" s="14">
        <f t="shared" ca="1" si="308"/>
        <v>0.11236590380183546</v>
      </c>
      <c r="T3105" s="7">
        <v>3097</v>
      </c>
      <c r="U3105" s="14">
        <f t="shared" ca="1" si="309"/>
        <v>0.72437738876552615</v>
      </c>
      <c r="Z3105" s="7">
        <v>3097</v>
      </c>
      <c r="AA3105" s="14">
        <f t="shared" ca="1" si="305"/>
        <v>0.20648461747774563</v>
      </c>
    </row>
    <row r="3106" spans="2:27" x14ac:dyDescent="0.25">
      <c r="B3106" s="7">
        <v>3098</v>
      </c>
      <c r="C3106" s="14">
        <f t="shared" ca="1" si="306"/>
        <v>0.20796066198919921</v>
      </c>
      <c r="E3106" s="7">
        <v>3098</v>
      </c>
      <c r="F3106" s="14">
        <f t="shared" ca="1" si="307"/>
        <v>0.38894630395025181</v>
      </c>
      <c r="H3106" s="7">
        <v>3098</v>
      </c>
      <c r="I3106" s="14">
        <f t="shared" ca="1" si="308"/>
        <v>1.9118477833511033E-2</v>
      </c>
      <c r="T3106" s="7">
        <v>3098</v>
      </c>
      <c r="U3106" s="14">
        <f t="shared" ca="1" si="309"/>
        <v>0.61602544377296209</v>
      </c>
      <c r="Z3106" s="7">
        <v>3098</v>
      </c>
      <c r="AA3106" s="14">
        <f t="shared" ca="1" si="305"/>
        <v>0.1678352624996709</v>
      </c>
    </row>
    <row r="3107" spans="2:27" x14ac:dyDescent="0.25">
      <c r="B3107" s="7">
        <v>3099</v>
      </c>
      <c r="C3107" s="14">
        <f t="shared" ca="1" si="306"/>
        <v>1.1259473560597685E-2</v>
      </c>
      <c r="E3107" s="7">
        <v>3099</v>
      </c>
      <c r="F3107" s="14">
        <f t="shared" ca="1" si="307"/>
        <v>0.38278077199076693</v>
      </c>
      <c r="H3107" s="7">
        <v>3099</v>
      </c>
      <c r="I3107" s="14">
        <f t="shared" ca="1" si="308"/>
        <v>-0.46709541771990876</v>
      </c>
      <c r="T3107" s="7">
        <v>3099</v>
      </c>
      <c r="U3107" s="14">
        <f t="shared" ca="1" si="309"/>
        <v>-7.3055172168544125E-2</v>
      </c>
      <c r="Z3107" s="7">
        <v>3099</v>
      </c>
      <c r="AA3107" s="14">
        <f t="shared" ca="1" si="305"/>
        <v>-0.11646158255060476</v>
      </c>
    </row>
    <row r="3108" spans="2:27" x14ac:dyDescent="0.25">
      <c r="B3108" s="7">
        <v>3100</v>
      </c>
      <c r="C3108" s="14">
        <f t="shared" ca="1" si="306"/>
        <v>0.22074651388480521</v>
      </c>
      <c r="E3108" s="7">
        <v>3100</v>
      </c>
      <c r="F3108" s="14">
        <f t="shared" ca="1" si="307"/>
        <v>-5.8190414686122516E-2</v>
      </c>
      <c r="H3108" s="7">
        <v>3100</v>
      </c>
      <c r="I3108" s="14">
        <f t="shared" ca="1" si="308"/>
        <v>-9.9211629638253598E-2</v>
      </c>
      <c r="T3108" s="7">
        <v>3100</v>
      </c>
      <c r="U3108" s="14">
        <f t="shared" ca="1" si="309"/>
        <v>6.3344469560429092E-2</v>
      </c>
      <c r="Z3108" s="7">
        <v>3100</v>
      </c>
      <c r="AA3108" s="14">
        <f t="shared" ca="1" si="305"/>
        <v>-2.2913636448002508E-2</v>
      </c>
    </row>
    <row r="3109" spans="2:27" x14ac:dyDescent="0.25">
      <c r="B3109" s="7">
        <v>3101</v>
      </c>
      <c r="C3109" s="14">
        <f t="shared" ca="1" si="306"/>
        <v>3.6044601235421525E-3</v>
      </c>
      <c r="E3109" s="7">
        <v>3101</v>
      </c>
      <c r="F3109" s="14">
        <f t="shared" ca="1" si="307"/>
        <v>-0.89957095731835202</v>
      </c>
      <c r="H3109" s="7">
        <v>3101</v>
      </c>
      <c r="I3109" s="14">
        <f t="shared" ca="1" si="308"/>
        <v>8.3680534960961464E-2</v>
      </c>
      <c r="T3109" s="7">
        <v>3101</v>
      </c>
      <c r="U3109" s="14">
        <f t="shared" ca="1" si="309"/>
        <v>-0.8122859622338483</v>
      </c>
      <c r="Z3109" s="7">
        <v>3101</v>
      </c>
      <c r="AA3109" s="14">
        <f t="shared" ca="1" si="305"/>
        <v>-0.22731012769031642</v>
      </c>
    </row>
    <row r="3110" spans="2:27" x14ac:dyDescent="0.25">
      <c r="B3110" s="7">
        <v>3102</v>
      </c>
      <c r="C3110" s="14">
        <f t="shared" ca="1" si="306"/>
        <v>0.5339382699463342</v>
      </c>
      <c r="E3110" s="7">
        <v>3102</v>
      </c>
      <c r="F3110" s="14">
        <f t="shared" ca="1" si="307"/>
        <v>0.53159209476038549</v>
      </c>
      <c r="H3110" s="7">
        <v>3102</v>
      </c>
      <c r="I3110" s="14">
        <f t="shared" ca="1" si="308"/>
        <v>0.33611121702688462</v>
      </c>
      <c r="T3110" s="7">
        <v>3102</v>
      </c>
      <c r="U3110" s="14">
        <f t="shared" ca="1" si="309"/>
        <v>1.4016415817336045</v>
      </c>
      <c r="Z3110" s="7">
        <v>3102</v>
      </c>
      <c r="AA3110" s="14">
        <f t="shared" ca="1" si="305"/>
        <v>0.43432089093082477</v>
      </c>
    </row>
    <row r="3111" spans="2:27" x14ac:dyDescent="0.25">
      <c r="B3111" s="7">
        <v>3103</v>
      </c>
      <c r="C3111" s="14">
        <f t="shared" ca="1" si="306"/>
        <v>0.63092412853494495</v>
      </c>
      <c r="E3111" s="7">
        <v>3103</v>
      </c>
      <c r="F3111" s="14">
        <f t="shared" ca="1" si="307"/>
        <v>0.19784990546831863</v>
      </c>
      <c r="H3111" s="7">
        <v>3103</v>
      </c>
      <c r="I3111" s="14">
        <f t="shared" ca="1" si="308"/>
        <v>-0.24694094033276692</v>
      </c>
      <c r="T3111" s="7">
        <v>3103</v>
      </c>
      <c r="U3111" s="14">
        <f t="shared" ca="1" si="309"/>
        <v>0.58183309367049663</v>
      </c>
      <c r="Z3111" s="7">
        <v>3103</v>
      </c>
      <c r="AA3111" s="14">
        <f t="shared" ca="1" si="305"/>
        <v>6.2069327181101114E-2</v>
      </c>
    </row>
    <row r="3112" spans="2:27" x14ac:dyDescent="0.25">
      <c r="B3112" s="7">
        <v>3104</v>
      </c>
      <c r="C3112" s="14">
        <f t="shared" ca="1" si="306"/>
        <v>0.38781758293603341</v>
      </c>
      <c r="E3112" s="7">
        <v>3104</v>
      </c>
      <c r="F3112" s="14">
        <f t="shared" ca="1" si="307"/>
        <v>0.16075690133690151</v>
      </c>
      <c r="H3112" s="7">
        <v>3104</v>
      </c>
      <c r="I3112" s="14">
        <f t="shared" ca="1" si="308"/>
        <v>-3.204287117762631E-2</v>
      </c>
      <c r="T3112" s="7">
        <v>3104</v>
      </c>
      <c r="U3112" s="14">
        <f t="shared" ca="1" si="309"/>
        <v>0.51653161309530871</v>
      </c>
      <c r="Z3112" s="7">
        <v>3104</v>
      </c>
      <c r="AA3112" s="14">
        <f t="shared" ca="1" si="305"/>
        <v>0.10976915139946399</v>
      </c>
    </row>
    <row r="3113" spans="2:27" x14ac:dyDescent="0.25">
      <c r="B3113" s="7">
        <v>3105</v>
      </c>
      <c r="C3113" s="14">
        <f t="shared" ca="1" si="306"/>
        <v>0.11747790860528683</v>
      </c>
      <c r="E3113" s="7">
        <v>3105</v>
      </c>
      <c r="F3113" s="14">
        <f t="shared" ca="1" si="307"/>
        <v>-0.3467423673545994</v>
      </c>
      <c r="H3113" s="7">
        <v>3105</v>
      </c>
      <c r="I3113" s="14">
        <f t="shared" ca="1" si="308"/>
        <v>-2.0658381051517384E-2</v>
      </c>
      <c r="T3113" s="7">
        <v>3105</v>
      </c>
      <c r="U3113" s="14">
        <f t="shared" ca="1" si="309"/>
        <v>-0.24992283980082994</v>
      </c>
      <c r="Z3113" s="7">
        <v>3105</v>
      </c>
      <c r="AA3113" s="14">
        <f t="shared" ca="1" si="305"/>
        <v>-9.0856319011081141E-2</v>
      </c>
    </row>
    <row r="3114" spans="2:27" x14ac:dyDescent="0.25">
      <c r="B3114" s="7">
        <v>3106</v>
      </c>
      <c r="C3114" s="14">
        <f t="shared" ca="1" si="306"/>
        <v>-0.41311397792516419</v>
      </c>
      <c r="E3114" s="7">
        <v>3106</v>
      </c>
      <c r="F3114" s="14">
        <f t="shared" ca="1" si="307"/>
        <v>0.18104169017469901</v>
      </c>
      <c r="H3114" s="7">
        <v>3106</v>
      </c>
      <c r="I3114" s="14">
        <f t="shared" ca="1" si="308"/>
        <v>-0.18090945423131094</v>
      </c>
      <c r="T3114" s="7">
        <v>3106</v>
      </c>
      <c r="U3114" s="14">
        <f t="shared" ca="1" si="309"/>
        <v>-0.41298174198177612</v>
      </c>
      <c r="Z3114" s="7">
        <v>3106</v>
      </c>
      <c r="AA3114" s="14">
        <f t="shared" ca="1" si="305"/>
        <v>-0.1187650156482786</v>
      </c>
    </row>
    <row r="3115" spans="2:27" x14ac:dyDescent="0.25">
      <c r="B3115" s="7">
        <v>3107</v>
      </c>
      <c r="C3115" s="14">
        <f t="shared" ca="1" si="306"/>
        <v>0.29517573299771566</v>
      </c>
      <c r="E3115" s="7">
        <v>3107</v>
      </c>
      <c r="F3115" s="14">
        <f t="shared" ca="1" si="307"/>
        <v>0.66401470745308377</v>
      </c>
      <c r="H3115" s="7">
        <v>3107</v>
      </c>
      <c r="I3115" s="14">
        <f t="shared" ca="1" si="308"/>
        <v>-0.23803858421079888</v>
      </c>
      <c r="T3115" s="7">
        <v>3107</v>
      </c>
      <c r="U3115" s="14">
        <f t="shared" ca="1" si="309"/>
        <v>0.72115185624000055</v>
      </c>
      <c r="Z3115" s="7">
        <v>3107</v>
      </c>
      <c r="AA3115" s="14">
        <f t="shared" ca="1" si="305"/>
        <v>0.13922026673006885</v>
      </c>
    </row>
    <row r="3116" spans="2:27" x14ac:dyDescent="0.25">
      <c r="B3116" s="7">
        <v>3108</v>
      </c>
      <c r="C3116" s="14">
        <f t="shared" ca="1" si="306"/>
        <v>-0.15800443459030977</v>
      </c>
      <c r="E3116" s="7">
        <v>3108</v>
      </c>
      <c r="F3116" s="14">
        <f t="shared" ca="1" si="307"/>
        <v>0.61554204840339755</v>
      </c>
      <c r="H3116" s="7">
        <v>3108</v>
      </c>
      <c r="I3116" s="14">
        <f t="shared" ca="1" si="308"/>
        <v>-6.6884059009251248E-2</v>
      </c>
      <c r="T3116" s="7">
        <v>3108</v>
      </c>
      <c r="U3116" s="14">
        <f t="shared" ca="1" si="309"/>
        <v>0.39065355480383651</v>
      </c>
      <c r="Z3116" s="7">
        <v>3108</v>
      </c>
      <c r="AA3116" s="14">
        <f t="shared" ca="1" si="305"/>
        <v>0.11961969809833167</v>
      </c>
    </row>
    <row r="3117" spans="2:27" x14ac:dyDescent="0.25">
      <c r="B3117" s="7">
        <v>3109</v>
      </c>
      <c r="C3117" s="14">
        <f t="shared" ca="1" si="306"/>
        <v>0.13159465028916062</v>
      </c>
      <c r="E3117" s="7">
        <v>3109</v>
      </c>
      <c r="F3117" s="14">
        <f t="shared" ca="1" si="307"/>
        <v>7.6878180371295637E-2</v>
      </c>
      <c r="H3117" s="7">
        <v>3109</v>
      </c>
      <c r="I3117" s="14">
        <f t="shared" ca="1" si="308"/>
        <v>-0.11809130680369059</v>
      </c>
      <c r="T3117" s="7">
        <v>3109</v>
      </c>
      <c r="U3117" s="14">
        <f t="shared" ca="1" si="309"/>
        <v>9.038152385676565E-2</v>
      </c>
      <c r="Z3117" s="7">
        <v>3109</v>
      </c>
      <c r="AA3117" s="14">
        <f t="shared" ca="1" si="305"/>
        <v>-9.6632692326244773E-3</v>
      </c>
    </row>
    <row r="3118" spans="2:27" x14ac:dyDescent="0.25">
      <c r="B3118" s="7">
        <v>3110</v>
      </c>
      <c r="C3118" s="14">
        <f t="shared" ca="1" si="306"/>
        <v>-0.19012228273980417</v>
      </c>
      <c r="E3118" s="7">
        <v>3110</v>
      </c>
      <c r="F3118" s="14">
        <f t="shared" ca="1" si="307"/>
        <v>0.42734145882463814</v>
      </c>
      <c r="H3118" s="7">
        <v>3110</v>
      </c>
      <c r="I3118" s="14">
        <f t="shared" ca="1" si="308"/>
        <v>8.6614356097782993E-2</v>
      </c>
      <c r="T3118" s="7">
        <v>3110</v>
      </c>
      <c r="U3118" s="14">
        <f t="shared" ca="1" si="309"/>
        <v>0.32383353218261696</v>
      </c>
      <c r="Z3118" s="7">
        <v>3110</v>
      </c>
      <c r="AA3118" s="14">
        <f t="shared" ca="1" si="305"/>
        <v>0.13348515914832212</v>
      </c>
    </row>
    <row r="3119" spans="2:27" x14ac:dyDescent="0.25">
      <c r="B3119" s="7">
        <v>3111</v>
      </c>
      <c r="C3119" s="14">
        <f t="shared" ca="1" si="306"/>
        <v>6.2277600638140571E-3</v>
      </c>
      <c r="E3119" s="7">
        <v>3111</v>
      </c>
      <c r="F3119" s="14">
        <f t="shared" ca="1" si="307"/>
        <v>0.9825078050305569</v>
      </c>
      <c r="H3119" s="7">
        <v>3111</v>
      </c>
      <c r="I3119" s="14">
        <f t="shared" ca="1" si="308"/>
        <v>0.20568185906750858</v>
      </c>
      <c r="T3119" s="7">
        <v>3111</v>
      </c>
      <c r="U3119" s="14">
        <f t="shared" ca="1" si="309"/>
        <v>1.1944174241618795</v>
      </c>
      <c r="Z3119" s="7">
        <v>3111</v>
      </c>
      <c r="AA3119" s="14">
        <f t="shared" ca="1" si="305"/>
        <v>0.39883882305568419</v>
      </c>
    </row>
    <row r="3120" spans="2:27" x14ac:dyDescent="0.25">
      <c r="B3120" s="7">
        <v>3112</v>
      </c>
      <c r="C3120" s="14">
        <f t="shared" ca="1" si="306"/>
        <v>-3.9068557700354084E-2</v>
      </c>
      <c r="E3120" s="7">
        <v>3112</v>
      </c>
      <c r="F3120" s="14">
        <f t="shared" ca="1" si="307"/>
        <v>-0.28641730373623442</v>
      </c>
      <c r="H3120" s="7">
        <v>3112</v>
      </c>
      <c r="I3120" s="14">
        <f t="shared" ca="1" si="308"/>
        <v>-0.14337383439796944</v>
      </c>
      <c r="T3120" s="7">
        <v>3112</v>
      </c>
      <c r="U3120" s="14">
        <f t="shared" ca="1" si="309"/>
        <v>-0.468859695834558</v>
      </c>
      <c r="Z3120" s="7">
        <v>3112</v>
      </c>
      <c r="AA3120" s="14">
        <f t="shared" ca="1" si="305"/>
        <v>-0.16542581985992588</v>
      </c>
    </row>
    <row r="3121" spans="2:27" x14ac:dyDescent="0.25">
      <c r="B3121" s="7">
        <v>3113</v>
      </c>
      <c r="C3121" s="14">
        <f t="shared" ca="1" si="306"/>
        <v>8.4649875968481794E-2</v>
      </c>
      <c r="E3121" s="7">
        <v>3113</v>
      </c>
      <c r="F3121" s="14">
        <f t="shared" ca="1" si="307"/>
        <v>4.1438203521910411E-2</v>
      </c>
      <c r="H3121" s="7">
        <v>3113</v>
      </c>
      <c r="I3121" s="14">
        <f t="shared" ca="1" si="308"/>
        <v>-0.16986549072794957</v>
      </c>
      <c r="T3121" s="7">
        <v>3113</v>
      </c>
      <c r="U3121" s="14">
        <f t="shared" ca="1" si="309"/>
        <v>-4.3777411237557379E-2</v>
      </c>
      <c r="Z3121" s="7">
        <v>3113</v>
      </c>
      <c r="AA3121" s="14">
        <f t="shared" ca="1" si="305"/>
        <v>-5.5571309113705301E-2</v>
      </c>
    </row>
    <row r="3122" spans="2:27" x14ac:dyDescent="0.25">
      <c r="B3122" s="7">
        <v>3114</v>
      </c>
      <c r="C3122" s="14">
        <f t="shared" ca="1" si="306"/>
        <v>5.3664704656759515E-2</v>
      </c>
      <c r="E3122" s="7">
        <v>3114</v>
      </c>
      <c r="F3122" s="14">
        <f t="shared" ca="1" si="307"/>
        <v>0.77203345815067148</v>
      </c>
      <c r="H3122" s="7">
        <v>3114</v>
      </c>
      <c r="I3122" s="14">
        <f t="shared" ca="1" si="308"/>
        <v>0.12226262541737921</v>
      </c>
      <c r="T3122" s="7">
        <v>3114</v>
      </c>
      <c r="U3122" s="14">
        <f t="shared" ca="1" si="309"/>
        <v>0.94796078822481022</v>
      </c>
      <c r="Z3122" s="7">
        <v>3114</v>
      </c>
      <c r="AA3122" s="14">
        <f t="shared" ca="1" si="305"/>
        <v>0.30347429108524293</v>
      </c>
    </row>
    <row r="3123" spans="2:27" x14ac:dyDescent="0.25">
      <c r="B3123" s="7">
        <v>3115</v>
      </c>
      <c r="C3123" s="14">
        <f t="shared" ca="1" si="306"/>
        <v>0.41528358257887299</v>
      </c>
      <c r="E3123" s="7">
        <v>3115</v>
      </c>
      <c r="F3123" s="14">
        <f t="shared" ca="1" si="307"/>
        <v>3.2916523567906364E-2</v>
      </c>
      <c r="H3123" s="7">
        <v>3115</v>
      </c>
      <c r="I3123" s="14">
        <f t="shared" ca="1" si="308"/>
        <v>-2.3567417683018229E-2</v>
      </c>
      <c r="T3123" s="7">
        <v>3115</v>
      </c>
      <c r="U3123" s="14">
        <f t="shared" ca="1" si="309"/>
        <v>0.42463268846376112</v>
      </c>
      <c r="Z3123" s="7">
        <v>3115</v>
      </c>
      <c r="AA3123" s="14">
        <f t="shared" ca="1" si="305"/>
        <v>8.1147964744637396E-2</v>
      </c>
    </row>
    <row r="3124" spans="2:27" x14ac:dyDescent="0.25">
      <c r="B3124" s="7">
        <v>3116</v>
      </c>
      <c r="C3124" s="14">
        <f t="shared" ca="1" si="306"/>
        <v>0.35840400722968635</v>
      </c>
      <c r="E3124" s="7">
        <v>3116</v>
      </c>
      <c r="F3124" s="14">
        <f t="shared" ca="1" si="307"/>
        <v>0.95971483950044445</v>
      </c>
      <c r="H3124" s="7">
        <v>3116</v>
      </c>
      <c r="I3124" s="14">
        <f t="shared" ca="1" si="308"/>
        <v>-0.12561456360957279</v>
      </c>
      <c r="T3124" s="7">
        <v>3116</v>
      </c>
      <c r="U3124" s="14">
        <f t="shared" ca="1" si="309"/>
        <v>1.1925042831205581</v>
      </c>
      <c r="Z3124" s="7">
        <v>3116</v>
      </c>
      <c r="AA3124" s="14">
        <f t="shared" ca="1" si="305"/>
        <v>0.29678797149128416</v>
      </c>
    </row>
    <row r="3125" spans="2:27" x14ac:dyDescent="0.25">
      <c r="B3125" s="7">
        <v>3117</v>
      </c>
      <c r="C3125" s="14">
        <f t="shared" ca="1" si="306"/>
        <v>9.5745582641126994E-2</v>
      </c>
      <c r="E3125" s="7">
        <v>3117</v>
      </c>
      <c r="F3125" s="14">
        <f t="shared" ca="1" si="307"/>
        <v>0.32872812089560721</v>
      </c>
      <c r="H3125" s="7">
        <v>3117</v>
      </c>
      <c r="I3125" s="14">
        <f t="shared" ca="1" si="308"/>
        <v>6.5119781570002352E-2</v>
      </c>
      <c r="T3125" s="7">
        <v>3117</v>
      </c>
      <c r="U3125" s="14">
        <f t="shared" ca="1" si="309"/>
        <v>0.48959348510673656</v>
      </c>
      <c r="Z3125" s="7">
        <v>3117</v>
      </c>
      <c r="AA3125" s="14">
        <f t="shared" ca="1" si="305"/>
        <v>0.15032744358190875</v>
      </c>
    </row>
    <row r="3126" spans="2:27" x14ac:dyDescent="0.25">
      <c r="B3126" s="7">
        <v>3118</v>
      </c>
      <c r="C3126" s="14">
        <f t="shared" ca="1" si="306"/>
        <v>0.11026341545663756</v>
      </c>
      <c r="E3126" s="7">
        <v>3118</v>
      </c>
      <c r="F3126" s="14">
        <f t="shared" ca="1" si="307"/>
        <v>-0.64588123021103583</v>
      </c>
      <c r="H3126" s="7">
        <v>3118</v>
      </c>
      <c r="I3126" s="14">
        <f t="shared" ca="1" si="308"/>
        <v>-0.18265540164198524</v>
      </c>
      <c r="T3126" s="7">
        <v>3118</v>
      </c>
      <c r="U3126" s="14">
        <f t="shared" ca="1" si="309"/>
        <v>-0.71827321639638353</v>
      </c>
      <c r="Z3126" s="7">
        <v>3118</v>
      </c>
      <c r="AA3126" s="14">
        <f t="shared" ca="1" si="305"/>
        <v>-0.26303938679297584</v>
      </c>
    </row>
    <row r="3127" spans="2:27" x14ac:dyDescent="0.25">
      <c r="B3127" s="7">
        <v>3119</v>
      </c>
      <c r="C3127" s="14">
        <f t="shared" ca="1" si="306"/>
        <v>-0.23460797051326107</v>
      </c>
      <c r="E3127" s="7">
        <v>3119</v>
      </c>
      <c r="F3127" s="14">
        <f t="shared" ca="1" si="307"/>
        <v>0.4243086736004501</v>
      </c>
      <c r="H3127" s="7">
        <v>3119</v>
      </c>
      <c r="I3127" s="14">
        <f t="shared" ca="1" si="308"/>
        <v>-1.3350899987896035E-2</v>
      </c>
      <c r="T3127" s="7">
        <v>3119</v>
      </c>
      <c r="U3127" s="14">
        <f t="shared" ca="1" si="309"/>
        <v>0.17634980309929299</v>
      </c>
      <c r="Z3127" s="7">
        <v>3119</v>
      </c>
      <c r="AA3127" s="14">
        <f t="shared" ca="1" si="305"/>
        <v>7.3695557983534776E-2</v>
      </c>
    </row>
    <row r="3128" spans="2:27" x14ac:dyDescent="0.25">
      <c r="B3128" s="7">
        <v>3120</v>
      </c>
      <c r="C3128" s="14">
        <f t="shared" ca="1" si="306"/>
        <v>0.18394755379711092</v>
      </c>
      <c r="E3128" s="7">
        <v>3120</v>
      </c>
      <c r="F3128" s="14">
        <f t="shared" ca="1" si="307"/>
        <v>0.27832118811761397</v>
      </c>
      <c r="H3128" s="7">
        <v>3120</v>
      </c>
      <c r="I3128" s="14">
        <f t="shared" ca="1" si="308"/>
        <v>8.0320814875347729E-3</v>
      </c>
      <c r="T3128" s="7">
        <v>3120</v>
      </c>
      <c r="U3128" s="14">
        <f t="shared" ca="1" si="309"/>
        <v>0.47030082340225965</v>
      </c>
      <c r="Z3128" s="7">
        <v>3120</v>
      </c>
      <c r="AA3128" s="14">
        <f t="shared" ca="1" si="305"/>
        <v>0.12430190793847376</v>
      </c>
    </row>
    <row r="3129" spans="2:27" x14ac:dyDescent="0.25">
      <c r="B3129" s="7">
        <v>3121</v>
      </c>
      <c r="C3129" s="14">
        <f t="shared" ca="1" si="306"/>
        <v>-0.26650137649622552</v>
      </c>
      <c r="E3129" s="7">
        <v>3121</v>
      </c>
      <c r="F3129" s="14">
        <f t="shared" ca="1" si="307"/>
        <v>0.44283977580937839</v>
      </c>
      <c r="H3129" s="7">
        <v>3121</v>
      </c>
      <c r="I3129" s="14">
        <f t="shared" ca="1" si="308"/>
        <v>-0.12429663803869152</v>
      </c>
      <c r="T3129" s="7">
        <v>3121</v>
      </c>
      <c r="U3129" s="14">
        <f t="shared" ca="1" si="309"/>
        <v>5.2041761274461348E-2</v>
      </c>
      <c r="Z3129" s="7">
        <v>3121</v>
      </c>
      <c r="AA3129" s="14">
        <f t="shared" ca="1" si="305"/>
        <v>1.740333842422264E-2</v>
      </c>
    </row>
    <row r="3130" spans="2:27" x14ac:dyDescent="0.25">
      <c r="B3130" s="7">
        <v>3122</v>
      </c>
      <c r="C3130" s="14">
        <f t="shared" ca="1" si="306"/>
        <v>-0.30624255799592903</v>
      </c>
      <c r="E3130" s="7">
        <v>3122</v>
      </c>
      <c r="F3130" s="14">
        <f t="shared" ca="1" si="307"/>
        <v>0.25160129493653405</v>
      </c>
      <c r="H3130" s="7">
        <v>3122</v>
      </c>
      <c r="I3130" s="14">
        <f t="shared" ca="1" si="308"/>
        <v>-6.8901862318946169E-2</v>
      </c>
      <c r="T3130" s="7">
        <v>3122</v>
      </c>
      <c r="U3130" s="14">
        <f t="shared" ca="1" si="309"/>
        <v>-0.12354312537834115</v>
      </c>
      <c r="Z3130" s="7">
        <v>3122</v>
      </c>
      <c r="AA3130" s="14">
        <f t="shared" ca="1" si="305"/>
        <v>-2.0219054277698684E-2</v>
      </c>
    </row>
    <row r="3131" spans="2:27" x14ac:dyDescent="0.25">
      <c r="B3131" s="7">
        <v>3123</v>
      </c>
      <c r="C3131" s="14">
        <f t="shared" ca="1" si="306"/>
        <v>-8.7374713125566494E-2</v>
      </c>
      <c r="E3131" s="7">
        <v>3123</v>
      </c>
      <c r="F3131" s="14">
        <f t="shared" ca="1" si="307"/>
        <v>-0.85275812646393423</v>
      </c>
      <c r="H3131" s="7">
        <v>3123</v>
      </c>
      <c r="I3131" s="14">
        <f t="shared" ca="1" si="308"/>
        <v>0.14206605131424305</v>
      </c>
      <c r="T3131" s="7">
        <v>3123</v>
      </c>
      <c r="U3131" s="14">
        <f t="shared" ca="1" si="309"/>
        <v>-0.79806678827525768</v>
      </c>
      <c r="Z3131" s="7">
        <v>3123</v>
      </c>
      <c r="AA3131" s="14">
        <f t="shared" ca="1" si="305"/>
        <v>-0.20226935490717204</v>
      </c>
    </row>
    <row r="3132" spans="2:27" x14ac:dyDescent="0.25">
      <c r="B3132" s="7">
        <v>3124</v>
      </c>
      <c r="C3132" s="14">
        <f t="shared" ca="1" si="306"/>
        <v>3.6109535972561349E-2</v>
      </c>
      <c r="E3132" s="7">
        <v>3124</v>
      </c>
      <c r="F3132" s="14">
        <f t="shared" ca="1" si="307"/>
        <v>0.26257098964626879</v>
      </c>
      <c r="H3132" s="7">
        <v>3124</v>
      </c>
      <c r="I3132" s="14">
        <f t="shared" ca="1" si="308"/>
        <v>-0.24211755545652519</v>
      </c>
      <c r="T3132" s="7">
        <v>3124</v>
      </c>
      <c r="U3132" s="14">
        <f t="shared" ca="1" si="309"/>
        <v>5.6562970162304937E-2</v>
      </c>
      <c r="Z3132" s="7">
        <v>3124</v>
      </c>
      <c r="AA3132" s="14">
        <f t="shared" ca="1" si="305"/>
        <v>-3.5065573639869688E-2</v>
      </c>
    </row>
    <row r="3133" spans="2:27" x14ac:dyDescent="0.25">
      <c r="B3133" s="7">
        <v>3125</v>
      </c>
      <c r="C3133" s="14">
        <f t="shared" ca="1" si="306"/>
        <v>0.23823583965710662</v>
      </c>
      <c r="E3133" s="7">
        <v>3125</v>
      </c>
      <c r="F3133" s="14">
        <f t="shared" ca="1" si="307"/>
        <v>-0.10010352260810082</v>
      </c>
      <c r="H3133" s="7">
        <v>3125</v>
      </c>
      <c r="I3133" s="14">
        <f t="shared" ca="1" si="308"/>
        <v>-6.9108476039512118E-2</v>
      </c>
      <c r="T3133" s="7">
        <v>3125</v>
      </c>
      <c r="U3133" s="14">
        <f t="shared" ca="1" si="309"/>
        <v>6.9023841009493686E-2</v>
      </c>
      <c r="Z3133" s="7">
        <v>3125</v>
      </c>
      <c r="AA3133" s="14">
        <f t="shared" ca="1" si="305"/>
        <v>-1.6938126870764979E-2</v>
      </c>
    </row>
    <row r="3134" spans="2:27" x14ac:dyDescent="0.25">
      <c r="B3134" s="7">
        <v>3126</v>
      </c>
      <c r="C3134" s="14">
        <f t="shared" ca="1" si="306"/>
        <v>0.39415722790219448</v>
      </c>
      <c r="E3134" s="7">
        <v>3126</v>
      </c>
      <c r="F3134" s="14">
        <f t="shared" ca="1" si="307"/>
        <v>0.25664494664745974</v>
      </c>
      <c r="H3134" s="7">
        <v>3126</v>
      </c>
      <c r="I3134" s="14">
        <f t="shared" ca="1" si="308"/>
        <v>4.1111314420520934E-3</v>
      </c>
      <c r="T3134" s="7">
        <v>3126</v>
      </c>
      <c r="U3134" s="14">
        <f t="shared" ca="1" si="309"/>
        <v>0.65491330599170627</v>
      </c>
      <c r="Z3134" s="7">
        <v>3126</v>
      </c>
      <c r="AA3134" s="14">
        <f t="shared" ca="1" si="305"/>
        <v>0.15788049529570286</v>
      </c>
    </row>
    <row r="3135" spans="2:27" x14ac:dyDescent="0.25">
      <c r="B3135" s="7">
        <v>3127</v>
      </c>
      <c r="C3135" s="14">
        <f t="shared" ca="1" si="306"/>
        <v>0.63687175461339995</v>
      </c>
      <c r="E3135" s="7">
        <v>3127</v>
      </c>
      <c r="F3135" s="14">
        <f t="shared" ca="1" si="307"/>
        <v>0.5700837473373227</v>
      </c>
      <c r="H3135" s="7">
        <v>3127</v>
      </c>
      <c r="I3135" s="14">
        <f t="shared" ca="1" si="308"/>
        <v>-3.4427280465362621E-2</v>
      </c>
      <c r="T3135" s="7">
        <v>3127</v>
      </c>
      <c r="U3135" s="14">
        <f t="shared" ca="1" si="309"/>
        <v>1.1725282214853598</v>
      </c>
      <c r="Z3135" s="7">
        <v>3127</v>
      </c>
      <c r="AA3135" s="14">
        <f t="shared" ca="1" si="305"/>
        <v>0.28118583489119547</v>
      </c>
    </row>
    <row r="3136" spans="2:27" x14ac:dyDescent="0.25">
      <c r="B3136" s="7">
        <v>3128</v>
      </c>
      <c r="C3136" s="14">
        <f t="shared" ca="1" si="306"/>
        <v>0.39640277498223064</v>
      </c>
      <c r="E3136" s="7">
        <v>3128</v>
      </c>
      <c r="F3136" s="14">
        <f t="shared" ca="1" si="307"/>
        <v>0.29289449251060162</v>
      </c>
      <c r="H3136" s="7">
        <v>3128</v>
      </c>
      <c r="I3136" s="14">
        <f t="shared" ca="1" si="308"/>
        <v>-3.9249705232450798E-2</v>
      </c>
      <c r="T3136" s="7">
        <v>3128</v>
      </c>
      <c r="U3136" s="14">
        <f t="shared" ca="1" si="309"/>
        <v>0.65004756226038152</v>
      </c>
      <c r="Z3136" s="7">
        <v>3128</v>
      </c>
      <c r="AA3136" s="14">
        <f t="shared" ca="1" si="305"/>
        <v>0.14752405013340122</v>
      </c>
    </row>
    <row r="3137" spans="2:27" x14ac:dyDescent="0.25">
      <c r="B3137" s="7">
        <v>3129</v>
      </c>
      <c r="C3137" s="14">
        <f t="shared" ca="1" si="306"/>
        <v>-0.24446055141234518</v>
      </c>
      <c r="E3137" s="7">
        <v>3129</v>
      </c>
      <c r="F3137" s="14">
        <f t="shared" ca="1" si="307"/>
        <v>9.9827391054133158E-2</v>
      </c>
      <c r="H3137" s="7">
        <v>3129</v>
      </c>
      <c r="I3137" s="14">
        <f t="shared" ca="1" si="308"/>
        <v>-0.28935252731837402</v>
      </c>
      <c r="T3137" s="7">
        <v>3129</v>
      </c>
      <c r="U3137" s="14">
        <f t="shared" ca="1" si="309"/>
        <v>-0.43398568767658607</v>
      </c>
      <c r="Z3137" s="7">
        <v>3129</v>
      </c>
      <c r="AA3137" s="14">
        <f t="shared" ca="1" si="305"/>
        <v>-0.1636201566254161</v>
      </c>
    </row>
    <row r="3138" spans="2:27" x14ac:dyDescent="0.25">
      <c r="B3138" s="7">
        <v>3130</v>
      </c>
      <c r="C3138" s="14">
        <f t="shared" ca="1" si="306"/>
        <v>-9.4042164738016631E-2</v>
      </c>
      <c r="E3138" s="7">
        <v>3130</v>
      </c>
      <c r="F3138" s="14">
        <f t="shared" ca="1" si="307"/>
        <v>0.30307276176821318</v>
      </c>
      <c r="H3138" s="7">
        <v>3130</v>
      </c>
      <c r="I3138" s="14">
        <f t="shared" ca="1" si="308"/>
        <v>0.20822916235594519</v>
      </c>
      <c r="T3138" s="7">
        <v>3130</v>
      </c>
      <c r="U3138" s="14">
        <f t="shared" ca="1" si="309"/>
        <v>0.41725975938614174</v>
      </c>
      <c r="Z3138" s="7">
        <v>3130</v>
      </c>
      <c r="AA3138" s="14">
        <f t="shared" ca="1" si="305"/>
        <v>0.17622797676083321</v>
      </c>
    </row>
    <row r="3139" spans="2:27" x14ac:dyDescent="0.25">
      <c r="B3139" s="7">
        <v>3131</v>
      </c>
      <c r="C3139" s="14">
        <f t="shared" ca="1" si="306"/>
        <v>0.12688223460223391</v>
      </c>
      <c r="E3139" s="7">
        <v>3131</v>
      </c>
      <c r="F3139" s="14">
        <f t="shared" ca="1" si="307"/>
        <v>-9.5005311674237231E-2</v>
      </c>
      <c r="H3139" s="7">
        <v>3131</v>
      </c>
      <c r="I3139" s="14">
        <f t="shared" ca="1" si="308"/>
        <v>4.1452940679519365E-2</v>
      </c>
      <c r="T3139" s="7">
        <v>3131</v>
      </c>
      <c r="U3139" s="14">
        <f t="shared" ca="1" si="309"/>
        <v>7.3329863607516046E-2</v>
      </c>
      <c r="Z3139" s="7">
        <v>3131</v>
      </c>
      <c r="AA3139" s="14">
        <f t="shared" ca="1" si="305"/>
        <v>1.76013237579353E-2</v>
      </c>
    </row>
    <row r="3140" spans="2:27" x14ac:dyDescent="0.25">
      <c r="B3140" s="7">
        <v>3132</v>
      </c>
      <c r="C3140" s="14">
        <f t="shared" ca="1" si="306"/>
        <v>7.6037618284135022E-2</v>
      </c>
      <c r="E3140" s="7">
        <v>3132</v>
      </c>
      <c r="F3140" s="14">
        <f t="shared" ca="1" si="307"/>
        <v>0.77617856039591482</v>
      </c>
      <c r="H3140" s="7">
        <v>3132</v>
      </c>
      <c r="I3140" s="14">
        <f t="shared" ca="1" si="308"/>
        <v>-0.11790233998099825</v>
      </c>
      <c r="T3140" s="7">
        <v>3132</v>
      </c>
      <c r="U3140" s="14">
        <f t="shared" ca="1" si="309"/>
        <v>0.73431383869905154</v>
      </c>
      <c r="Z3140" s="7">
        <v>3132</v>
      </c>
      <c r="AA3140" s="14">
        <f t="shared" ca="1" si="305"/>
        <v>0.18910992178510233</v>
      </c>
    </row>
    <row r="3141" spans="2:27" x14ac:dyDescent="0.25">
      <c r="B3141" s="7">
        <v>3133</v>
      </c>
      <c r="C3141" s="14">
        <f t="shared" ca="1" si="306"/>
        <v>0.44801355665165404</v>
      </c>
      <c r="E3141" s="7">
        <v>3133</v>
      </c>
      <c r="F3141" s="14">
        <f t="shared" ca="1" si="307"/>
        <v>0.29889597339480539</v>
      </c>
      <c r="H3141" s="7">
        <v>3133</v>
      </c>
      <c r="I3141" s="14">
        <f t="shared" ca="1" si="308"/>
        <v>-0.35787114344987397</v>
      </c>
      <c r="T3141" s="7">
        <v>3133</v>
      </c>
      <c r="U3141" s="14">
        <f t="shared" ca="1" si="309"/>
        <v>0.38903838659658546</v>
      </c>
      <c r="Z3141" s="7">
        <v>3133</v>
      </c>
      <c r="AA3141" s="14">
        <f t="shared" ca="1" si="305"/>
        <v>3.3593162383546704E-4</v>
      </c>
    </row>
    <row r="3142" spans="2:27" x14ac:dyDescent="0.25">
      <c r="B3142" s="7">
        <v>3134</v>
      </c>
      <c r="C3142" s="14">
        <f t="shared" ca="1" si="306"/>
        <v>0.3336924249148352</v>
      </c>
      <c r="E3142" s="7">
        <v>3134</v>
      </c>
      <c r="F3142" s="14">
        <f t="shared" ca="1" si="307"/>
        <v>0.50526985797704249</v>
      </c>
      <c r="H3142" s="7">
        <v>3134</v>
      </c>
      <c r="I3142" s="14">
        <f t="shared" ca="1" si="308"/>
        <v>-0.22739834577056051</v>
      </c>
      <c r="T3142" s="7">
        <v>3134</v>
      </c>
      <c r="U3142" s="14">
        <f t="shared" ca="1" si="309"/>
        <v>0.61156393712131718</v>
      </c>
      <c r="Z3142" s="7">
        <v>3134</v>
      </c>
      <c r="AA3142" s="14">
        <f t="shared" ca="1" si="305"/>
        <v>0.10462026949079956</v>
      </c>
    </row>
    <row r="3143" spans="2:27" x14ac:dyDescent="0.25">
      <c r="B3143" s="7">
        <v>3135</v>
      </c>
      <c r="C3143" s="14">
        <f t="shared" ca="1" si="306"/>
        <v>-5.2274487838652697E-2</v>
      </c>
      <c r="E3143" s="7">
        <v>3135</v>
      </c>
      <c r="F3143" s="14">
        <f t="shared" ca="1" si="307"/>
        <v>0.46516877142504731</v>
      </c>
      <c r="H3143" s="7">
        <v>3135</v>
      </c>
      <c r="I3143" s="14">
        <f t="shared" ca="1" si="308"/>
        <v>-0.10172879286291085</v>
      </c>
      <c r="T3143" s="7">
        <v>3135</v>
      </c>
      <c r="U3143" s="14">
        <f t="shared" ca="1" si="309"/>
        <v>0.31116549072348376</v>
      </c>
      <c r="Z3143" s="7">
        <v>3135</v>
      </c>
      <c r="AA3143" s="14">
        <f t="shared" ca="1" si="305"/>
        <v>7.8231337428328218E-2</v>
      </c>
    </row>
    <row r="3144" spans="2:27" x14ac:dyDescent="0.25">
      <c r="B3144" s="7">
        <v>3136</v>
      </c>
      <c r="C3144" s="14">
        <f t="shared" ca="1" si="306"/>
        <v>-0.28441786661784002</v>
      </c>
      <c r="E3144" s="7">
        <v>3136</v>
      </c>
      <c r="F3144" s="14">
        <f t="shared" ca="1" si="307"/>
        <v>1.1473607321759065</v>
      </c>
      <c r="H3144" s="7">
        <v>3136</v>
      </c>
      <c r="I3144" s="14">
        <f t="shared" ca="1" si="308"/>
        <v>0.14688081040455742</v>
      </c>
      <c r="T3144" s="7">
        <v>3136</v>
      </c>
      <c r="U3144" s="14">
        <f t="shared" ca="1" si="309"/>
        <v>1.0098236759626238</v>
      </c>
      <c r="Z3144" s="7">
        <v>3136</v>
      </c>
      <c r="AA3144" s="14">
        <f t="shared" ca="1" si="305"/>
        <v>0.36076505153148264</v>
      </c>
    </row>
    <row r="3145" spans="2:27" x14ac:dyDescent="0.25">
      <c r="B3145" s="7">
        <v>3137</v>
      </c>
      <c r="C3145" s="14">
        <f t="shared" ca="1" si="306"/>
        <v>1.4359626116361421E-2</v>
      </c>
      <c r="E3145" s="7">
        <v>3137</v>
      </c>
      <c r="F3145" s="14">
        <f t="shared" ca="1" si="307"/>
        <v>0.16521988434904114</v>
      </c>
      <c r="H3145" s="7">
        <v>3137</v>
      </c>
      <c r="I3145" s="14">
        <f t="shared" ca="1" si="308"/>
        <v>-1.3811011485641893E-2</v>
      </c>
      <c r="T3145" s="7">
        <v>3137</v>
      </c>
      <c r="U3145" s="14">
        <f t="shared" ca="1" si="309"/>
        <v>0.16576849897976065</v>
      </c>
      <c r="Z3145" s="7">
        <v>3137</v>
      </c>
      <c r="AA3145" s="14">
        <f t="shared" ca="1" si="305"/>
        <v>4.5532384785163679E-2</v>
      </c>
    </row>
    <row r="3146" spans="2:27" x14ac:dyDescent="0.25">
      <c r="B3146" s="7">
        <v>3138</v>
      </c>
      <c r="C3146" s="14">
        <f t="shared" ca="1" si="306"/>
        <v>-0.4247942768894129</v>
      </c>
      <c r="E3146" s="7">
        <v>3138</v>
      </c>
      <c r="F3146" s="14">
        <f t="shared" ca="1" si="307"/>
        <v>0.68359154391851384</v>
      </c>
      <c r="H3146" s="7">
        <v>3138</v>
      </c>
      <c r="I3146" s="14">
        <f t="shared" ca="1" si="308"/>
        <v>0.102151505258584</v>
      </c>
      <c r="T3146" s="7">
        <v>3138</v>
      </c>
      <c r="U3146" s="14">
        <f t="shared" ca="1" si="309"/>
        <v>0.36094877228768496</v>
      </c>
      <c r="Z3146" s="7">
        <v>3138</v>
      </c>
      <c r="AA3146" s="14">
        <f t="shared" ref="AA3146:AA3209" ca="1" si="310">$AA$3*C3146+$AA$4*F3146+$AA$5*I3146</f>
        <v>0.17119436042696357</v>
      </c>
    </row>
    <row r="3147" spans="2:27" x14ac:dyDescent="0.25">
      <c r="B3147" s="7">
        <v>3139</v>
      </c>
      <c r="C3147" s="14">
        <f t="shared" ref="C3147:C3210" ca="1" si="311">_xlfn.NORM.INV(RAND(),$C$3,$C$4)+($C$5*C3146)+($C$6*RAND())</f>
        <v>0.12405989952458124</v>
      </c>
      <c r="E3147" s="7">
        <v>3139</v>
      </c>
      <c r="F3147" s="14">
        <f t="shared" ref="F3147:F3210" ca="1" si="312">_xlfn.NORM.INV(RAND(),$F$3,$F$4)+($F$5*F3146)+($F$6*RAND())</f>
        <v>-0.52915363112518932</v>
      </c>
      <c r="H3147" s="7">
        <v>3139</v>
      </c>
      <c r="I3147" s="14">
        <f t="shared" ref="I3147:I3210" ca="1" si="313">_xlfn.NORM.INV(RAND(),$I$3,$I$4)+($I$5*I3146)+($I$6*RAND())</f>
        <v>-1.5792245116537533E-2</v>
      </c>
      <c r="T3147" s="7">
        <v>3139</v>
      </c>
      <c r="U3147" s="14">
        <f t="shared" ref="U3147:U3210" ca="1" si="314">C3147+F3147+I3147+$U$5*U3146+$U$6*RAND()</f>
        <v>-0.42088597671714562</v>
      </c>
      <c r="Z3147" s="7">
        <v>3139</v>
      </c>
      <c r="AA3147" s="14">
        <f t="shared" ca="1" si="310"/>
        <v>-0.14183023199090933</v>
      </c>
    </row>
    <row r="3148" spans="2:27" x14ac:dyDescent="0.25">
      <c r="B3148" s="7">
        <v>3140</v>
      </c>
      <c r="C3148" s="14">
        <f t="shared" ca="1" si="311"/>
        <v>-0.11357325287648627</v>
      </c>
      <c r="E3148" s="7">
        <v>3140</v>
      </c>
      <c r="F3148" s="14">
        <f t="shared" ca="1" si="312"/>
        <v>0.63945539460309753</v>
      </c>
      <c r="H3148" s="7">
        <v>3140</v>
      </c>
      <c r="I3148" s="14">
        <f t="shared" ca="1" si="313"/>
        <v>0.13808719640437156</v>
      </c>
      <c r="T3148" s="7">
        <v>3140</v>
      </c>
      <c r="U3148" s="14">
        <f t="shared" ca="1" si="314"/>
        <v>0.6639693381309828</v>
      </c>
      <c r="Z3148" s="7">
        <v>3140</v>
      </c>
      <c r="AA3148" s="14">
        <f t="shared" ca="1" si="310"/>
        <v>0.23816556600781777</v>
      </c>
    </row>
    <row r="3149" spans="2:27" x14ac:dyDescent="0.25">
      <c r="B3149" s="7">
        <v>3141</v>
      </c>
      <c r="C3149" s="14">
        <f t="shared" ca="1" si="311"/>
        <v>0.28762397870007506</v>
      </c>
      <c r="E3149" s="7">
        <v>3141</v>
      </c>
      <c r="F3149" s="14">
        <f t="shared" ca="1" si="312"/>
        <v>0.41760936130971726</v>
      </c>
      <c r="H3149" s="7">
        <v>3141</v>
      </c>
      <c r="I3149" s="14">
        <f t="shared" ca="1" si="313"/>
        <v>2.028376690680897E-2</v>
      </c>
      <c r="T3149" s="7">
        <v>3141</v>
      </c>
      <c r="U3149" s="14">
        <f t="shared" ca="1" si="314"/>
        <v>0.72551710691660132</v>
      </c>
      <c r="Z3149" s="7">
        <v>3141</v>
      </c>
      <c r="AA3149" s="14">
        <f t="shared" ca="1" si="310"/>
        <v>0.19294948758633468</v>
      </c>
    </row>
    <row r="3150" spans="2:27" x14ac:dyDescent="0.25">
      <c r="B3150" s="7">
        <v>3142</v>
      </c>
      <c r="C3150" s="14">
        <f t="shared" ca="1" si="311"/>
        <v>-1.2824663283298315E-3</v>
      </c>
      <c r="E3150" s="7">
        <v>3142</v>
      </c>
      <c r="F3150" s="14">
        <f t="shared" ca="1" si="312"/>
        <v>0.19186095381083912</v>
      </c>
      <c r="H3150" s="7">
        <v>3142</v>
      </c>
      <c r="I3150" s="14">
        <f t="shared" ca="1" si="313"/>
        <v>-0.12546135189318861</v>
      </c>
      <c r="T3150" s="7">
        <v>3142</v>
      </c>
      <c r="U3150" s="14">
        <f t="shared" ca="1" si="314"/>
        <v>6.5117135589320668E-2</v>
      </c>
      <c r="Z3150" s="7">
        <v>3142</v>
      </c>
      <c r="AA3150" s="14">
        <f t="shared" ca="1" si="310"/>
        <v>-5.4288830690085374E-3</v>
      </c>
    </row>
    <row r="3151" spans="2:27" x14ac:dyDescent="0.25">
      <c r="B3151" s="7">
        <v>3143</v>
      </c>
      <c r="C3151" s="14">
        <f t="shared" ca="1" si="311"/>
        <v>0.10390320681742125</v>
      </c>
      <c r="E3151" s="7">
        <v>3143</v>
      </c>
      <c r="F3151" s="14">
        <f t="shared" ca="1" si="312"/>
        <v>5.2248974521683506E-2</v>
      </c>
      <c r="H3151" s="7">
        <v>3143</v>
      </c>
      <c r="I3151" s="14">
        <f t="shared" ca="1" si="313"/>
        <v>0.26778999791621516</v>
      </c>
      <c r="T3151" s="7">
        <v>3143</v>
      </c>
      <c r="U3151" s="14">
        <f t="shared" ca="1" si="314"/>
        <v>0.42394217925531991</v>
      </c>
      <c r="Z3151" s="7">
        <v>3143</v>
      </c>
      <c r="AA3151" s="14">
        <f t="shared" ca="1" si="310"/>
        <v>0.17035033267809688</v>
      </c>
    </row>
    <row r="3152" spans="2:27" x14ac:dyDescent="0.25">
      <c r="B3152" s="7">
        <v>3144</v>
      </c>
      <c r="C3152" s="14">
        <f t="shared" ca="1" si="311"/>
        <v>-0.33871820357591198</v>
      </c>
      <c r="E3152" s="7">
        <v>3144</v>
      </c>
      <c r="F3152" s="14">
        <f t="shared" ca="1" si="312"/>
        <v>-0.16827048922911855</v>
      </c>
      <c r="H3152" s="7">
        <v>3144</v>
      </c>
      <c r="I3152" s="14">
        <f t="shared" ca="1" si="313"/>
        <v>-6.5577797644201907E-2</v>
      </c>
      <c r="T3152" s="7">
        <v>3144</v>
      </c>
      <c r="U3152" s="14">
        <f t="shared" ca="1" si="314"/>
        <v>-0.57256649044923247</v>
      </c>
      <c r="Z3152" s="7">
        <v>3144</v>
      </c>
      <c r="AA3152" s="14">
        <f t="shared" ca="1" si="310"/>
        <v>-0.15101368630601891</v>
      </c>
    </row>
    <row r="3153" spans="2:27" x14ac:dyDescent="0.25">
      <c r="B3153" s="7">
        <v>3145</v>
      </c>
      <c r="C3153" s="14">
        <f t="shared" ca="1" si="311"/>
        <v>0.31131927147794497</v>
      </c>
      <c r="E3153" s="7">
        <v>3145</v>
      </c>
      <c r="F3153" s="14">
        <f t="shared" ca="1" si="312"/>
        <v>0.606071709772667</v>
      </c>
      <c r="H3153" s="7">
        <v>3145</v>
      </c>
      <c r="I3153" s="14">
        <f t="shared" ca="1" si="313"/>
        <v>4.5735234249820331E-2</v>
      </c>
      <c r="T3153" s="7">
        <v>3145</v>
      </c>
      <c r="U3153" s="14">
        <f t="shared" ca="1" si="314"/>
        <v>0.96312621550043231</v>
      </c>
      <c r="Z3153" s="7">
        <v>3145</v>
      </c>
      <c r="AA3153" s="14">
        <f t="shared" ca="1" si="310"/>
        <v>0.26695298435229925</v>
      </c>
    </row>
    <row r="3154" spans="2:27" x14ac:dyDescent="0.25">
      <c r="B3154" s="7">
        <v>3146</v>
      </c>
      <c r="C3154" s="14">
        <f t="shared" ca="1" si="311"/>
        <v>0.58290987556413931</v>
      </c>
      <c r="E3154" s="7">
        <v>3146</v>
      </c>
      <c r="F3154" s="14">
        <f t="shared" ca="1" si="312"/>
        <v>-0.24732035170425973</v>
      </c>
      <c r="H3154" s="7">
        <v>3146</v>
      </c>
      <c r="I3154" s="14">
        <f t="shared" ca="1" si="313"/>
        <v>-8.8972103212028947E-2</v>
      </c>
      <c r="T3154" s="7">
        <v>3146</v>
      </c>
      <c r="U3154" s="14">
        <f t="shared" ca="1" si="314"/>
        <v>0.24661742064785067</v>
      </c>
      <c r="Z3154" s="7">
        <v>3146</v>
      </c>
      <c r="AA3154" s="14">
        <f t="shared" ca="1" si="310"/>
        <v>-2.100182004464532E-3</v>
      </c>
    </row>
    <row r="3155" spans="2:27" x14ac:dyDescent="0.25">
      <c r="B3155" s="7">
        <v>3147</v>
      </c>
      <c r="C3155" s="14">
        <f t="shared" ca="1" si="311"/>
        <v>0.73211833058276088</v>
      </c>
      <c r="E3155" s="7">
        <v>3147</v>
      </c>
      <c r="F3155" s="14">
        <f t="shared" ca="1" si="312"/>
        <v>0.18287253635559056</v>
      </c>
      <c r="H3155" s="7">
        <v>3147</v>
      </c>
      <c r="I3155" s="14">
        <f t="shared" ca="1" si="313"/>
        <v>-8.2459891119094381E-2</v>
      </c>
      <c r="T3155" s="7">
        <v>3147</v>
      </c>
      <c r="U3155" s="14">
        <f t="shared" ca="1" si="314"/>
        <v>0.83253097581925706</v>
      </c>
      <c r="Z3155" s="7">
        <v>3147</v>
      </c>
      <c r="AA3155" s="14">
        <f t="shared" ca="1" si="310"/>
        <v>0.16005548146368215</v>
      </c>
    </row>
    <row r="3156" spans="2:27" x14ac:dyDescent="0.25">
      <c r="B3156" s="7">
        <v>3148</v>
      </c>
      <c r="C3156" s="14">
        <f t="shared" ca="1" si="311"/>
        <v>0.21436617508549508</v>
      </c>
      <c r="E3156" s="7">
        <v>3148</v>
      </c>
      <c r="F3156" s="14">
        <f t="shared" ca="1" si="312"/>
        <v>-0.13193316599846275</v>
      </c>
      <c r="H3156" s="7">
        <v>3148</v>
      </c>
      <c r="I3156" s="14">
        <f t="shared" ca="1" si="313"/>
        <v>-9.9474517873703039E-2</v>
      </c>
      <c r="T3156" s="7">
        <v>3148</v>
      </c>
      <c r="U3156" s="14">
        <f t="shared" ca="1" si="314"/>
        <v>-1.7041508786670712E-2</v>
      </c>
      <c r="Z3156" s="7">
        <v>3148</v>
      </c>
      <c r="AA3156" s="14">
        <f t="shared" ca="1" si="310"/>
        <v>-4.644397371929132E-2</v>
      </c>
    </row>
    <row r="3157" spans="2:27" x14ac:dyDescent="0.25">
      <c r="B3157" s="7">
        <v>3149</v>
      </c>
      <c r="C3157" s="14">
        <f t="shared" ca="1" si="311"/>
        <v>0.28276044641916293</v>
      </c>
      <c r="E3157" s="7">
        <v>3149</v>
      </c>
      <c r="F3157" s="14">
        <f t="shared" ca="1" si="312"/>
        <v>0.24434238230841654</v>
      </c>
      <c r="H3157" s="7">
        <v>3149</v>
      </c>
      <c r="I3157" s="14">
        <f t="shared" ca="1" si="313"/>
        <v>6.7197158538059784E-2</v>
      </c>
      <c r="T3157" s="7">
        <v>3149</v>
      </c>
      <c r="U3157" s="14">
        <f t="shared" ca="1" si="314"/>
        <v>0.59429998726563915</v>
      </c>
      <c r="Z3157" s="7">
        <v>3149</v>
      </c>
      <c r="AA3157" s="14">
        <f t="shared" ca="1" si="310"/>
        <v>0.16345338324538744</v>
      </c>
    </row>
    <row r="3158" spans="2:27" x14ac:dyDescent="0.25">
      <c r="B3158" s="7">
        <v>3150</v>
      </c>
      <c r="C3158" s="14">
        <f t="shared" ca="1" si="311"/>
        <v>0.18964882847578315</v>
      </c>
      <c r="E3158" s="7">
        <v>3150</v>
      </c>
      <c r="F3158" s="14">
        <f t="shared" ca="1" si="312"/>
        <v>0.27035070030258784</v>
      </c>
      <c r="H3158" s="7">
        <v>3150</v>
      </c>
      <c r="I3158" s="14">
        <f t="shared" ca="1" si="313"/>
        <v>-9.5933016379857322E-3</v>
      </c>
      <c r="T3158" s="7">
        <v>3150</v>
      </c>
      <c r="U3158" s="14">
        <f t="shared" ca="1" si="314"/>
        <v>0.45040622714038531</v>
      </c>
      <c r="Z3158" s="7">
        <v>3150</v>
      </c>
      <c r="AA3158" s="14">
        <f t="shared" ca="1" si="310"/>
        <v>0.11423832496694011</v>
      </c>
    </row>
    <row r="3159" spans="2:27" x14ac:dyDescent="0.25">
      <c r="B3159" s="7">
        <v>3151</v>
      </c>
      <c r="C3159" s="14">
        <f t="shared" ca="1" si="311"/>
        <v>-8.1207786962866138E-2</v>
      </c>
      <c r="E3159" s="7">
        <v>3151</v>
      </c>
      <c r="F3159" s="14">
        <f t="shared" ca="1" si="312"/>
        <v>-1.0774810631393996</v>
      </c>
      <c r="H3159" s="7">
        <v>3151</v>
      </c>
      <c r="I3159" s="14">
        <f t="shared" ca="1" si="313"/>
        <v>-9.3979057976153343E-2</v>
      </c>
      <c r="T3159" s="7">
        <v>3151</v>
      </c>
      <c r="U3159" s="14">
        <f t="shared" ca="1" si="314"/>
        <v>-1.2526679080784191</v>
      </c>
      <c r="Z3159" s="7">
        <v>3151</v>
      </c>
      <c r="AA3159" s="14">
        <f t="shared" ca="1" si="310"/>
        <v>-0.38647540532246977</v>
      </c>
    </row>
    <row r="3160" spans="2:27" x14ac:dyDescent="0.25">
      <c r="B3160" s="7">
        <v>3152</v>
      </c>
      <c r="C3160" s="14">
        <f t="shared" ca="1" si="311"/>
        <v>-0.29388595995591599</v>
      </c>
      <c r="E3160" s="7">
        <v>3152</v>
      </c>
      <c r="F3160" s="14">
        <f t="shared" ca="1" si="312"/>
        <v>0.24690588861539325</v>
      </c>
      <c r="H3160" s="7">
        <v>3152</v>
      </c>
      <c r="I3160" s="14">
        <f t="shared" ca="1" si="313"/>
        <v>-9.2538322739723941E-2</v>
      </c>
      <c r="T3160" s="7">
        <v>3152</v>
      </c>
      <c r="U3160" s="14">
        <f t="shared" ca="1" si="314"/>
        <v>-0.13951839408024669</v>
      </c>
      <c r="Z3160" s="7">
        <v>3152</v>
      </c>
      <c r="AA3160" s="14">
        <f t="shared" ca="1" si="310"/>
        <v>-3.0974586776427192E-2</v>
      </c>
    </row>
    <row r="3161" spans="2:27" x14ac:dyDescent="0.25">
      <c r="B3161" s="7">
        <v>3153</v>
      </c>
      <c r="C3161" s="14">
        <f t="shared" ca="1" si="311"/>
        <v>-0.4732285430234654</v>
      </c>
      <c r="E3161" s="7">
        <v>3153</v>
      </c>
      <c r="F3161" s="14">
        <f t="shared" ca="1" si="312"/>
        <v>0.71117519117071948</v>
      </c>
      <c r="H3161" s="7">
        <v>3153</v>
      </c>
      <c r="I3161" s="14">
        <f t="shared" ca="1" si="313"/>
        <v>-0.32936791195991044</v>
      </c>
      <c r="T3161" s="7">
        <v>3153</v>
      </c>
      <c r="U3161" s="14">
        <f t="shared" ca="1" si="314"/>
        <v>-9.1421263812656361E-2</v>
      </c>
      <c r="Z3161" s="7">
        <v>3153</v>
      </c>
      <c r="AA3161" s="14">
        <f t="shared" ca="1" si="310"/>
        <v>-4.5977107233432471E-2</v>
      </c>
    </row>
    <row r="3162" spans="2:27" x14ac:dyDescent="0.25">
      <c r="B3162" s="7">
        <v>3154</v>
      </c>
      <c r="C3162" s="14">
        <f t="shared" ca="1" si="311"/>
        <v>-0.39730992078728256</v>
      </c>
      <c r="E3162" s="7">
        <v>3154</v>
      </c>
      <c r="F3162" s="14">
        <f t="shared" ca="1" si="312"/>
        <v>0.60332536424713501</v>
      </c>
      <c r="H3162" s="7">
        <v>3154</v>
      </c>
      <c r="I3162" s="14">
        <f t="shared" ca="1" si="313"/>
        <v>0.13484659810145799</v>
      </c>
      <c r="T3162" s="7">
        <v>3154</v>
      </c>
      <c r="U3162" s="14">
        <f t="shared" ca="1" si="314"/>
        <v>0.34086204156131045</v>
      </c>
      <c r="Z3162" s="7">
        <v>3154</v>
      </c>
      <c r="AA3162" s="14">
        <f t="shared" ca="1" si="310"/>
        <v>0.16895892416741298</v>
      </c>
    </row>
    <row r="3163" spans="2:27" x14ac:dyDescent="0.25">
      <c r="B3163" s="7">
        <v>3155</v>
      </c>
      <c r="C3163" s="14">
        <f t="shared" ca="1" si="311"/>
        <v>0.15473538343581655</v>
      </c>
      <c r="E3163" s="7">
        <v>3155</v>
      </c>
      <c r="F3163" s="14">
        <f t="shared" ca="1" si="312"/>
        <v>-0.19556434869259512</v>
      </c>
      <c r="H3163" s="7">
        <v>3155</v>
      </c>
      <c r="I3163" s="14">
        <f t="shared" ca="1" si="313"/>
        <v>-0.16757986172518097</v>
      </c>
      <c r="T3163" s="7">
        <v>3155</v>
      </c>
      <c r="U3163" s="14">
        <f t="shared" ca="1" si="314"/>
        <v>-0.20840882698195953</v>
      </c>
      <c r="Z3163" s="7">
        <v>3155</v>
      </c>
      <c r="AA3163" s="14">
        <f t="shared" ca="1" si="310"/>
        <v>-0.11151215878320571</v>
      </c>
    </row>
    <row r="3164" spans="2:27" x14ac:dyDescent="0.25">
      <c r="B3164" s="7">
        <v>3156</v>
      </c>
      <c r="C3164" s="14">
        <f t="shared" ca="1" si="311"/>
        <v>0.19698297767234191</v>
      </c>
      <c r="E3164" s="7">
        <v>3156</v>
      </c>
      <c r="F3164" s="14">
        <f t="shared" ca="1" si="312"/>
        <v>-1.0129178526787992</v>
      </c>
      <c r="H3164" s="7">
        <v>3156</v>
      </c>
      <c r="I3164" s="14">
        <f t="shared" ca="1" si="313"/>
        <v>0.11451588044163995</v>
      </c>
      <c r="T3164" s="7">
        <v>3156</v>
      </c>
      <c r="U3164" s="14">
        <f t="shared" ca="1" si="314"/>
        <v>-0.70141899456481727</v>
      </c>
      <c r="Z3164" s="7">
        <v>3156</v>
      </c>
      <c r="AA3164" s="14">
        <f t="shared" ca="1" si="310"/>
        <v>-0.20722082004835135</v>
      </c>
    </row>
    <row r="3165" spans="2:27" x14ac:dyDescent="0.25">
      <c r="B3165" s="7">
        <v>3157</v>
      </c>
      <c r="C3165" s="14">
        <f t="shared" ca="1" si="311"/>
        <v>0.73707303741692687</v>
      </c>
      <c r="E3165" s="7">
        <v>3157</v>
      </c>
      <c r="F3165" s="14">
        <f t="shared" ca="1" si="312"/>
        <v>0.54172969198552723</v>
      </c>
      <c r="H3165" s="7">
        <v>3157</v>
      </c>
      <c r="I3165" s="14">
        <f t="shared" ca="1" si="313"/>
        <v>0.2828778962138086</v>
      </c>
      <c r="T3165" s="7">
        <v>3157</v>
      </c>
      <c r="U3165" s="14">
        <f t="shared" ca="1" si="314"/>
        <v>1.5616806256162628</v>
      </c>
      <c r="Z3165" s="7">
        <v>3157</v>
      </c>
      <c r="AA3165" s="14">
        <f t="shared" ca="1" si="310"/>
        <v>0.45137246318594781</v>
      </c>
    </row>
    <row r="3166" spans="2:27" x14ac:dyDescent="0.25">
      <c r="B3166" s="7">
        <v>3158</v>
      </c>
      <c r="C3166" s="14">
        <f t="shared" ca="1" si="311"/>
        <v>0.55638861512753901</v>
      </c>
      <c r="E3166" s="7">
        <v>3158</v>
      </c>
      <c r="F3166" s="14">
        <f t="shared" ca="1" si="312"/>
        <v>5.3273508611549572E-2</v>
      </c>
      <c r="H3166" s="7">
        <v>3158</v>
      </c>
      <c r="I3166" s="14">
        <f t="shared" ca="1" si="313"/>
        <v>-0.32886371451934304</v>
      </c>
      <c r="T3166" s="7">
        <v>3158</v>
      </c>
      <c r="U3166" s="14">
        <f t="shared" ca="1" si="314"/>
        <v>0.28079840921974553</v>
      </c>
      <c r="Z3166" s="7">
        <v>3158</v>
      </c>
      <c r="AA3166" s="14">
        <f t="shared" ca="1" si="310"/>
        <v>-3.7172081650698852E-2</v>
      </c>
    </row>
    <row r="3167" spans="2:27" x14ac:dyDescent="0.25">
      <c r="B3167" s="7">
        <v>3159</v>
      </c>
      <c r="C3167" s="14">
        <f t="shared" ca="1" si="311"/>
        <v>0.16553634794785294</v>
      </c>
      <c r="E3167" s="7">
        <v>3159</v>
      </c>
      <c r="F3167" s="14">
        <f t="shared" ca="1" si="312"/>
        <v>1.2186137647228372</v>
      </c>
      <c r="H3167" s="7">
        <v>3159</v>
      </c>
      <c r="I3167" s="14">
        <f t="shared" ca="1" si="313"/>
        <v>-0.32522237247751823</v>
      </c>
      <c r="T3167" s="7">
        <v>3159</v>
      </c>
      <c r="U3167" s="14">
        <f t="shared" ca="1" si="314"/>
        <v>1.0589277401931718</v>
      </c>
      <c r="Z3167" s="7">
        <v>3159</v>
      </c>
      <c r="AA3167" s="14">
        <f t="shared" ca="1" si="310"/>
        <v>0.23608021276766264</v>
      </c>
    </row>
    <row r="3168" spans="2:27" x14ac:dyDescent="0.25">
      <c r="B3168" s="7">
        <v>3160</v>
      </c>
      <c r="C3168" s="14">
        <f t="shared" ca="1" si="311"/>
        <v>4.9475437945597674E-2</v>
      </c>
      <c r="E3168" s="7">
        <v>3160</v>
      </c>
      <c r="F3168" s="14">
        <f t="shared" ca="1" si="312"/>
        <v>0.13419617490863384</v>
      </c>
      <c r="H3168" s="7">
        <v>3160</v>
      </c>
      <c r="I3168" s="14">
        <f t="shared" ca="1" si="313"/>
        <v>-0.46431210913565579</v>
      </c>
      <c r="T3168" s="7">
        <v>3160</v>
      </c>
      <c r="U3168" s="14">
        <f t="shared" ca="1" si="314"/>
        <v>-0.28064049628142429</v>
      </c>
      <c r="Z3168" s="7">
        <v>3160</v>
      </c>
      <c r="AA3168" s="14">
        <f t="shared" ca="1" si="310"/>
        <v>-0.1820021145061182</v>
      </c>
    </row>
    <row r="3169" spans="2:27" x14ac:dyDescent="0.25">
      <c r="B3169" s="7">
        <v>3161</v>
      </c>
      <c r="C3169" s="14">
        <f t="shared" ca="1" si="311"/>
        <v>0.47552340446826824</v>
      </c>
      <c r="E3169" s="7">
        <v>3161</v>
      </c>
      <c r="F3169" s="14">
        <f t="shared" ca="1" si="312"/>
        <v>0.18488145276275653</v>
      </c>
      <c r="H3169" s="7">
        <v>3161</v>
      </c>
      <c r="I3169" s="14">
        <f t="shared" ca="1" si="313"/>
        <v>-0.26484661030238871</v>
      </c>
      <c r="T3169" s="7">
        <v>3161</v>
      </c>
      <c r="U3169" s="14">
        <f t="shared" ca="1" si="314"/>
        <v>0.39555824692863611</v>
      </c>
      <c r="Z3169" s="7">
        <v>3161</v>
      </c>
      <c r="AA3169" s="14">
        <f t="shared" ca="1" si="310"/>
        <v>1.8145811571286252E-2</v>
      </c>
    </row>
    <row r="3170" spans="2:27" x14ac:dyDescent="0.25">
      <c r="B3170" s="7">
        <v>3162</v>
      </c>
      <c r="C3170" s="14">
        <f t="shared" ca="1" si="311"/>
        <v>-0.10377591228823735</v>
      </c>
      <c r="E3170" s="7">
        <v>3162</v>
      </c>
      <c r="F3170" s="14">
        <f t="shared" ca="1" si="312"/>
        <v>0.55326560041850781</v>
      </c>
      <c r="H3170" s="7">
        <v>3162</v>
      </c>
      <c r="I3170" s="14">
        <f t="shared" ca="1" si="313"/>
        <v>-2.0104578883255422E-2</v>
      </c>
      <c r="T3170" s="7">
        <v>3162</v>
      </c>
      <c r="U3170" s="14">
        <f t="shared" ca="1" si="314"/>
        <v>0.42938510924701506</v>
      </c>
      <c r="Z3170" s="7">
        <v>3162</v>
      </c>
      <c r="AA3170" s="14">
        <f t="shared" ca="1" si="310"/>
        <v>0.13517220822627715</v>
      </c>
    </row>
    <row r="3171" spans="2:27" x14ac:dyDescent="0.25">
      <c r="B3171" s="7">
        <v>3163</v>
      </c>
      <c r="C3171" s="14">
        <f t="shared" ca="1" si="311"/>
        <v>-0.26691249226548547</v>
      </c>
      <c r="E3171" s="7">
        <v>3163</v>
      </c>
      <c r="F3171" s="14">
        <f t="shared" ca="1" si="312"/>
        <v>0.41370534654802726</v>
      </c>
      <c r="H3171" s="7">
        <v>3163</v>
      </c>
      <c r="I3171" s="14">
        <f t="shared" ca="1" si="313"/>
        <v>0.30742693753038491</v>
      </c>
      <c r="T3171" s="7">
        <v>3163</v>
      </c>
      <c r="U3171" s="14">
        <f t="shared" ca="1" si="314"/>
        <v>0.45421979181292671</v>
      </c>
      <c r="Z3171" s="7">
        <v>3163</v>
      </c>
      <c r="AA3171" s="14">
        <f t="shared" ca="1" si="310"/>
        <v>0.22444257427650355</v>
      </c>
    </row>
    <row r="3172" spans="2:27" x14ac:dyDescent="0.25">
      <c r="B3172" s="7">
        <v>3164</v>
      </c>
      <c r="C3172" s="14">
        <f t="shared" ca="1" si="311"/>
        <v>-8.6313211654734934E-2</v>
      </c>
      <c r="E3172" s="7">
        <v>3164</v>
      </c>
      <c r="F3172" s="14">
        <f t="shared" ca="1" si="312"/>
        <v>0.19992269504237478</v>
      </c>
      <c r="H3172" s="7">
        <v>3164</v>
      </c>
      <c r="I3172" s="14">
        <f t="shared" ca="1" si="313"/>
        <v>-0.13901191932025414</v>
      </c>
      <c r="T3172" s="7">
        <v>3164</v>
      </c>
      <c r="U3172" s="14">
        <f t="shared" ca="1" si="314"/>
        <v>-2.5402435932614292E-2</v>
      </c>
      <c r="Z3172" s="7">
        <v>3164</v>
      </c>
      <c r="AA3172" s="14">
        <f t="shared" ca="1" si="310"/>
        <v>-2.6791793478361622E-2</v>
      </c>
    </row>
    <row r="3173" spans="2:27" x14ac:dyDescent="0.25">
      <c r="B3173" s="7">
        <v>3165</v>
      </c>
      <c r="C3173" s="14">
        <f t="shared" ca="1" si="311"/>
        <v>-0.37724195926214948</v>
      </c>
      <c r="E3173" s="7">
        <v>3165</v>
      </c>
      <c r="F3173" s="14">
        <f t="shared" ca="1" si="312"/>
        <v>0.95411843663970242</v>
      </c>
      <c r="H3173" s="7">
        <v>3165</v>
      </c>
      <c r="I3173" s="14">
        <f t="shared" ca="1" si="313"/>
        <v>0.13296911072647999</v>
      </c>
      <c r="T3173" s="7">
        <v>3165</v>
      </c>
      <c r="U3173" s="14">
        <f t="shared" ca="1" si="314"/>
        <v>0.70984558810403298</v>
      </c>
      <c r="Z3173" s="7">
        <v>3165</v>
      </c>
      <c r="AA3173" s="14">
        <f t="shared" ca="1" si="310"/>
        <v>0.27727169450272082</v>
      </c>
    </row>
    <row r="3174" spans="2:27" x14ac:dyDescent="0.25">
      <c r="B3174" s="7">
        <v>3166</v>
      </c>
      <c r="C3174" s="14">
        <f t="shared" ca="1" si="311"/>
        <v>-0.24833087363731801</v>
      </c>
      <c r="E3174" s="7">
        <v>3166</v>
      </c>
      <c r="F3174" s="14">
        <f t="shared" ca="1" si="312"/>
        <v>0.24877727201136512</v>
      </c>
      <c r="H3174" s="7">
        <v>3166</v>
      </c>
      <c r="I3174" s="14">
        <f t="shared" ca="1" si="313"/>
        <v>-0.11589298916966541</v>
      </c>
      <c r="T3174" s="7">
        <v>3166</v>
      </c>
      <c r="U3174" s="14">
        <f t="shared" ca="1" si="314"/>
        <v>-0.1154465907956183</v>
      </c>
      <c r="Z3174" s="7">
        <v>3166</v>
      </c>
      <c r="AA3174" s="14">
        <f t="shared" ca="1" si="310"/>
        <v>-3.2979487708886771E-2</v>
      </c>
    </row>
    <row r="3175" spans="2:27" x14ac:dyDescent="0.25">
      <c r="B3175" s="7">
        <v>3167</v>
      </c>
      <c r="C3175" s="14">
        <f t="shared" ca="1" si="311"/>
        <v>-0.41854857183373506</v>
      </c>
      <c r="E3175" s="7">
        <v>3167</v>
      </c>
      <c r="F3175" s="14">
        <f t="shared" ca="1" si="312"/>
        <v>0.17721956873854927</v>
      </c>
      <c r="H3175" s="7">
        <v>3167</v>
      </c>
      <c r="I3175" s="14">
        <f t="shared" ca="1" si="313"/>
        <v>-0.14573441503117052</v>
      </c>
      <c r="T3175" s="7">
        <v>3167</v>
      </c>
      <c r="U3175" s="14">
        <f t="shared" ca="1" si="314"/>
        <v>-0.38706341812635631</v>
      </c>
      <c r="Z3175" s="7">
        <v>3167</v>
      </c>
      <c r="AA3175" s="14">
        <f t="shared" ca="1" si="310"/>
        <v>-0.10341105126076749</v>
      </c>
    </row>
    <row r="3176" spans="2:27" x14ac:dyDescent="0.25">
      <c r="B3176" s="7">
        <v>3168</v>
      </c>
      <c r="C3176" s="14">
        <f t="shared" ca="1" si="311"/>
        <v>0.26338853356499842</v>
      </c>
      <c r="E3176" s="7">
        <v>3168</v>
      </c>
      <c r="F3176" s="14">
        <f t="shared" ca="1" si="312"/>
        <v>5.5019646322084254E-2</v>
      </c>
      <c r="H3176" s="7">
        <v>3168</v>
      </c>
      <c r="I3176" s="14">
        <f t="shared" ca="1" si="313"/>
        <v>5.0704161713328963E-2</v>
      </c>
      <c r="T3176" s="7">
        <v>3168</v>
      </c>
      <c r="U3176" s="14">
        <f t="shared" ca="1" si="314"/>
        <v>0.36911234160041168</v>
      </c>
      <c r="Z3176" s="7">
        <v>3168</v>
      </c>
      <c r="AA3176" s="14">
        <f t="shared" ca="1" si="310"/>
        <v>9.4535681466289434E-2</v>
      </c>
    </row>
    <row r="3177" spans="2:27" x14ac:dyDescent="0.25">
      <c r="B3177" s="7">
        <v>3169</v>
      </c>
      <c r="C3177" s="14">
        <f t="shared" ca="1" si="311"/>
        <v>-2.5491262583014651E-2</v>
      </c>
      <c r="E3177" s="7">
        <v>3169</v>
      </c>
      <c r="F3177" s="14">
        <f t="shared" ca="1" si="312"/>
        <v>-8.3571879178618552E-2</v>
      </c>
      <c r="H3177" s="7">
        <v>3169</v>
      </c>
      <c r="I3177" s="14">
        <f t="shared" ca="1" si="313"/>
        <v>-0.37033146547924989</v>
      </c>
      <c r="T3177" s="7">
        <v>3169</v>
      </c>
      <c r="U3177" s="14">
        <f t="shared" ca="1" si="314"/>
        <v>-0.47939460724088312</v>
      </c>
      <c r="Z3177" s="7">
        <v>3169</v>
      </c>
      <c r="AA3177" s="14">
        <f t="shared" ca="1" si="310"/>
        <v>-0.21533554900981344</v>
      </c>
    </row>
    <row r="3178" spans="2:27" x14ac:dyDescent="0.25">
      <c r="B3178" s="7">
        <v>3170</v>
      </c>
      <c r="C3178" s="14">
        <f t="shared" ca="1" si="311"/>
        <v>0.17496222350071589</v>
      </c>
      <c r="E3178" s="7">
        <v>3170</v>
      </c>
      <c r="F3178" s="14">
        <f t="shared" ca="1" si="312"/>
        <v>3.2539563537726746E-2</v>
      </c>
      <c r="H3178" s="7">
        <v>3170</v>
      </c>
      <c r="I3178" s="14">
        <f t="shared" ca="1" si="313"/>
        <v>-3.0874480351735283E-2</v>
      </c>
      <c r="T3178" s="7">
        <v>3170</v>
      </c>
      <c r="U3178" s="14">
        <f t="shared" ca="1" si="314"/>
        <v>0.17662730668670734</v>
      </c>
      <c r="Z3178" s="7">
        <v>3170</v>
      </c>
      <c r="AA3178" s="14">
        <f t="shared" ca="1" si="310"/>
        <v>2.9317073585593562E-2</v>
      </c>
    </row>
    <row r="3179" spans="2:27" x14ac:dyDescent="0.25">
      <c r="B3179" s="7">
        <v>3171</v>
      </c>
      <c r="C3179" s="14">
        <f t="shared" ca="1" si="311"/>
        <v>-0.11851275584507631</v>
      </c>
      <c r="E3179" s="7">
        <v>3171</v>
      </c>
      <c r="F3179" s="14">
        <f t="shared" ca="1" si="312"/>
        <v>-0.18988031678104092</v>
      </c>
      <c r="H3179" s="7">
        <v>3171</v>
      </c>
      <c r="I3179" s="14">
        <f t="shared" ca="1" si="313"/>
        <v>-1.9894990960615196E-2</v>
      </c>
      <c r="T3179" s="7">
        <v>3171</v>
      </c>
      <c r="U3179" s="14">
        <f t="shared" ca="1" si="314"/>
        <v>-0.32828806358673246</v>
      </c>
      <c r="Z3179" s="7">
        <v>3171</v>
      </c>
      <c r="AA3179" s="14">
        <f t="shared" ca="1" si="310"/>
        <v>-9.061414168363513E-2</v>
      </c>
    </row>
    <row r="3180" spans="2:27" x14ac:dyDescent="0.25">
      <c r="B3180" s="7">
        <v>3172</v>
      </c>
      <c r="C3180" s="14">
        <f t="shared" ca="1" si="311"/>
        <v>0.11259251360202385</v>
      </c>
      <c r="E3180" s="7">
        <v>3172</v>
      </c>
      <c r="F3180" s="14">
        <f t="shared" ca="1" si="312"/>
        <v>0.31874967924147274</v>
      </c>
      <c r="H3180" s="7">
        <v>3172</v>
      </c>
      <c r="I3180" s="14">
        <f t="shared" ca="1" si="313"/>
        <v>0.11584779495256665</v>
      </c>
      <c r="T3180" s="7">
        <v>3172</v>
      </c>
      <c r="U3180" s="14">
        <f t="shared" ca="1" si="314"/>
        <v>0.54718998779606332</v>
      </c>
      <c r="Z3180" s="7">
        <v>3172</v>
      </c>
      <c r="AA3180" s="14">
        <f t="shared" ca="1" si="310"/>
        <v>0.17606730396912992</v>
      </c>
    </row>
    <row r="3181" spans="2:27" x14ac:dyDescent="0.25">
      <c r="B3181" s="7">
        <v>3173</v>
      </c>
      <c r="C3181" s="14">
        <f t="shared" ca="1" si="311"/>
        <v>-0.32563015020870989</v>
      </c>
      <c r="E3181" s="7">
        <v>3173</v>
      </c>
      <c r="F3181" s="14">
        <f t="shared" ca="1" si="312"/>
        <v>0.52800579106702739</v>
      </c>
      <c r="H3181" s="7">
        <v>3173</v>
      </c>
      <c r="I3181" s="14">
        <f t="shared" ca="1" si="313"/>
        <v>-0.1281154278400535</v>
      </c>
      <c r="T3181" s="7">
        <v>3173</v>
      </c>
      <c r="U3181" s="14">
        <f t="shared" ca="1" si="314"/>
        <v>7.4260213018263993E-2</v>
      </c>
      <c r="Z3181" s="7">
        <v>3173</v>
      </c>
      <c r="AA3181" s="14">
        <f t="shared" ca="1" si="310"/>
        <v>2.9217993358339467E-2</v>
      </c>
    </row>
    <row r="3182" spans="2:27" x14ac:dyDescent="0.25">
      <c r="B3182" s="7">
        <v>3174</v>
      </c>
      <c r="C3182" s="14">
        <f t="shared" ca="1" si="311"/>
        <v>-0.27208471629302838</v>
      </c>
      <c r="E3182" s="7">
        <v>3174</v>
      </c>
      <c r="F3182" s="14">
        <f t="shared" ca="1" si="312"/>
        <v>0.50726532809714364</v>
      </c>
      <c r="H3182" s="7">
        <v>3174</v>
      </c>
      <c r="I3182" s="14">
        <f t="shared" ca="1" si="313"/>
        <v>-0.2766302367355572</v>
      </c>
      <c r="T3182" s="7">
        <v>3174</v>
      </c>
      <c r="U3182" s="14">
        <f t="shared" ca="1" si="314"/>
        <v>-4.1449624931441942E-2</v>
      </c>
      <c r="Z3182" s="7">
        <v>3174</v>
      </c>
      <c r="AA3182" s="14">
        <f t="shared" ca="1" si="310"/>
        <v>-4.0552463197241206E-2</v>
      </c>
    </row>
    <row r="3183" spans="2:27" x14ac:dyDescent="0.25">
      <c r="B3183" s="7">
        <v>3175</v>
      </c>
      <c r="C3183" s="14">
        <f t="shared" ca="1" si="311"/>
        <v>-0.50581042961999256</v>
      </c>
      <c r="E3183" s="7">
        <v>3175</v>
      </c>
      <c r="F3183" s="14">
        <f t="shared" ca="1" si="312"/>
        <v>-0.41552324859392742</v>
      </c>
      <c r="H3183" s="7">
        <v>3175</v>
      </c>
      <c r="I3183" s="14">
        <f t="shared" ca="1" si="313"/>
        <v>2.1075083815884271E-2</v>
      </c>
      <c r="T3183" s="7">
        <v>3175</v>
      </c>
      <c r="U3183" s="14">
        <f t="shared" ca="1" si="314"/>
        <v>-0.90025859439803568</v>
      </c>
      <c r="Z3183" s="7">
        <v>3175</v>
      </c>
      <c r="AA3183" s="14">
        <f t="shared" ca="1" si="310"/>
        <v>-0.21528151859423461</v>
      </c>
    </row>
    <row r="3184" spans="2:27" x14ac:dyDescent="0.25">
      <c r="B3184" s="7">
        <v>3176</v>
      </c>
      <c r="C3184" s="14">
        <f t="shared" ca="1" si="311"/>
        <v>8.6033543207732016E-2</v>
      </c>
      <c r="E3184" s="7">
        <v>3176</v>
      </c>
      <c r="F3184" s="14">
        <f t="shared" ca="1" si="312"/>
        <v>0.91871771458114981</v>
      </c>
      <c r="H3184" s="7">
        <v>3176</v>
      </c>
      <c r="I3184" s="14">
        <f t="shared" ca="1" si="313"/>
        <v>-0.34551070709556264</v>
      </c>
      <c r="T3184" s="7">
        <v>3176</v>
      </c>
      <c r="U3184" s="14">
        <f t="shared" ca="1" si="314"/>
        <v>0.65924055069331911</v>
      </c>
      <c r="Z3184" s="7">
        <v>3176</v>
      </c>
      <c r="AA3184" s="14">
        <f t="shared" ca="1" si="310"/>
        <v>0.12006666946811001</v>
      </c>
    </row>
    <row r="3185" spans="2:27" x14ac:dyDescent="0.25">
      <c r="B3185" s="7">
        <v>3177</v>
      </c>
      <c r="C3185" s="14">
        <f t="shared" ca="1" si="311"/>
        <v>-8.1539809080308903E-2</v>
      </c>
      <c r="E3185" s="7">
        <v>3177</v>
      </c>
      <c r="F3185" s="14">
        <f t="shared" ca="1" si="312"/>
        <v>-0.14598410101206669</v>
      </c>
      <c r="H3185" s="7">
        <v>3177</v>
      </c>
      <c r="I3185" s="14">
        <f t="shared" ca="1" si="313"/>
        <v>0.28932841742383725</v>
      </c>
      <c r="T3185" s="7">
        <v>3177</v>
      </c>
      <c r="U3185" s="14">
        <f t="shared" ca="1" si="314"/>
        <v>6.1804507331461644E-2</v>
      </c>
      <c r="Z3185" s="7">
        <v>3177</v>
      </c>
      <c r="AA3185" s="14">
        <f t="shared" ca="1" si="310"/>
        <v>8.4561016592236846E-2</v>
      </c>
    </row>
    <row r="3186" spans="2:27" x14ac:dyDescent="0.25">
      <c r="B3186" s="7">
        <v>3178</v>
      </c>
      <c r="C3186" s="14">
        <f t="shared" ca="1" si="311"/>
        <v>8.5200483298422128E-2</v>
      </c>
      <c r="E3186" s="7">
        <v>3178</v>
      </c>
      <c r="F3186" s="14">
        <f t="shared" ca="1" si="312"/>
        <v>-0.13834453641650993</v>
      </c>
      <c r="H3186" s="7">
        <v>3178</v>
      </c>
      <c r="I3186" s="14">
        <f t="shared" ca="1" si="313"/>
        <v>-0.40109963735760173</v>
      </c>
      <c r="T3186" s="7">
        <v>3178</v>
      </c>
      <c r="U3186" s="14">
        <f t="shared" ca="1" si="314"/>
        <v>-0.45424369047568952</v>
      </c>
      <c r="Z3186" s="7">
        <v>3178</v>
      </c>
      <c r="AA3186" s="14">
        <f t="shared" ca="1" si="310"/>
        <v>-0.22501308294406941</v>
      </c>
    </row>
    <row r="3187" spans="2:27" x14ac:dyDescent="0.25">
      <c r="B3187" s="7">
        <v>3179</v>
      </c>
      <c r="C3187" s="14">
        <f t="shared" ca="1" si="311"/>
        <v>0.33128144568004053</v>
      </c>
      <c r="E3187" s="7">
        <v>3179</v>
      </c>
      <c r="F3187" s="14">
        <f t="shared" ca="1" si="312"/>
        <v>0.21043268429824635</v>
      </c>
      <c r="H3187" s="7">
        <v>3179</v>
      </c>
      <c r="I3187" s="14">
        <f t="shared" ca="1" si="313"/>
        <v>-0.33737714926450646</v>
      </c>
      <c r="T3187" s="7">
        <v>3179</v>
      </c>
      <c r="U3187" s="14">
        <f t="shared" ca="1" si="314"/>
        <v>0.20433698071378037</v>
      </c>
      <c r="Z3187" s="7">
        <v>3179</v>
      </c>
      <c r="AA3187" s="14">
        <f t="shared" ca="1" si="310"/>
        <v>-3.930248020677124E-2</v>
      </c>
    </row>
    <row r="3188" spans="2:27" x14ac:dyDescent="0.25">
      <c r="B3188" s="7">
        <v>3180</v>
      </c>
      <c r="C3188" s="14">
        <f t="shared" ca="1" si="311"/>
        <v>0.80561730039251056</v>
      </c>
      <c r="E3188" s="7">
        <v>3180</v>
      </c>
      <c r="F3188" s="14">
        <f t="shared" ca="1" si="312"/>
        <v>0.57325051964626195</v>
      </c>
      <c r="H3188" s="7">
        <v>3180</v>
      </c>
      <c r="I3188" s="14">
        <f t="shared" ca="1" si="313"/>
        <v>-7.656278777244413E-2</v>
      </c>
      <c r="T3188" s="7">
        <v>3180</v>
      </c>
      <c r="U3188" s="14">
        <f t="shared" ca="1" si="314"/>
        <v>1.3023050322663283</v>
      </c>
      <c r="Z3188" s="7">
        <v>3180</v>
      </c>
      <c r="AA3188" s="14">
        <f t="shared" ca="1" si="310"/>
        <v>0.29481722208615857</v>
      </c>
    </row>
    <row r="3189" spans="2:27" x14ac:dyDescent="0.25">
      <c r="B3189" s="7">
        <v>3181</v>
      </c>
      <c r="C3189" s="14">
        <f t="shared" ca="1" si="311"/>
        <v>0.18430546095909844</v>
      </c>
      <c r="E3189" s="7">
        <v>3181</v>
      </c>
      <c r="F3189" s="14">
        <f t="shared" ca="1" si="312"/>
        <v>-0.44625154076733464</v>
      </c>
      <c r="H3189" s="7">
        <v>3181</v>
      </c>
      <c r="I3189" s="14">
        <f t="shared" ca="1" si="313"/>
        <v>4.1388531625722966E-2</v>
      </c>
      <c r="T3189" s="7">
        <v>3181</v>
      </c>
      <c r="U3189" s="14">
        <f t="shared" ca="1" si="314"/>
        <v>-0.22055754818251322</v>
      </c>
      <c r="Z3189" s="7">
        <v>3181</v>
      </c>
      <c r="AA3189" s="14">
        <f t="shared" ca="1" si="310"/>
        <v>-7.6320104225519214E-2</v>
      </c>
    </row>
    <row r="3190" spans="2:27" x14ac:dyDescent="0.25">
      <c r="B3190" s="7">
        <v>3182</v>
      </c>
      <c r="C3190" s="14">
        <f t="shared" ca="1" si="311"/>
        <v>-0.26876927456577127</v>
      </c>
      <c r="E3190" s="7">
        <v>3182</v>
      </c>
      <c r="F3190" s="14">
        <f t="shared" ca="1" si="312"/>
        <v>0.37953796670736462</v>
      </c>
      <c r="H3190" s="7">
        <v>3182</v>
      </c>
      <c r="I3190" s="14">
        <f t="shared" ca="1" si="313"/>
        <v>-0.30898764216180991</v>
      </c>
      <c r="T3190" s="7">
        <v>3182</v>
      </c>
      <c r="U3190" s="14">
        <f t="shared" ca="1" si="314"/>
        <v>-0.19821895002021656</v>
      </c>
      <c r="Z3190" s="7">
        <v>3182</v>
      </c>
      <c r="AA3190" s="14">
        <f t="shared" ca="1" si="310"/>
        <v>-9.4386285981849838E-2</v>
      </c>
    </row>
    <row r="3191" spans="2:27" x14ac:dyDescent="0.25">
      <c r="B3191" s="7">
        <v>3183</v>
      </c>
      <c r="C3191" s="14">
        <f t="shared" ca="1" si="311"/>
        <v>0.11183252381455223</v>
      </c>
      <c r="E3191" s="7">
        <v>3183</v>
      </c>
      <c r="F3191" s="14">
        <f t="shared" ca="1" si="312"/>
        <v>8.7020262522611178E-2</v>
      </c>
      <c r="H3191" s="7">
        <v>3183</v>
      </c>
      <c r="I3191" s="14">
        <f t="shared" ca="1" si="313"/>
        <v>6.187602234948085E-2</v>
      </c>
      <c r="T3191" s="7">
        <v>3183</v>
      </c>
      <c r="U3191" s="14">
        <f t="shared" ca="1" si="314"/>
        <v>0.26072880868664428</v>
      </c>
      <c r="Z3191" s="7">
        <v>3183</v>
      </c>
      <c r="AA3191" s="14">
        <f t="shared" ca="1" si="310"/>
        <v>7.9410594694434233E-2</v>
      </c>
    </row>
    <row r="3192" spans="2:27" x14ac:dyDescent="0.25">
      <c r="B3192" s="7">
        <v>3184</v>
      </c>
      <c r="C3192" s="14">
        <f t="shared" ca="1" si="311"/>
        <v>0.64989787211640415</v>
      </c>
      <c r="E3192" s="7">
        <v>3184</v>
      </c>
      <c r="F3192" s="14">
        <f t="shared" ca="1" si="312"/>
        <v>0.35232897602236912</v>
      </c>
      <c r="H3192" s="7">
        <v>3184</v>
      </c>
      <c r="I3192" s="14">
        <f t="shared" ca="1" si="313"/>
        <v>-6.7526600652565161E-2</v>
      </c>
      <c r="T3192" s="7">
        <v>3184</v>
      </c>
      <c r="U3192" s="14">
        <f t="shared" ca="1" si="314"/>
        <v>0.93470024748620806</v>
      </c>
      <c r="Z3192" s="7">
        <v>3184</v>
      </c>
      <c r="AA3192" s="14">
        <f t="shared" ca="1" si="310"/>
        <v>0.201914966903709</v>
      </c>
    </row>
    <row r="3193" spans="2:27" x14ac:dyDescent="0.25">
      <c r="B3193" s="7">
        <v>3185</v>
      </c>
      <c r="C3193" s="14">
        <f t="shared" ca="1" si="311"/>
        <v>0.38555487523773391</v>
      </c>
      <c r="E3193" s="7">
        <v>3185</v>
      </c>
      <c r="F3193" s="14">
        <f t="shared" ca="1" si="312"/>
        <v>0.37214011200634589</v>
      </c>
      <c r="H3193" s="7">
        <v>3185</v>
      </c>
      <c r="I3193" s="14">
        <f t="shared" ca="1" si="313"/>
        <v>-3.4072503506120816E-2</v>
      </c>
      <c r="T3193" s="7">
        <v>3185</v>
      </c>
      <c r="U3193" s="14">
        <f t="shared" ca="1" si="314"/>
        <v>0.72362248373795901</v>
      </c>
      <c r="Z3193" s="7">
        <v>3185</v>
      </c>
      <c r="AA3193" s="14">
        <f t="shared" ca="1" si="310"/>
        <v>0.17171675689639015</v>
      </c>
    </row>
    <row r="3194" spans="2:27" x14ac:dyDescent="0.25">
      <c r="B3194" s="7">
        <v>3186</v>
      </c>
      <c r="C3194" s="14">
        <f t="shared" ca="1" si="311"/>
        <v>0.35909120748269696</v>
      </c>
      <c r="E3194" s="7">
        <v>3186</v>
      </c>
      <c r="F3194" s="14">
        <f t="shared" ca="1" si="312"/>
        <v>0.23416027860625699</v>
      </c>
      <c r="H3194" s="7">
        <v>3186</v>
      </c>
      <c r="I3194" s="14">
        <f t="shared" ca="1" si="313"/>
        <v>-0.32062168244629791</v>
      </c>
      <c r="T3194" s="7">
        <v>3186</v>
      </c>
      <c r="U3194" s="14">
        <f t="shared" ca="1" si="314"/>
        <v>0.27262980364265604</v>
      </c>
      <c r="Z3194" s="7">
        <v>3186</v>
      </c>
      <c r="AA3194" s="14">
        <f t="shared" ca="1" si="310"/>
        <v>-1.8244516144732464E-2</v>
      </c>
    </row>
    <row r="3195" spans="2:27" x14ac:dyDescent="0.25">
      <c r="B3195" s="7">
        <v>3187</v>
      </c>
      <c r="C3195" s="14">
        <f t="shared" ca="1" si="311"/>
        <v>0.30046255613701456</v>
      </c>
      <c r="E3195" s="7">
        <v>3187</v>
      </c>
      <c r="F3195" s="14">
        <f t="shared" ca="1" si="312"/>
        <v>0.32777266845323971</v>
      </c>
      <c r="H3195" s="7">
        <v>3187</v>
      </c>
      <c r="I3195" s="14">
        <f t="shared" ca="1" si="313"/>
        <v>-2.1022953044608772E-2</v>
      </c>
      <c r="T3195" s="7">
        <v>3187</v>
      </c>
      <c r="U3195" s="14">
        <f t="shared" ca="1" si="314"/>
        <v>0.6072122715456455</v>
      </c>
      <c r="Z3195" s="7">
        <v>3187</v>
      </c>
      <c r="AA3195" s="14">
        <f t="shared" ca="1" si="310"/>
        <v>0.14791283524107046</v>
      </c>
    </row>
    <row r="3196" spans="2:27" x14ac:dyDescent="0.25">
      <c r="B3196" s="7">
        <v>3188</v>
      </c>
      <c r="C3196" s="14">
        <f t="shared" ca="1" si="311"/>
        <v>-9.7511614163644039E-2</v>
      </c>
      <c r="E3196" s="7">
        <v>3188</v>
      </c>
      <c r="F3196" s="14">
        <f t="shared" ca="1" si="312"/>
        <v>0.28756656657979962</v>
      </c>
      <c r="H3196" s="7">
        <v>3188</v>
      </c>
      <c r="I3196" s="14">
        <f t="shared" ca="1" si="313"/>
        <v>-0.17289600916255699</v>
      </c>
      <c r="T3196" s="7">
        <v>3188</v>
      </c>
      <c r="U3196" s="14">
        <f t="shared" ca="1" si="314"/>
        <v>1.7158943253598596E-2</v>
      </c>
      <c r="Z3196" s="7">
        <v>3188</v>
      </c>
      <c r="AA3196" s="14">
        <f t="shared" ca="1" si="310"/>
        <v>-1.9680357440067409E-2</v>
      </c>
    </row>
    <row r="3197" spans="2:27" x14ac:dyDescent="0.25">
      <c r="B3197" s="7">
        <v>3189</v>
      </c>
      <c r="C3197" s="14">
        <f t="shared" ca="1" si="311"/>
        <v>-0.36916739814440419</v>
      </c>
      <c r="E3197" s="7">
        <v>3189</v>
      </c>
      <c r="F3197" s="14">
        <f t="shared" ca="1" si="312"/>
        <v>0.75635435131082984</v>
      </c>
      <c r="H3197" s="7">
        <v>3189</v>
      </c>
      <c r="I3197" s="14">
        <f t="shared" ca="1" si="313"/>
        <v>-3.4068702995851727E-2</v>
      </c>
      <c r="T3197" s="7">
        <v>3189</v>
      </c>
      <c r="U3197" s="14">
        <f t="shared" ca="1" si="314"/>
        <v>0.35311825017057391</v>
      </c>
      <c r="Z3197" s="7">
        <v>3189</v>
      </c>
      <c r="AA3197" s="14">
        <f t="shared" ca="1" si="310"/>
        <v>0.13603847426644222</v>
      </c>
    </row>
    <row r="3198" spans="2:27" x14ac:dyDescent="0.25">
      <c r="B3198" s="7">
        <v>3190</v>
      </c>
      <c r="C3198" s="14">
        <f t="shared" ca="1" si="311"/>
        <v>0.34601770219703315</v>
      </c>
      <c r="E3198" s="7">
        <v>3190</v>
      </c>
      <c r="F3198" s="14">
        <f t="shared" ca="1" si="312"/>
        <v>0.69331318583250268</v>
      </c>
      <c r="H3198" s="7">
        <v>3190</v>
      </c>
      <c r="I3198" s="14">
        <f t="shared" ca="1" si="313"/>
        <v>7.1700040339070001E-2</v>
      </c>
      <c r="T3198" s="7">
        <v>3190</v>
      </c>
      <c r="U3198" s="14">
        <f t="shared" ca="1" si="314"/>
        <v>1.1110309283686057</v>
      </c>
      <c r="Z3198" s="7">
        <v>3190</v>
      </c>
      <c r="AA3198" s="14">
        <f t="shared" ca="1" si="310"/>
        <v>0.31304751635869243</v>
      </c>
    </row>
    <row r="3199" spans="2:27" x14ac:dyDescent="0.25">
      <c r="B3199" s="7">
        <v>3191</v>
      </c>
      <c r="C3199" s="14">
        <f t="shared" ca="1" si="311"/>
        <v>0.26105494880601821</v>
      </c>
      <c r="E3199" s="7">
        <v>3191</v>
      </c>
      <c r="F3199" s="14">
        <f t="shared" ca="1" si="312"/>
        <v>-0.13368618227403592</v>
      </c>
      <c r="H3199" s="7">
        <v>3191</v>
      </c>
      <c r="I3199" s="14">
        <f t="shared" ca="1" si="313"/>
        <v>-4.5299673435076099E-2</v>
      </c>
      <c r="T3199" s="7">
        <v>3191</v>
      </c>
      <c r="U3199" s="14">
        <f t="shared" ca="1" si="314"/>
        <v>8.2069093096906187E-2</v>
      </c>
      <c r="Z3199" s="7">
        <v>3191</v>
      </c>
      <c r="AA3199" s="14">
        <f t="shared" ca="1" si="310"/>
        <v>-1.0544701638545186E-2</v>
      </c>
    </row>
    <row r="3200" spans="2:27" x14ac:dyDescent="0.25">
      <c r="B3200" s="7">
        <v>3192</v>
      </c>
      <c r="C3200" s="14">
        <f t="shared" ca="1" si="311"/>
        <v>0.42886397367163165</v>
      </c>
      <c r="E3200" s="7">
        <v>3192</v>
      </c>
      <c r="F3200" s="14">
        <f t="shared" ca="1" si="312"/>
        <v>0.42385511635996775</v>
      </c>
      <c r="H3200" s="7">
        <v>3192</v>
      </c>
      <c r="I3200" s="14">
        <f t="shared" ca="1" si="313"/>
        <v>-0.26250367678501541</v>
      </c>
      <c r="T3200" s="7">
        <v>3192</v>
      </c>
      <c r="U3200" s="14">
        <f t="shared" ca="1" si="314"/>
        <v>0.590215413246584</v>
      </c>
      <c r="Z3200" s="7">
        <v>3192</v>
      </c>
      <c r="AA3200" s="14">
        <f t="shared" ca="1" si="310"/>
        <v>8.1677491249808942E-2</v>
      </c>
    </row>
    <row r="3201" spans="2:27" x14ac:dyDescent="0.25">
      <c r="B3201" s="7">
        <v>3193</v>
      </c>
      <c r="C3201" s="14">
        <f t="shared" ca="1" si="311"/>
        <v>0.15487522617781677</v>
      </c>
      <c r="E3201" s="7">
        <v>3193</v>
      </c>
      <c r="F3201" s="14">
        <f t="shared" ca="1" si="312"/>
        <v>0.12541112676429281</v>
      </c>
      <c r="H3201" s="7">
        <v>3193</v>
      </c>
      <c r="I3201" s="14">
        <f t="shared" ca="1" si="313"/>
        <v>2.350269782699374E-2</v>
      </c>
      <c r="T3201" s="7">
        <v>3193</v>
      </c>
      <c r="U3201" s="14">
        <f t="shared" ca="1" si="314"/>
        <v>0.30378905076910334</v>
      </c>
      <c r="Z3201" s="7">
        <v>3193</v>
      </c>
      <c r="AA3201" s="14">
        <f t="shared" ca="1" si="310"/>
        <v>8.0349732178348066E-2</v>
      </c>
    </row>
    <row r="3202" spans="2:27" x14ac:dyDescent="0.25">
      <c r="B3202" s="7">
        <v>3194</v>
      </c>
      <c r="C3202" s="14">
        <f t="shared" ca="1" si="311"/>
        <v>0.23341090738089587</v>
      </c>
      <c r="E3202" s="7">
        <v>3194</v>
      </c>
      <c r="F3202" s="14">
        <f t="shared" ca="1" si="312"/>
        <v>0.28607808840794857</v>
      </c>
      <c r="H3202" s="7">
        <v>3194</v>
      </c>
      <c r="I3202" s="14">
        <f t="shared" ca="1" si="313"/>
        <v>-0.12433851136721877</v>
      </c>
      <c r="T3202" s="7">
        <v>3194</v>
      </c>
      <c r="U3202" s="14">
        <f t="shared" ca="1" si="314"/>
        <v>0.3951504844216257</v>
      </c>
      <c r="Z3202" s="7">
        <v>3194</v>
      </c>
      <c r="AA3202" s="14">
        <f t="shared" ca="1" si="310"/>
        <v>7.0336352314954373E-2</v>
      </c>
    </row>
    <row r="3203" spans="2:27" x14ac:dyDescent="0.25">
      <c r="B3203" s="7">
        <v>3195</v>
      </c>
      <c r="C3203" s="14">
        <f t="shared" ca="1" si="311"/>
        <v>0.64917868369101561</v>
      </c>
      <c r="E3203" s="7">
        <v>3195</v>
      </c>
      <c r="F3203" s="14">
        <f t="shared" ca="1" si="312"/>
        <v>0.12007140470971348</v>
      </c>
      <c r="H3203" s="7">
        <v>3195</v>
      </c>
      <c r="I3203" s="14">
        <f t="shared" ca="1" si="313"/>
        <v>0.24083335037039488</v>
      </c>
      <c r="T3203" s="7">
        <v>3195</v>
      </c>
      <c r="U3203" s="14">
        <f t="shared" ca="1" si="314"/>
        <v>1.0100834387711239</v>
      </c>
      <c r="Z3203" s="7">
        <v>3195</v>
      </c>
      <c r="AA3203" s="14">
        <f t="shared" ca="1" si="310"/>
        <v>0.28627383333631462</v>
      </c>
    </row>
    <row r="3204" spans="2:27" x14ac:dyDescent="0.25">
      <c r="B3204" s="7">
        <v>3196</v>
      </c>
      <c r="C3204" s="14">
        <f t="shared" ca="1" si="311"/>
        <v>0.54021945123999326</v>
      </c>
      <c r="E3204" s="7">
        <v>3196</v>
      </c>
      <c r="F3204" s="14">
        <f t="shared" ca="1" si="312"/>
        <v>-0.49657458420954326</v>
      </c>
      <c r="H3204" s="7">
        <v>3196</v>
      </c>
      <c r="I3204" s="14">
        <f t="shared" ca="1" si="313"/>
        <v>-4.3918709092491959E-2</v>
      </c>
      <c r="T3204" s="7">
        <v>3196</v>
      </c>
      <c r="U3204" s="14">
        <f t="shared" ca="1" si="314"/>
        <v>-2.7384206204195127E-4</v>
      </c>
      <c r="Z3204" s="7">
        <v>3196</v>
      </c>
      <c r="AA3204" s="14">
        <f t="shared" ca="1" si="310"/>
        <v>-6.2887839561110298E-2</v>
      </c>
    </row>
    <row r="3205" spans="2:27" x14ac:dyDescent="0.25">
      <c r="B3205" s="7">
        <v>3197</v>
      </c>
      <c r="C3205" s="14">
        <f t="shared" ca="1" si="311"/>
        <v>0.16958348810690571</v>
      </c>
      <c r="E3205" s="7">
        <v>3197</v>
      </c>
      <c r="F3205" s="14">
        <f t="shared" ca="1" si="312"/>
        <v>-0.24356093345518556</v>
      </c>
      <c r="H3205" s="7">
        <v>3197</v>
      </c>
      <c r="I3205" s="14">
        <f t="shared" ca="1" si="313"/>
        <v>-0.186067248689887</v>
      </c>
      <c r="T3205" s="7">
        <v>3197</v>
      </c>
      <c r="U3205" s="14">
        <f t="shared" ca="1" si="314"/>
        <v>-0.26004469403816688</v>
      </c>
      <c r="Z3205" s="7">
        <v>3197</v>
      </c>
      <c r="AA3205" s="14">
        <f t="shared" ca="1" si="310"/>
        <v>-0.13218520676011802</v>
      </c>
    </row>
    <row r="3206" spans="2:27" x14ac:dyDescent="0.25">
      <c r="B3206" s="7">
        <v>3198</v>
      </c>
      <c r="C3206" s="14">
        <f t="shared" ca="1" si="311"/>
        <v>5.715053370721996E-2</v>
      </c>
      <c r="E3206" s="7">
        <v>3198</v>
      </c>
      <c r="F3206" s="14">
        <f t="shared" ca="1" si="312"/>
        <v>-2.8369838855810681E-3</v>
      </c>
      <c r="H3206" s="7">
        <v>3198</v>
      </c>
      <c r="I3206" s="14">
        <f t="shared" ca="1" si="313"/>
        <v>0.21064001516325992</v>
      </c>
      <c r="T3206" s="7">
        <v>3198</v>
      </c>
      <c r="U3206" s="14">
        <f t="shared" ca="1" si="314"/>
        <v>0.2649535649848988</v>
      </c>
      <c r="Z3206" s="7">
        <v>3198</v>
      </c>
      <c r="AA3206" s="14">
        <f t="shared" ca="1" si="310"/>
        <v>0.11589901915739963</v>
      </c>
    </row>
    <row r="3207" spans="2:27" x14ac:dyDescent="0.25">
      <c r="B3207" s="7">
        <v>3199</v>
      </c>
      <c r="C3207" s="14">
        <f t="shared" ca="1" si="311"/>
        <v>0.24813497037202453</v>
      </c>
      <c r="E3207" s="7">
        <v>3199</v>
      </c>
      <c r="F3207" s="14">
        <f t="shared" ca="1" si="312"/>
        <v>-5.1716035379003544E-2</v>
      </c>
      <c r="H3207" s="7">
        <v>3199</v>
      </c>
      <c r="I3207" s="14">
        <f t="shared" ca="1" si="313"/>
        <v>5.0023042744008192E-2</v>
      </c>
      <c r="T3207" s="7">
        <v>3199</v>
      </c>
      <c r="U3207" s="14">
        <f t="shared" ca="1" si="314"/>
        <v>0.24644197773702919</v>
      </c>
      <c r="Z3207" s="7">
        <v>3199</v>
      </c>
      <c r="AA3207" s="14">
        <f t="shared" ca="1" si="310"/>
        <v>5.9123704832707936E-2</v>
      </c>
    </row>
    <row r="3208" spans="2:27" x14ac:dyDescent="0.25">
      <c r="B3208" s="7">
        <v>3200</v>
      </c>
      <c r="C3208" s="14">
        <f t="shared" ca="1" si="311"/>
        <v>0.53996040679763613</v>
      </c>
      <c r="E3208" s="7">
        <v>3200</v>
      </c>
      <c r="F3208" s="14">
        <f t="shared" ca="1" si="312"/>
        <v>0.39408497622176336</v>
      </c>
      <c r="H3208" s="7">
        <v>3200</v>
      </c>
      <c r="I3208" s="14">
        <f t="shared" ca="1" si="313"/>
        <v>-0.25746938450163825</v>
      </c>
      <c r="T3208" s="7">
        <v>3200</v>
      </c>
      <c r="U3208" s="14">
        <f t="shared" ca="1" si="314"/>
        <v>0.67657599851776129</v>
      </c>
      <c r="Z3208" s="7">
        <v>3200</v>
      </c>
      <c r="AA3208" s="14">
        <f t="shared" ca="1" si="310"/>
        <v>9.7482881975237107E-2</v>
      </c>
    </row>
    <row r="3209" spans="2:27" x14ac:dyDescent="0.25">
      <c r="B3209" s="7">
        <v>3201</v>
      </c>
      <c r="C3209" s="14">
        <f t="shared" ca="1" si="311"/>
        <v>0.16699773385430933</v>
      </c>
      <c r="E3209" s="7">
        <v>3201</v>
      </c>
      <c r="F3209" s="14">
        <f t="shared" ca="1" si="312"/>
        <v>-0.25233753548465243</v>
      </c>
      <c r="H3209" s="7">
        <v>3201</v>
      </c>
      <c r="I3209" s="14">
        <f t="shared" ca="1" si="313"/>
        <v>0.17720285223197813</v>
      </c>
      <c r="T3209" s="7">
        <v>3201</v>
      </c>
      <c r="U3209" s="14">
        <f t="shared" ca="1" si="314"/>
        <v>9.1863050601635021E-2</v>
      </c>
      <c r="Z3209" s="7">
        <v>3201</v>
      </c>
      <c r="AA3209" s="14">
        <f t="shared" ca="1" si="310"/>
        <v>4.6299712241455203E-2</v>
      </c>
    </row>
    <row r="3210" spans="2:27" x14ac:dyDescent="0.25">
      <c r="B3210" s="7">
        <v>3202</v>
      </c>
      <c r="C3210" s="14">
        <f t="shared" ca="1" si="311"/>
        <v>0.23650279391901649</v>
      </c>
      <c r="E3210" s="7">
        <v>3202</v>
      </c>
      <c r="F3210" s="14">
        <f t="shared" ca="1" si="312"/>
        <v>0.68037996934446654</v>
      </c>
      <c r="H3210" s="7">
        <v>3202</v>
      </c>
      <c r="I3210" s="14">
        <f t="shared" ca="1" si="313"/>
        <v>0.13485792586924811</v>
      </c>
      <c r="T3210" s="7">
        <v>3202</v>
      </c>
      <c r="U3210" s="14">
        <f t="shared" ca="1" si="314"/>
        <v>1.0517406891327312</v>
      </c>
      <c r="Z3210" s="7">
        <v>3202</v>
      </c>
      <c r="AA3210" s="14">
        <f t="shared" ref="AA3210:AA3273" ca="1" si="315">$AA$3*C3210+$AA$4*F3210+$AA$5*I3210</f>
        <v>0.31884351252176735</v>
      </c>
    </row>
    <row r="3211" spans="2:27" x14ac:dyDescent="0.25">
      <c r="B3211" s="7">
        <v>3203</v>
      </c>
      <c r="C3211" s="14">
        <f t="shared" ref="C3211:C3274" ca="1" si="316">_xlfn.NORM.INV(RAND(),$C$3,$C$4)+($C$5*C3210)+($C$6*RAND())</f>
        <v>-3.120091021810531E-3</v>
      </c>
      <c r="E3211" s="7">
        <v>3203</v>
      </c>
      <c r="F3211" s="14">
        <f t="shared" ref="F3211:F3274" ca="1" si="317">_xlfn.NORM.INV(RAND(),$F$3,$F$4)+($F$5*F3210)+($F$6*RAND())</f>
        <v>0.76259040792227994</v>
      </c>
      <c r="H3211" s="7">
        <v>3203</v>
      </c>
      <c r="I3211" s="14">
        <f t="shared" ref="I3211:I3274" ca="1" si="318">_xlfn.NORM.INV(RAND(),$I$3,$I$4)+($I$5*I3210)+($I$6*RAND())</f>
        <v>0.24648996716082333</v>
      </c>
      <c r="T3211" s="7">
        <v>3203</v>
      </c>
      <c r="U3211" s="14">
        <f t="shared" ref="U3211:U3274" ca="1" si="319">C3211+F3211+I3211+$U$5*U3210+$U$6*RAND()</f>
        <v>1.0059602840612927</v>
      </c>
      <c r="Z3211" s="7">
        <v>3203</v>
      </c>
      <c r="AA3211" s="14">
        <f t="shared" ca="1" si="315"/>
        <v>0.35139808775273351</v>
      </c>
    </row>
    <row r="3212" spans="2:27" x14ac:dyDescent="0.25">
      <c r="B3212" s="7">
        <v>3204</v>
      </c>
      <c r="C3212" s="14">
        <f t="shared" ca="1" si="316"/>
        <v>0.21286803431926479</v>
      </c>
      <c r="E3212" s="7">
        <v>3204</v>
      </c>
      <c r="F3212" s="14">
        <f t="shared" ca="1" si="317"/>
        <v>-0.48490857363314332</v>
      </c>
      <c r="H3212" s="7">
        <v>3204</v>
      </c>
      <c r="I3212" s="14">
        <f t="shared" ca="1" si="318"/>
        <v>-1.86178480751268E-3</v>
      </c>
      <c r="T3212" s="7">
        <v>3204</v>
      </c>
      <c r="U3212" s="14">
        <f t="shared" ca="1" si="319"/>
        <v>-0.27390232412139121</v>
      </c>
      <c r="Z3212" s="7">
        <v>3204</v>
      </c>
      <c r="AA3212" s="14">
        <f t="shared" ca="1" si="315"/>
        <v>-0.10382985762984637</v>
      </c>
    </row>
    <row r="3213" spans="2:27" x14ac:dyDescent="0.25">
      <c r="B3213" s="7">
        <v>3205</v>
      </c>
      <c r="C3213" s="14">
        <f t="shared" ca="1" si="316"/>
        <v>0.28170731456772213</v>
      </c>
      <c r="E3213" s="7">
        <v>3205</v>
      </c>
      <c r="F3213" s="14">
        <f t="shared" ca="1" si="317"/>
        <v>-0.45311086480654761</v>
      </c>
      <c r="H3213" s="7">
        <v>3205</v>
      </c>
      <c r="I3213" s="14">
        <f t="shared" ca="1" si="318"/>
        <v>0.1285657597413104</v>
      </c>
      <c r="T3213" s="7">
        <v>3205</v>
      </c>
      <c r="U3213" s="14">
        <f t="shared" ca="1" si="319"/>
        <v>-4.2837790497515071E-2</v>
      </c>
      <c r="Z3213" s="7">
        <v>3205</v>
      </c>
      <c r="AA3213" s="14">
        <f t="shared" ca="1" si="315"/>
        <v>-1.530891665776464E-2</v>
      </c>
    </row>
    <row r="3214" spans="2:27" x14ac:dyDescent="0.25">
      <c r="B3214" s="7">
        <v>3206</v>
      </c>
      <c r="C3214" s="14">
        <f t="shared" ca="1" si="316"/>
        <v>1.7514616234520469E-2</v>
      </c>
      <c r="E3214" s="7">
        <v>3206</v>
      </c>
      <c r="F3214" s="14">
        <f t="shared" ca="1" si="317"/>
        <v>0.39777788481992415</v>
      </c>
      <c r="H3214" s="7">
        <v>3206</v>
      </c>
      <c r="I3214" s="14">
        <f t="shared" ca="1" si="318"/>
        <v>-0.36724175643872486</v>
      </c>
      <c r="T3214" s="7">
        <v>3206</v>
      </c>
      <c r="U3214" s="14">
        <f t="shared" ca="1" si="319"/>
        <v>4.8050744615719732E-2</v>
      </c>
      <c r="Z3214" s="7">
        <v>3206</v>
      </c>
      <c r="AA3214" s="14">
        <f t="shared" ca="1" si="315"/>
        <v>-6.0784589526481095E-2</v>
      </c>
    </row>
    <row r="3215" spans="2:27" x14ac:dyDescent="0.25">
      <c r="B3215" s="7">
        <v>3207</v>
      </c>
      <c r="C3215" s="14">
        <f t="shared" ca="1" si="316"/>
        <v>0.24382221931524192</v>
      </c>
      <c r="E3215" s="7">
        <v>3207</v>
      </c>
      <c r="F3215" s="14">
        <f t="shared" ca="1" si="317"/>
        <v>-0.10152263047306762</v>
      </c>
      <c r="H3215" s="7">
        <v>3207</v>
      </c>
      <c r="I3215" s="14">
        <f t="shared" ca="1" si="318"/>
        <v>-0.25410760996462051</v>
      </c>
      <c r="T3215" s="7">
        <v>3207</v>
      </c>
      <c r="U3215" s="14">
        <f t="shared" ca="1" si="319"/>
        <v>-0.1118080211224462</v>
      </c>
      <c r="Z3215" s="7">
        <v>3207</v>
      </c>
      <c r="AA3215" s="14">
        <f t="shared" ca="1" si="315"/>
        <v>-0.10874615026118215</v>
      </c>
    </row>
    <row r="3216" spans="2:27" x14ac:dyDescent="0.25">
      <c r="B3216" s="7">
        <v>3208</v>
      </c>
      <c r="C3216" s="14">
        <f t="shared" ca="1" si="316"/>
        <v>0.64091952725869783</v>
      </c>
      <c r="E3216" s="7">
        <v>3208</v>
      </c>
      <c r="F3216" s="14">
        <f t="shared" ca="1" si="317"/>
        <v>0.13853764335154595</v>
      </c>
      <c r="H3216" s="7">
        <v>3208</v>
      </c>
      <c r="I3216" s="14">
        <f t="shared" ca="1" si="318"/>
        <v>-0.11903059256598281</v>
      </c>
      <c r="T3216" s="7">
        <v>3208</v>
      </c>
      <c r="U3216" s="14">
        <f t="shared" ca="1" si="319"/>
        <v>0.66042657804426097</v>
      </c>
      <c r="Z3216" s="7">
        <v>3208</v>
      </c>
      <c r="AA3216" s="14">
        <f t="shared" ca="1" si="315"/>
        <v>0.11022990217421197</v>
      </c>
    </row>
    <row r="3217" spans="2:27" x14ac:dyDescent="0.25">
      <c r="B3217" s="7">
        <v>3209</v>
      </c>
      <c r="C3217" s="14">
        <f t="shared" ca="1" si="316"/>
        <v>0.33631062835123615</v>
      </c>
      <c r="E3217" s="7">
        <v>3209</v>
      </c>
      <c r="F3217" s="14">
        <f t="shared" ca="1" si="317"/>
        <v>-0.3796802373249788</v>
      </c>
      <c r="H3217" s="7">
        <v>3209</v>
      </c>
      <c r="I3217" s="14">
        <f t="shared" ca="1" si="318"/>
        <v>8.9136586145042065E-2</v>
      </c>
      <c r="T3217" s="7">
        <v>3209</v>
      </c>
      <c r="U3217" s="14">
        <f t="shared" ca="1" si="319"/>
        <v>4.5766977171299419E-2</v>
      </c>
      <c r="Z3217" s="7">
        <v>3209</v>
      </c>
      <c r="AA3217" s="14">
        <f t="shared" ca="1" si="315"/>
        <v>-2.0736524547253568E-3</v>
      </c>
    </row>
    <row r="3218" spans="2:27" x14ac:dyDescent="0.25">
      <c r="B3218" s="7">
        <v>3210</v>
      </c>
      <c r="C3218" s="14">
        <f t="shared" ca="1" si="316"/>
        <v>0.93466912037251038</v>
      </c>
      <c r="E3218" s="7">
        <v>3210</v>
      </c>
      <c r="F3218" s="14">
        <f t="shared" ca="1" si="317"/>
        <v>0.71658848025989685</v>
      </c>
      <c r="H3218" s="7">
        <v>3210</v>
      </c>
      <c r="I3218" s="14">
        <f t="shared" ca="1" si="318"/>
        <v>-0.25276904808388895</v>
      </c>
      <c r="T3218" s="7">
        <v>3210</v>
      </c>
      <c r="U3218" s="14">
        <f t="shared" ca="1" si="319"/>
        <v>1.3984885525485182</v>
      </c>
      <c r="Z3218" s="7">
        <v>3210</v>
      </c>
      <c r="AA3218" s="14">
        <f t="shared" ca="1" si="315"/>
        <v>0.27552584411052672</v>
      </c>
    </row>
    <row r="3219" spans="2:27" x14ac:dyDescent="0.25">
      <c r="B3219" s="7">
        <v>3211</v>
      </c>
      <c r="C3219" s="14">
        <f t="shared" ca="1" si="316"/>
        <v>0.86560329934500646</v>
      </c>
      <c r="E3219" s="7">
        <v>3211</v>
      </c>
      <c r="F3219" s="14">
        <f t="shared" ca="1" si="317"/>
        <v>-0.4964936797446774</v>
      </c>
      <c r="H3219" s="7">
        <v>3211</v>
      </c>
      <c r="I3219" s="14">
        <f t="shared" ca="1" si="318"/>
        <v>6.6460001419248238E-2</v>
      </c>
      <c r="T3219" s="7">
        <v>3211</v>
      </c>
      <c r="U3219" s="14">
        <f t="shared" ca="1" si="319"/>
        <v>0.4355696210195773</v>
      </c>
      <c r="Z3219" s="7">
        <v>3211</v>
      </c>
      <c r="AA3219" s="14">
        <f t="shared" ca="1" si="315"/>
        <v>5.7402556655222203E-2</v>
      </c>
    </row>
    <row r="3220" spans="2:27" x14ac:dyDescent="0.25">
      <c r="B3220" s="7">
        <v>3212</v>
      </c>
      <c r="C3220" s="14">
        <f t="shared" ca="1" si="316"/>
        <v>0.55195824298638052</v>
      </c>
      <c r="E3220" s="7">
        <v>3212</v>
      </c>
      <c r="F3220" s="14">
        <f t="shared" ca="1" si="317"/>
        <v>0.41656837951859049</v>
      </c>
      <c r="H3220" s="7">
        <v>3212</v>
      </c>
      <c r="I3220" s="14">
        <f t="shared" ca="1" si="318"/>
        <v>0.14484270243777969</v>
      </c>
      <c r="T3220" s="7">
        <v>3212</v>
      </c>
      <c r="U3220" s="14">
        <f t="shared" ca="1" si="319"/>
        <v>1.1133693249427508</v>
      </c>
      <c r="Z3220" s="7">
        <v>3212</v>
      </c>
      <c r="AA3220" s="14">
        <f t="shared" ca="1" si="315"/>
        <v>0.30778351367174306</v>
      </c>
    </row>
    <row r="3221" spans="2:27" x14ac:dyDescent="0.25">
      <c r="B3221" s="7">
        <v>3213</v>
      </c>
      <c r="C3221" s="14">
        <f t="shared" ca="1" si="316"/>
        <v>0.15238455942404674</v>
      </c>
      <c r="E3221" s="7">
        <v>3213</v>
      </c>
      <c r="F3221" s="14">
        <f t="shared" ca="1" si="317"/>
        <v>0.50698485904513402</v>
      </c>
      <c r="H3221" s="7">
        <v>3213</v>
      </c>
      <c r="I3221" s="14">
        <f t="shared" ca="1" si="318"/>
        <v>-0.13675472814975298</v>
      </c>
      <c r="T3221" s="7">
        <v>3213</v>
      </c>
      <c r="U3221" s="14">
        <f t="shared" ca="1" si="319"/>
        <v>0.52261469031942775</v>
      </c>
      <c r="Z3221" s="7">
        <v>3213</v>
      </c>
      <c r="AA3221" s="14">
        <f t="shared" ca="1" si="315"/>
        <v>0.11419500552347306</v>
      </c>
    </row>
    <row r="3222" spans="2:27" x14ac:dyDescent="0.25">
      <c r="B3222" s="7">
        <v>3214</v>
      </c>
      <c r="C3222" s="14">
        <f t="shared" ca="1" si="316"/>
        <v>0.25793040493591657</v>
      </c>
      <c r="E3222" s="7">
        <v>3214</v>
      </c>
      <c r="F3222" s="14">
        <f t="shared" ca="1" si="317"/>
        <v>0.18870082939755264</v>
      </c>
      <c r="H3222" s="7">
        <v>3214</v>
      </c>
      <c r="I3222" s="14">
        <f t="shared" ca="1" si="318"/>
        <v>-0.27008335952743651</v>
      </c>
      <c r="T3222" s="7">
        <v>3214</v>
      </c>
      <c r="U3222" s="14">
        <f t="shared" ca="1" si="319"/>
        <v>0.17654787480603268</v>
      </c>
      <c r="Z3222" s="7">
        <v>3214</v>
      </c>
      <c r="AA3222" s="14">
        <f t="shared" ca="1" si="315"/>
        <v>-2.6845349957269143E-2</v>
      </c>
    </row>
    <row r="3223" spans="2:27" x14ac:dyDescent="0.25">
      <c r="B3223" s="7">
        <v>3215</v>
      </c>
      <c r="C3223" s="14">
        <f t="shared" ca="1" si="316"/>
        <v>0.27124728400309406</v>
      </c>
      <c r="E3223" s="7">
        <v>3215</v>
      </c>
      <c r="F3223" s="14">
        <f t="shared" ca="1" si="317"/>
        <v>-3.9652771965457523E-2</v>
      </c>
      <c r="H3223" s="7">
        <v>3215</v>
      </c>
      <c r="I3223" s="14">
        <f t="shared" ca="1" si="318"/>
        <v>0.20782893931063617</v>
      </c>
      <c r="T3223" s="7">
        <v>3215</v>
      </c>
      <c r="U3223" s="14">
        <f t="shared" ca="1" si="319"/>
        <v>0.43942345134827271</v>
      </c>
      <c r="Z3223" s="7">
        <v>3215</v>
      </c>
      <c r="AA3223" s="14">
        <f t="shared" ca="1" si="315"/>
        <v>0.14626809486629966</v>
      </c>
    </row>
    <row r="3224" spans="2:27" x14ac:dyDescent="0.25">
      <c r="B3224" s="7">
        <v>3216</v>
      </c>
      <c r="C3224" s="14">
        <f t="shared" ca="1" si="316"/>
        <v>0.13083135454914729</v>
      </c>
      <c r="E3224" s="7">
        <v>3216</v>
      </c>
      <c r="F3224" s="14">
        <f t="shared" ca="1" si="317"/>
        <v>0.32637928246886178</v>
      </c>
      <c r="H3224" s="7">
        <v>3216</v>
      </c>
      <c r="I3224" s="14">
        <f t="shared" ca="1" si="318"/>
        <v>-0.2289097299678457</v>
      </c>
      <c r="T3224" s="7">
        <v>3216</v>
      </c>
      <c r="U3224" s="14">
        <f t="shared" ca="1" si="319"/>
        <v>0.22830090705016337</v>
      </c>
      <c r="Z3224" s="7">
        <v>3216</v>
      </c>
      <c r="AA3224" s="14">
        <f t="shared" ca="1" si="315"/>
        <v>9.6251906665651421E-3</v>
      </c>
    </row>
    <row r="3225" spans="2:27" x14ac:dyDescent="0.25">
      <c r="B3225" s="7">
        <v>3217</v>
      </c>
      <c r="C3225" s="14">
        <f t="shared" ca="1" si="316"/>
        <v>0.45264933793860063</v>
      </c>
      <c r="E3225" s="7">
        <v>3217</v>
      </c>
      <c r="F3225" s="14">
        <f t="shared" ca="1" si="317"/>
        <v>0.63168332302770247</v>
      </c>
      <c r="H3225" s="7">
        <v>3217</v>
      </c>
      <c r="I3225" s="14">
        <f t="shared" ca="1" si="318"/>
        <v>-0.24962708950568085</v>
      </c>
      <c r="T3225" s="7">
        <v>3217</v>
      </c>
      <c r="U3225" s="14">
        <f t="shared" ca="1" si="319"/>
        <v>0.83470557146062219</v>
      </c>
      <c r="Z3225" s="7">
        <v>3217</v>
      </c>
      <c r="AA3225" s="14">
        <f t="shared" ca="1" si="315"/>
        <v>0.15522131974319045</v>
      </c>
    </row>
    <row r="3226" spans="2:27" x14ac:dyDescent="0.25">
      <c r="B3226" s="7">
        <v>3218</v>
      </c>
      <c r="C3226" s="14">
        <f t="shared" ca="1" si="316"/>
        <v>-0.67599376357335461</v>
      </c>
      <c r="E3226" s="7">
        <v>3218</v>
      </c>
      <c r="F3226" s="14">
        <f t="shared" ca="1" si="317"/>
        <v>0.15496436612643633</v>
      </c>
      <c r="H3226" s="7">
        <v>3218</v>
      </c>
      <c r="I3226" s="14">
        <f t="shared" ca="1" si="318"/>
        <v>-0.16925227848840763</v>
      </c>
      <c r="T3226" s="7">
        <v>3218</v>
      </c>
      <c r="U3226" s="14">
        <f t="shared" ca="1" si="319"/>
        <v>-0.69028167593532586</v>
      </c>
      <c r="Z3226" s="7">
        <v>3218</v>
      </c>
      <c r="AA3226" s="14">
        <f t="shared" ca="1" si="315"/>
        <v>-0.17333558212094385</v>
      </c>
    </row>
    <row r="3227" spans="2:27" x14ac:dyDescent="0.25">
      <c r="B3227" s="7">
        <v>3219</v>
      </c>
      <c r="C3227" s="14">
        <f t="shared" ca="1" si="316"/>
        <v>1.8718616530129045E-2</v>
      </c>
      <c r="E3227" s="7">
        <v>3219</v>
      </c>
      <c r="F3227" s="14">
        <f t="shared" ca="1" si="317"/>
        <v>0.46734575492454378</v>
      </c>
      <c r="H3227" s="7">
        <v>3219</v>
      </c>
      <c r="I3227" s="14">
        <f t="shared" ca="1" si="318"/>
        <v>0.13069287834973892</v>
      </c>
      <c r="T3227" s="7">
        <v>3219</v>
      </c>
      <c r="U3227" s="14">
        <f t="shared" ca="1" si="319"/>
        <v>0.61675724980441182</v>
      </c>
      <c r="Z3227" s="7">
        <v>3219</v>
      </c>
      <c r="AA3227" s="14">
        <f t="shared" ca="1" si="315"/>
        <v>0.2092938889582584</v>
      </c>
    </row>
    <row r="3228" spans="2:27" x14ac:dyDescent="0.25">
      <c r="B3228" s="7">
        <v>3220</v>
      </c>
      <c r="C3228" s="14">
        <f t="shared" ca="1" si="316"/>
        <v>0.51846488942772151</v>
      </c>
      <c r="E3228" s="7">
        <v>3220</v>
      </c>
      <c r="F3228" s="14">
        <f t="shared" ca="1" si="317"/>
        <v>-1.3210922149356352</v>
      </c>
      <c r="H3228" s="7">
        <v>3220</v>
      </c>
      <c r="I3228" s="14">
        <f t="shared" ca="1" si="318"/>
        <v>-0.13469264532245351</v>
      </c>
      <c r="T3228" s="7">
        <v>3220</v>
      </c>
      <c r="U3228" s="14">
        <f t="shared" ca="1" si="319"/>
        <v>-0.93731997083036722</v>
      </c>
      <c r="Z3228" s="7">
        <v>3220</v>
      </c>
      <c r="AA3228" s="14">
        <f t="shared" ca="1" si="315"/>
        <v>-0.359981009256373</v>
      </c>
    </row>
    <row r="3229" spans="2:27" x14ac:dyDescent="0.25">
      <c r="B3229" s="7">
        <v>3221</v>
      </c>
      <c r="C3229" s="14">
        <f t="shared" ca="1" si="316"/>
        <v>0.20335597476722994</v>
      </c>
      <c r="E3229" s="7">
        <v>3221</v>
      </c>
      <c r="F3229" s="14">
        <f t="shared" ca="1" si="317"/>
        <v>0.23727858579550079</v>
      </c>
      <c r="H3229" s="7">
        <v>3221</v>
      </c>
      <c r="I3229" s="14">
        <f t="shared" ca="1" si="318"/>
        <v>-0.12721463396449934</v>
      </c>
      <c r="T3229" s="7">
        <v>3221</v>
      </c>
      <c r="U3229" s="14">
        <f t="shared" ca="1" si="319"/>
        <v>0.31341992659823142</v>
      </c>
      <c r="Z3229" s="7">
        <v>3221</v>
      </c>
      <c r="AA3229" s="14">
        <f t="shared" ca="1" si="315"/>
        <v>4.8247453709846566E-2</v>
      </c>
    </row>
    <row r="3230" spans="2:27" x14ac:dyDescent="0.25">
      <c r="B3230" s="7">
        <v>3222</v>
      </c>
      <c r="C3230" s="14">
        <f t="shared" ca="1" si="316"/>
        <v>3.9111048856954066E-2</v>
      </c>
      <c r="E3230" s="7">
        <v>3222</v>
      </c>
      <c r="F3230" s="14">
        <f t="shared" ca="1" si="317"/>
        <v>0.15118570896534406</v>
      </c>
      <c r="H3230" s="7">
        <v>3222</v>
      </c>
      <c r="I3230" s="14">
        <f t="shared" ca="1" si="318"/>
        <v>-0.25615593360845945</v>
      </c>
      <c r="T3230" s="7">
        <v>3222</v>
      </c>
      <c r="U3230" s="14">
        <f t="shared" ca="1" si="319"/>
        <v>-6.5859175786161323E-2</v>
      </c>
      <c r="Z3230" s="7">
        <v>3222</v>
      </c>
      <c r="AA3230" s="14">
        <f t="shared" ca="1" si="315"/>
        <v>-7.4900044343235689E-2</v>
      </c>
    </row>
    <row r="3231" spans="2:27" x14ac:dyDescent="0.25">
      <c r="B3231" s="7">
        <v>3223</v>
      </c>
      <c r="C3231" s="14">
        <f t="shared" ca="1" si="316"/>
        <v>2.6910585723774715E-2</v>
      </c>
      <c r="E3231" s="7">
        <v>3223</v>
      </c>
      <c r="F3231" s="14">
        <f t="shared" ca="1" si="317"/>
        <v>0.48731332109617653</v>
      </c>
      <c r="H3231" s="7">
        <v>3223</v>
      </c>
      <c r="I3231" s="14">
        <f t="shared" ca="1" si="318"/>
        <v>0.34616064058332136</v>
      </c>
      <c r="T3231" s="7">
        <v>3223</v>
      </c>
      <c r="U3231" s="14">
        <f t="shared" ca="1" si="319"/>
        <v>0.86038454740327253</v>
      </c>
      <c r="Z3231" s="7">
        <v>3223</v>
      </c>
      <c r="AA3231" s="14">
        <f t="shared" ca="1" si="315"/>
        <v>0.32465643376526859</v>
      </c>
    </row>
    <row r="3232" spans="2:27" x14ac:dyDescent="0.25">
      <c r="B3232" s="7">
        <v>3224</v>
      </c>
      <c r="C3232" s="14">
        <f t="shared" ca="1" si="316"/>
        <v>-2.9718924326339293E-2</v>
      </c>
      <c r="E3232" s="7">
        <v>3224</v>
      </c>
      <c r="F3232" s="14">
        <f t="shared" ca="1" si="317"/>
        <v>6.2108268615015408E-2</v>
      </c>
      <c r="H3232" s="7">
        <v>3224</v>
      </c>
      <c r="I3232" s="14">
        <f t="shared" ca="1" si="318"/>
        <v>-0.15021984420870743</v>
      </c>
      <c r="T3232" s="7">
        <v>3224</v>
      </c>
      <c r="U3232" s="14">
        <f t="shared" ca="1" si="319"/>
        <v>-0.11783049992003132</v>
      </c>
      <c r="Z3232" s="7">
        <v>3224</v>
      </c>
      <c r="AA3232" s="14">
        <f t="shared" ca="1" si="315"/>
        <v>-6.2421226385116949E-2</v>
      </c>
    </row>
    <row r="3233" spans="2:27" x14ac:dyDescent="0.25">
      <c r="B3233" s="7">
        <v>3225</v>
      </c>
      <c r="C3233" s="14">
        <f t="shared" ca="1" si="316"/>
        <v>-1.906581679585333E-2</v>
      </c>
      <c r="E3233" s="7">
        <v>3225</v>
      </c>
      <c r="F3233" s="14">
        <f t="shared" ca="1" si="317"/>
        <v>-3.1763449420942252E-2</v>
      </c>
      <c r="H3233" s="7">
        <v>3225</v>
      </c>
      <c r="I3233" s="14">
        <f t="shared" ca="1" si="318"/>
        <v>0.38342577530975369</v>
      </c>
      <c r="T3233" s="7">
        <v>3225</v>
      </c>
      <c r="U3233" s="14">
        <f t="shared" ca="1" si="319"/>
        <v>0.33259650909295813</v>
      </c>
      <c r="Z3233" s="7">
        <v>3225</v>
      </c>
      <c r="AA3233" s="14">
        <f t="shared" ca="1" si="315"/>
        <v>0.1783706894694235</v>
      </c>
    </row>
    <row r="3234" spans="2:27" x14ac:dyDescent="0.25">
      <c r="B3234" s="7">
        <v>3226</v>
      </c>
      <c r="C3234" s="14">
        <f t="shared" ca="1" si="316"/>
        <v>-1.7178224956782454E-2</v>
      </c>
      <c r="E3234" s="7">
        <v>3226</v>
      </c>
      <c r="F3234" s="14">
        <f t="shared" ca="1" si="317"/>
        <v>-9.7074358297840724E-2</v>
      </c>
      <c r="H3234" s="7">
        <v>3226</v>
      </c>
      <c r="I3234" s="14">
        <f t="shared" ca="1" si="318"/>
        <v>0.12800133891353976</v>
      </c>
      <c r="T3234" s="7">
        <v>3226</v>
      </c>
      <c r="U3234" s="14">
        <f t="shared" ca="1" si="319"/>
        <v>1.3748755658916589E-2</v>
      </c>
      <c r="Z3234" s="7">
        <v>3226</v>
      </c>
      <c r="AA3234" s="14">
        <f t="shared" ca="1" si="315"/>
        <v>3.1442716976061179E-2</v>
      </c>
    </row>
    <row r="3235" spans="2:27" x14ac:dyDescent="0.25">
      <c r="B3235" s="7">
        <v>3227</v>
      </c>
      <c r="C3235" s="14">
        <f t="shared" ca="1" si="316"/>
        <v>-0.21197170422939518</v>
      </c>
      <c r="E3235" s="7">
        <v>3227</v>
      </c>
      <c r="F3235" s="14">
        <f t="shared" ca="1" si="317"/>
        <v>-0.10354712675703195</v>
      </c>
      <c r="H3235" s="7">
        <v>3227</v>
      </c>
      <c r="I3235" s="14">
        <f t="shared" ca="1" si="318"/>
        <v>-0.30233547926709531</v>
      </c>
      <c r="T3235" s="7">
        <v>3227</v>
      </c>
      <c r="U3235" s="14">
        <f t="shared" ca="1" si="319"/>
        <v>-0.61785431025352244</v>
      </c>
      <c r="Z3235" s="7">
        <v>3227</v>
      </c>
      <c r="AA3235" s="14">
        <f t="shared" ca="1" si="315"/>
        <v>-0.22462621850653627</v>
      </c>
    </row>
    <row r="3236" spans="2:27" x14ac:dyDescent="0.25">
      <c r="B3236" s="7">
        <v>3228</v>
      </c>
      <c r="C3236" s="14">
        <f t="shared" ca="1" si="316"/>
        <v>-0.59791636950240257</v>
      </c>
      <c r="E3236" s="7">
        <v>3228</v>
      </c>
      <c r="F3236" s="14">
        <f t="shared" ca="1" si="317"/>
        <v>0.4142282696022449</v>
      </c>
      <c r="H3236" s="7">
        <v>3228</v>
      </c>
      <c r="I3236" s="14">
        <f t="shared" ca="1" si="318"/>
        <v>2.8791012037080468E-2</v>
      </c>
      <c r="T3236" s="7">
        <v>3228</v>
      </c>
      <c r="U3236" s="14">
        <f t="shared" ca="1" si="319"/>
        <v>-0.15489708786307721</v>
      </c>
      <c r="Z3236" s="7">
        <v>3228</v>
      </c>
      <c r="AA3236" s="14">
        <f t="shared" ca="1" si="315"/>
        <v>1.9080712998733186E-2</v>
      </c>
    </row>
    <row r="3237" spans="2:27" x14ac:dyDescent="0.25">
      <c r="B3237" s="7">
        <v>3229</v>
      </c>
      <c r="C3237" s="14">
        <f t="shared" ca="1" si="316"/>
        <v>0.15910686713574945</v>
      </c>
      <c r="E3237" s="7">
        <v>3229</v>
      </c>
      <c r="F3237" s="14">
        <f t="shared" ca="1" si="317"/>
        <v>-2.9180529382334702E-2</v>
      </c>
      <c r="H3237" s="7">
        <v>3229</v>
      </c>
      <c r="I3237" s="14">
        <f t="shared" ca="1" si="318"/>
        <v>7.1585221614646158E-2</v>
      </c>
      <c r="T3237" s="7">
        <v>3229</v>
      </c>
      <c r="U3237" s="14">
        <f t="shared" ca="1" si="319"/>
        <v>0.20151155936806092</v>
      </c>
      <c r="Z3237" s="7">
        <v>3229</v>
      </c>
      <c r="AA3237" s="14">
        <f t="shared" ca="1" si="315"/>
        <v>5.8859825419772561E-2</v>
      </c>
    </row>
    <row r="3238" spans="2:27" x14ac:dyDescent="0.25">
      <c r="B3238" s="7">
        <v>3230</v>
      </c>
      <c r="C3238" s="14">
        <f t="shared" ca="1" si="316"/>
        <v>-0.22354111723111814</v>
      </c>
      <c r="E3238" s="7">
        <v>3230</v>
      </c>
      <c r="F3238" s="14">
        <f t="shared" ca="1" si="317"/>
        <v>0.32084502396876441</v>
      </c>
      <c r="H3238" s="7">
        <v>3230</v>
      </c>
      <c r="I3238" s="14">
        <f t="shared" ca="1" si="318"/>
        <v>-0.20180244009668385</v>
      </c>
      <c r="T3238" s="7">
        <v>3230</v>
      </c>
      <c r="U3238" s="14">
        <f t="shared" ca="1" si="319"/>
        <v>-0.10449853335903758</v>
      </c>
      <c r="Z3238" s="7">
        <v>3230</v>
      </c>
      <c r="AA3238" s="14">
        <f t="shared" ca="1" si="315"/>
        <v>-4.935593630393624E-2</v>
      </c>
    </row>
    <row r="3239" spans="2:27" x14ac:dyDescent="0.25">
      <c r="B3239" s="7">
        <v>3231</v>
      </c>
      <c r="C3239" s="14">
        <f t="shared" ca="1" si="316"/>
        <v>6.2714124930346837E-2</v>
      </c>
      <c r="E3239" s="7">
        <v>3231</v>
      </c>
      <c r="F3239" s="14">
        <f t="shared" ca="1" si="317"/>
        <v>0.79558503476330689</v>
      </c>
      <c r="H3239" s="7">
        <v>3231</v>
      </c>
      <c r="I3239" s="14">
        <f t="shared" ca="1" si="318"/>
        <v>0.33494048684612776</v>
      </c>
      <c r="T3239" s="7">
        <v>3231</v>
      </c>
      <c r="U3239" s="14">
        <f t="shared" ca="1" si="319"/>
        <v>1.1932396465397814</v>
      </c>
      <c r="Z3239" s="7">
        <v>3231</v>
      </c>
      <c r="AA3239" s="14">
        <f t="shared" ca="1" si="315"/>
        <v>0.41868857883812527</v>
      </c>
    </row>
    <row r="3240" spans="2:27" x14ac:dyDescent="0.25">
      <c r="B3240" s="7">
        <v>3232</v>
      </c>
      <c r="C3240" s="14">
        <f t="shared" ca="1" si="316"/>
        <v>-0.10445439303843294</v>
      </c>
      <c r="E3240" s="7">
        <v>3232</v>
      </c>
      <c r="F3240" s="14">
        <f t="shared" ca="1" si="317"/>
        <v>0.55952346102052086</v>
      </c>
      <c r="H3240" s="7">
        <v>3232</v>
      </c>
      <c r="I3240" s="14">
        <f t="shared" ca="1" si="318"/>
        <v>-0.16008430955694414</v>
      </c>
      <c r="T3240" s="7">
        <v>3232</v>
      </c>
      <c r="U3240" s="14">
        <f t="shared" ca="1" si="319"/>
        <v>0.29498475842514377</v>
      </c>
      <c r="Z3240" s="7">
        <v>3232</v>
      </c>
      <c r="AA3240" s="14">
        <f t="shared" ca="1" si="315"/>
        <v>6.6924004919997587E-2</v>
      </c>
    </row>
    <row r="3241" spans="2:27" x14ac:dyDescent="0.25">
      <c r="B3241" s="7">
        <v>3233</v>
      </c>
      <c r="C3241" s="14">
        <f t="shared" ca="1" si="316"/>
        <v>0.31545151801955218</v>
      </c>
      <c r="E3241" s="7">
        <v>3233</v>
      </c>
      <c r="F3241" s="14">
        <f t="shared" ca="1" si="317"/>
        <v>-0.4864911011089661</v>
      </c>
      <c r="H3241" s="7">
        <v>3233</v>
      </c>
      <c r="I3241" s="14">
        <f t="shared" ca="1" si="318"/>
        <v>0.25773113456280511</v>
      </c>
      <c r="T3241" s="7">
        <v>3233</v>
      </c>
      <c r="U3241" s="14">
        <f t="shared" ca="1" si="319"/>
        <v>8.6691551473391193E-2</v>
      </c>
      <c r="Z3241" s="7">
        <v>3233</v>
      </c>
      <c r="AA3241" s="14">
        <f t="shared" ca="1" si="315"/>
        <v>4.6008540552623156E-2</v>
      </c>
    </row>
    <row r="3242" spans="2:27" x14ac:dyDescent="0.25">
      <c r="B3242" s="7">
        <v>3234</v>
      </c>
      <c r="C3242" s="14">
        <f t="shared" ca="1" si="316"/>
        <v>0.1141543640421338</v>
      </c>
      <c r="E3242" s="7">
        <v>3234</v>
      </c>
      <c r="F3242" s="14">
        <f t="shared" ca="1" si="317"/>
        <v>-0.23838613004814871</v>
      </c>
      <c r="H3242" s="7">
        <v>3234</v>
      </c>
      <c r="I3242" s="14">
        <f t="shared" ca="1" si="318"/>
        <v>-0.23770363585289195</v>
      </c>
      <c r="T3242" s="7">
        <v>3234</v>
      </c>
      <c r="U3242" s="14">
        <f t="shared" ca="1" si="319"/>
        <v>-0.36193540185890682</v>
      </c>
      <c r="Z3242" s="7">
        <v>3234</v>
      </c>
      <c r="AA3242" s="14">
        <f t="shared" ca="1" si="315"/>
        <v>-0.16753678413246381</v>
      </c>
    </row>
    <row r="3243" spans="2:27" x14ac:dyDescent="0.25">
      <c r="B3243" s="7">
        <v>3235</v>
      </c>
      <c r="C3243" s="14">
        <f t="shared" ca="1" si="316"/>
        <v>7.4556101693293741E-2</v>
      </c>
      <c r="E3243" s="7">
        <v>3235</v>
      </c>
      <c r="F3243" s="14">
        <f t="shared" ca="1" si="317"/>
        <v>0.74570669258948974</v>
      </c>
      <c r="H3243" s="7">
        <v>3235</v>
      </c>
      <c r="I3243" s="14">
        <f t="shared" ca="1" si="318"/>
        <v>0.1137432291976181</v>
      </c>
      <c r="T3243" s="7">
        <v>3235</v>
      </c>
      <c r="U3243" s="14">
        <f t="shared" ca="1" si="319"/>
        <v>0.93400602348040163</v>
      </c>
      <c r="Z3243" s="7">
        <v>3235</v>
      </c>
      <c r="AA3243" s="14">
        <f t="shared" ca="1" si="315"/>
        <v>0.2954948427143147</v>
      </c>
    </row>
    <row r="3244" spans="2:27" x14ac:dyDescent="0.25">
      <c r="B3244" s="7">
        <v>3236</v>
      </c>
      <c r="C3244" s="14">
        <f t="shared" ca="1" si="316"/>
        <v>0.14470286219039616</v>
      </c>
      <c r="E3244" s="7">
        <v>3236</v>
      </c>
      <c r="F3244" s="14">
        <f t="shared" ca="1" si="317"/>
        <v>0.61042421612775299</v>
      </c>
      <c r="H3244" s="7">
        <v>3236</v>
      </c>
      <c r="I3244" s="14">
        <f t="shared" ca="1" si="318"/>
        <v>1.50881008229483E-2</v>
      </c>
      <c r="T3244" s="7">
        <v>3236</v>
      </c>
      <c r="U3244" s="14">
        <f t="shared" ca="1" si="319"/>
        <v>0.77021517914109749</v>
      </c>
      <c r="Z3244" s="7">
        <v>3236</v>
      </c>
      <c r="AA3244" s="14">
        <f t="shared" ca="1" si="315"/>
        <v>0.21961188768787929</v>
      </c>
    </row>
    <row r="3245" spans="2:27" x14ac:dyDescent="0.25">
      <c r="B3245" s="7">
        <v>3237</v>
      </c>
      <c r="C3245" s="14">
        <f t="shared" ca="1" si="316"/>
        <v>-3.3642040881348416E-2</v>
      </c>
      <c r="E3245" s="7">
        <v>3237</v>
      </c>
      <c r="F3245" s="14">
        <f t="shared" ca="1" si="317"/>
        <v>-2.4864497725619439E-2</v>
      </c>
      <c r="H3245" s="7">
        <v>3237</v>
      </c>
      <c r="I3245" s="14">
        <f t="shared" ca="1" si="318"/>
        <v>-3.5208927930426848E-3</v>
      </c>
      <c r="T3245" s="7">
        <v>3237</v>
      </c>
      <c r="U3245" s="14">
        <f t="shared" ca="1" si="319"/>
        <v>-6.202743140001054E-2</v>
      </c>
      <c r="Z3245" s="7">
        <v>3237</v>
      </c>
      <c r="AA3245" s="14">
        <f t="shared" ca="1" si="315"/>
        <v>-1.5948203890476857E-2</v>
      </c>
    </row>
    <row r="3246" spans="2:27" x14ac:dyDescent="0.25">
      <c r="B3246" s="7">
        <v>3238</v>
      </c>
      <c r="C3246" s="14">
        <f t="shared" ca="1" si="316"/>
        <v>-9.2199582608728358E-3</v>
      </c>
      <c r="E3246" s="7">
        <v>3238</v>
      </c>
      <c r="F3246" s="14">
        <f t="shared" ca="1" si="317"/>
        <v>0.51733870850773467</v>
      </c>
      <c r="H3246" s="7">
        <v>3238</v>
      </c>
      <c r="I3246" s="14">
        <f t="shared" ca="1" si="318"/>
        <v>-1.3798282901482738E-2</v>
      </c>
      <c r="T3246" s="7">
        <v>3238</v>
      </c>
      <c r="U3246" s="14">
        <f t="shared" ca="1" si="319"/>
        <v>0.4943204673453791</v>
      </c>
      <c r="Z3246" s="7">
        <v>3238</v>
      </c>
      <c r="AA3246" s="14">
        <f t="shared" ca="1" si="315"/>
        <v>0.14645847944940449</v>
      </c>
    </row>
    <row r="3247" spans="2:27" x14ac:dyDescent="0.25">
      <c r="B3247" s="7">
        <v>3239</v>
      </c>
      <c r="C3247" s="14">
        <f t="shared" ca="1" si="316"/>
        <v>0.2787624451672463</v>
      </c>
      <c r="E3247" s="7">
        <v>3239</v>
      </c>
      <c r="F3247" s="14">
        <f t="shared" ca="1" si="317"/>
        <v>-3.2120723443313626E-2</v>
      </c>
      <c r="H3247" s="7">
        <v>3239</v>
      </c>
      <c r="I3247" s="14">
        <f t="shared" ca="1" si="318"/>
        <v>-8.2890514437726909E-2</v>
      </c>
      <c r="T3247" s="7">
        <v>3239</v>
      </c>
      <c r="U3247" s="14">
        <f t="shared" ca="1" si="319"/>
        <v>0.16375120728620576</v>
      </c>
      <c r="Z3247" s="7">
        <v>3239</v>
      </c>
      <c r="AA3247" s="14">
        <f t="shared" ca="1" si="315"/>
        <v>4.6710147815917161E-3</v>
      </c>
    </row>
    <row r="3248" spans="2:27" x14ac:dyDescent="0.25">
      <c r="B3248" s="7">
        <v>3240</v>
      </c>
      <c r="C3248" s="14">
        <f t="shared" ca="1" si="316"/>
        <v>-0.1039023294322273</v>
      </c>
      <c r="E3248" s="7">
        <v>3240</v>
      </c>
      <c r="F3248" s="14">
        <f t="shared" ca="1" si="317"/>
        <v>-0.11013326124998338</v>
      </c>
      <c r="H3248" s="7">
        <v>3240</v>
      </c>
      <c r="I3248" s="14">
        <f t="shared" ca="1" si="318"/>
        <v>-0.12286697290833208</v>
      </c>
      <c r="T3248" s="7">
        <v>3240</v>
      </c>
      <c r="U3248" s="14">
        <f t="shared" ca="1" si="319"/>
        <v>-0.33690256359054277</v>
      </c>
      <c r="Z3248" s="7">
        <v>3240</v>
      </c>
      <c r="AA3248" s="14">
        <f t="shared" ca="1" si="315"/>
        <v>-0.11525393071560652</v>
      </c>
    </row>
    <row r="3249" spans="2:27" x14ac:dyDescent="0.25">
      <c r="B3249" s="7">
        <v>3241</v>
      </c>
      <c r="C3249" s="14">
        <f t="shared" ca="1" si="316"/>
        <v>0.25507767898501671</v>
      </c>
      <c r="E3249" s="7">
        <v>3241</v>
      </c>
      <c r="F3249" s="14">
        <f t="shared" ca="1" si="317"/>
        <v>-0.76157729362355953</v>
      </c>
      <c r="H3249" s="7">
        <v>3241</v>
      </c>
      <c r="I3249" s="14">
        <f t="shared" ca="1" si="318"/>
        <v>-0.29754745113553432</v>
      </c>
      <c r="T3249" s="7">
        <v>3241</v>
      </c>
      <c r="U3249" s="14">
        <f t="shared" ca="1" si="319"/>
        <v>-0.80404706577407703</v>
      </c>
      <c r="Z3249" s="7">
        <v>3241</v>
      </c>
      <c r="AA3249" s="14">
        <f t="shared" ca="1" si="315"/>
        <v>-0.32623137785783163</v>
      </c>
    </row>
    <row r="3250" spans="2:27" x14ac:dyDescent="0.25">
      <c r="B3250" s="7">
        <v>3242</v>
      </c>
      <c r="C3250" s="14">
        <f t="shared" ca="1" si="316"/>
        <v>0.14634441377459262</v>
      </c>
      <c r="E3250" s="7">
        <v>3242</v>
      </c>
      <c r="F3250" s="14">
        <f t="shared" ca="1" si="317"/>
        <v>0.66130441078834379</v>
      </c>
      <c r="H3250" s="7">
        <v>3242</v>
      </c>
      <c r="I3250" s="14">
        <f t="shared" ca="1" si="318"/>
        <v>-0.24201528174694825</v>
      </c>
      <c r="T3250" s="7">
        <v>3242</v>
      </c>
      <c r="U3250" s="14">
        <f t="shared" ca="1" si="319"/>
        <v>0.56563354281598821</v>
      </c>
      <c r="Z3250" s="7">
        <v>3242</v>
      </c>
      <c r="AA3250" s="14">
        <f t="shared" ca="1" si="315"/>
        <v>0.10665256511794755</v>
      </c>
    </row>
    <row r="3251" spans="2:27" x14ac:dyDescent="0.25">
      <c r="B3251" s="7">
        <v>3243</v>
      </c>
      <c r="C3251" s="14">
        <f t="shared" ca="1" si="316"/>
        <v>0.25918893775717233</v>
      </c>
      <c r="E3251" s="7">
        <v>3243</v>
      </c>
      <c r="F3251" s="14">
        <f t="shared" ca="1" si="317"/>
        <v>0.36942827291760399</v>
      </c>
      <c r="H3251" s="7">
        <v>3243</v>
      </c>
      <c r="I3251" s="14">
        <f t="shared" ca="1" si="318"/>
        <v>-0.3988794528801663</v>
      </c>
      <c r="T3251" s="7">
        <v>3243</v>
      </c>
      <c r="U3251" s="14">
        <f t="shared" ca="1" si="319"/>
        <v>0.22973775779460998</v>
      </c>
      <c r="Z3251" s="7">
        <v>3243</v>
      </c>
      <c r="AA3251" s="14">
        <f t="shared" ca="1" si="315"/>
        <v>-3.6773457013367483E-2</v>
      </c>
    </row>
    <row r="3252" spans="2:27" x14ac:dyDescent="0.25">
      <c r="B3252" s="7">
        <v>3244</v>
      </c>
      <c r="C3252" s="14">
        <f t="shared" ca="1" si="316"/>
        <v>0.34831415123649889</v>
      </c>
      <c r="E3252" s="7">
        <v>3244</v>
      </c>
      <c r="F3252" s="14">
        <f t="shared" ca="1" si="317"/>
        <v>0.33686914856149774</v>
      </c>
      <c r="H3252" s="7">
        <v>3244</v>
      </c>
      <c r="I3252" s="14">
        <f t="shared" ca="1" si="318"/>
        <v>0.26356001120597072</v>
      </c>
      <c r="T3252" s="7">
        <v>3244</v>
      </c>
      <c r="U3252" s="14">
        <f t="shared" ca="1" si="319"/>
        <v>0.94874331100396736</v>
      </c>
      <c r="Z3252" s="7">
        <v>3244</v>
      </c>
      <c r="AA3252" s="14">
        <f t="shared" ca="1" si="315"/>
        <v>0.30250358041873449</v>
      </c>
    </row>
    <row r="3253" spans="2:27" x14ac:dyDescent="0.25">
      <c r="B3253" s="7">
        <v>3245</v>
      </c>
      <c r="C3253" s="14">
        <f t="shared" ca="1" si="316"/>
        <v>-8.5227921198347198E-2</v>
      </c>
      <c r="E3253" s="7">
        <v>3245</v>
      </c>
      <c r="F3253" s="14">
        <f t="shared" ca="1" si="317"/>
        <v>-0.33468981868590308</v>
      </c>
      <c r="H3253" s="7">
        <v>3245</v>
      </c>
      <c r="I3253" s="14">
        <f t="shared" ca="1" si="318"/>
        <v>-0.17639949448367892</v>
      </c>
      <c r="T3253" s="7">
        <v>3245</v>
      </c>
      <c r="U3253" s="14">
        <f t="shared" ca="1" si="319"/>
        <v>-0.59631723436792927</v>
      </c>
      <c r="Z3253" s="7">
        <v>3245</v>
      </c>
      <c r="AA3253" s="14">
        <f t="shared" ca="1" si="315"/>
        <v>-0.20565227708727982</v>
      </c>
    </row>
    <row r="3254" spans="2:27" x14ac:dyDescent="0.25">
      <c r="B3254" s="7">
        <v>3246</v>
      </c>
      <c r="C3254" s="14">
        <f t="shared" ca="1" si="316"/>
        <v>0.46477909653006139</v>
      </c>
      <c r="E3254" s="7">
        <v>3246</v>
      </c>
      <c r="F3254" s="14">
        <f t="shared" ca="1" si="317"/>
        <v>0.70893309518545156</v>
      </c>
      <c r="H3254" s="7">
        <v>3246</v>
      </c>
      <c r="I3254" s="14">
        <f t="shared" ca="1" si="318"/>
        <v>0.3732114592664933</v>
      </c>
      <c r="T3254" s="7">
        <v>3246</v>
      </c>
      <c r="U3254" s="14">
        <f t="shared" ca="1" si="319"/>
        <v>1.5469236509820061</v>
      </c>
      <c r="Z3254" s="7">
        <v>3246</v>
      </c>
      <c r="AA3254" s="14">
        <f t="shared" ca="1" si="315"/>
        <v>0.49224147749489444</v>
      </c>
    </row>
    <row r="3255" spans="2:27" x14ac:dyDescent="0.25">
      <c r="B3255" s="7">
        <v>3247</v>
      </c>
      <c r="C3255" s="14">
        <f t="shared" ca="1" si="316"/>
        <v>0.62507443858540401</v>
      </c>
      <c r="E3255" s="7">
        <v>3247</v>
      </c>
      <c r="F3255" s="14">
        <f t="shared" ca="1" si="317"/>
        <v>-0.11679852515649111</v>
      </c>
      <c r="H3255" s="7">
        <v>3247</v>
      </c>
      <c r="I3255" s="14">
        <f t="shared" ca="1" si="318"/>
        <v>-7.1299212148827479E-2</v>
      </c>
      <c r="T3255" s="7">
        <v>3247</v>
      </c>
      <c r="U3255" s="14">
        <f t="shared" ca="1" si="319"/>
        <v>0.43697670128008537</v>
      </c>
      <c r="Z3255" s="7">
        <v>3247</v>
      </c>
      <c r="AA3255" s="14">
        <f t="shared" ca="1" si="315"/>
        <v>5.432572409571973E-2</v>
      </c>
    </row>
    <row r="3256" spans="2:27" x14ac:dyDescent="0.25">
      <c r="B3256" s="7">
        <v>3248</v>
      </c>
      <c r="C3256" s="14">
        <f t="shared" ca="1" si="316"/>
        <v>-0.11543545884084211</v>
      </c>
      <c r="E3256" s="7">
        <v>3248</v>
      </c>
      <c r="F3256" s="14">
        <f t="shared" ca="1" si="317"/>
        <v>0.78948437868594012</v>
      </c>
      <c r="H3256" s="7">
        <v>3248</v>
      </c>
      <c r="I3256" s="14">
        <f t="shared" ca="1" si="318"/>
        <v>-0.3016518929063457</v>
      </c>
      <c r="T3256" s="7">
        <v>3248</v>
      </c>
      <c r="U3256" s="14">
        <f t="shared" ca="1" si="319"/>
        <v>0.37239702693875237</v>
      </c>
      <c r="Z3256" s="7">
        <v>3248</v>
      </c>
      <c r="AA3256" s="14">
        <f t="shared" ca="1" si="315"/>
        <v>6.2932275384440767E-2</v>
      </c>
    </row>
    <row r="3257" spans="2:27" x14ac:dyDescent="0.25">
      <c r="B3257" s="7">
        <v>3249</v>
      </c>
      <c r="C3257" s="14">
        <f t="shared" ca="1" si="316"/>
        <v>0.29311274152122657</v>
      </c>
      <c r="E3257" s="7">
        <v>3249</v>
      </c>
      <c r="F3257" s="14">
        <f t="shared" ca="1" si="317"/>
        <v>-0.1114341830917274</v>
      </c>
      <c r="H3257" s="7">
        <v>3249</v>
      </c>
      <c r="I3257" s="14">
        <f t="shared" ca="1" si="318"/>
        <v>0.1766849085226801</v>
      </c>
      <c r="T3257" s="7">
        <v>3249</v>
      </c>
      <c r="U3257" s="14">
        <f t="shared" ca="1" si="319"/>
        <v>0.35836346695217924</v>
      </c>
      <c r="Z3257" s="7">
        <v>3249</v>
      </c>
      <c r="AA3257" s="14">
        <f t="shared" ca="1" si="315"/>
        <v>0.11353474763806715</v>
      </c>
    </row>
    <row r="3258" spans="2:27" x14ac:dyDescent="0.25">
      <c r="B3258" s="7">
        <v>3250</v>
      </c>
      <c r="C3258" s="14">
        <f t="shared" ca="1" si="316"/>
        <v>4.8223461694736972E-2</v>
      </c>
      <c r="E3258" s="7">
        <v>3250</v>
      </c>
      <c r="F3258" s="14">
        <f t="shared" ca="1" si="317"/>
        <v>-0.84921814693290731</v>
      </c>
      <c r="H3258" s="7">
        <v>3250</v>
      </c>
      <c r="I3258" s="14">
        <f t="shared" ca="1" si="318"/>
        <v>-2.668246275086341E-2</v>
      </c>
      <c r="T3258" s="7">
        <v>3250</v>
      </c>
      <c r="U3258" s="14">
        <f t="shared" ca="1" si="319"/>
        <v>-0.82767714798903369</v>
      </c>
      <c r="Z3258" s="7">
        <v>3250</v>
      </c>
      <c r="AA3258" s="14">
        <f t="shared" ca="1" si="315"/>
        <v>-0.25846198311635649</v>
      </c>
    </row>
    <row r="3259" spans="2:27" x14ac:dyDescent="0.25">
      <c r="B3259" s="7">
        <v>3251</v>
      </c>
      <c r="C3259" s="14">
        <f t="shared" ca="1" si="316"/>
        <v>0.26724322548893437</v>
      </c>
      <c r="E3259" s="7">
        <v>3251</v>
      </c>
      <c r="F3259" s="14">
        <f t="shared" ca="1" si="317"/>
        <v>-0.57209796737229779</v>
      </c>
      <c r="H3259" s="7">
        <v>3251</v>
      </c>
      <c r="I3259" s="14">
        <f t="shared" ca="1" si="318"/>
        <v>-7.2341791055530749E-2</v>
      </c>
      <c r="T3259" s="7">
        <v>3251</v>
      </c>
      <c r="U3259" s="14">
        <f t="shared" ca="1" si="319"/>
        <v>-0.37719653293889416</v>
      </c>
      <c r="Z3259" s="7">
        <v>3251</v>
      </c>
      <c r="AA3259" s="14">
        <f t="shared" ca="1" si="315"/>
        <v>-0.15435164064166781</v>
      </c>
    </row>
    <row r="3260" spans="2:27" x14ac:dyDescent="0.25">
      <c r="B3260" s="7">
        <v>3252</v>
      </c>
      <c r="C3260" s="14">
        <f t="shared" ca="1" si="316"/>
        <v>0.52204383662555554</v>
      </c>
      <c r="E3260" s="7">
        <v>3252</v>
      </c>
      <c r="F3260" s="14">
        <f t="shared" ca="1" si="317"/>
        <v>0.70865481014068532</v>
      </c>
      <c r="H3260" s="7">
        <v>3252</v>
      </c>
      <c r="I3260" s="14">
        <f t="shared" ca="1" si="318"/>
        <v>-9.5334869010403389E-2</v>
      </c>
      <c r="T3260" s="7">
        <v>3252</v>
      </c>
      <c r="U3260" s="14">
        <f t="shared" ca="1" si="319"/>
        <v>1.1353637777558374</v>
      </c>
      <c r="Z3260" s="7">
        <v>3252</v>
      </c>
      <c r="AA3260" s="14">
        <f t="shared" ca="1" si="315"/>
        <v>0.26933777586211505</v>
      </c>
    </row>
    <row r="3261" spans="2:27" x14ac:dyDescent="0.25">
      <c r="B3261" s="7">
        <v>3253</v>
      </c>
      <c r="C3261" s="14">
        <f t="shared" ca="1" si="316"/>
        <v>-5.6888372080195648E-2</v>
      </c>
      <c r="E3261" s="7">
        <v>3253</v>
      </c>
      <c r="F3261" s="14">
        <f t="shared" ca="1" si="317"/>
        <v>-0.15452318504774357</v>
      </c>
      <c r="H3261" s="7">
        <v>3253</v>
      </c>
      <c r="I3261" s="14">
        <f t="shared" ca="1" si="318"/>
        <v>0.14300717954356912</v>
      </c>
      <c r="T3261" s="7">
        <v>3253</v>
      </c>
      <c r="U3261" s="14">
        <f t="shared" ca="1" si="319"/>
        <v>-6.8404377584370096E-2</v>
      </c>
      <c r="Z3261" s="7">
        <v>3253</v>
      </c>
      <c r="AA3261" s="14">
        <f t="shared" ca="1" si="315"/>
        <v>1.376895984142236E-2</v>
      </c>
    </row>
    <row r="3262" spans="2:27" x14ac:dyDescent="0.25">
      <c r="B3262" s="7">
        <v>3254</v>
      </c>
      <c r="C3262" s="14">
        <f t="shared" ca="1" si="316"/>
        <v>3.5186969779839809E-2</v>
      </c>
      <c r="E3262" s="7">
        <v>3254</v>
      </c>
      <c r="F3262" s="14">
        <f t="shared" ca="1" si="317"/>
        <v>-4.8047044179860332E-2</v>
      </c>
      <c r="H3262" s="7">
        <v>3254</v>
      </c>
      <c r="I3262" s="14">
        <f t="shared" ca="1" si="318"/>
        <v>0.19474036828136454</v>
      </c>
      <c r="T3262" s="7">
        <v>3254</v>
      </c>
      <c r="U3262" s="14">
        <f t="shared" ca="1" si="319"/>
        <v>0.18188029388134402</v>
      </c>
      <c r="Z3262" s="7">
        <v>3254</v>
      </c>
      <c r="AA3262" s="14">
        <f t="shared" ca="1" si="315"/>
        <v>8.9993464842692134E-2</v>
      </c>
    </row>
    <row r="3263" spans="2:27" x14ac:dyDescent="0.25">
      <c r="B3263" s="7">
        <v>3255</v>
      </c>
      <c r="C3263" s="14">
        <f t="shared" ca="1" si="316"/>
        <v>9.903887801988304E-3</v>
      </c>
      <c r="E3263" s="7">
        <v>3255</v>
      </c>
      <c r="F3263" s="14">
        <f t="shared" ca="1" si="317"/>
        <v>0.35588435995232837</v>
      </c>
      <c r="H3263" s="7">
        <v>3255</v>
      </c>
      <c r="I3263" s="14">
        <f t="shared" ca="1" si="318"/>
        <v>-0.12573831807968205</v>
      </c>
      <c r="T3263" s="7">
        <v>3255</v>
      </c>
      <c r="U3263" s="14">
        <f t="shared" ca="1" si="319"/>
        <v>0.24004992967463462</v>
      </c>
      <c r="Z3263" s="7">
        <v>3255</v>
      </c>
      <c r="AA3263" s="14">
        <f t="shared" ca="1" si="315"/>
        <v>4.5876926506255147E-2</v>
      </c>
    </row>
    <row r="3264" spans="2:27" x14ac:dyDescent="0.25">
      <c r="B3264" s="7">
        <v>3256</v>
      </c>
      <c r="C3264" s="14">
        <f t="shared" ca="1" si="316"/>
        <v>0.37654910223200505</v>
      </c>
      <c r="E3264" s="7">
        <v>3256</v>
      </c>
      <c r="F3264" s="14">
        <f t="shared" ca="1" si="317"/>
        <v>-0.89982902099459527</v>
      </c>
      <c r="H3264" s="7">
        <v>3256</v>
      </c>
      <c r="I3264" s="14">
        <f t="shared" ca="1" si="318"/>
        <v>-0.28568428613037949</v>
      </c>
      <c r="T3264" s="7">
        <v>3256</v>
      </c>
      <c r="U3264" s="14">
        <f t="shared" ca="1" si="319"/>
        <v>-0.80896420489296972</v>
      </c>
      <c r="Z3264" s="7">
        <v>3256</v>
      </c>
      <c r="AA3264" s="14">
        <f t="shared" ca="1" si="315"/>
        <v>-0.33748102891716736</v>
      </c>
    </row>
    <row r="3265" spans="2:27" x14ac:dyDescent="0.25">
      <c r="B3265" s="7">
        <v>3257</v>
      </c>
      <c r="C3265" s="14">
        <f t="shared" ca="1" si="316"/>
        <v>0.31794718521838244</v>
      </c>
      <c r="E3265" s="7">
        <v>3257</v>
      </c>
      <c r="F3265" s="14">
        <f t="shared" ca="1" si="317"/>
        <v>0.3348702676154407</v>
      </c>
      <c r="H3265" s="7">
        <v>3257</v>
      </c>
      <c r="I3265" s="14">
        <f t="shared" ca="1" si="318"/>
        <v>-8.9291307047064492E-2</v>
      </c>
      <c r="T3265" s="7">
        <v>3257</v>
      </c>
      <c r="U3265" s="14">
        <f t="shared" ca="1" si="319"/>
        <v>0.56352614578675864</v>
      </c>
      <c r="Z3265" s="7">
        <v>3257</v>
      </c>
      <c r="AA3265" s="14">
        <f t="shared" ca="1" si="315"/>
        <v>0.11940486380477644</v>
      </c>
    </row>
    <row r="3266" spans="2:27" x14ac:dyDescent="0.25">
      <c r="B3266" s="7">
        <v>3258</v>
      </c>
      <c r="C3266" s="14">
        <f t="shared" ca="1" si="316"/>
        <v>0.47066736962629757</v>
      </c>
      <c r="E3266" s="7">
        <v>3258</v>
      </c>
      <c r="F3266" s="14">
        <f t="shared" ca="1" si="317"/>
        <v>-0.49410689158989485</v>
      </c>
      <c r="H3266" s="7">
        <v>3258</v>
      </c>
      <c r="I3266" s="14">
        <f t="shared" ca="1" si="318"/>
        <v>-6.1744674802170156E-2</v>
      </c>
      <c r="T3266" s="7">
        <v>3258</v>
      </c>
      <c r="U3266" s="14">
        <f t="shared" ca="1" si="319"/>
        <v>-8.5184196765767439E-2</v>
      </c>
      <c r="Z3266" s="7">
        <v>3258</v>
      </c>
      <c r="AA3266" s="14">
        <f t="shared" ca="1" si="315"/>
        <v>-8.4970930952794024E-2</v>
      </c>
    </row>
    <row r="3267" spans="2:27" x14ac:dyDescent="0.25">
      <c r="B3267" s="7">
        <v>3259</v>
      </c>
      <c r="C3267" s="14">
        <f t="shared" ca="1" si="316"/>
        <v>-0.22669195776625806</v>
      </c>
      <c r="E3267" s="7">
        <v>3259</v>
      </c>
      <c r="F3267" s="14">
        <f t="shared" ca="1" si="317"/>
        <v>6.0869961788161467E-2</v>
      </c>
      <c r="H3267" s="7">
        <v>3259</v>
      </c>
      <c r="I3267" s="14">
        <f t="shared" ca="1" si="318"/>
        <v>-0.21565032207575852</v>
      </c>
      <c r="T3267" s="7">
        <v>3259</v>
      </c>
      <c r="U3267" s="14">
        <f t="shared" ca="1" si="319"/>
        <v>-0.38147231805385512</v>
      </c>
      <c r="Z3267" s="7">
        <v>3259</v>
      </c>
      <c r="AA3267" s="14">
        <f t="shared" ca="1" si="315"/>
        <v>-0.13490256405468243</v>
      </c>
    </row>
    <row r="3268" spans="2:27" x14ac:dyDescent="0.25">
      <c r="B3268" s="7">
        <v>3260</v>
      </c>
      <c r="C3268" s="14">
        <f t="shared" ca="1" si="316"/>
        <v>0.45608507551371424</v>
      </c>
      <c r="E3268" s="7">
        <v>3260</v>
      </c>
      <c r="F3268" s="14">
        <f t="shared" ca="1" si="317"/>
        <v>0.96948158904680548</v>
      </c>
      <c r="H3268" s="7">
        <v>3260</v>
      </c>
      <c r="I3268" s="14">
        <f t="shared" ca="1" si="318"/>
        <v>-8.4207305356089474E-2</v>
      </c>
      <c r="T3268" s="7">
        <v>3260</v>
      </c>
      <c r="U3268" s="14">
        <f t="shared" ca="1" si="319"/>
        <v>1.3413593592044304</v>
      </c>
      <c r="Z3268" s="7">
        <v>3260</v>
      </c>
      <c r="AA3268" s="14">
        <f t="shared" ca="1" si="315"/>
        <v>0.33995783913873978</v>
      </c>
    </row>
    <row r="3269" spans="2:27" x14ac:dyDescent="0.25">
      <c r="B3269" s="7">
        <v>3261</v>
      </c>
      <c r="C3269" s="14">
        <f t="shared" ca="1" si="316"/>
        <v>-8.3557012460861418E-2</v>
      </c>
      <c r="E3269" s="7">
        <v>3261</v>
      </c>
      <c r="F3269" s="14">
        <f t="shared" ca="1" si="317"/>
        <v>0.47510231692624116</v>
      </c>
      <c r="H3269" s="7">
        <v>3261</v>
      </c>
      <c r="I3269" s="14">
        <f t="shared" ca="1" si="318"/>
        <v>-0.31433647127751707</v>
      </c>
      <c r="T3269" s="7">
        <v>3261</v>
      </c>
      <c r="U3269" s="14">
        <f t="shared" ca="1" si="319"/>
        <v>7.7208833187862647E-2</v>
      </c>
      <c r="Z3269" s="7">
        <v>3261</v>
      </c>
      <c r="AA3269" s="14">
        <f t="shared" ca="1" si="315"/>
        <v>-3.1348943053058492E-2</v>
      </c>
    </row>
    <row r="3270" spans="2:27" x14ac:dyDescent="0.25">
      <c r="B3270" s="7">
        <v>3262</v>
      </c>
      <c r="C3270" s="14">
        <f t="shared" ca="1" si="316"/>
        <v>0.15044966462440257</v>
      </c>
      <c r="E3270" s="7">
        <v>3262</v>
      </c>
      <c r="F3270" s="14">
        <f t="shared" ca="1" si="317"/>
        <v>0.17033989532997801</v>
      </c>
      <c r="H3270" s="7">
        <v>3262</v>
      </c>
      <c r="I3270" s="14">
        <f t="shared" ca="1" si="318"/>
        <v>-0.38060065954666883</v>
      </c>
      <c r="T3270" s="7">
        <v>3262</v>
      </c>
      <c r="U3270" s="14">
        <f t="shared" ca="1" si="319"/>
        <v>-5.9811099592288253E-2</v>
      </c>
      <c r="Z3270" s="7">
        <v>3262</v>
      </c>
      <c r="AA3270" s="14">
        <f t="shared" ca="1" si="315"/>
        <v>-0.1091084282494605</v>
      </c>
    </row>
    <row r="3271" spans="2:27" x14ac:dyDescent="0.25">
      <c r="B3271" s="7">
        <v>3263</v>
      </c>
      <c r="C3271" s="14">
        <f t="shared" ca="1" si="316"/>
        <v>-0.18950370207788389</v>
      </c>
      <c r="E3271" s="7">
        <v>3263</v>
      </c>
      <c r="F3271" s="14">
        <f t="shared" ca="1" si="317"/>
        <v>-0.63615283844866544</v>
      </c>
      <c r="H3271" s="7">
        <v>3263</v>
      </c>
      <c r="I3271" s="14">
        <f t="shared" ca="1" si="318"/>
        <v>-0.19379767948177007</v>
      </c>
      <c r="T3271" s="7">
        <v>3263</v>
      </c>
      <c r="U3271" s="14">
        <f t="shared" ca="1" si="319"/>
        <v>-1.0194542200083194</v>
      </c>
      <c r="Z3271" s="7">
        <v>3263</v>
      </c>
      <c r="AA3271" s="14">
        <f t="shared" ca="1" si="315"/>
        <v>-0.32564543169106142</v>
      </c>
    </row>
    <row r="3272" spans="2:27" x14ac:dyDescent="0.25">
      <c r="B3272" s="7">
        <v>3264</v>
      </c>
      <c r="C3272" s="14">
        <f t="shared" ca="1" si="316"/>
        <v>0.2474315197650781</v>
      </c>
      <c r="E3272" s="7">
        <v>3264</v>
      </c>
      <c r="F3272" s="14">
        <f t="shared" ca="1" si="317"/>
        <v>-0.74165549390051855</v>
      </c>
      <c r="H3272" s="7">
        <v>3264</v>
      </c>
      <c r="I3272" s="14">
        <f t="shared" ca="1" si="318"/>
        <v>-0.31229578294512661</v>
      </c>
      <c r="T3272" s="7">
        <v>3264</v>
      </c>
      <c r="U3272" s="14">
        <f t="shared" ca="1" si="319"/>
        <v>-0.80651975708056711</v>
      </c>
      <c r="Z3272" s="7">
        <v>3264</v>
      </c>
      <c r="AA3272" s="14">
        <f t="shared" ca="1" si="315"/>
        <v>-0.32915823568970326</v>
      </c>
    </row>
    <row r="3273" spans="2:27" x14ac:dyDescent="0.25">
      <c r="B3273" s="7">
        <v>3265</v>
      </c>
      <c r="C3273" s="14">
        <f t="shared" ca="1" si="316"/>
        <v>0.20333312753940921</v>
      </c>
      <c r="E3273" s="7">
        <v>3265</v>
      </c>
      <c r="F3273" s="14">
        <f t="shared" ca="1" si="317"/>
        <v>0.17401562431538742</v>
      </c>
      <c r="H3273" s="7">
        <v>3265</v>
      </c>
      <c r="I3273" s="14">
        <f t="shared" ca="1" si="318"/>
        <v>5.6895713462450093E-4</v>
      </c>
      <c r="T3273" s="7">
        <v>3265</v>
      </c>
      <c r="U3273" s="14">
        <f t="shared" ca="1" si="319"/>
        <v>0.37791770898942117</v>
      </c>
      <c r="Z3273" s="7">
        <v>3265</v>
      </c>
      <c r="AA3273" s="14">
        <f t="shared" ca="1" si="315"/>
        <v>9.3155791369810337E-2</v>
      </c>
    </row>
    <row r="3274" spans="2:27" x14ac:dyDescent="0.25">
      <c r="B3274" s="7">
        <v>3266</v>
      </c>
      <c r="C3274" s="14">
        <f t="shared" ca="1" si="316"/>
        <v>0.20427869448152486</v>
      </c>
      <c r="E3274" s="7">
        <v>3266</v>
      </c>
      <c r="F3274" s="14">
        <f t="shared" ca="1" si="317"/>
        <v>0.15674158858872217</v>
      </c>
      <c r="H3274" s="7">
        <v>3266</v>
      </c>
      <c r="I3274" s="14">
        <f t="shared" ca="1" si="318"/>
        <v>-6.1762661207632776E-2</v>
      </c>
      <c r="T3274" s="7">
        <v>3266</v>
      </c>
      <c r="U3274" s="14">
        <f t="shared" ca="1" si="319"/>
        <v>0.29925762186261423</v>
      </c>
      <c r="Z3274" s="7">
        <v>3266</v>
      </c>
      <c r="AA3274" s="14">
        <f t="shared" ref="AA3274:AA3337" ca="1" si="320">$AA$3*C3274+$AA$4*F3274+$AA$5*I3274</f>
        <v>5.6996884869105244E-2</v>
      </c>
    </row>
    <row r="3275" spans="2:27" x14ac:dyDescent="0.25">
      <c r="B3275" s="7">
        <v>3267</v>
      </c>
      <c r="C3275" s="14">
        <f t="shared" ref="C3275:C3338" ca="1" si="321">_xlfn.NORM.INV(RAND(),$C$3,$C$4)+($C$5*C3274)+($C$6*RAND())</f>
        <v>-0.40049608915267493</v>
      </c>
      <c r="E3275" s="7">
        <v>3267</v>
      </c>
      <c r="F3275" s="14">
        <f t="shared" ref="F3275:F3338" ca="1" si="322">_xlfn.NORM.INV(RAND(),$F$3,$F$4)+($F$5*F3274)+($F$6*RAND())</f>
        <v>0.55176089653022597</v>
      </c>
      <c r="H3275" s="7">
        <v>3267</v>
      </c>
      <c r="I3275" s="14">
        <f t="shared" ref="I3275:I3338" ca="1" si="323">_xlfn.NORM.INV(RAND(),$I$3,$I$4)+($I$5*I3274)+($I$6*RAND())</f>
        <v>-6.7323740161680287E-2</v>
      </c>
      <c r="T3275" s="7">
        <v>3267</v>
      </c>
      <c r="U3275" s="14">
        <f t="shared" ref="U3275:U3338" ca="1" si="324">C3275+F3275+I3275+$U$5*U3274+$U$6*RAND()</f>
        <v>8.394106721587076E-2</v>
      </c>
      <c r="Z3275" s="7">
        <v>3267</v>
      </c>
      <c r="AA3275" s="14">
        <f t="shared" ca="1" si="320"/>
        <v>5.1767181047692644E-2</v>
      </c>
    </row>
    <row r="3276" spans="2:27" x14ac:dyDescent="0.25">
      <c r="B3276" s="7">
        <v>3268</v>
      </c>
      <c r="C3276" s="14">
        <f t="shared" ca="1" si="321"/>
        <v>0.51106528191512346</v>
      </c>
      <c r="E3276" s="7">
        <v>3268</v>
      </c>
      <c r="F3276" s="14">
        <f t="shared" ca="1" si="322"/>
        <v>0.23625370531268827</v>
      </c>
      <c r="H3276" s="7">
        <v>3268</v>
      </c>
      <c r="I3276" s="14">
        <f t="shared" ca="1" si="323"/>
        <v>0.29153025390387188</v>
      </c>
      <c r="T3276" s="7">
        <v>3268</v>
      </c>
      <c r="U3276" s="14">
        <f t="shared" ca="1" si="324"/>
        <v>1.0388492411316836</v>
      </c>
      <c r="Z3276" s="7">
        <v>3268</v>
      </c>
      <c r="AA3276" s="14">
        <f t="shared" ca="1" si="320"/>
        <v>0.3188542949287671</v>
      </c>
    </row>
    <row r="3277" spans="2:27" x14ac:dyDescent="0.25">
      <c r="B3277" s="7">
        <v>3269</v>
      </c>
      <c r="C3277" s="14">
        <f t="shared" ca="1" si="321"/>
        <v>0.63026496852782499</v>
      </c>
      <c r="E3277" s="7">
        <v>3269</v>
      </c>
      <c r="F3277" s="14">
        <f t="shared" ca="1" si="322"/>
        <v>0.20838098733229271</v>
      </c>
      <c r="H3277" s="7">
        <v>3269</v>
      </c>
      <c r="I3277" s="14">
        <f t="shared" ca="1" si="323"/>
        <v>-0.34784243509466878</v>
      </c>
      <c r="T3277" s="7">
        <v>3269</v>
      </c>
      <c r="U3277" s="14">
        <f t="shared" ca="1" si="324"/>
        <v>0.49080352076544892</v>
      </c>
      <c r="Z3277" s="7">
        <v>3269</v>
      </c>
      <c r="AA3277" s="14">
        <f t="shared" ca="1" si="320"/>
        <v>1.4646072357918399E-2</v>
      </c>
    </row>
    <row r="3278" spans="2:27" x14ac:dyDescent="0.25">
      <c r="B3278" s="7">
        <v>3270</v>
      </c>
      <c r="C3278" s="14">
        <f t="shared" ca="1" si="321"/>
        <v>0.78295163345003704</v>
      </c>
      <c r="E3278" s="7">
        <v>3270</v>
      </c>
      <c r="F3278" s="14">
        <f t="shared" ca="1" si="322"/>
        <v>-0.21655240476310131</v>
      </c>
      <c r="H3278" s="7">
        <v>3270</v>
      </c>
      <c r="I3278" s="14">
        <f t="shared" ca="1" si="323"/>
        <v>5.8565634807775865E-3</v>
      </c>
      <c r="T3278" s="7">
        <v>3270</v>
      </c>
      <c r="U3278" s="14">
        <f t="shared" ca="1" si="324"/>
        <v>0.57225579216771327</v>
      </c>
      <c r="Z3278" s="7">
        <v>3270</v>
      </c>
      <c r="AA3278" s="14">
        <f t="shared" ca="1" si="320"/>
        <v>9.4552887001465816E-2</v>
      </c>
    </row>
    <row r="3279" spans="2:27" x14ac:dyDescent="0.25">
      <c r="B3279" s="7">
        <v>3271</v>
      </c>
      <c r="C3279" s="14">
        <f t="shared" ca="1" si="321"/>
        <v>6.5979666941500287E-2</v>
      </c>
      <c r="E3279" s="7">
        <v>3271</v>
      </c>
      <c r="F3279" s="14">
        <f t="shared" ca="1" si="322"/>
        <v>0.50183262919803462</v>
      </c>
      <c r="H3279" s="7">
        <v>3271</v>
      </c>
      <c r="I3279" s="14">
        <f t="shared" ca="1" si="323"/>
        <v>0.57697849895641995</v>
      </c>
      <c r="T3279" s="7">
        <v>3271</v>
      </c>
      <c r="U3279" s="14">
        <f t="shared" ca="1" si="324"/>
        <v>1.1447907950959548</v>
      </c>
      <c r="Z3279" s="7">
        <v>3271</v>
      </c>
      <c r="AA3279" s="14">
        <f t="shared" ca="1" si="320"/>
        <v>0.45223497162592041</v>
      </c>
    </row>
    <row r="3280" spans="2:27" x14ac:dyDescent="0.25">
      <c r="B3280" s="7">
        <v>3272</v>
      </c>
      <c r="C3280" s="14">
        <f t="shared" ca="1" si="321"/>
        <v>7.7609733378686499E-2</v>
      </c>
      <c r="E3280" s="7">
        <v>3272</v>
      </c>
      <c r="F3280" s="14">
        <f t="shared" ca="1" si="322"/>
        <v>0.14208899518252216</v>
      </c>
      <c r="H3280" s="7">
        <v>3272</v>
      </c>
      <c r="I3280" s="14">
        <f t="shared" ca="1" si="323"/>
        <v>5.8752852033033529E-2</v>
      </c>
      <c r="T3280" s="7">
        <v>3272</v>
      </c>
      <c r="U3280" s="14">
        <f t="shared" ca="1" si="324"/>
        <v>0.27845158059424219</v>
      </c>
      <c r="Z3280" s="7">
        <v>3272</v>
      </c>
      <c r="AA3280" s="14">
        <f t="shared" ca="1" si="320"/>
        <v>8.7525071247010713E-2</v>
      </c>
    </row>
    <row r="3281" spans="2:27" x14ac:dyDescent="0.25">
      <c r="B3281" s="7">
        <v>3273</v>
      </c>
      <c r="C3281" s="14">
        <f t="shared" ca="1" si="321"/>
        <v>6.6961484754010772E-2</v>
      </c>
      <c r="E3281" s="7">
        <v>3273</v>
      </c>
      <c r="F3281" s="14">
        <f t="shared" ca="1" si="322"/>
        <v>-0.44032907137673838</v>
      </c>
      <c r="H3281" s="7">
        <v>3273</v>
      </c>
      <c r="I3281" s="14">
        <f t="shared" ca="1" si="323"/>
        <v>-0.26172204738344285</v>
      </c>
      <c r="T3281" s="7">
        <v>3273</v>
      </c>
      <c r="U3281" s="14">
        <f t="shared" ca="1" si="324"/>
        <v>-0.63508963400617047</v>
      </c>
      <c r="Z3281" s="7">
        <v>3273</v>
      </c>
      <c r="AA3281" s="14">
        <f t="shared" ca="1" si="320"/>
        <v>-0.24956744815394077</v>
      </c>
    </row>
    <row r="3282" spans="2:27" x14ac:dyDescent="0.25">
      <c r="B3282" s="7">
        <v>3274</v>
      </c>
      <c r="C3282" s="14">
        <f t="shared" ca="1" si="321"/>
        <v>0.26646306888541077</v>
      </c>
      <c r="E3282" s="7">
        <v>3274</v>
      </c>
      <c r="F3282" s="14">
        <f t="shared" ca="1" si="322"/>
        <v>-0.43774505760285376</v>
      </c>
      <c r="H3282" s="7">
        <v>3274</v>
      </c>
      <c r="I3282" s="14">
        <f t="shared" ca="1" si="323"/>
        <v>4.1222016294031424E-2</v>
      </c>
      <c r="T3282" s="7">
        <v>3274</v>
      </c>
      <c r="U3282" s="14">
        <f t="shared" ca="1" si="324"/>
        <v>-0.13005997242341155</v>
      </c>
      <c r="Z3282" s="7">
        <v>3274</v>
      </c>
      <c r="AA3282" s="14">
        <f t="shared" ca="1" si="320"/>
        <v>-5.741989535675824E-2</v>
      </c>
    </row>
    <row r="3283" spans="2:27" x14ac:dyDescent="0.25">
      <c r="B3283" s="7">
        <v>3275</v>
      </c>
      <c r="C3283" s="14">
        <f t="shared" ca="1" si="321"/>
        <v>-8.9248693806657509E-3</v>
      </c>
      <c r="E3283" s="7">
        <v>3275</v>
      </c>
      <c r="F3283" s="14">
        <f t="shared" ca="1" si="322"/>
        <v>-0.92450128992945124</v>
      </c>
      <c r="H3283" s="7">
        <v>3275</v>
      </c>
      <c r="I3283" s="14">
        <f t="shared" ca="1" si="323"/>
        <v>-0.32121905807006401</v>
      </c>
      <c r="T3283" s="7">
        <v>3275</v>
      </c>
      <c r="U3283" s="14">
        <f t="shared" ca="1" si="324"/>
        <v>-1.254645217380181</v>
      </c>
      <c r="Z3283" s="7">
        <v>3275</v>
      </c>
      <c r="AA3283" s="14">
        <f t="shared" ca="1" si="320"/>
        <v>-0.43974488989000049</v>
      </c>
    </row>
    <row r="3284" spans="2:27" x14ac:dyDescent="0.25">
      <c r="B3284" s="7">
        <v>3276</v>
      </c>
      <c r="C3284" s="14">
        <f t="shared" ca="1" si="321"/>
        <v>-1.2608683627908911E-2</v>
      </c>
      <c r="E3284" s="7">
        <v>3276</v>
      </c>
      <c r="F3284" s="14">
        <f t="shared" ca="1" si="322"/>
        <v>0.25393779268129779</v>
      </c>
      <c r="H3284" s="7">
        <v>3276</v>
      </c>
      <c r="I3284" s="14">
        <f t="shared" ca="1" si="323"/>
        <v>-6.9137908063308676E-2</v>
      </c>
      <c r="T3284" s="7">
        <v>3276</v>
      </c>
      <c r="U3284" s="14">
        <f t="shared" ca="1" si="324"/>
        <v>0.17219120099008023</v>
      </c>
      <c r="Z3284" s="7">
        <v>3276</v>
      </c>
      <c r="AA3284" s="14">
        <f t="shared" ca="1" si="320"/>
        <v>3.9090647047153211E-2</v>
      </c>
    </row>
    <row r="3285" spans="2:27" x14ac:dyDescent="0.25">
      <c r="B3285" s="7">
        <v>3277</v>
      </c>
      <c r="C3285" s="14">
        <f t="shared" ca="1" si="321"/>
        <v>0.11427924623590087</v>
      </c>
      <c r="E3285" s="7">
        <v>3277</v>
      </c>
      <c r="F3285" s="14">
        <f t="shared" ca="1" si="322"/>
        <v>6.2506815790018835E-2</v>
      </c>
      <c r="H3285" s="7">
        <v>3277</v>
      </c>
      <c r="I3285" s="14">
        <f t="shared" ca="1" si="323"/>
        <v>-0.28764302042224971</v>
      </c>
      <c r="T3285" s="7">
        <v>3277</v>
      </c>
      <c r="U3285" s="14">
        <f t="shared" ca="1" si="324"/>
        <v>-0.11085695839633</v>
      </c>
      <c r="Z3285" s="7">
        <v>3277</v>
      </c>
      <c r="AA3285" s="14">
        <f t="shared" ca="1" si="320"/>
        <v>-0.10221361622693903</v>
      </c>
    </row>
    <row r="3286" spans="2:27" x14ac:dyDescent="0.25">
      <c r="B3286" s="7">
        <v>3278</v>
      </c>
      <c r="C3286" s="14">
        <f t="shared" ca="1" si="321"/>
        <v>0.15744819688493292</v>
      </c>
      <c r="E3286" s="7">
        <v>3278</v>
      </c>
      <c r="F3286" s="14">
        <f t="shared" ca="1" si="322"/>
        <v>1.0312472425935655</v>
      </c>
      <c r="H3286" s="7">
        <v>3278</v>
      </c>
      <c r="I3286" s="14">
        <f t="shared" ca="1" si="323"/>
        <v>4.8356417579920138E-2</v>
      </c>
      <c r="T3286" s="7">
        <v>3278</v>
      </c>
      <c r="U3286" s="14">
        <f t="shared" ca="1" si="324"/>
        <v>1.2370518570584184</v>
      </c>
      <c r="Z3286" s="7">
        <v>3278</v>
      </c>
      <c r="AA3286" s="14">
        <f t="shared" ca="1" si="320"/>
        <v>0.36504202094501625</v>
      </c>
    </row>
    <row r="3287" spans="2:27" x14ac:dyDescent="0.25">
      <c r="B3287" s="7">
        <v>3279</v>
      </c>
      <c r="C3287" s="14">
        <f t="shared" ca="1" si="321"/>
        <v>-0.30029975160112471</v>
      </c>
      <c r="E3287" s="7">
        <v>3279</v>
      </c>
      <c r="F3287" s="14">
        <f t="shared" ca="1" si="322"/>
        <v>-6.9106954579019553E-2</v>
      </c>
      <c r="H3287" s="7">
        <v>3279</v>
      </c>
      <c r="I3287" s="14">
        <f t="shared" ca="1" si="323"/>
        <v>-0.12784644724891131</v>
      </c>
      <c r="T3287" s="7">
        <v>3279</v>
      </c>
      <c r="U3287" s="14">
        <f t="shared" ca="1" si="324"/>
        <v>-0.49725315342905557</v>
      </c>
      <c r="Z3287" s="7">
        <v>3279</v>
      </c>
      <c r="AA3287" s="14">
        <f t="shared" ca="1" si="320"/>
        <v>-0.14471526031838647</v>
      </c>
    </row>
    <row r="3288" spans="2:27" x14ac:dyDescent="0.25">
      <c r="B3288" s="7">
        <v>3280</v>
      </c>
      <c r="C3288" s="14">
        <f t="shared" ca="1" si="321"/>
        <v>-0.248667760822325</v>
      </c>
      <c r="E3288" s="7">
        <v>3280</v>
      </c>
      <c r="F3288" s="14">
        <f t="shared" ca="1" si="322"/>
        <v>0.60205332327729966</v>
      </c>
      <c r="H3288" s="7">
        <v>3280</v>
      </c>
      <c r="I3288" s="14">
        <f t="shared" ca="1" si="323"/>
        <v>0.32179446668673661</v>
      </c>
      <c r="T3288" s="7">
        <v>3280</v>
      </c>
      <c r="U3288" s="14">
        <f t="shared" ca="1" si="324"/>
        <v>0.67518002914171127</v>
      </c>
      <c r="Z3288" s="7">
        <v>3280</v>
      </c>
      <c r="AA3288" s="14">
        <f t="shared" ca="1" si="320"/>
        <v>0.29177967816209316</v>
      </c>
    </row>
    <row r="3289" spans="2:27" x14ac:dyDescent="0.25">
      <c r="B3289" s="7">
        <v>3281</v>
      </c>
      <c r="C3289" s="14">
        <f t="shared" ca="1" si="321"/>
        <v>0.4627891337944241</v>
      </c>
      <c r="E3289" s="7">
        <v>3281</v>
      </c>
      <c r="F3289" s="14">
        <f t="shared" ca="1" si="322"/>
        <v>0.74986170554640075</v>
      </c>
      <c r="H3289" s="7">
        <v>3281</v>
      </c>
      <c r="I3289" s="14">
        <f t="shared" ca="1" si="323"/>
        <v>-0.36374355413368753</v>
      </c>
      <c r="T3289" s="7">
        <v>3281</v>
      </c>
      <c r="U3289" s="14">
        <f t="shared" ca="1" si="324"/>
        <v>0.84890728520713732</v>
      </c>
      <c r="Z3289" s="7">
        <v>3281</v>
      </c>
      <c r="AA3289" s="14">
        <f t="shared" ca="1" si="320"/>
        <v>0.13564456135596126</v>
      </c>
    </row>
    <row r="3290" spans="2:27" x14ac:dyDescent="0.25">
      <c r="B3290" s="7">
        <v>3282</v>
      </c>
      <c r="C3290" s="14">
        <f t="shared" ca="1" si="321"/>
        <v>0.10449972250711057</v>
      </c>
      <c r="E3290" s="7">
        <v>3282</v>
      </c>
      <c r="F3290" s="14">
        <f t="shared" ca="1" si="322"/>
        <v>2.2939863844386038E-2</v>
      </c>
      <c r="H3290" s="7">
        <v>3282</v>
      </c>
      <c r="I3290" s="14">
        <f t="shared" ca="1" si="323"/>
        <v>5.8058705213817285E-2</v>
      </c>
      <c r="T3290" s="7">
        <v>3282</v>
      </c>
      <c r="U3290" s="14">
        <f t="shared" ca="1" si="324"/>
        <v>0.18549829156531389</v>
      </c>
      <c r="Z3290" s="7">
        <v>3282</v>
      </c>
      <c r="AA3290" s="14">
        <f t="shared" ca="1" si="320"/>
        <v>5.681125626164657E-2</v>
      </c>
    </row>
    <row r="3291" spans="2:27" x14ac:dyDescent="0.25">
      <c r="B3291" s="7">
        <v>3283</v>
      </c>
      <c r="C3291" s="14">
        <f t="shared" ca="1" si="321"/>
        <v>0.24400726647681753</v>
      </c>
      <c r="E3291" s="7">
        <v>3283</v>
      </c>
      <c r="F3291" s="14">
        <f t="shared" ca="1" si="322"/>
        <v>-0.25900942671873417</v>
      </c>
      <c r="H3291" s="7">
        <v>3283</v>
      </c>
      <c r="I3291" s="14">
        <f t="shared" ca="1" si="323"/>
        <v>0.25268138700206749</v>
      </c>
      <c r="T3291" s="7">
        <v>3283</v>
      </c>
      <c r="U3291" s="14">
        <f t="shared" ca="1" si="324"/>
        <v>0.23767922676015085</v>
      </c>
      <c r="Z3291" s="7">
        <v>3283</v>
      </c>
      <c r="AA3291" s="14">
        <f t="shared" ca="1" si="320"/>
        <v>9.7439318780777009E-2</v>
      </c>
    </row>
    <row r="3292" spans="2:27" x14ac:dyDescent="0.25">
      <c r="B3292" s="7">
        <v>3284</v>
      </c>
      <c r="C3292" s="14">
        <f t="shared" ca="1" si="321"/>
        <v>0.43712648611915705</v>
      </c>
      <c r="E3292" s="7">
        <v>3284</v>
      </c>
      <c r="F3292" s="14">
        <f t="shared" ca="1" si="322"/>
        <v>-0.34145552040791827</v>
      </c>
      <c r="H3292" s="7">
        <v>3284</v>
      </c>
      <c r="I3292" s="14">
        <f t="shared" ca="1" si="323"/>
        <v>-0.14524077075637792</v>
      </c>
      <c r="T3292" s="7">
        <v>3284</v>
      </c>
      <c r="U3292" s="14">
        <f t="shared" ca="1" si="324"/>
        <v>-4.9569805045139137E-2</v>
      </c>
      <c r="Z3292" s="7">
        <v>3284</v>
      </c>
      <c r="AA3292" s="14">
        <f t="shared" ca="1" si="320"/>
        <v>-8.7631744276733023E-2</v>
      </c>
    </row>
    <row r="3293" spans="2:27" x14ac:dyDescent="0.25">
      <c r="B3293" s="7">
        <v>3285</v>
      </c>
      <c r="C3293" s="14">
        <f t="shared" ca="1" si="321"/>
        <v>0.91886181810343892</v>
      </c>
      <c r="E3293" s="7">
        <v>3285</v>
      </c>
      <c r="F3293" s="14">
        <f t="shared" ca="1" si="322"/>
        <v>1.0042060379518143</v>
      </c>
      <c r="H3293" s="7">
        <v>3285</v>
      </c>
      <c r="I3293" s="14">
        <f t="shared" ca="1" si="323"/>
        <v>1.37947139529946E-3</v>
      </c>
      <c r="T3293" s="7">
        <v>3285</v>
      </c>
      <c r="U3293" s="14">
        <f t="shared" ca="1" si="324"/>
        <v>1.9244473274505527</v>
      </c>
      <c r="Z3293" s="7">
        <v>3285</v>
      </c>
      <c r="AA3293" s="14">
        <f t="shared" ca="1" si="320"/>
        <v>0.48572391070388177</v>
      </c>
    </row>
    <row r="3294" spans="2:27" x14ac:dyDescent="0.25">
      <c r="B3294" s="7">
        <v>3286</v>
      </c>
      <c r="C3294" s="14">
        <f t="shared" ca="1" si="321"/>
        <v>0.27495044786483203</v>
      </c>
      <c r="E3294" s="7">
        <v>3286</v>
      </c>
      <c r="F3294" s="14">
        <f t="shared" ca="1" si="322"/>
        <v>0.50252304647027768</v>
      </c>
      <c r="H3294" s="7">
        <v>3286</v>
      </c>
      <c r="I3294" s="14">
        <f t="shared" ca="1" si="323"/>
        <v>-3.9456547852308996E-2</v>
      </c>
      <c r="T3294" s="7">
        <v>3286</v>
      </c>
      <c r="U3294" s="14">
        <f t="shared" ca="1" si="324"/>
        <v>0.7380169464828007</v>
      </c>
      <c r="Z3294" s="7">
        <v>3286</v>
      </c>
      <c r="AA3294" s="14">
        <f t="shared" ca="1" si="320"/>
        <v>0.1860187295878952</v>
      </c>
    </row>
    <row r="3295" spans="2:27" x14ac:dyDescent="0.25">
      <c r="B3295" s="7">
        <v>3287</v>
      </c>
      <c r="C3295" s="14">
        <f t="shared" ca="1" si="321"/>
        <v>0.20743377683625969</v>
      </c>
      <c r="E3295" s="7">
        <v>3287</v>
      </c>
      <c r="F3295" s="14">
        <f t="shared" ca="1" si="322"/>
        <v>0.65863141874041975</v>
      </c>
      <c r="H3295" s="7">
        <v>3287</v>
      </c>
      <c r="I3295" s="14">
        <f t="shared" ca="1" si="323"/>
        <v>-0.37144086310810553</v>
      </c>
      <c r="T3295" s="7">
        <v>3287</v>
      </c>
      <c r="U3295" s="14">
        <f t="shared" ca="1" si="324"/>
        <v>0.49462433246857385</v>
      </c>
      <c r="Z3295" s="7">
        <v>3287</v>
      </c>
      <c r="AA3295" s="14">
        <f t="shared" ca="1" si="320"/>
        <v>5.3355749435325089E-2</v>
      </c>
    </row>
    <row r="3296" spans="2:27" x14ac:dyDescent="0.25">
      <c r="B3296" s="7">
        <v>3288</v>
      </c>
      <c r="C3296" s="14">
        <f t="shared" ca="1" si="321"/>
        <v>0.54892654577711175</v>
      </c>
      <c r="E3296" s="7">
        <v>3288</v>
      </c>
      <c r="F3296" s="14">
        <f t="shared" ca="1" si="322"/>
        <v>1.6865541415723106E-2</v>
      </c>
      <c r="H3296" s="7">
        <v>3288</v>
      </c>
      <c r="I3296" s="14">
        <f t="shared" ca="1" si="323"/>
        <v>-7.912595079215036E-2</v>
      </c>
      <c r="T3296" s="7">
        <v>3288</v>
      </c>
      <c r="U3296" s="14">
        <f t="shared" ca="1" si="324"/>
        <v>0.48666613640068446</v>
      </c>
      <c r="Z3296" s="7">
        <v>3288</v>
      </c>
      <c r="AA3296" s="14">
        <f t="shared" ca="1" si="320"/>
        <v>7.5281996184064115E-2</v>
      </c>
    </row>
    <row r="3297" spans="2:27" x14ac:dyDescent="0.25">
      <c r="B3297" s="7">
        <v>3289</v>
      </c>
      <c r="C3297" s="14">
        <f t="shared" ca="1" si="321"/>
        <v>0.10962235193735843</v>
      </c>
      <c r="E3297" s="7">
        <v>3289</v>
      </c>
      <c r="F3297" s="14">
        <f t="shared" ca="1" si="322"/>
        <v>8.9292207599046727E-2</v>
      </c>
      <c r="H3297" s="7">
        <v>3289</v>
      </c>
      <c r="I3297" s="14">
        <f t="shared" ca="1" si="323"/>
        <v>9.7193122856532935E-2</v>
      </c>
      <c r="T3297" s="7">
        <v>3289</v>
      </c>
      <c r="U3297" s="14">
        <f t="shared" ca="1" si="324"/>
        <v>0.29610768239293811</v>
      </c>
      <c r="Z3297" s="7">
        <v>3289</v>
      </c>
      <c r="AA3297" s="14">
        <f t="shared" ca="1" si="320"/>
        <v>9.7308694095452175E-2</v>
      </c>
    </row>
    <row r="3298" spans="2:27" x14ac:dyDescent="0.25">
      <c r="B3298" s="7">
        <v>3290</v>
      </c>
      <c r="C3298" s="14">
        <f t="shared" ca="1" si="321"/>
        <v>0.10972341377754548</v>
      </c>
      <c r="E3298" s="7">
        <v>3290</v>
      </c>
      <c r="F3298" s="14">
        <f t="shared" ca="1" si="322"/>
        <v>0.28635444398373933</v>
      </c>
      <c r="H3298" s="7">
        <v>3290</v>
      </c>
      <c r="I3298" s="14">
        <f t="shared" ca="1" si="323"/>
        <v>0.12829965738972166</v>
      </c>
      <c r="T3298" s="7">
        <v>3290</v>
      </c>
      <c r="U3298" s="14">
        <f t="shared" ca="1" si="324"/>
        <v>0.52437751515100639</v>
      </c>
      <c r="Z3298" s="7">
        <v>3290</v>
      </c>
      <c r="AA3298" s="14">
        <f t="shared" ca="1" si="320"/>
        <v>0.1720008446454917</v>
      </c>
    </row>
    <row r="3299" spans="2:27" x14ac:dyDescent="0.25">
      <c r="B3299" s="7">
        <v>3291</v>
      </c>
      <c r="C3299" s="14">
        <f t="shared" ca="1" si="321"/>
        <v>1.9832657807051277E-2</v>
      </c>
      <c r="E3299" s="7">
        <v>3291</v>
      </c>
      <c r="F3299" s="14">
        <f t="shared" ca="1" si="322"/>
        <v>-0.63227148698027391</v>
      </c>
      <c r="H3299" s="7">
        <v>3291</v>
      </c>
      <c r="I3299" s="14">
        <f t="shared" ca="1" si="323"/>
        <v>-0.10669144489374074</v>
      </c>
      <c r="T3299" s="7">
        <v>3291</v>
      </c>
      <c r="U3299" s="14">
        <f t="shared" ca="1" si="324"/>
        <v>-0.71913027406696339</v>
      </c>
      <c r="Z3299" s="7">
        <v>3291</v>
      </c>
      <c r="AA3299" s="14">
        <f t="shared" ca="1" si="320"/>
        <v>-0.23906063697954227</v>
      </c>
    </row>
    <row r="3300" spans="2:27" x14ac:dyDescent="0.25">
      <c r="B3300" s="7">
        <v>3292</v>
      </c>
      <c r="C3300" s="14">
        <f t="shared" ca="1" si="321"/>
        <v>0.54097868825381068</v>
      </c>
      <c r="E3300" s="7">
        <v>3292</v>
      </c>
      <c r="F3300" s="14">
        <f t="shared" ca="1" si="322"/>
        <v>0.11041199706238619</v>
      </c>
      <c r="H3300" s="7">
        <v>3292</v>
      </c>
      <c r="I3300" s="14">
        <f t="shared" ca="1" si="323"/>
        <v>0.13878187991670038</v>
      </c>
      <c r="T3300" s="7">
        <v>3292</v>
      </c>
      <c r="U3300" s="14">
        <f t="shared" ca="1" si="324"/>
        <v>0.79017256523289725</v>
      </c>
      <c r="Z3300" s="7">
        <v>3292</v>
      </c>
      <c r="AA3300" s="14">
        <f t="shared" ca="1" si="320"/>
        <v>0.21071027672782819</v>
      </c>
    </row>
    <row r="3301" spans="2:27" x14ac:dyDescent="0.25">
      <c r="B3301" s="7">
        <v>3293</v>
      </c>
      <c r="C3301" s="14">
        <f t="shared" ca="1" si="321"/>
        <v>-1.0572605468752022E-2</v>
      </c>
      <c r="E3301" s="7">
        <v>3293</v>
      </c>
      <c r="F3301" s="14">
        <f t="shared" ca="1" si="322"/>
        <v>-4.0727844412662167E-2</v>
      </c>
      <c r="H3301" s="7">
        <v>3293</v>
      </c>
      <c r="I3301" s="14">
        <f t="shared" ca="1" si="323"/>
        <v>-0.11515397243621475</v>
      </c>
      <c r="T3301" s="7">
        <v>3293</v>
      </c>
      <c r="U3301" s="14">
        <f t="shared" ca="1" si="324"/>
        <v>-0.16645442231762894</v>
      </c>
      <c r="Z3301" s="7">
        <v>3293</v>
      </c>
      <c r="AA3301" s="14">
        <f t="shared" ca="1" si="320"/>
        <v>-7.1909860635656436E-2</v>
      </c>
    </row>
    <row r="3302" spans="2:27" x14ac:dyDescent="0.25">
      <c r="B3302" s="7">
        <v>3294</v>
      </c>
      <c r="C3302" s="14">
        <f t="shared" ca="1" si="321"/>
        <v>0.17298285459463308</v>
      </c>
      <c r="E3302" s="7">
        <v>3294</v>
      </c>
      <c r="F3302" s="14">
        <f t="shared" ca="1" si="322"/>
        <v>-0.90162447311636218</v>
      </c>
      <c r="H3302" s="7">
        <v>3294</v>
      </c>
      <c r="I3302" s="14">
        <f t="shared" ca="1" si="323"/>
        <v>-9.5975521756654705E-3</v>
      </c>
      <c r="T3302" s="7">
        <v>3294</v>
      </c>
      <c r="U3302" s="14">
        <f t="shared" ca="1" si="324"/>
        <v>-0.73823917069739453</v>
      </c>
      <c r="Z3302" s="7">
        <v>3294</v>
      </c>
      <c r="AA3302" s="14">
        <f t="shared" ca="1" si="320"/>
        <v>-0.24068954710381477</v>
      </c>
    </row>
    <row r="3303" spans="2:27" x14ac:dyDescent="0.25">
      <c r="B3303" s="7">
        <v>3295</v>
      </c>
      <c r="C3303" s="14">
        <f t="shared" ca="1" si="321"/>
        <v>-0.44606083825085885</v>
      </c>
      <c r="E3303" s="7">
        <v>3295</v>
      </c>
      <c r="F3303" s="14">
        <f t="shared" ca="1" si="322"/>
        <v>9.0400563615700147E-6</v>
      </c>
      <c r="H3303" s="7">
        <v>3295</v>
      </c>
      <c r="I3303" s="14">
        <f t="shared" ca="1" si="323"/>
        <v>-0.23815915953026973</v>
      </c>
      <c r="T3303" s="7">
        <v>3295</v>
      </c>
      <c r="U3303" s="14">
        <f t="shared" ca="1" si="324"/>
        <v>-0.68421095772476703</v>
      </c>
      <c r="Z3303" s="7">
        <v>3295</v>
      </c>
      <c r="AA3303" s="14">
        <f t="shared" ca="1" si="320"/>
        <v>-0.20828903539839816</v>
      </c>
    </row>
    <row r="3304" spans="2:27" x14ac:dyDescent="0.25">
      <c r="B3304" s="7">
        <v>3296</v>
      </c>
      <c r="C3304" s="14">
        <f t="shared" ca="1" si="321"/>
        <v>-8.3308587222177738E-2</v>
      </c>
      <c r="E3304" s="7">
        <v>3296</v>
      </c>
      <c r="F3304" s="14">
        <f t="shared" ca="1" si="322"/>
        <v>-0.35222601187093261</v>
      </c>
      <c r="H3304" s="7">
        <v>3296</v>
      </c>
      <c r="I3304" s="14">
        <f t="shared" ca="1" si="323"/>
        <v>0.24943738412583072</v>
      </c>
      <c r="T3304" s="7">
        <v>3296</v>
      </c>
      <c r="U3304" s="14">
        <f t="shared" ca="1" si="324"/>
        <v>-0.1860972149672796</v>
      </c>
      <c r="Z3304" s="7">
        <v>3296</v>
      </c>
      <c r="AA3304" s="14">
        <f t="shared" ca="1" si="320"/>
        <v>2.3891710572000319E-3</v>
      </c>
    </row>
    <row r="3305" spans="2:27" x14ac:dyDescent="0.25">
      <c r="B3305" s="7">
        <v>3297</v>
      </c>
      <c r="C3305" s="14">
        <f t="shared" ca="1" si="321"/>
        <v>5.7496023857710105E-2</v>
      </c>
      <c r="E3305" s="7">
        <v>3297</v>
      </c>
      <c r="F3305" s="14">
        <f t="shared" ca="1" si="322"/>
        <v>0.4058608745401151</v>
      </c>
      <c r="H3305" s="7">
        <v>3297</v>
      </c>
      <c r="I3305" s="14">
        <f t="shared" ca="1" si="323"/>
        <v>8.7958723518091517E-2</v>
      </c>
      <c r="T3305" s="7">
        <v>3297</v>
      </c>
      <c r="U3305" s="14">
        <f t="shared" ca="1" si="324"/>
        <v>0.55131562191591676</v>
      </c>
      <c r="Z3305" s="7">
        <v>3297</v>
      </c>
      <c r="AA3305" s="14">
        <f t="shared" ca="1" si="320"/>
        <v>0.17723682889262229</v>
      </c>
    </row>
    <row r="3306" spans="2:27" x14ac:dyDescent="0.25">
      <c r="B3306" s="7">
        <v>3298</v>
      </c>
      <c r="C3306" s="14">
        <f t="shared" ca="1" si="321"/>
        <v>0.4840959676329849</v>
      </c>
      <c r="E3306" s="7">
        <v>3298</v>
      </c>
      <c r="F3306" s="14">
        <f t="shared" ca="1" si="322"/>
        <v>0.62317291230999927</v>
      </c>
      <c r="H3306" s="7">
        <v>3298</v>
      </c>
      <c r="I3306" s="14">
        <f t="shared" ca="1" si="323"/>
        <v>-8.5577761681264533E-2</v>
      </c>
      <c r="T3306" s="7">
        <v>3298</v>
      </c>
      <c r="U3306" s="14">
        <f t="shared" ca="1" si="324"/>
        <v>1.0216911182617197</v>
      </c>
      <c r="Z3306" s="7">
        <v>3298</v>
      </c>
      <c r="AA3306" s="14">
        <f t="shared" ca="1" si="320"/>
        <v>0.24098218637896451</v>
      </c>
    </row>
    <row r="3307" spans="2:27" x14ac:dyDescent="0.25">
      <c r="B3307" s="7">
        <v>3299</v>
      </c>
      <c r="C3307" s="14">
        <f t="shared" ca="1" si="321"/>
        <v>0.1065632680677311</v>
      </c>
      <c r="E3307" s="7">
        <v>3299</v>
      </c>
      <c r="F3307" s="14">
        <f t="shared" ca="1" si="322"/>
        <v>0.5201591928547783</v>
      </c>
      <c r="H3307" s="7">
        <v>3299</v>
      </c>
      <c r="I3307" s="14">
        <f t="shared" ca="1" si="323"/>
        <v>8.8478735831612879E-2</v>
      </c>
      <c r="T3307" s="7">
        <v>3299</v>
      </c>
      <c r="U3307" s="14">
        <f t="shared" ca="1" si="324"/>
        <v>0.7152011967541223</v>
      </c>
      <c r="Z3307" s="7">
        <v>3299</v>
      </c>
      <c r="AA3307" s="14">
        <f t="shared" ca="1" si="320"/>
        <v>0.22159977938578615</v>
      </c>
    </row>
    <row r="3308" spans="2:27" x14ac:dyDescent="0.25">
      <c r="B3308" s="7">
        <v>3300</v>
      </c>
      <c r="C3308" s="14">
        <f t="shared" ca="1" si="321"/>
        <v>0.11321509810289566</v>
      </c>
      <c r="E3308" s="7">
        <v>3300</v>
      </c>
      <c r="F3308" s="14">
        <f t="shared" ca="1" si="322"/>
        <v>-6.2452164676653793E-2</v>
      </c>
      <c r="H3308" s="7">
        <v>3300</v>
      </c>
      <c r="I3308" s="14">
        <f t="shared" ca="1" si="323"/>
        <v>-0.10703343114099434</v>
      </c>
      <c r="T3308" s="7">
        <v>3300</v>
      </c>
      <c r="U3308" s="14">
        <f t="shared" ca="1" si="324"/>
        <v>-5.6270497714752468E-2</v>
      </c>
      <c r="Z3308" s="7">
        <v>3300</v>
      </c>
      <c r="AA3308" s="14">
        <f t="shared" ca="1" si="320"/>
        <v>-4.9609345352914169E-2</v>
      </c>
    </row>
    <row r="3309" spans="2:27" x14ac:dyDescent="0.25">
      <c r="B3309" s="7">
        <v>3301</v>
      </c>
      <c r="C3309" s="14">
        <f t="shared" ca="1" si="321"/>
        <v>8.0428079794505586E-2</v>
      </c>
      <c r="E3309" s="7">
        <v>3301</v>
      </c>
      <c r="F3309" s="14">
        <f t="shared" ca="1" si="322"/>
        <v>-0.15328088137223853</v>
      </c>
      <c r="H3309" s="7">
        <v>3301</v>
      </c>
      <c r="I3309" s="14">
        <f t="shared" ca="1" si="323"/>
        <v>-0.25249493782752169</v>
      </c>
      <c r="T3309" s="7">
        <v>3301</v>
      </c>
      <c r="U3309" s="14">
        <f t="shared" ca="1" si="324"/>
        <v>-0.32534773940525463</v>
      </c>
      <c r="Z3309" s="7">
        <v>3301</v>
      </c>
      <c r="AA3309" s="14">
        <f t="shared" ca="1" si="320"/>
        <v>-0.15614611736653128</v>
      </c>
    </row>
    <row r="3310" spans="2:27" x14ac:dyDescent="0.25">
      <c r="B3310" s="7">
        <v>3302</v>
      </c>
      <c r="C3310" s="14">
        <f t="shared" ca="1" si="321"/>
        <v>9.0425780843115394E-2</v>
      </c>
      <c r="E3310" s="7">
        <v>3302</v>
      </c>
      <c r="F3310" s="14">
        <f t="shared" ca="1" si="322"/>
        <v>-0.38825825910278577</v>
      </c>
      <c r="H3310" s="7">
        <v>3302</v>
      </c>
      <c r="I3310" s="14">
        <f t="shared" ca="1" si="323"/>
        <v>-0.15100819922258751</v>
      </c>
      <c r="T3310" s="7">
        <v>3302</v>
      </c>
      <c r="U3310" s="14">
        <f t="shared" ca="1" si="324"/>
        <v>-0.44884067748225792</v>
      </c>
      <c r="Z3310" s="7">
        <v>3302</v>
      </c>
      <c r="AA3310" s="14">
        <f t="shared" ca="1" si="320"/>
        <v>-0.1738964211735064</v>
      </c>
    </row>
    <row r="3311" spans="2:27" x14ac:dyDescent="0.25">
      <c r="B3311" s="7">
        <v>3303</v>
      </c>
      <c r="C3311" s="14">
        <f t="shared" ca="1" si="321"/>
        <v>6.1168464604430421E-2</v>
      </c>
      <c r="E3311" s="7">
        <v>3303</v>
      </c>
      <c r="F3311" s="14">
        <f t="shared" ca="1" si="322"/>
        <v>0.37150644096475416</v>
      </c>
      <c r="H3311" s="7">
        <v>3303</v>
      </c>
      <c r="I3311" s="14">
        <f t="shared" ca="1" si="323"/>
        <v>-0.26010509360982148</v>
      </c>
      <c r="T3311" s="7">
        <v>3303</v>
      </c>
      <c r="U3311" s="14">
        <f t="shared" ca="1" si="324"/>
        <v>0.17256981195936311</v>
      </c>
      <c r="Z3311" s="7">
        <v>3303</v>
      </c>
      <c r="AA3311" s="14">
        <f t="shared" ca="1" si="320"/>
        <v>-6.3669215945984098E-3</v>
      </c>
    </row>
    <row r="3312" spans="2:27" x14ac:dyDescent="0.25">
      <c r="B3312" s="7">
        <v>3304</v>
      </c>
      <c r="C3312" s="14">
        <f t="shared" ca="1" si="321"/>
        <v>0.63270467399427466</v>
      </c>
      <c r="E3312" s="7">
        <v>3304</v>
      </c>
      <c r="F3312" s="14">
        <f t="shared" ca="1" si="322"/>
        <v>0.14999934159276962</v>
      </c>
      <c r="H3312" s="7">
        <v>3304</v>
      </c>
      <c r="I3312" s="14">
        <f t="shared" ca="1" si="323"/>
        <v>-8.6148034530449308E-2</v>
      </c>
      <c r="T3312" s="7">
        <v>3304</v>
      </c>
      <c r="U3312" s="14">
        <f t="shared" ca="1" si="324"/>
        <v>0.696555981056595</v>
      </c>
      <c r="Z3312" s="7">
        <v>3304</v>
      </c>
      <c r="AA3312" s="14">
        <f t="shared" ca="1" si="320"/>
        <v>0.1284667200114612</v>
      </c>
    </row>
    <row r="3313" spans="2:27" x14ac:dyDescent="0.25">
      <c r="B3313" s="7">
        <v>3305</v>
      </c>
      <c r="C3313" s="14">
        <f t="shared" ca="1" si="321"/>
        <v>-0.36854554914896098</v>
      </c>
      <c r="E3313" s="7">
        <v>3305</v>
      </c>
      <c r="F3313" s="14">
        <f t="shared" ca="1" si="322"/>
        <v>0.40273614605439578</v>
      </c>
      <c r="H3313" s="7">
        <v>3305</v>
      </c>
      <c r="I3313" s="14">
        <f t="shared" ca="1" si="323"/>
        <v>-0.20071876306898784</v>
      </c>
      <c r="T3313" s="7">
        <v>3305</v>
      </c>
      <c r="U3313" s="14">
        <f t="shared" ca="1" si="324"/>
        <v>-0.16652816616355304</v>
      </c>
      <c r="Z3313" s="7">
        <v>3305</v>
      </c>
      <c r="AA3313" s="14">
        <f t="shared" ca="1" si="320"/>
        <v>-5.3247647547967389E-2</v>
      </c>
    </row>
    <row r="3314" spans="2:27" x14ac:dyDescent="0.25">
      <c r="B3314" s="7">
        <v>3306</v>
      </c>
      <c r="C3314" s="14">
        <f t="shared" ca="1" si="321"/>
        <v>-0.3072944326100534</v>
      </c>
      <c r="E3314" s="7">
        <v>3306</v>
      </c>
      <c r="F3314" s="14">
        <f t="shared" ca="1" si="322"/>
        <v>0.6923022969028525</v>
      </c>
      <c r="H3314" s="7">
        <v>3306</v>
      </c>
      <c r="I3314" s="14">
        <f t="shared" ca="1" si="323"/>
        <v>6.2511302800127913E-2</v>
      </c>
      <c r="T3314" s="7">
        <v>3306</v>
      </c>
      <c r="U3314" s="14">
        <f t="shared" ca="1" si="324"/>
        <v>0.44751916709292699</v>
      </c>
      <c r="Z3314" s="7">
        <v>3306</v>
      </c>
      <c r="AA3314" s="14">
        <f t="shared" ca="1" si="320"/>
        <v>0.17748745394890902</v>
      </c>
    </row>
    <row r="3315" spans="2:27" x14ac:dyDescent="0.25">
      <c r="B3315" s="7">
        <v>3307</v>
      </c>
      <c r="C3315" s="14">
        <f t="shared" ca="1" si="321"/>
        <v>-0.45171716956243979</v>
      </c>
      <c r="E3315" s="7">
        <v>3307</v>
      </c>
      <c r="F3315" s="14">
        <f t="shared" ca="1" si="322"/>
        <v>-0.51138521148060578</v>
      </c>
      <c r="H3315" s="7">
        <v>3307</v>
      </c>
      <c r="I3315" s="14">
        <f t="shared" ca="1" si="323"/>
        <v>8.9064055465800332E-2</v>
      </c>
      <c r="T3315" s="7">
        <v>3307</v>
      </c>
      <c r="U3315" s="14">
        <f t="shared" ca="1" si="324"/>
        <v>-0.87403832557724526</v>
      </c>
      <c r="Z3315" s="7">
        <v>3307</v>
      </c>
      <c r="AA3315" s="14">
        <f t="shared" ca="1" si="320"/>
        <v>-0.19922696962376951</v>
      </c>
    </row>
    <row r="3316" spans="2:27" x14ac:dyDescent="0.25">
      <c r="B3316" s="7">
        <v>3308</v>
      </c>
      <c r="C3316" s="14">
        <f t="shared" ca="1" si="321"/>
        <v>-0.11413960391322579</v>
      </c>
      <c r="E3316" s="7">
        <v>3308</v>
      </c>
      <c r="F3316" s="14">
        <f t="shared" ca="1" si="322"/>
        <v>0.53332488556414037</v>
      </c>
      <c r="H3316" s="7">
        <v>3308</v>
      </c>
      <c r="I3316" s="14">
        <f t="shared" ca="1" si="323"/>
        <v>-0.48868164411615966</v>
      </c>
      <c r="T3316" s="7">
        <v>3308</v>
      </c>
      <c r="U3316" s="14">
        <f t="shared" ca="1" si="324"/>
        <v>-6.9496362465245098E-2</v>
      </c>
      <c r="Z3316" s="7">
        <v>3308</v>
      </c>
      <c r="AA3316" s="14">
        <f t="shared" ca="1" si="320"/>
        <v>-0.10717127717148289</v>
      </c>
    </row>
    <row r="3317" spans="2:27" x14ac:dyDescent="0.25">
      <c r="B3317" s="7">
        <v>3309</v>
      </c>
      <c r="C3317" s="14">
        <f t="shared" ca="1" si="321"/>
        <v>-5.5821780541654924E-2</v>
      </c>
      <c r="E3317" s="7">
        <v>3309</v>
      </c>
      <c r="F3317" s="14">
        <f t="shared" ca="1" si="322"/>
        <v>-0.1258824241413258</v>
      </c>
      <c r="H3317" s="7">
        <v>3309</v>
      </c>
      <c r="I3317" s="14">
        <f t="shared" ca="1" si="323"/>
        <v>-0.41561311803431872</v>
      </c>
      <c r="T3317" s="7">
        <v>3309</v>
      </c>
      <c r="U3317" s="14">
        <f t="shared" ca="1" si="324"/>
        <v>-0.59731732271729943</v>
      </c>
      <c r="Z3317" s="7">
        <v>3309</v>
      </c>
      <c r="AA3317" s="14">
        <f t="shared" ca="1" si="320"/>
        <v>-0.2567356423678881</v>
      </c>
    </row>
    <row r="3318" spans="2:27" x14ac:dyDescent="0.25">
      <c r="B3318" s="7">
        <v>3310</v>
      </c>
      <c r="C3318" s="14">
        <f t="shared" ca="1" si="321"/>
        <v>-6.0770296398292775E-3</v>
      </c>
      <c r="E3318" s="7">
        <v>3310</v>
      </c>
      <c r="F3318" s="14">
        <f t="shared" ca="1" si="322"/>
        <v>0.41428493204073891</v>
      </c>
      <c r="H3318" s="7">
        <v>3310</v>
      </c>
      <c r="I3318" s="14">
        <f t="shared" ca="1" si="323"/>
        <v>-9.5146863516198915E-2</v>
      </c>
      <c r="T3318" s="7">
        <v>3310</v>
      </c>
      <c r="U3318" s="14">
        <f t="shared" ca="1" si="324"/>
        <v>0.31306103888471071</v>
      </c>
      <c r="Z3318" s="7">
        <v>3310</v>
      </c>
      <c r="AA3318" s="14">
        <f t="shared" ca="1" si="320"/>
        <v>7.5496641926156349E-2</v>
      </c>
    </row>
    <row r="3319" spans="2:27" x14ac:dyDescent="0.25">
      <c r="B3319" s="7">
        <v>3311</v>
      </c>
      <c r="C3319" s="14">
        <f t="shared" ca="1" si="321"/>
        <v>0.20059401034260979</v>
      </c>
      <c r="E3319" s="7">
        <v>3311</v>
      </c>
      <c r="F3319" s="14">
        <f t="shared" ca="1" si="322"/>
        <v>0.88905585393420483</v>
      </c>
      <c r="H3319" s="7">
        <v>3311</v>
      </c>
      <c r="I3319" s="14">
        <f t="shared" ca="1" si="323"/>
        <v>-0.13256719810960116</v>
      </c>
      <c r="T3319" s="7">
        <v>3311</v>
      </c>
      <c r="U3319" s="14">
        <f t="shared" ca="1" si="324"/>
        <v>0.95708266616721349</v>
      </c>
      <c r="Z3319" s="7">
        <v>3311</v>
      </c>
      <c r="AA3319" s="14">
        <f t="shared" ca="1" si="320"/>
        <v>0.24055195919398281</v>
      </c>
    </row>
    <row r="3320" spans="2:27" x14ac:dyDescent="0.25">
      <c r="B3320" s="7">
        <v>3312</v>
      </c>
      <c r="C3320" s="14">
        <f t="shared" ca="1" si="321"/>
        <v>-0.31138279318519724</v>
      </c>
      <c r="E3320" s="7">
        <v>3312</v>
      </c>
      <c r="F3320" s="14">
        <f t="shared" ca="1" si="322"/>
        <v>-0.26517611405004404</v>
      </c>
      <c r="H3320" s="7">
        <v>3312</v>
      </c>
      <c r="I3320" s="14">
        <f t="shared" ca="1" si="323"/>
        <v>-3.4745628315454469E-2</v>
      </c>
      <c r="T3320" s="7">
        <v>3312</v>
      </c>
      <c r="U3320" s="14">
        <f t="shared" ca="1" si="324"/>
        <v>-0.61130453555069575</v>
      </c>
      <c r="Z3320" s="7">
        <v>3312</v>
      </c>
      <c r="AA3320" s="14">
        <f t="shared" ca="1" si="320"/>
        <v>-0.15920220700977988</v>
      </c>
    </row>
    <row r="3321" spans="2:27" x14ac:dyDescent="0.25">
      <c r="B3321" s="7">
        <v>3313</v>
      </c>
      <c r="C3321" s="14">
        <f t="shared" ca="1" si="321"/>
        <v>-0.30166614405563164</v>
      </c>
      <c r="E3321" s="7">
        <v>3313</v>
      </c>
      <c r="F3321" s="14">
        <f t="shared" ca="1" si="322"/>
        <v>0.76017293924889418</v>
      </c>
      <c r="H3321" s="7">
        <v>3313</v>
      </c>
      <c r="I3321" s="14">
        <f t="shared" ca="1" si="323"/>
        <v>-0.14767421462896391</v>
      </c>
      <c r="T3321" s="7">
        <v>3313</v>
      </c>
      <c r="U3321" s="14">
        <f t="shared" ca="1" si="324"/>
        <v>0.31083258056429863</v>
      </c>
      <c r="Z3321" s="7">
        <v>3313</v>
      </c>
      <c r="AA3321" s="14">
        <f t="shared" ca="1" si="320"/>
        <v>9.3881545649059955E-2</v>
      </c>
    </row>
    <row r="3322" spans="2:27" x14ac:dyDescent="0.25">
      <c r="B3322" s="7">
        <v>3314</v>
      </c>
      <c r="C3322" s="14">
        <f t="shared" ca="1" si="321"/>
        <v>0.15485772489873134</v>
      </c>
      <c r="E3322" s="7">
        <v>3314</v>
      </c>
      <c r="F3322" s="14">
        <f t="shared" ca="1" si="322"/>
        <v>-4.8198042119650397E-3</v>
      </c>
      <c r="H3322" s="7">
        <v>3314</v>
      </c>
      <c r="I3322" s="14">
        <f t="shared" ca="1" si="323"/>
        <v>0.10125909681946664</v>
      </c>
      <c r="T3322" s="7">
        <v>3314</v>
      </c>
      <c r="U3322" s="14">
        <f t="shared" ca="1" si="324"/>
        <v>0.25129701750623296</v>
      </c>
      <c r="Z3322" s="7">
        <v>3314</v>
      </c>
      <c r="AA3322" s="14">
        <f t="shared" ca="1" si="320"/>
        <v>8.0155152125890083E-2</v>
      </c>
    </row>
    <row r="3323" spans="2:27" x14ac:dyDescent="0.25">
      <c r="B3323" s="7">
        <v>3315</v>
      </c>
      <c r="C3323" s="14">
        <f t="shared" ca="1" si="321"/>
        <v>0.35717427447482364</v>
      </c>
      <c r="E3323" s="7">
        <v>3315</v>
      </c>
      <c r="F3323" s="14">
        <f t="shared" ca="1" si="322"/>
        <v>0.13182613629273507</v>
      </c>
      <c r="H3323" s="7">
        <v>3315</v>
      </c>
      <c r="I3323" s="14">
        <f t="shared" ca="1" si="323"/>
        <v>0.11838322051231044</v>
      </c>
      <c r="T3323" s="7">
        <v>3315</v>
      </c>
      <c r="U3323" s="14">
        <f t="shared" ca="1" si="324"/>
        <v>0.60738363127986916</v>
      </c>
      <c r="Z3323" s="7">
        <v>3315</v>
      </c>
      <c r="AA3323" s="14">
        <f t="shared" ca="1" si="320"/>
        <v>0.17017430603894046</v>
      </c>
    </row>
    <row r="3324" spans="2:27" x14ac:dyDescent="0.25">
      <c r="B3324" s="7">
        <v>3316</v>
      </c>
      <c r="C3324" s="14">
        <f t="shared" ca="1" si="321"/>
        <v>0.23870026986804146</v>
      </c>
      <c r="E3324" s="7">
        <v>3316</v>
      </c>
      <c r="F3324" s="14">
        <f t="shared" ca="1" si="322"/>
        <v>4.678374482021555E-2</v>
      </c>
      <c r="H3324" s="7">
        <v>3316</v>
      </c>
      <c r="I3324" s="14">
        <f t="shared" ca="1" si="323"/>
        <v>-0.1950464549777387</v>
      </c>
      <c r="T3324" s="7">
        <v>3316</v>
      </c>
      <c r="U3324" s="14">
        <f t="shared" ca="1" si="324"/>
        <v>9.0437559710518312E-2</v>
      </c>
      <c r="Z3324" s="7">
        <v>3316</v>
      </c>
      <c r="AA3324" s="14">
        <f t="shared" ca="1" si="320"/>
        <v>-3.5748050069196388E-2</v>
      </c>
    </row>
    <row r="3325" spans="2:27" x14ac:dyDescent="0.25">
      <c r="B3325" s="7">
        <v>3317</v>
      </c>
      <c r="C3325" s="14">
        <f t="shared" ca="1" si="321"/>
        <v>0.29918373229004602</v>
      </c>
      <c r="E3325" s="7">
        <v>3317</v>
      </c>
      <c r="F3325" s="14">
        <f t="shared" ca="1" si="322"/>
        <v>-6.4592645373650726E-2</v>
      </c>
      <c r="H3325" s="7">
        <v>3317</v>
      </c>
      <c r="I3325" s="14">
        <f t="shared" ca="1" si="323"/>
        <v>-0.12879193734153671</v>
      </c>
      <c r="T3325" s="7">
        <v>3317</v>
      </c>
      <c r="U3325" s="14">
        <f t="shared" ca="1" si="324"/>
        <v>0.10579914957485859</v>
      </c>
      <c r="Z3325" s="7">
        <v>3317</v>
      </c>
      <c r="AA3325" s="14">
        <f t="shared" ca="1" si="320"/>
        <v>-2.3937015824854357E-2</v>
      </c>
    </row>
    <row r="3326" spans="2:27" x14ac:dyDescent="0.25">
      <c r="B3326" s="7">
        <v>3318</v>
      </c>
      <c r="C3326" s="14">
        <f t="shared" ca="1" si="321"/>
        <v>-0.39685097533951019</v>
      </c>
      <c r="E3326" s="7">
        <v>3318</v>
      </c>
      <c r="F3326" s="14">
        <f t="shared" ca="1" si="322"/>
        <v>0.47245257391705242</v>
      </c>
      <c r="H3326" s="7">
        <v>3318</v>
      </c>
      <c r="I3326" s="14">
        <f t="shared" ca="1" si="323"/>
        <v>-0.12008402137830518</v>
      </c>
      <c r="T3326" s="7">
        <v>3318</v>
      </c>
      <c r="U3326" s="14">
        <f t="shared" ca="1" si="324"/>
        <v>-4.448242280076295E-2</v>
      </c>
      <c r="Z3326" s="7">
        <v>3318</v>
      </c>
      <c r="AA3326" s="14">
        <f t="shared" ca="1" si="320"/>
        <v>2.323566418061071E-3</v>
      </c>
    </row>
    <row r="3327" spans="2:27" x14ac:dyDescent="0.25">
      <c r="B3327" s="7">
        <v>3319</v>
      </c>
      <c r="C3327" s="14">
        <f t="shared" ca="1" si="321"/>
        <v>-4.0911077432018828E-2</v>
      </c>
      <c r="E3327" s="7">
        <v>3319</v>
      </c>
      <c r="F3327" s="14">
        <f t="shared" ca="1" si="322"/>
        <v>-0.37769561023035136</v>
      </c>
      <c r="H3327" s="7">
        <v>3319</v>
      </c>
      <c r="I3327" s="14">
        <f t="shared" ca="1" si="323"/>
        <v>-0.15872211297811289</v>
      </c>
      <c r="T3327" s="7">
        <v>3319</v>
      </c>
      <c r="U3327" s="14">
        <f t="shared" ca="1" si="324"/>
        <v>-0.57732880064048309</v>
      </c>
      <c r="Z3327" s="7">
        <v>3319</v>
      </c>
      <c r="AA3327" s="14">
        <f t="shared" ca="1" si="320"/>
        <v>-0.20085195504456563</v>
      </c>
    </row>
    <row r="3328" spans="2:27" x14ac:dyDescent="0.25">
      <c r="B3328" s="7">
        <v>3320</v>
      </c>
      <c r="C3328" s="14">
        <f t="shared" ca="1" si="321"/>
        <v>0.15432901585476264</v>
      </c>
      <c r="E3328" s="7">
        <v>3320</v>
      </c>
      <c r="F3328" s="14">
        <f t="shared" ca="1" si="322"/>
        <v>1.0053502907927829</v>
      </c>
      <c r="H3328" s="7">
        <v>3320</v>
      </c>
      <c r="I3328" s="14">
        <f t="shared" ca="1" si="323"/>
        <v>-0.30946270008020488</v>
      </c>
      <c r="T3328" s="7">
        <v>3320</v>
      </c>
      <c r="U3328" s="14">
        <f t="shared" ca="1" si="324"/>
        <v>0.85021660656734066</v>
      </c>
      <c r="Z3328" s="7">
        <v>3320</v>
      </c>
      <c r="AA3328" s="14">
        <f t="shared" ca="1" si="320"/>
        <v>0.17773954036868497</v>
      </c>
    </row>
    <row r="3329" spans="2:27" x14ac:dyDescent="0.25">
      <c r="B3329" s="7">
        <v>3321</v>
      </c>
      <c r="C3329" s="14">
        <f t="shared" ca="1" si="321"/>
        <v>-0.45412772903119331</v>
      </c>
      <c r="E3329" s="7">
        <v>3321</v>
      </c>
      <c r="F3329" s="14">
        <f t="shared" ca="1" si="322"/>
        <v>0.48754245411461405</v>
      </c>
      <c r="H3329" s="7">
        <v>3321</v>
      </c>
      <c r="I3329" s="14">
        <f t="shared" ca="1" si="323"/>
        <v>0.18620062974561835</v>
      </c>
      <c r="T3329" s="7">
        <v>3321</v>
      </c>
      <c r="U3329" s="14">
        <f t="shared" ca="1" si="324"/>
        <v>0.2196153548290391</v>
      </c>
      <c r="Z3329" s="7">
        <v>3321</v>
      </c>
      <c r="AA3329" s="14">
        <f t="shared" ca="1" si="320"/>
        <v>0.14853750530095472</v>
      </c>
    </row>
    <row r="3330" spans="2:27" x14ac:dyDescent="0.25">
      <c r="B3330" s="7">
        <v>3322</v>
      </c>
      <c r="C3330" s="14">
        <f t="shared" ca="1" si="321"/>
        <v>-5.2971230825054866E-2</v>
      </c>
      <c r="E3330" s="7">
        <v>3322</v>
      </c>
      <c r="F3330" s="14">
        <f t="shared" ca="1" si="322"/>
        <v>0.58743154450201729</v>
      </c>
      <c r="H3330" s="7">
        <v>3322</v>
      </c>
      <c r="I3330" s="14">
        <f t="shared" ca="1" si="323"/>
        <v>-0.25714631722524178</v>
      </c>
      <c r="T3330" s="7">
        <v>3322</v>
      </c>
      <c r="U3330" s="14">
        <f t="shared" ca="1" si="324"/>
        <v>0.27731399645172067</v>
      </c>
      <c r="Z3330" s="7">
        <v>3322</v>
      </c>
      <c r="AA3330" s="14">
        <f t="shared" ca="1" si="320"/>
        <v>3.7062058572973317E-2</v>
      </c>
    </row>
    <row r="3331" spans="2:27" x14ac:dyDescent="0.25">
      <c r="B3331" s="7">
        <v>3323</v>
      </c>
      <c r="C3331" s="14">
        <f t="shared" ca="1" si="321"/>
        <v>1.7468519679997758E-2</v>
      </c>
      <c r="E3331" s="7">
        <v>3323</v>
      </c>
      <c r="F3331" s="14">
        <f t="shared" ca="1" si="322"/>
        <v>-0.35308361285414058</v>
      </c>
      <c r="H3331" s="7">
        <v>3323</v>
      </c>
      <c r="I3331" s="14">
        <f t="shared" ca="1" si="323"/>
        <v>-0.23986513174830371</v>
      </c>
      <c r="T3331" s="7">
        <v>3323</v>
      </c>
      <c r="U3331" s="14">
        <f t="shared" ca="1" si="324"/>
        <v>-0.57548022492244655</v>
      </c>
      <c r="Z3331" s="7">
        <v>3323</v>
      </c>
      <c r="AA3331" s="14">
        <f t="shared" ca="1" si="320"/>
        <v>-0.22236394579439447</v>
      </c>
    </row>
    <row r="3332" spans="2:27" x14ac:dyDescent="0.25">
      <c r="B3332" s="7">
        <v>3324</v>
      </c>
      <c r="C3332" s="14">
        <f t="shared" ca="1" si="321"/>
        <v>-0.18234873329208909</v>
      </c>
      <c r="E3332" s="7">
        <v>3324</v>
      </c>
      <c r="F3332" s="14">
        <f t="shared" ca="1" si="322"/>
        <v>-0.8024863171416603</v>
      </c>
      <c r="H3332" s="7">
        <v>3324</v>
      </c>
      <c r="I3332" s="14">
        <f t="shared" ca="1" si="323"/>
        <v>0.14384433390172857</v>
      </c>
      <c r="T3332" s="7">
        <v>3324</v>
      </c>
      <c r="U3332" s="14">
        <f t="shared" ca="1" si="324"/>
        <v>-0.84099071653202084</v>
      </c>
      <c r="Z3332" s="7">
        <v>3324</v>
      </c>
      <c r="AA3332" s="14">
        <f t="shared" ca="1" si="320"/>
        <v>-0.20529347485005162</v>
      </c>
    </row>
    <row r="3333" spans="2:27" x14ac:dyDescent="0.25">
      <c r="B3333" s="7">
        <v>3325</v>
      </c>
      <c r="C3333" s="14">
        <f t="shared" ca="1" si="321"/>
        <v>6.9581414159993429E-2</v>
      </c>
      <c r="E3333" s="7">
        <v>3325</v>
      </c>
      <c r="F3333" s="14">
        <f t="shared" ca="1" si="322"/>
        <v>0.12696807488449408</v>
      </c>
      <c r="H3333" s="7">
        <v>3325</v>
      </c>
      <c r="I3333" s="14">
        <f t="shared" ca="1" si="323"/>
        <v>-0.46724143456328754</v>
      </c>
      <c r="T3333" s="7">
        <v>3325</v>
      </c>
      <c r="U3333" s="14">
        <f t="shared" ca="1" si="324"/>
        <v>-0.27069194551880005</v>
      </c>
      <c r="Z3333" s="7">
        <v>3325</v>
      </c>
      <c r="AA3333" s="14">
        <f t="shared" ca="1" si="320"/>
        <v>-0.18161401198429686</v>
      </c>
    </row>
    <row r="3334" spans="2:27" x14ac:dyDescent="0.25">
      <c r="B3334" s="7">
        <v>3326</v>
      </c>
      <c r="C3334" s="14">
        <f t="shared" ca="1" si="321"/>
        <v>0.68890396433330059</v>
      </c>
      <c r="E3334" s="7">
        <v>3326</v>
      </c>
      <c r="F3334" s="14">
        <f t="shared" ca="1" si="322"/>
        <v>0.56024498114902876</v>
      </c>
      <c r="H3334" s="7">
        <v>3326</v>
      </c>
      <c r="I3334" s="14">
        <f t="shared" ca="1" si="323"/>
        <v>-0.10315033529337778</v>
      </c>
      <c r="T3334" s="7">
        <v>3326</v>
      </c>
      <c r="U3334" s="14">
        <f t="shared" ca="1" si="324"/>
        <v>1.1459986101889514</v>
      </c>
      <c r="Z3334" s="7">
        <v>3326</v>
      </c>
      <c r="AA3334" s="14">
        <f t="shared" ca="1" si="320"/>
        <v>0.25427911956467986</v>
      </c>
    </row>
    <row r="3335" spans="2:27" x14ac:dyDescent="0.25">
      <c r="B3335" s="7">
        <v>3327</v>
      </c>
      <c r="C3335" s="14">
        <f t="shared" ca="1" si="321"/>
        <v>-2.807527024610601E-2</v>
      </c>
      <c r="E3335" s="7">
        <v>3327</v>
      </c>
      <c r="F3335" s="14">
        <f t="shared" ca="1" si="322"/>
        <v>-0.61448795667387945</v>
      </c>
      <c r="H3335" s="7">
        <v>3327</v>
      </c>
      <c r="I3335" s="14">
        <f t="shared" ca="1" si="323"/>
        <v>-0.1647280915926127</v>
      </c>
      <c r="T3335" s="7">
        <v>3327</v>
      </c>
      <c r="U3335" s="14">
        <f t="shared" ca="1" si="324"/>
        <v>-0.80729131851259817</v>
      </c>
      <c r="Z3335" s="7">
        <v>3327</v>
      </c>
      <c r="AA3335" s="14">
        <f t="shared" ca="1" si="320"/>
        <v>-0.27232548684769137</v>
      </c>
    </row>
    <row r="3336" spans="2:27" x14ac:dyDescent="0.25">
      <c r="B3336" s="7">
        <v>3328</v>
      </c>
      <c r="C3336" s="14">
        <f t="shared" ca="1" si="321"/>
        <v>-0.39666447313336023</v>
      </c>
      <c r="E3336" s="7">
        <v>3328</v>
      </c>
      <c r="F3336" s="14">
        <f t="shared" ca="1" si="322"/>
        <v>-2.0819228135834644E-3</v>
      </c>
      <c r="H3336" s="7">
        <v>3328</v>
      </c>
      <c r="I3336" s="14">
        <f t="shared" ca="1" si="323"/>
        <v>9.6150102626996567E-2</v>
      </c>
      <c r="T3336" s="7">
        <v>3328</v>
      </c>
      <c r="U3336" s="14">
        <f t="shared" ca="1" si="324"/>
        <v>-0.30259629331994714</v>
      </c>
      <c r="Z3336" s="7">
        <v>3328</v>
      </c>
      <c r="AA3336" s="14">
        <f t="shared" ca="1" si="320"/>
        <v>-3.1882420157248799E-2</v>
      </c>
    </row>
    <row r="3337" spans="2:27" x14ac:dyDescent="0.25">
      <c r="B3337" s="7">
        <v>3329</v>
      </c>
      <c r="C3337" s="14">
        <f t="shared" ca="1" si="321"/>
        <v>0.12479643336044259</v>
      </c>
      <c r="E3337" s="7">
        <v>3329</v>
      </c>
      <c r="F3337" s="14">
        <f t="shared" ca="1" si="322"/>
        <v>0.21709383384712103</v>
      </c>
      <c r="H3337" s="7">
        <v>3329</v>
      </c>
      <c r="I3337" s="14">
        <f t="shared" ca="1" si="323"/>
        <v>7.1701993620085475E-2</v>
      </c>
      <c r="T3337" s="7">
        <v>3329</v>
      </c>
      <c r="U3337" s="14">
        <f t="shared" ca="1" si="324"/>
        <v>0.41359226082764911</v>
      </c>
      <c r="Z3337" s="7">
        <v>3329</v>
      </c>
      <c r="AA3337" s="14">
        <f t="shared" ca="1" si="320"/>
        <v>0.12593843363626755</v>
      </c>
    </row>
    <row r="3338" spans="2:27" x14ac:dyDescent="0.25">
      <c r="B3338" s="7">
        <v>3330</v>
      </c>
      <c r="C3338" s="14">
        <f t="shared" ca="1" si="321"/>
        <v>0.43408810219894928</v>
      </c>
      <c r="E3338" s="7">
        <v>3330</v>
      </c>
      <c r="F3338" s="14">
        <f t="shared" ca="1" si="322"/>
        <v>-0.22395292204282194</v>
      </c>
      <c r="H3338" s="7">
        <v>3330</v>
      </c>
      <c r="I3338" s="14">
        <f t="shared" ca="1" si="323"/>
        <v>-0.31450371687998008</v>
      </c>
      <c r="T3338" s="7">
        <v>3330</v>
      </c>
      <c r="U3338" s="14">
        <f t="shared" ca="1" si="324"/>
        <v>-0.10436853672385274</v>
      </c>
      <c r="Z3338" s="7">
        <v>3330</v>
      </c>
      <c r="AA3338" s="14">
        <f t="shared" ref="AA3338:AA3401" ca="1" si="325">$AA$3*C3338+$AA$4*F3338+$AA$5*I3338</f>
        <v>-0.13762011461304677</v>
      </c>
    </row>
    <row r="3339" spans="2:27" x14ac:dyDescent="0.25">
      <c r="B3339" s="7">
        <v>3331</v>
      </c>
      <c r="C3339" s="14">
        <f t="shared" ref="C3339:C3402" ca="1" si="326">_xlfn.NORM.INV(RAND(),$C$3,$C$4)+($C$5*C3338)+($C$6*RAND())</f>
        <v>8.2382288034914E-2</v>
      </c>
      <c r="E3339" s="7">
        <v>3331</v>
      </c>
      <c r="F3339" s="14">
        <f t="shared" ref="F3339:F3402" ca="1" si="327">_xlfn.NORM.INV(RAND(),$F$3,$F$4)+($F$5*F3338)+($F$6*RAND())</f>
        <v>0.16977899139049199</v>
      </c>
      <c r="H3339" s="7">
        <v>3331</v>
      </c>
      <c r="I3339" s="14">
        <f t="shared" ref="I3339:I3402" ca="1" si="328">_xlfn.NORM.INV(RAND(),$I$3,$I$4)+($I$5*I3338)+($I$6*RAND())</f>
        <v>-0.26126351126900366</v>
      </c>
      <c r="T3339" s="7">
        <v>3331</v>
      </c>
      <c r="U3339" s="14">
        <f t="shared" ref="U3339:U3402" ca="1" si="329">C3339+F3339+I3339+$U$5*U3338+$U$6*RAND()</f>
        <v>-9.1022318435976524E-3</v>
      </c>
      <c r="Z3339" s="7">
        <v>3331</v>
      </c>
      <c r="AA3339" s="14">
        <f t="shared" ca="1" si="325"/>
        <v>-6.3221600610371437E-2</v>
      </c>
    </row>
    <row r="3340" spans="2:27" x14ac:dyDescent="0.25">
      <c r="B3340" s="7">
        <v>3332</v>
      </c>
      <c r="C3340" s="14">
        <f t="shared" ca="1" si="326"/>
        <v>0.26161355131814162</v>
      </c>
      <c r="E3340" s="7">
        <v>3332</v>
      </c>
      <c r="F3340" s="14">
        <f t="shared" ca="1" si="327"/>
        <v>0.48367806244833045</v>
      </c>
      <c r="H3340" s="7">
        <v>3332</v>
      </c>
      <c r="I3340" s="14">
        <f t="shared" ca="1" si="328"/>
        <v>2.123261701105994E-2</v>
      </c>
      <c r="T3340" s="7">
        <v>3332</v>
      </c>
      <c r="U3340" s="14">
        <f t="shared" ca="1" si="329"/>
        <v>0.76652423077753196</v>
      </c>
      <c r="Z3340" s="7">
        <v>3332</v>
      </c>
      <c r="AA3340" s="14">
        <f t="shared" ca="1" si="325"/>
        <v>0.20804243750365745</v>
      </c>
    </row>
    <row r="3341" spans="2:27" x14ac:dyDescent="0.25">
      <c r="B3341" s="7">
        <v>3333</v>
      </c>
      <c r="C3341" s="14">
        <f t="shared" ca="1" si="326"/>
        <v>0.42896222991637717</v>
      </c>
      <c r="E3341" s="7">
        <v>3333</v>
      </c>
      <c r="F3341" s="14">
        <f t="shared" ca="1" si="327"/>
        <v>-5.7969783238397049E-2</v>
      </c>
      <c r="H3341" s="7">
        <v>3333</v>
      </c>
      <c r="I3341" s="14">
        <f t="shared" ca="1" si="328"/>
        <v>-7.0577971034291836E-2</v>
      </c>
      <c r="T3341" s="7">
        <v>3333</v>
      </c>
      <c r="U3341" s="14">
        <f t="shared" ca="1" si="329"/>
        <v>0.30041447564368828</v>
      </c>
      <c r="Z3341" s="7">
        <v>3333</v>
      </c>
      <c r="AA3341" s="14">
        <f t="shared" ca="1" si="325"/>
        <v>3.3112525494610412E-2</v>
      </c>
    </row>
    <row r="3342" spans="2:27" x14ac:dyDescent="0.25">
      <c r="B3342" s="7">
        <v>3334</v>
      </c>
      <c r="C3342" s="14">
        <f t="shared" ca="1" si="326"/>
        <v>-5.4652431196893725E-2</v>
      </c>
      <c r="E3342" s="7">
        <v>3334</v>
      </c>
      <c r="F3342" s="14">
        <f t="shared" ca="1" si="327"/>
        <v>0.63554440563648096</v>
      </c>
      <c r="H3342" s="7">
        <v>3334</v>
      </c>
      <c r="I3342" s="14">
        <f t="shared" ca="1" si="328"/>
        <v>0.11772605265026027</v>
      </c>
      <c r="T3342" s="7">
        <v>3334</v>
      </c>
      <c r="U3342" s="14">
        <f t="shared" ca="1" si="329"/>
        <v>0.69861802708984755</v>
      </c>
      <c r="Z3342" s="7">
        <v>3334</v>
      </c>
      <c r="AA3342" s="14">
        <f t="shared" ca="1" si="325"/>
        <v>0.23859586177669564</v>
      </c>
    </row>
    <row r="3343" spans="2:27" x14ac:dyDescent="0.25">
      <c r="B3343" s="7">
        <v>3335</v>
      </c>
      <c r="C3343" s="14">
        <f t="shared" ca="1" si="326"/>
        <v>0.31714940996877095</v>
      </c>
      <c r="E3343" s="7">
        <v>3335</v>
      </c>
      <c r="F3343" s="14">
        <f t="shared" ca="1" si="327"/>
        <v>-0.6657954338742087</v>
      </c>
      <c r="H3343" s="7">
        <v>3335</v>
      </c>
      <c r="I3343" s="14">
        <f t="shared" ca="1" si="328"/>
        <v>-0.35440163631818095</v>
      </c>
      <c r="T3343" s="7">
        <v>3335</v>
      </c>
      <c r="U3343" s="14">
        <f t="shared" ca="1" si="329"/>
        <v>-0.70304766022361864</v>
      </c>
      <c r="Z3343" s="7">
        <v>3335</v>
      </c>
      <c r="AA3343" s="14">
        <f t="shared" ca="1" si="325"/>
        <v>-0.31350956632759885</v>
      </c>
    </row>
    <row r="3344" spans="2:27" x14ac:dyDescent="0.25">
      <c r="B3344" s="7">
        <v>3336</v>
      </c>
      <c r="C3344" s="14">
        <f t="shared" ca="1" si="326"/>
        <v>0.53183036410726747</v>
      </c>
      <c r="E3344" s="7">
        <v>3336</v>
      </c>
      <c r="F3344" s="14">
        <f t="shared" ca="1" si="327"/>
        <v>-0.37791273952381232</v>
      </c>
      <c r="H3344" s="7">
        <v>3336</v>
      </c>
      <c r="I3344" s="14">
        <f t="shared" ca="1" si="328"/>
        <v>-0.27273680079087392</v>
      </c>
      <c r="T3344" s="7">
        <v>3336</v>
      </c>
      <c r="U3344" s="14">
        <f t="shared" ca="1" si="329"/>
        <v>-0.11881917620741878</v>
      </c>
      <c r="Z3344" s="7">
        <v>3336</v>
      </c>
      <c r="AA3344" s="14">
        <f t="shared" ca="1" si="325"/>
        <v>-0.14337614943112714</v>
      </c>
    </row>
    <row r="3345" spans="2:27" x14ac:dyDescent="0.25">
      <c r="B3345" s="7">
        <v>3337</v>
      </c>
      <c r="C3345" s="14">
        <f t="shared" ca="1" si="326"/>
        <v>0.10534194472800536</v>
      </c>
      <c r="E3345" s="7">
        <v>3337</v>
      </c>
      <c r="F3345" s="14">
        <f t="shared" ca="1" si="327"/>
        <v>0.60373669481566083</v>
      </c>
      <c r="H3345" s="7">
        <v>3337</v>
      </c>
      <c r="I3345" s="14">
        <f t="shared" ca="1" si="328"/>
        <v>-4.6880593152022219E-2</v>
      </c>
      <c r="T3345" s="7">
        <v>3337</v>
      </c>
      <c r="U3345" s="14">
        <f t="shared" ca="1" si="329"/>
        <v>0.66219804639164404</v>
      </c>
      <c r="Z3345" s="7">
        <v>3337</v>
      </c>
      <c r="AA3345" s="14">
        <f t="shared" ca="1" si="325"/>
        <v>0.17874910081428821</v>
      </c>
    </row>
    <row r="3346" spans="2:27" x14ac:dyDescent="0.25">
      <c r="B3346" s="7">
        <v>3338</v>
      </c>
      <c r="C3346" s="14">
        <f t="shared" ca="1" si="326"/>
        <v>-0.54805307625498567</v>
      </c>
      <c r="E3346" s="7">
        <v>3338</v>
      </c>
      <c r="F3346" s="14">
        <f t="shared" ca="1" si="327"/>
        <v>0.15675563324342906</v>
      </c>
      <c r="H3346" s="7">
        <v>3338</v>
      </c>
      <c r="I3346" s="14">
        <f t="shared" ca="1" si="328"/>
        <v>-6.4644309029449509E-2</v>
      </c>
      <c r="T3346" s="7">
        <v>3338</v>
      </c>
      <c r="U3346" s="14">
        <f t="shared" ca="1" si="329"/>
        <v>-0.45594175204100612</v>
      </c>
      <c r="Z3346" s="7">
        <v>3338</v>
      </c>
      <c r="AA3346" s="14">
        <f t="shared" ca="1" si="325"/>
        <v>-9.4906079792693165E-2</v>
      </c>
    </row>
    <row r="3347" spans="2:27" x14ac:dyDescent="0.25">
      <c r="B3347" s="7">
        <v>3339</v>
      </c>
      <c r="C3347" s="14">
        <f t="shared" ca="1" si="326"/>
        <v>0.12700679370684465</v>
      </c>
      <c r="E3347" s="7">
        <v>3339</v>
      </c>
      <c r="F3347" s="14">
        <f t="shared" ca="1" si="327"/>
        <v>-0.21177933816886566</v>
      </c>
      <c r="H3347" s="7">
        <v>3339</v>
      </c>
      <c r="I3347" s="14">
        <f t="shared" ca="1" si="328"/>
        <v>0.26040616703216513</v>
      </c>
      <c r="T3347" s="7">
        <v>3339</v>
      </c>
      <c r="U3347" s="14">
        <f t="shared" ca="1" si="329"/>
        <v>0.17563362257014412</v>
      </c>
      <c r="Z3347" s="7">
        <v>3339</v>
      </c>
      <c r="AA3347" s="14">
        <f t="shared" ca="1" si="325"/>
        <v>9.2070640806791809E-2</v>
      </c>
    </row>
    <row r="3348" spans="2:27" x14ac:dyDescent="0.25">
      <c r="B3348" s="7">
        <v>3340</v>
      </c>
      <c r="C3348" s="14">
        <f t="shared" ca="1" si="326"/>
        <v>0.14968215170111682</v>
      </c>
      <c r="E3348" s="7">
        <v>3340</v>
      </c>
      <c r="F3348" s="14">
        <f t="shared" ca="1" si="327"/>
        <v>0.28307129437010109</v>
      </c>
      <c r="H3348" s="7">
        <v>3340</v>
      </c>
      <c r="I3348" s="14">
        <f t="shared" ca="1" si="328"/>
        <v>-0.2459183771574181</v>
      </c>
      <c r="T3348" s="7">
        <v>3340</v>
      </c>
      <c r="U3348" s="14">
        <f t="shared" ca="1" si="329"/>
        <v>0.18683506891379981</v>
      </c>
      <c r="Z3348" s="7">
        <v>3340</v>
      </c>
      <c r="AA3348" s="14">
        <f t="shared" ca="1" si="325"/>
        <v>-8.1013699274553597E-3</v>
      </c>
    </row>
    <row r="3349" spans="2:27" x14ac:dyDescent="0.25">
      <c r="B3349" s="7">
        <v>3341</v>
      </c>
      <c r="C3349" s="14">
        <f t="shared" ca="1" si="326"/>
        <v>0.38644879257940234</v>
      </c>
      <c r="E3349" s="7">
        <v>3341</v>
      </c>
      <c r="F3349" s="14">
        <f t="shared" ca="1" si="327"/>
        <v>0.31394915208631197</v>
      </c>
      <c r="H3349" s="7">
        <v>3341</v>
      </c>
      <c r="I3349" s="14">
        <f t="shared" ca="1" si="328"/>
        <v>0.20881535211640356</v>
      </c>
      <c r="T3349" s="7">
        <v>3341</v>
      </c>
      <c r="U3349" s="14">
        <f t="shared" ca="1" si="329"/>
        <v>0.90921329678211782</v>
      </c>
      <c r="Z3349" s="7">
        <v>3341</v>
      </c>
      <c r="AA3349" s="14">
        <f t="shared" ca="1" si="325"/>
        <v>0.27588218019997585</v>
      </c>
    </row>
    <row r="3350" spans="2:27" x14ac:dyDescent="0.25">
      <c r="B3350" s="7">
        <v>3342</v>
      </c>
      <c r="C3350" s="14">
        <f t="shared" ca="1" si="326"/>
        <v>-0.61600363440066908</v>
      </c>
      <c r="E3350" s="7">
        <v>3342</v>
      </c>
      <c r="F3350" s="14">
        <f t="shared" ca="1" si="327"/>
        <v>1.129193700591669</v>
      </c>
      <c r="H3350" s="7">
        <v>3342</v>
      </c>
      <c r="I3350" s="14">
        <f t="shared" ca="1" si="328"/>
        <v>0.18207605685011036</v>
      </c>
      <c r="T3350" s="7">
        <v>3342</v>
      </c>
      <c r="U3350" s="14">
        <f t="shared" ca="1" si="329"/>
        <v>0.69526612304111035</v>
      </c>
      <c r="Z3350" s="7">
        <v>3342</v>
      </c>
      <c r="AA3350" s="14">
        <f t="shared" ca="1" si="325"/>
        <v>0.306595411722422</v>
      </c>
    </row>
    <row r="3351" spans="2:27" x14ac:dyDescent="0.25">
      <c r="B3351" s="7">
        <v>3343</v>
      </c>
      <c r="C3351" s="14">
        <f t="shared" ca="1" si="326"/>
        <v>-0.66854307960820614</v>
      </c>
      <c r="E3351" s="7">
        <v>3343</v>
      </c>
      <c r="F3351" s="14">
        <f t="shared" ca="1" si="327"/>
        <v>0.41803478911640601</v>
      </c>
      <c r="H3351" s="7">
        <v>3343</v>
      </c>
      <c r="I3351" s="14">
        <f t="shared" ca="1" si="328"/>
        <v>-0.27760503205831721</v>
      </c>
      <c r="T3351" s="7">
        <v>3343</v>
      </c>
      <c r="U3351" s="14">
        <f t="shared" ca="1" si="329"/>
        <v>-0.52811332255011734</v>
      </c>
      <c r="Z3351" s="7">
        <v>3343</v>
      </c>
      <c r="AA3351" s="14">
        <f t="shared" ca="1" si="325"/>
        <v>-0.14710069521587804</v>
      </c>
    </row>
    <row r="3352" spans="2:27" x14ac:dyDescent="0.25">
      <c r="B3352" s="7">
        <v>3344</v>
      </c>
      <c r="C3352" s="14">
        <f t="shared" ca="1" si="326"/>
        <v>0.32826630101421778</v>
      </c>
      <c r="E3352" s="7">
        <v>3344</v>
      </c>
      <c r="F3352" s="14">
        <f t="shared" ca="1" si="327"/>
        <v>8.9514575605739138E-2</v>
      </c>
      <c r="H3352" s="7">
        <v>3344</v>
      </c>
      <c r="I3352" s="14">
        <f t="shared" ca="1" si="328"/>
        <v>0.11274957592696004</v>
      </c>
      <c r="T3352" s="7">
        <v>3344</v>
      </c>
      <c r="U3352" s="14">
        <f t="shared" ca="1" si="329"/>
        <v>0.53053045254691689</v>
      </c>
      <c r="Z3352" s="7">
        <v>3344</v>
      </c>
      <c r="AA3352" s="14">
        <f t="shared" ca="1" si="325"/>
        <v>0.14888242084804532</v>
      </c>
    </row>
    <row r="3353" spans="2:27" x14ac:dyDescent="0.25">
      <c r="B3353" s="7">
        <v>3345</v>
      </c>
      <c r="C3353" s="14">
        <f t="shared" ca="1" si="326"/>
        <v>0.31783846114400299</v>
      </c>
      <c r="E3353" s="7">
        <v>3345</v>
      </c>
      <c r="F3353" s="14">
        <f t="shared" ca="1" si="327"/>
        <v>9.0516661746575466E-2</v>
      </c>
      <c r="H3353" s="7">
        <v>3345</v>
      </c>
      <c r="I3353" s="14">
        <f t="shared" ca="1" si="328"/>
        <v>-0.1277299778594812</v>
      </c>
      <c r="T3353" s="7">
        <v>3345</v>
      </c>
      <c r="U3353" s="14">
        <f t="shared" ca="1" si="329"/>
        <v>0.28062514503109726</v>
      </c>
      <c r="Z3353" s="7">
        <v>3345</v>
      </c>
      <c r="AA3353" s="14">
        <f t="shared" ca="1" si="325"/>
        <v>2.685770182303264E-2</v>
      </c>
    </row>
    <row r="3354" spans="2:27" x14ac:dyDescent="0.25">
      <c r="B3354" s="7">
        <v>3346</v>
      </c>
      <c r="C3354" s="14">
        <f t="shared" ca="1" si="326"/>
        <v>0.10098363501529849</v>
      </c>
      <c r="E3354" s="7">
        <v>3346</v>
      </c>
      <c r="F3354" s="14">
        <f t="shared" ca="1" si="327"/>
        <v>-5.8457527553569255E-3</v>
      </c>
      <c r="H3354" s="7">
        <v>3346</v>
      </c>
      <c r="I3354" s="14">
        <f t="shared" ca="1" si="328"/>
        <v>5.303065775114367E-2</v>
      </c>
      <c r="T3354" s="7">
        <v>3346</v>
      </c>
      <c r="U3354" s="14">
        <f t="shared" ca="1" si="329"/>
        <v>0.14816854001108523</v>
      </c>
      <c r="Z3354" s="7">
        <v>3346</v>
      </c>
      <c r="AA3354" s="14">
        <f t="shared" ca="1" si="325"/>
        <v>4.4958330052024459E-2</v>
      </c>
    </row>
    <row r="3355" spans="2:27" x14ac:dyDescent="0.25">
      <c r="B3355" s="7">
        <v>3347</v>
      </c>
      <c r="C3355" s="14">
        <f t="shared" ca="1" si="326"/>
        <v>0.38312051232068567</v>
      </c>
      <c r="E3355" s="7">
        <v>3347</v>
      </c>
      <c r="F3355" s="14">
        <f t="shared" ca="1" si="327"/>
        <v>-0.65303749904895092</v>
      </c>
      <c r="H3355" s="7">
        <v>3347</v>
      </c>
      <c r="I3355" s="14">
        <f t="shared" ca="1" si="328"/>
        <v>-9.96740940792539E-2</v>
      </c>
      <c r="T3355" s="7">
        <v>3347</v>
      </c>
      <c r="U3355" s="14">
        <f t="shared" ca="1" si="329"/>
        <v>-0.36959108080751912</v>
      </c>
      <c r="Z3355" s="7">
        <v>3347</v>
      </c>
      <c r="AA3355" s="14">
        <f t="shared" ca="1" si="325"/>
        <v>-0.16912419429017506</v>
      </c>
    </row>
    <row r="3356" spans="2:27" x14ac:dyDescent="0.25">
      <c r="B3356" s="7">
        <v>3348</v>
      </c>
      <c r="C3356" s="14">
        <f t="shared" ca="1" si="326"/>
        <v>0.36356263536432587</v>
      </c>
      <c r="E3356" s="7">
        <v>3348</v>
      </c>
      <c r="F3356" s="14">
        <f t="shared" ca="1" si="327"/>
        <v>0.21228187559275394</v>
      </c>
      <c r="H3356" s="7">
        <v>3348</v>
      </c>
      <c r="I3356" s="14">
        <f t="shared" ca="1" si="328"/>
        <v>0.292703112773469</v>
      </c>
      <c r="T3356" s="7">
        <v>3348</v>
      </c>
      <c r="U3356" s="14">
        <f t="shared" ca="1" si="329"/>
        <v>0.86854762373054872</v>
      </c>
      <c r="Z3356" s="7">
        <v>3348</v>
      </c>
      <c r="AA3356" s="14">
        <f t="shared" ca="1" si="325"/>
        <v>0.2827486461374259</v>
      </c>
    </row>
    <row r="3357" spans="2:27" x14ac:dyDescent="0.25">
      <c r="B3357" s="7">
        <v>3349</v>
      </c>
      <c r="C3357" s="14">
        <f t="shared" ca="1" si="326"/>
        <v>-0.38479742363889008</v>
      </c>
      <c r="E3357" s="7">
        <v>3349</v>
      </c>
      <c r="F3357" s="14">
        <f t="shared" ca="1" si="327"/>
        <v>0.67537961289021919</v>
      </c>
      <c r="H3357" s="7">
        <v>3349</v>
      </c>
      <c r="I3357" s="14">
        <f t="shared" ca="1" si="328"/>
        <v>-0.4595080755588799</v>
      </c>
      <c r="T3357" s="7">
        <v>3349</v>
      </c>
      <c r="U3357" s="14">
        <f t="shared" ca="1" si="329"/>
        <v>-0.16892588630755079</v>
      </c>
      <c r="Z3357" s="7">
        <v>3349</v>
      </c>
      <c r="AA3357" s="14">
        <f t="shared" ca="1" si="325"/>
        <v>-0.10409963864015223</v>
      </c>
    </row>
    <row r="3358" spans="2:27" x14ac:dyDescent="0.25">
      <c r="B3358" s="7">
        <v>3350</v>
      </c>
      <c r="C3358" s="14">
        <f t="shared" ca="1" si="326"/>
        <v>0.12318735214103607</v>
      </c>
      <c r="E3358" s="7">
        <v>3350</v>
      </c>
      <c r="F3358" s="14">
        <f t="shared" ca="1" si="327"/>
        <v>-0.54754122048437204</v>
      </c>
      <c r="H3358" s="7">
        <v>3350</v>
      </c>
      <c r="I3358" s="14">
        <f t="shared" ca="1" si="328"/>
        <v>-3.6376619887762397E-2</v>
      </c>
      <c r="T3358" s="7">
        <v>3350</v>
      </c>
      <c r="U3358" s="14">
        <f t="shared" ca="1" si="329"/>
        <v>-0.46073048823109841</v>
      </c>
      <c r="Z3358" s="7">
        <v>3350</v>
      </c>
      <c r="AA3358" s="14">
        <f t="shared" ca="1" si="325"/>
        <v>-0.15781320566098561</v>
      </c>
    </row>
    <row r="3359" spans="2:27" x14ac:dyDescent="0.25">
      <c r="B3359" s="7">
        <v>3351</v>
      </c>
      <c r="C3359" s="14">
        <f t="shared" ca="1" si="326"/>
        <v>0.3663534931930561</v>
      </c>
      <c r="E3359" s="7">
        <v>3351</v>
      </c>
      <c r="F3359" s="14">
        <f t="shared" ca="1" si="327"/>
        <v>-4.6836111237866962E-2</v>
      </c>
      <c r="H3359" s="7">
        <v>3351</v>
      </c>
      <c r="I3359" s="14">
        <f t="shared" ca="1" si="328"/>
        <v>-7.3177200332465969E-2</v>
      </c>
      <c r="T3359" s="7">
        <v>3351</v>
      </c>
      <c r="U3359" s="14">
        <f t="shared" ca="1" si="329"/>
        <v>0.24634018162272317</v>
      </c>
      <c r="Z3359" s="7">
        <v>3351</v>
      </c>
      <c r="AA3359" s="14">
        <f t="shared" ca="1" si="325"/>
        <v>2.2631265101018157E-2</v>
      </c>
    </row>
    <row r="3360" spans="2:27" x14ac:dyDescent="0.25">
      <c r="B3360" s="7">
        <v>3352</v>
      </c>
      <c r="C3360" s="14">
        <f t="shared" ca="1" si="326"/>
        <v>0.1324674935651069</v>
      </c>
      <c r="E3360" s="7">
        <v>3352</v>
      </c>
      <c r="F3360" s="14">
        <f t="shared" ca="1" si="327"/>
        <v>7.0021232798339647E-2</v>
      </c>
      <c r="H3360" s="7">
        <v>3352</v>
      </c>
      <c r="I3360" s="14">
        <f t="shared" ca="1" si="328"/>
        <v>-0.16790180024796159</v>
      </c>
      <c r="T3360" s="7">
        <v>3352</v>
      </c>
      <c r="U3360" s="14">
        <f t="shared" ca="1" si="329"/>
        <v>3.4586926115484973E-2</v>
      </c>
      <c r="Z3360" s="7">
        <v>3352</v>
      </c>
      <c r="AA3360" s="14">
        <f t="shared" ca="1" si="325"/>
        <v>-3.6451031571457515E-2</v>
      </c>
    </row>
    <row r="3361" spans="2:27" x14ac:dyDescent="0.25">
      <c r="B3361" s="7">
        <v>3353</v>
      </c>
      <c r="C3361" s="14">
        <f t="shared" ca="1" si="326"/>
        <v>-0.12393252216740765</v>
      </c>
      <c r="E3361" s="7">
        <v>3353</v>
      </c>
      <c r="F3361" s="14">
        <f t="shared" ca="1" si="327"/>
        <v>-0.24712885556817418</v>
      </c>
      <c r="H3361" s="7">
        <v>3353</v>
      </c>
      <c r="I3361" s="14">
        <f t="shared" ca="1" si="328"/>
        <v>0.22049259052149278</v>
      </c>
      <c r="T3361" s="7">
        <v>3353</v>
      </c>
      <c r="U3361" s="14">
        <f t="shared" ca="1" si="329"/>
        <v>-0.15056878721408906</v>
      </c>
      <c r="Z3361" s="7">
        <v>3353</v>
      </c>
      <c r="AA3361" s="14">
        <f t="shared" ca="1" si="325"/>
        <v>1.1321134156812615E-2</v>
      </c>
    </row>
    <row r="3362" spans="2:27" x14ac:dyDescent="0.25">
      <c r="B3362" s="7">
        <v>3354</v>
      </c>
      <c r="C3362" s="14">
        <f t="shared" ca="1" si="326"/>
        <v>7.758710094496904E-2</v>
      </c>
      <c r="E3362" s="7">
        <v>3354</v>
      </c>
      <c r="F3362" s="14">
        <f t="shared" ca="1" si="327"/>
        <v>0.37918258876444522</v>
      </c>
      <c r="H3362" s="7">
        <v>3354</v>
      </c>
      <c r="I3362" s="14">
        <f t="shared" ca="1" si="328"/>
        <v>-0.19970476336315102</v>
      </c>
      <c r="T3362" s="7">
        <v>3354</v>
      </c>
      <c r="U3362" s="14">
        <f t="shared" ca="1" si="329"/>
        <v>0.25706492634626321</v>
      </c>
      <c r="Z3362" s="7">
        <v>3354</v>
      </c>
      <c r="AA3362" s="14">
        <f t="shared" ca="1" si="325"/>
        <v>2.9419815136751848E-2</v>
      </c>
    </row>
    <row r="3363" spans="2:27" x14ac:dyDescent="0.25">
      <c r="B3363" s="7">
        <v>3355</v>
      </c>
      <c r="C3363" s="14">
        <f t="shared" ca="1" si="326"/>
        <v>0.30131363102244507</v>
      </c>
      <c r="E3363" s="7">
        <v>3355</v>
      </c>
      <c r="F3363" s="14">
        <f t="shared" ca="1" si="327"/>
        <v>0.8251745924287075</v>
      </c>
      <c r="H3363" s="7">
        <v>3355</v>
      </c>
      <c r="I3363" s="14">
        <f t="shared" ca="1" si="328"/>
        <v>0.24083899196270092</v>
      </c>
      <c r="T3363" s="7">
        <v>3355</v>
      </c>
      <c r="U3363" s="14">
        <f t="shared" ca="1" si="329"/>
        <v>1.3673272154138536</v>
      </c>
      <c r="Z3363" s="7">
        <v>3355</v>
      </c>
      <c r="AA3363" s="14">
        <f t="shared" ca="1" si="325"/>
        <v>0.42823459991445167</v>
      </c>
    </row>
    <row r="3364" spans="2:27" x14ac:dyDescent="0.25">
      <c r="B3364" s="7">
        <v>3356</v>
      </c>
      <c r="C3364" s="14">
        <f t="shared" ca="1" si="326"/>
        <v>0.22031039264266311</v>
      </c>
      <c r="E3364" s="7">
        <v>3356</v>
      </c>
      <c r="F3364" s="14">
        <f t="shared" ca="1" si="327"/>
        <v>0.16952124535285387</v>
      </c>
      <c r="H3364" s="7">
        <v>3356</v>
      </c>
      <c r="I3364" s="14">
        <f t="shared" ca="1" si="328"/>
        <v>0.2807067813590049</v>
      </c>
      <c r="T3364" s="7">
        <v>3356</v>
      </c>
      <c r="U3364" s="14">
        <f t="shared" ca="1" si="329"/>
        <v>0.67053841935452185</v>
      </c>
      <c r="Z3364" s="7">
        <v>3356</v>
      </c>
      <c r="AA3364" s="14">
        <f t="shared" ca="1" si="325"/>
        <v>0.23527184281389124</v>
      </c>
    </row>
    <row r="3365" spans="2:27" x14ac:dyDescent="0.25">
      <c r="B3365" s="7">
        <v>3357</v>
      </c>
      <c r="C3365" s="14">
        <f t="shared" ca="1" si="326"/>
        <v>-0.15356341692143533</v>
      </c>
      <c r="E3365" s="7">
        <v>3357</v>
      </c>
      <c r="F3365" s="14">
        <f t="shared" ca="1" si="327"/>
        <v>9.5749142902990025E-2</v>
      </c>
      <c r="H3365" s="7">
        <v>3357</v>
      </c>
      <c r="I3365" s="14">
        <f t="shared" ca="1" si="328"/>
        <v>-2.2710717625667166E-2</v>
      </c>
      <c r="T3365" s="7">
        <v>3357</v>
      </c>
      <c r="U3365" s="14">
        <f t="shared" ca="1" si="329"/>
        <v>-8.0524991644112462E-2</v>
      </c>
      <c r="Z3365" s="7">
        <v>3357</v>
      </c>
      <c r="AA3365" s="14">
        <f t="shared" ca="1" si="325"/>
        <v>-1.3343299326223643E-2</v>
      </c>
    </row>
    <row r="3366" spans="2:27" x14ac:dyDescent="0.25">
      <c r="B3366" s="7">
        <v>3358</v>
      </c>
      <c r="C3366" s="14">
        <f t="shared" ca="1" si="326"/>
        <v>0.16053294475288368</v>
      </c>
      <c r="E3366" s="7">
        <v>3358</v>
      </c>
      <c r="F3366" s="14">
        <f t="shared" ca="1" si="327"/>
        <v>6.8033819193522221E-2</v>
      </c>
      <c r="H3366" s="7">
        <v>3358</v>
      </c>
      <c r="I3366" s="14">
        <f t="shared" ca="1" si="328"/>
        <v>-0.35146881713997163</v>
      </c>
      <c r="T3366" s="7">
        <v>3358</v>
      </c>
      <c r="U3366" s="14">
        <f t="shared" ca="1" si="329"/>
        <v>-0.12290205319356573</v>
      </c>
      <c r="Z3366" s="7">
        <v>3358</v>
      </c>
      <c r="AA3366" s="14">
        <f t="shared" ca="1" si="325"/>
        <v>-0.12321767386135241</v>
      </c>
    </row>
    <row r="3367" spans="2:27" x14ac:dyDescent="0.25">
      <c r="B3367" s="7">
        <v>3359</v>
      </c>
      <c r="C3367" s="14">
        <f t="shared" ca="1" si="326"/>
        <v>-5.92680469251173E-2</v>
      </c>
      <c r="E3367" s="7">
        <v>3359</v>
      </c>
      <c r="F3367" s="14">
        <f t="shared" ca="1" si="327"/>
        <v>0.14007879489600847</v>
      </c>
      <c r="H3367" s="7">
        <v>3359</v>
      </c>
      <c r="I3367" s="14">
        <f t="shared" ca="1" si="328"/>
        <v>-0.26637464273497174</v>
      </c>
      <c r="T3367" s="7">
        <v>3359</v>
      </c>
      <c r="U3367" s="14">
        <f t="shared" ca="1" si="329"/>
        <v>-0.18556389476408058</v>
      </c>
      <c r="Z3367" s="7">
        <v>3359</v>
      </c>
      <c r="AA3367" s="14">
        <f t="shared" ca="1" si="325"/>
        <v>-0.10301729228370679</v>
      </c>
    </row>
    <row r="3368" spans="2:27" x14ac:dyDescent="0.25">
      <c r="B3368" s="7">
        <v>3360</v>
      </c>
      <c r="C3368" s="14">
        <f t="shared" ca="1" si="326"/>
        <v>0.14072002811138504</v>
      </c>
      <c r="E3368" s="7">
        <v>3360</v>
      </c>
      <c r="F3368" s="14">
        <f t="shared" ca="1" si="327"/>
        <v>-0.29637894555105826</v>
      </c>
      <c r="H3368" s="7">
        <v>3360</v>
      </c>
      <c r="I3368" s="14">
        <f t="shared" ca="1" si="328"/>
        <v>-5.9282256738102612E-2</v>
      </c>
      <c r="T3368" s="7">
        <v>3360</v>
      </c>
      <c r="U3368" s="14">
        <f t="shared" ca="1" si="329"/>
        <v>-0.21494117417777583</v>
      </c>
      <c r="Z3368" s="7">
        <v>3360</v>
      </c>
      <c r="AA3368" s="14">
        <f t="shared" ca="1" si="325"/>
        <v>-9.0410806412091774E-2</v>
      </c>
    </row>
    <row r="3369" spans="2:27" x14ac:dyDescent="0.25">
      <c r="B3369" s="7">
        <v>3361</v>
      </c>
      <c r="C3369" s="14">
        <f t="shared" ca="1" si="326"/>
        <v>4.292570281691177E-2</v>
      </c>
      <c r="E3369" s="7">
        <v>3361</v>
      </c>
      <c r="F3369" s="14">
        <f t="shared" ca="1" si="327"/>
        <v>0.39078831838632211</v>
      </c>
      <c r="H3369" s="7">
        <v>3361</v>
      </c>
      <c r="I3369" s="14">
        <f t="shared" ca="1" si="328"/>
        <v>0.19482725219553731</v>
      </c>
      <c r="T3369" s="7">
        <v>3361</v>
      </c>
      <c r="U3369" s="14">
        <f t="shared" ca="1" si="329"/>
        <v>0.62854127339877119</v>
      </c>
      <c r="Z3369" s="7">
        <v>3361</v>
      </c>
      <c r="AA3369" s="14">
        <f t="shared" ca="1" si="325"/>
        <v>0.22323526217704764</v>
      </c>
    </row>
    <row r="3370" spans="2:27" x14ac:dyDescent="0.25">
      <c r="B3370" s="7">
        <v>3362</v>
      </c>
      <c r="C3370" s="14">
        <f t="shared" ca="1" si="326"/>
        <v>-0.15326529094478739</v>
      </c>
      <c r="E3370" s="7">
        <v>3362</v>
      </c>
      <c r="F3370" s="14">
        <f t="shared" ca="1" si="327"/>
        <v>4.3660607671787213E-2</v>
      </c>
      <c r="H3370" s="7">
        <v>3362</v>
      </c>
      <c r="I3370" s="14">
        <f t="shared" ca="1" si="328"/>
        <v>-1.2052312668524405E-2</v>
      </c>
      <c r="T3370" s="7">
        <v>3362</v>
      </c>
      <c r="U3370" s="14">
        <f t="shared" ca="1" si="329"/>
        <v>-0.12165699594152457</v>
      </c>
      <c r="Z3370" s="7">
        <v>3362</v>
      </c>
      <c r="AA3370" s="14">
        <f t="shared" ca="1" si="325"/>
        <v>-2.3581032221683517E-2</v>
      </c>
    </row>
    <row r="3371" spans="2:27" x14ac:dyDescent="0.25">
      <c r="B3371" s="7">
        <v>3363</v>
      </c>
      <c r="C3371" s="14">
        <f t="shared" ca="1" si="326"/>
        <v>0.36913628091707018</v>
      </c>
      <c r="E3371" s="7">
        <v>3363</v>
      </c>
      <c r="F3371" s="14">
        <f t="shared" ca="1" si="327"/>
        <v>0.4408965333218865</v>
      </c>
      <c r="H3371" s="7">
        <v>3363</v>
      </c>
      <c r="I3371" s="14">
        <f t="shared" ca="1" si="328"/>
        <v>1.7570913918430991E-2</v>
      </c>
      <c r="T3371" s="7">
        <v>3363</v>
      </c>
      <c r="U3371" s="14">
        <f t="shared" ca="1" si="329"/>
        <v>0.8276037281573877</v>
      </c>
      <c r="Z3371" s="7">
        <v>3363</v>
      </c>
      <c r="AA3371" s="14">
        <f t="shared" ca="1" si="325"/>
        <v>0.21488167313919548</v>
      </c>
    </row>
    <row r="3372" spans="2:27" x14ac:dyDescent="0.25">
      <c r="B3372" s="7">
        <v>3364</v>
      </c>
      <c r="C3372" s="14">
        <f t="shared" ca="1" si="326"/>
        <v>-0.36615890789053629</v>
      </c>
      <c r="E3372" s="7">
        <v>3364</v>
      </c>
      <c r="F3372" s="14">
        <f t="shared" ca="1" si="327"/>
        <v>-0.29902651398420588</v>
      </c>
      <c r="H3372" s="7">
        <v>3364</v>
      </c>
      <c r="I3372" s="14">
        <f t="shared" ca="1" si="328"/>
        <v>6.618278617037808E-2</v>
      </c>
      <c r="T3372" s="7">
        <v>3364</v>
      </c>
      <c r="U3372" s="14">
        <f t="shared" ca="1" si="329"/>
        <v>-0.59900263570436407</v>
      </c>
      <c r="Z3372" s="7">
        <v>3364</v>
      </c>
      <c r="AA3372" s="14">
        <f t="shared" ca="1" si="325"/>
        <v>-0.12984834268817996</v>
      </c>
    </row>
    <row r="3373" spans="2:27" x14ac:dyDescent="0.25">
      <c r="B3373" s="7">
        <v>3365</v>
      </c>
      <c r="C3373" s="14">
        <f t="shared" ca="1" si="326"/>
        <v>0.49999968914259263</v>
      </c>
      <c r="E3373" s="7">
        <v>3365</v>
      </c>
      <c r="F3373" s="14">
        <f t="shared" ca="1" si="327"/>
        <v>-0.20566734236679365</v>
      </c>
      <c r="H3373" s="7">
        <v>3365</v>
      </c>
      <c r="I3373" s="14">
        <f t="shared" ca="1" si="328"/>
        <v>-0.3380974691169174</v>
      </c>
      <c r="T3373" s="7">
        <v>3365</v>
      </c>
      <c r="U3373" s="14">
        <f t="shared" ca="1" si="329"/>
        <v>-4.3765122341118401E-2</v>
      </c>
      <c r="Z3373" s="7">
        <v>3365</v>
      </c>
      <c r="AA3373" s="14">
        <f t="shared" ca="1" si="325"/>
        <v>-0.13074899943997825</v>
      </c>
    </row>
    <row r="3374" spans="2:27" x14ac:dyDescent="0.25">
      <c r="B3374" s="7">
        <v>3366</v>
      </c>
      <c r="C3374" s="14">
        <f t="shared" ca="1" si="326"/>
        <v>-0.23142479978214928</v>
      </c>
      <c r="E3374" s="7">
        <v>3366</v>
      </c>
      <c r="F3374" s="14">
        <f t="shared" ca="1" si="327"/>
        <v>0.38032974309135636</v>
      </c>
      <c r="H3374" s="7">
        <v>3366</v>
      </c>
      <c r="I3374" s="14">
        <f t="shared" ca="1" si="328"/>
        <v>-3.5609936857442834E-2</v>
      </c>
      <c r="T3374" s="7">
        <v>3366</v>
      </c>
      <c r="U3374" s="14">
        <f t="shared" ca="1" si="329"/>
        <v>0.11329500645176425</v>
      </c>
      <c r="Z3374" s="7">
        <v>3366</v>
      </c>
      <c r="AA3374" s="14">
        <f t="shared" ca="1" si="325"/>
        <v>5.0008994542255637E-2</v>
      </c>
    </row>
    <row r="3375" spans="2:27" x14ac:dyDescent="0.25">
      <c r="B3375" s="7">
        <v>3367</v>
      </c>
      <c r="C3375" s="14">
        <f t="shared" ca="1" si="326"/>
        <v>0.25353843109746488</v>
      </c>
      <c r="E3375" s="7">
        <v>3367</v>
      </c>
      <c r="F3375" s="14">
        <f t="shared" ca="1" si="327"/>
        <v>-0.11546554783342852</v>
      </c>
      <c r="H3375" s="7">
        <v>3367</v>
      </c>
      <c r="I3375" s="14">
        <f t="shared" ca="1" si="328"/>
        <v>6.508480772752781E-2</v>
      </c>
      <c r="T3375" s="7">
        <v>3367</v>
      </c>
      <c r="U3375" s="14">
        <f t="shared" ca="1" si="329"/>
        <v>0.20315769099156417</v>
      </c>
      <c r="Z3375" s="7">
        <v>3367</v>
      </c>
      <c r="AA3375" s="14">
        <f t="shared" ca="1" si="325"/>
        <v>4.8610425733228331E-2</v>
      </c>
    </row>
    <row r="3376" spans="2:27" x14ac:dyDescent="0.25">
      <c r="B3376" s="7">
        <v>3368</v>
      </c>
      <c r="C3376" s="14">
        <f t="shared" ca="1" si="326"/>
        <v>0.35937445597964035</v>
      </c>
      <c r="E3376" s="7">
        <v>3368</v>
      </c>
      <c r="F3376" s="14">
        <f t="shared" ca="1" si="327"/>
        <v>1.4898909112080416E-2</v>
      </c>
      <c r="H3376" s="7">
        <v>3368</v>
      </c>
      <c r="I3376" s="14">
        <f t="shared" ca="1" si="328"/>
        <v>-5.7793982742632435E-2</v>
      </c>
      <c r="T3376" s="7">
        <v>3368</v>
      </c>
      <c r="U3376" s="14">
        <f t="shared" ca="1" si="329"/>
        <v>0.31647938234908835</v>
      </c>
      <c r="Z3376" s="7">
        <v>3368</v>
      </c>
      <c r="AA3376" s="14">
        <f t="shared" ca="1" si="325"/>
        <v>4.7447572558235986E-2</v>
      </c>
    </row>
    <row r="3377" spans="2:27" x14ac:dyDescent="0.25">
      <c r="B3377" s="7">
        <v>3369</v>
      </c>
      <c r="C3377" s="14">
        <f t="shared" ca="1" si="326"/>
        <v>1.039627343808712E-2</v>
      </c>
      <c r="E3377" s="7">
        <v>3369</v>
      </c>
      <c r="F3377" s="14">
        <f t="shared" ca="1" si="327"/>
        <v>0.39275074624253625</v>
      </c>
      <c r="H3377" s="7">
        <v>3369</v>
      </c>
      <c r="I3377" s="14">
        <f t="shared" ca="1" si="328"/>
        <v>-5.6251415547651271E-2</v>
      </c>
      <c r="T3377" s="7">
        <v>3369</v>
      </c>
      <c r="U3377" s="14">
        <f t="shared" ca="1" si="329"/>
        <v>0.3468956041329721</v>
      </c>
      <c r="Z3377" s="7">
        <v>3369</v>
      </c>
      <c r="AA3377" s="14">
        <f t="shared" ca="1" si="325"/>
        <v>9.1778770786552666E-2</v>
      </c>
    </row>
    <row r="3378" spans="2:27" x14ac:dyDescent="0.25">
      <c r="B3378" s="7">
        <v>3370</v>
      </c>
      <c r="C3378" s="14">
        <f t="shared" ca="1" si="326"/>
        <v>-9.281306005578438E-2</v>
      </c>
      <c r="E3378" s="7">
        <v>3370</v>
      </c>
      <c r="F3378" s="14">
        <f t="shared" ca="1" si="327"/>
        <v>-0.48689770495989215</v>
      </c>
      <c r="H3378" s="7">
        <v>3370</v>
      </c>
      <c r="I3378" s="14">
        <f t="shared" ca="1" si="328"/>
        <v>8.6941055503210032E-2</v>
      </c>
      <c r="T3378" s="7">
        <v>3370</v>
      </c>
      <c r="U3378" s="14">
        <f t="shared" ca="1" si="329"/>
        <v>-0.49276970951246651</v>
      </c>
      <c r="Z3378" s="7">
        <v>3370</v>
      </c>
      <c r="AA3378" s="14">
        <f t="shared" ca="1" si="325"/>
        <v>-0.12116139574751952</v>
      </c>
    </row>
    <row r="3379" spans="2:27" x14ac:dyDescent="0.25">
      <c r="B3379" s="7">
        <v>3371</v>
      </c>
      <c r="C3379" s="14">
        <f t="shared" ca="1" si="326"/>
        <v>0.12178795392636353</v>
      </c>
      <c r="E3379" s="7">
        <v>3371</v>
      </c>
      <c r="F3379" s="14">
        <f t="shared" ca="1" si="327"/>
        <v>-0.47250131264496875</v>
      </c>
      <c r="H3379" s="7">
        <v>3371</v>
      </c>
      <c r="I3379" s="14">
        <f t="shared" ca="1" si="328"/>
        <v>-0.36058897934717543</v>
      </c>
      <c r="T3379" s="7">
        <v>3371</v>
      </c>
      <c r="U3379" s="14">
        <f t="shared" ca="1" si="329"/>
        <v>-0.71130233806578058</v>
      </c>
      <c r="Z3379" s="7">
        <v>3371</v>
      </c>
      <c r="AA3379" s="14">
        <f t="shared" ca="1" si="325"/>
        <v>-0.2976872926818056</v>
      </c>
    </row>
    <row r="3380" spans="2:27" x14ac:dyDescent="0.25">
      <c r="B3380" s="7">
        <v>3372</v>
      </c>
      <c r="C3380" s="14">
        <f t="shared" ca="1" si="326"/>
        <v>0.20247293258574631</v>
      </c>
      <c r="E3380" s="7">
        <v>3372</v>
      </c>
      <c r="F3380" s="14">
        <f t="shared" ca="1" si="327"/>
        <v>-0.73977428425117964</v>
      </c>
      <c r="H3380" s="7">
        <v>3372</v>
      </c>
      <c r="I3380" s="14">
        <f t="shared" ca="1" si="328"/>
        <v>-0.2199287977044177</v>
      </c>
      <c r="T3380" s="7">
        <v>3372</v>
      </c>
      <c r="U3380" s="14">
        <f t="shared" ca="1" si="329"/>
        <v>-0.757230149369851</v>
      </c>
      <c r="Z3380" s="7">
        <v>3372</v>
      </c>
      <c r="AA3380" s="14">
        <f t="shared" ca="1" si="325"/>
        <v>-0.29140209761041347</v>
      </c>
    </row>
    <row r="3381" spans="2:27" x14ac:dyDescent="0.25">
      <c r="B3381" s="7">
        <v>3373</v>
      </c>
      <c r="C3381" s="14">
        <f t="shared" ca="1" si="326"/>
        <v>0.70764075664528314</v>
      </c>
      <c r="E3381" s="7">
        <v>3373</v>
      </c>
      <c r="F3381" s="14">
        <f t="shared" ca="1" si="327"/>
        <v>6.5377201083816117E-2</v>
      </c>
      <c r="H3381" s="7">
        <v>3373</v>
      </c>
      <c r="I3381" s="14">
        <f t="shared" ca="1" si="328"/>
        <v>0.21890229799496702</v>
      </c>
      <c r="T3381" s="7">
        <v>3373</v>
      </c>
      <c r="U3381" s="14">
        <f t="shared" ca="1" si="329"/>
        <v>0.99192025572406628</v>
      </c>
      <c r="Z3381" s="7">
        <v>3373</v>
      </c>
      <c r="AA3381" s="14">
        <f t="shared" ca="1" si="325"/>
        <v>0.27059246065168496</v>
      </c>
    </row>
    <row r="3382" spans="2:27" x14ac:dyDescent="0.25">
      <c r="B3382" s="7">
        <v>3374</v>
      </c>
      <c r="C3382" s="14">
        <f t="shared" ca="1" si="326"/>
        <v>0.15258969306106135</v>
      </c>
      <c r="E3382" s="7">
        <v>3374</v>
      </c>
      <c r="F3382" s="14">
        <f t="shared" ca="1" si="327"/>
        <v>0.35111709773050248</v>
      </c>
      <c r="H3382" s="7">
        <v>3374</v>
      </c>
      <c r="I3382" s="14">
        <f t="shared" ca="1" si="328"/>
        <v>-0.38729019440808771</v>
      </c>
      <c r="T3382" s="7">
        <v>3374</v>
      </c>
      <c r="U3382" s="14">
        <f t="shared" ca="1" si="329"/>
        <v>0.11641659638347607</v>
      </c>
      <c r="Z3382" s="7">
        <v>3374</v>
      </c>
      <c r="AA3382" s="14">
        <f t="shared" ca="1" si="325"/>
        <v>-5.7792029272680845E-2</v>
      </c>
    </row>
    <row r="3383" spans="2:27" x14ac:dyDescent="0.25">
      <c r="B3383" s="7">
        <v>3375</v>
      </c>
      <c r="C3383" s="14">
        <f t="shared" ca="1" si="326"/>
        <v>0.23500253764219198</v>
      </c>
      <c r="E3383" s="7">
        <v>3375</v>
      </c>
      <c r="F3383" s="14">
        <f t="shared" ca="1" si="327"/>
        <v>0.34802917256108012</v>
      </c>
      <c r="H3383" s="7">
        <v>3375</v>
      </c>
      <c r="I3383" s="14">
        <f t="shared" ca="1" si="328"/>
        <v>-0.37501481903948947</v>
      </c>
      <c r="T3383" s="7">
        <v>3375</v>
      </c>
      <c r="U3383" s="14">
        <f t="shared" ca="1" si="329"/>
        <v>0.20801689116378258</v>
      </c>
      <c r="Z3383" s="7">
        <v>3375</v>
      </c>
      <c r="AA3383" s="14">
        <f t="shared" ca="1" si="325"/>
        <v>-3.6098150222982295E-2</v>
      </c>
    </row>
    <row r="3384" spans="2:27" x14ac:dyDescent="0.25">
      <c r="B3384" s="7">
        <v>3376</v>
      </c>
      <c r="C3384" s="14">
        <f t="shared" ca="1" si="326"/>
        <v>9.949023631505001E-2</v>
      </c>
      <c r="E3384" s="7">
        <v>3376</v>
      </c>
      <c r="F3384" s="14">
        <f t="shared" ca="1" si="327"/>
        <v>0.60733772189678437</v>
      </c>
      <c r="H3384" s="7">
        <v>3376</v>
      </c>
      <c r="I3384" s="14">
        <f t="shared" ca="1" si="328"/>
        <v>0.30875456265056</v>
      </c>
      <c r="T3384" s="7">
        <v>3376</v>
      </c>
      <c r="U3384" s="14">
        <f t="shared" ca="1" si="329"/>
        <v>1.0155825208623943</v>
      </c>
      <c r="Z3384" s="7">
        <v>3376</v>
      </c>
      <c r="AA3384" s="14">
        <f t="shared" ca="1" si="325"/>
        <v>0.3564766451573253</v>
      </c>
    </row>
    <row r="3385" spans="2:27" x14ac:dyDescent="0.25">
      <c r="B3385" s="7">
        <v>3377</v>
      </c>
      <c r="C3385" s="14">
        <f t="shared" ca="1" si="326"/>
        <v>0.37129651562797561</v>
      </c>
      <c r="E3385" s="7">
        <v>3377</v>
      </c>
      <c r="F3385" s="14">
        <f t="shared" ca="1" si="327"/>
        <v>-6.7319433573685417E-3</v>
      </c>
      <c r="H3385" s="7">
        <v>3377</v>
      </c>
      <c r="I3385" s="14">
        <f t="shared" ca="1" si="328"/>
        <v>5.8521870982143107E-2</v>
      </c>
      <c r="T3385" s="7">
        <v>3377</v>
      </c>
      <c r="U3385" s="14">
        <f t="shared" ca="1" si="329"/>
        <v>0.42308644325275019</v>
      </c>
      <c r="Z3385" s="7">
        <v>3377</v>
      </c>
      <c r="AA3385" s="14">
        <f t="shared" ca="1" si="325"/>
        <v>0.10150065560945612</v>
      </c>
    </row>
    <row r="3386" spans="2:27" x14ac:dyDescent="0.25">
      <c r="B3386" s="7">
        <v>3378</v>
      </c>
      <c r="C3386" s="14">
        <f t="shared" ca="1" si="326"/>
        <v>0.71475917765821195</v>
      </c>
      <c r="E3386" s="7">
        <v>3378</v>
      </c>
      <c r="F3386" s="14">
        <f t="shared" ca="1" si="327"/>
        <v>0.20914385850779399</v>
      </c>
      <c r="H3386" s="7">
        <v>3378</v>
      </c>
      <c r="I3386" s="14">
        <f t="shared" ca="1" si="328"/>
        <v>-0.1820624960909934</v>
      </c>
      <c r="T3386" s="7">
        <v>3378</v>
      </c>
      <c r="U3386" s="14">
        <f t="shared" ca="1" si="329"/>
        <v>0.74184054007501254</v>
      </c>
      <c r="Z3386" s="7">
        <v>3378</v>
      </c>
      <c r="AA3386" s="14">
        <f t="shared" ca="1" si="325"/>
        <v>0.11466374503848389</v>
      </c>
    </row>
    <row r="3387" spans="2:27" x14ac:dyDescent="0.25">
      <c r="B3387" s="7">
        <v>3379</v>
      </c>
      <c r="C3387" s="14">
        <f t="shared" ca="1" si="326"/>
        <v>0.48666232048467273</v>
      </c>
      <c r="E3387" s="7">
        <v>3379</v>
      </c>
      <c r="F3387" s="14">
        <f t="shared" ca="1" si="327"/>
        <v>0.117369100922166</v>
      </c>
      <c r="H3387" s="7">
        <v>3379</v>
      </c>
      <c r="I3387" s="14">
        <f t="shared" ca="1" si="328"/>
        <v>0.22439445631142818</v>
      </c>
      <c r="T3387" s="7">
        <v>3379</v>
      </c>
      <c r="U3387" s="14">
        <f t="shared" ca="1" si="329"/>
        <v>0.82842587771826692</v>
      </c>
      <c r="Z3387" s="7">
        <v>3379</v>
      </c>
      <c r="AA3387" s="14">
        <f t="shared" ca="1" si="325"/>
        <v>0.24474042252929845</v>
      </c>
    </row>
    <row r="3388" spans="2:27" x14ac:dyDescent="0.25">
      <c r="B3388" s="7">
        <v>3380</v>
      </c>
      <c r="C3388" s="14">
        <f t="shared" ca="1" si="326"/>
        <v>0.25781258610552915</v>
      </c>
      <c r="E3388" s="7">
        <v>3380</v>
      </c>
      <c r="F3388" s="14">
        <f t="shared" ca="1" si="327"/>
        <v>0.29120384182617631</v>
      </c>
      <c r="H3388" s="7">
        <v>3380</v>
      </c>
      <c r="I3388" s="14">
        <f t="shared" ca="1" si="328"/>
        <v>-0.23575395933121041</v>
      </c>
      <c r="T3388" s="7">
        <v>3380</v>
      </c>
      <c r="U3388" s="14">
        <f t="shared" ca="1" si="329"/>
        <v>0.31326246860049506</v>
      </c>
      <c r="Z3388" s="7">
        <v>3380</v>
      </c>
      <c r="AA3388" s="14">
        <f t="shared" ca="1" si="325"/>
        <v>2.1046690103353499E-2</v>
      </c>
    </row>
    <row r="3389" spans="2:27" x14ac:dyDescent="0.25">
      <c r="B3389" s="7">
        <v>3381</v>
      </c>
      <c r="C3389" s="14">
        <f t="shared" ca="1" si="326"/>
        <v>0.13758808453484456</v>
      </c>
      <c r="E3389" s="7">
        <v>3381</v>
      </c>
      <c r="F3389" s="14">
        <f t="shared" ca="1" si="327"/>
        <v>0.15250570649224487</v>
      </c>
      <c r="H3389" s="7">
        <v>3381</v>
      </c>
      <c r="I3389" s="14">
        <f t="shared" ca="1" si="328"/>
        <v>-0.18540332374303242</v>
      </c>
      <c r="T3389" s="7">
        <v>3381</v>
      </c>
      <c r="U3389" s="14">
        <f t="shared" ca="1" si="329"/>
        <v>0.10469046728405701</v>
      </c>
      <c r="Z3389" s="7">
        <v>3381</v>
      </c>
      <c r="AA3389" s="14">
        <f t="shared" ca="1" si="325"/>
        <v>-1.9432333016873832E-2</v>
      </c>
    </row>
    <row r="3390" spans="2:27" x14ac:dyDescent="0.25">
      <c r="B3390" s="7">
        <v>3382</v>
      </c>
      <c r="C3390" s="14">
        <f t="shared" ca="1" si="326"/>
        <v>0.11722971973745711</v>
      </c>
      <c r="E3390" s="7">
        <v>3382</v>
      </c>
      <c r="F3390" s="14">
        <f t="shared" ca="1" si="327"/>
        <v>-0.21551095339435919</v>
      </c>
      <c r="H3390" s="7">
        <v>3382</v>
      </c>
      <c r="I3390" s="14">
        <f t="shared" ca="1" si="328"/>
        <v>-0.35057192632515621</v>
      </c>
      <c r="T3390" s="7">
        <v>3382</v>
      </c>
      <c r="U3390" s="14">
        <f t="shared" ca="1" si="329"/>
        <v>-0.44885315998205833</v>
      </c>
      <c r="Z3390" s="7">
        <v>3382</v>
      </c>
      <c r="AA3390" s="14">
        <f t="shared" ca="1" si="325"/>
        <v>-0.21649330523339444</v>
      </c>
    </row>
    <row r="3391" spans="2:27" x14ac:dyDescent="0.25">
      <c r="B3391" s="7">
        <v>3383</v>
      </c>
      <c r="C3391" s="14">
        <f t="shared" ca="1" si="326"/>
        <v>7.2336547699935749E-2</v>
      </c>
      <c r="E3391" s="7">
        <v>3383</v>
      </c>
      <c r="F3391" s="14">
        <f t="shared" ca="1" si="327"/>
        <v>0.61159923217452172</v>
      </c>
      <c r="H3391" s="7">
        <v>3383</v>
      </c>
      <c r="I3391" s="14">
        <f t="shared" ca="1" si="328"/>
        <v>0.54238670559308877</v>
      </c>
      <c r="T3391" s="7">
        <v>3383</v>
      </c>
      <c r="U3391" s="14">
        <f t="shared" ca="1" si="329"/>
        <v>1.2263224854675463</v>
      </c>
      <c r="Z3391" s="7">
        <v>3383</v>
      </c>
      <c r="AA3391" s="14">
        <f t="shared" ca="1" si="325"/>
        <v>0.46914043198888805</v>
      </c>
    </row>
    <row r="3392" spans="2:27" x14ac:dyDescent="0.25">
      <c r="B3392" s="7">
        <v>3384</v>
      </c>
      <c r="C3392" s="14">
        <f t="shared" ca="1" si="326"/>
        <v>0.42269727752316699</v>
      </c>
      <c r="E3392" s="7">
        <v>3384</v>
      </c>
      <c r="F3392" s="14">
        <f t="shared" ca="1" si="327"/>
        <v>0.16943025048820004</v>
      </c>
      <c r="H3392" s="7">
        <v>3384</v>
      </c>
      <c r="I3392" s="14">
        <f t="shared" ca="1" si="328"/>
        <v>-0.19057314431883782</v>
      </c>
      <c r="T3392" s="7">
        <v>3384</v>
      </c>
      <c r="U3392" s="14">
        <f t="shared" ca="1" si="329"/>
        <v>0.40155438369252922</v>
      </c>
      <c r="Z3392" s="7">
        <v>3384</v>
      </c>
      <c r="AA3392" s="14">
        <f t="shared" ca="1" si="325"/>
        <v>4.0081958491674508E-2</v>
      </c>
    </row>
    <row r="3393" spans="2:27" x14ac:dyDescent="0.25">
      <c r="B3393" s="7">
        <v>3385</v>
      </c>
      <c r="C3393" s="14">
        <f t="shared" ca="1" si="326"/>
        <v>0.53642296486168317</v>
      </c>
      <c r="E3393" s="7">
        <v>3385</v>
      </c>
      <c r="F3393" s="14">
        <f t="shared" ca="1" si="327"/>
        <v>-0.11735923896698866</v>
      </c>
      <c r="H3393" s="7">
        <v>3385</v>
      </c>
      <c r="I3393" s="14">
        <f t="shared" ca="1" si="328"/>
        <v>-0.29081325535196589</v>
      </c>
      <c r="T3393" s="7">
        <v>3385</v>
      </c>
      <c r="U3393" s="14">
        <f t="shared" ca="1" si="329"/>
        <v>0.12825047054272865</v>
      </c>
      <c r="Z3393" s="7">
        <v>3385</v>
      </c>
      <c r="AA3393" s="14">
        <f t="shared" ca="1" si="325"/>
        <v>-7.3329806393742897E-2</v>
      </c>
    </row>
    <row r="3394" spans="2:27" x14ac:dyDescent="0.25">
      <c r="B3394" s="7">
        <v>3386</v>
      </c>
      <c r="C3394" s="14">
        <f t="shared" ca="1" si="326"/>
        <v>2.6625904266307232E-3</v>
      </c>
      <c r="E3394" s="7">
        <v>3386</v>
      </c>
      <c r="F3394" s="14">
        <f t="shared" ca="1" si="327"/>
        <v>9.8096130868466025E-2</v>
      </c>
      <c r="H3394" s="7">
        <v>3386</v>
      </c>
      <c r="I3394" s="14">
        <f t="shared" ca="1" si="328"/>
        <v>-0.34147741177085483</v>
      </c>
      <c r="T3394" s="7">
        <v>3386</v>
      </c>
      <c r="U3394" s="14">
        <f t="shared" ca="1" si="329"/>
        <v>-0.24071869047575808</v>
      </c>
      <c r="Z3394" s="7">
        <v>3386</v>
      </c>
      <c r="AA3394" s="14">
        <f t="shared" ca="1" si="325"/>
        <v>-0.14077734853956148</v>
      </c>
    </row>
    <row r="3395" spans="2:27" x14ac:dyDescent="0.25">
      <c r="B3395" s="7">
        <v>3387</v>
      </c>
      <c r="C3395" s="14">
        <f t="shared" ca="1" si="326"/>
        <v>0.36121832130612014</v>
      </c>
      <c r="E3395" s="7">
        <v>3387</v>
      </c>
      <c r="F3395" s="14">
        <f t="shared" ca="1" si="327"/>
        <v>0.50184766539336645</v>
      </c>
      <c r="H3395" s="7">
        <v>3387</v>
      </c>
      <c r="I3395" s="14">
        <f t="shared" ca="1" si="328"/>
        <v>-0.14484061732953429</v>
      </c>
      <c r="T3395" s="7">
        <v>3387</v>
      </c>
      <c r="U3395" s="14">
        <f t="shared" ca="1" si="329"/>
        <v>0.71822536936995229</v>
      </c>
      <c r="Z3395" s="7">
        <v>3387</v>
      </c>
      <c r="AA3395" s="14">
        <f t="shared" ca="1" si="325"/>
        <v>0.1503776552144668</v>
      </c>
    </row>
    <row r="3396" spans="2:27" x14ac:dyDescent="0.25">
      <c r="B3396" s="7">
        <v>3388</v>
      </c>
      <c r="C3396" s="14">
        <f t="shared" ca="1" si="326"/>
        <v>-8.29187195262788E-2</v>
      </c>
      <c r="E3396" s="7">
        <v>3388</v>
      </c>
      <c r="F3396" s="14">
        <f t="shared" ca="1" si="327"/>
        <v>1.0690706467758524</v>
      </c>
      <c r="H3396" s="7">
        <v>3388</v>
      </c>
      <c r="I3396" s="14">
        <f t="shared" ca="1" si="328"/>
        <v>0.28582926597256786</v>
      </c>
      <c r="T3396" s="7">
        <v>3388</v>
      </c>
      <c r="U3396" s="14">
        <f t="shared" ca="1" si="329"/>
        <v>1.2719811932221414</v>
      </c>
      <c r="Z3396" s="7">
        <v>3388</v>
      </c>
      <c r="AA3396" s="14">
        <f t="shared" ca="1" si="325"/>
        <v>0.44705208311378392</v>
      </c>
    </row>
    <row r="3397" spans="2:27" x14ac:dyDescent="0.25">
      <c r="B3397" s="7">
        <v>3389</v>
      </c>
      <c r="C3397" s="14">
        <f t="shared" ca="1" si="326"/>
        <v>0.48774967522591622</v>
      </c>
      <c r="E3397" s="7">
        <v>3389</v>
      </c>
      <c r="F3397" s="14">
        <f t="shared" ca="1" si="327"/>
        <v>0.17681630799121839</v>
      </c>
      <c r="H3397" s="7">
        <v>3389</v>
      </c>
      <c r="I3397" s="14">
        <f t="shared" ca="1" si="328"/>
        <v>9.1653510124899792E-2</v>
      </c>
      <c r="T3397" s="7">
        <v>3389</v>
      </c>
      <c r="U3397" s="14">
        <f t="shared" ca="1" si="329"/>
        <v>0.75621949334203442</v>
      </c>
      <c r="Z3397" s="7">
        <v>3389</v>
      </c>
      <c r="AA3397" s="14">
        <f t="shared" ca="1" si="325"/>
        <v>0.19642158250499867</v>
      </c>
    </row>
    <row r="3398" spans="2:27" x14ac:dyDescent="0.25">
      <c r="B3398" s="7">
        <v>3390</v>
      </c>
      <c r="C3398" s="14">
        <f t="shared" ca="1" si="326"/>
        <v>0.4318919295595432</v>
      </c>
      <c r="E3398" s="7">
        <v>3390</v>
      </c>
      <c r="F3398" s="14">
        <f t="shared" ca="1" si="327"/>
        <v>0.14370210928237051</v>
      </c>
      <c r="H3398" s="7">
        <v>3390</v>
      </c>
      <c r="I3398" s="14">
        <f t="shared" ca="1" si="328"/>
        <v>-2.637838226064497E-2</v>
      </c>
      <c r="T3398" s="7">
        <v>3390</v>
      </c>
      <c r="U3398" s="14">
        <f t="shared" ca="1" si="329"/>
        <v>0.54921565658126881</v>
      </c>
      <c r="Z3398" s="7">
        <v>3390</v>
      </c>
      <c r="AA3398" s="14">
        <f t="shared" ca="1" si="325"/>
        <v>0.11629982756629731</v>
      </c>
    </row>
    <row r="3399" spans="2:27" x14ac:dyDescent="0.25">
      <c r="B3399" s="7">
        <v>3391</v>
      </c>
      <c r="C3399" s="14">
        <f t="shared" ca="1" si="326"/>
        <v>0.61009454603090618</v>
      </c>
      <c r="E3399" s="7">
        <v>3391</v>
      </c>
      <c r="F3399" s="14">
        <f t="shared" ca="1" si="327"/>
        <v>0.6296376820894235</v>
      </c>
      <c r="H3399" s="7">
        <v>3391</v>
      </c>
      <c r="I3399" s="14">
        <f t="shared" ca="1" si="328"/>
        <v>-9.9060392865377267E-2</v>
      </c>
      <c r="T3399" s="7">
        <v>3391</v>
      </c>
      <c r="U3399" s="14">
        <f t="shared" ca="1" si="329"/>
        <v>1.1406718352549525</v>
      </c>
      <c r="Z3399" s="7">
        <v>3391</v>
      </c>
      <c r="AA3399" s="14">
        <f t="shared" ca="1" si="325"/>
        <v>0.26138001740031969</v>
      </c>
    </row>
    <row r="3400" spans="2:27" x14ac:dyDescent="0.25">
      <c r="B3400" s="7">
        <v>3392</v>
      </c>
      <c r="C3400" s="14">
        <f t="shared" ca="1" si="326"/>
        <v>0.52355661993923208</v>
      </c>
      <c r="E3400" s="7">
        <v>3392</v>
      </c>
      <c r="F3400" s="14">
        <f t="shared" ca="1" si="327"/>
        <v>-0.22163307322680723</v>
      </c>
      <c r="H3400" s="7">
        <v>3392</v>
      </c>
      <c r="I3400" s="14">
        <f t="shared" ca="1" si="328"/>
        <v>-0.14967589289221989</v>
      </c>
      <c r="T3400" s="7">
        <v>3392</v>
      </c>
      <c r="U3400" s="14">
        <f t="shared" ca="1" si="329"/>
        <v>0.15224765382020494</v>
      </c>
      <c r="Z3400" s="7">
        <v>3392</v>
      </c>
      <c r="AA3400" s="14">
        <f t="shared" ca="1" si="325"/>
        <v>-3.6616544426305686E-2</v>
      </c>
    </row>
    <row r="3401" spans="2:27" x14ac:dyDescent="0.25">
      <c r="B3401" s="7">
        <v>3393</v>
      </c>
      <c r="C3401" s="14">
        <f t="shared" ca="1" si="326"/>
        <v>0.17853565409561334</v>
      </c>
      <c r="E3401" s="7">
        <v>3393</v>
      </c>
      <c r="F3401" s="14">
        <f t="shared" ca="1" si="327"/>
        <v>0.32038124715582439</v>
      </c>
      <c r="H3401" s="7">
        <v>3393</v>
      </c>
      <c r="I3401" s="14">
        <f t="shared" ca="1" si="328"/>
        <v>-5.4259849684073172E-2</v>
      </c>
      <c r="T3401" s="7">
        <v>3393</v>
      </c>
      <c r="U3401" s="14">
        <f t="shared" ca="1" si="329"/>
        <v>0.44465705156736457</v>
      </c>
      <c r="Z3401" s="7">
        <v>3393</v>
      </c>
      <c r="AA3401" s="14">
        <f t="shared" ca="1" si="325"/>
        <v>0.10469158012383339</v>
      </c>
    </row>
    <row r="3402" spans="2:27" x14ac:dyDescent="0.25">
      <c r="B3402" s="7">
        <v>3394</v>
      </c>
      <c r="C3402" s="14">
        <f t="shared" ca="1" si="326"/>
        <v>0.26149373260252023</v>
      </c>
      <c r="E3402" s="7">
        <v>3394</v>
      </c>
      <c r="F3402" s="14">
        <f t="shared" ca="1" si="327"/>
        <v>0.34393373060554011</v>
      </c>
      <c r="H3402" s="7">
        <v>3394</v>
      </c>
      <c r="I3402" s="14">
        <f t="shared" ca="1" si="328"/>
        <v>-0.12117138358922379</v>
      </c>
      <c r="T3402" s="7">
        <v>3394</v>
      </c>
      <c r="U3402" s="14">
        <f t="shared" ca="1" si="329"/>
        <v>0.48425607961883649</v>
      </c>
      <c r="Z3402" s="7">
        <v>3394</v>
      </c>
      <c r="AA3402" s="14">
        <f t="shared" ref="AA3402:AA3465" ca="1" si="330">$AA$3*C3402+$AA$4*F3402+$AA$5*I3402</f>
        <v>9.4893173907554168E-2</v>
      </c>
    </row>
    <row r="3403" spans="2:27" x14ac:dyDescent="0.25">
      <c r="B3403" s="7">
        <v>3395</v>
      </c>
      <c r="C3403" s="14">
        <f t="shared" ref="C3403:C3466" ca="1" si="331">_xlfn.NORM.INV(RAND(),$C$3,$C$4)+($C$5*C3402)+($C$6*RAND())</f>
        <v>-0.12102898813567968</v>
      </c>
      <c r="E3403" s="7">
        <v>3395</v>
      </c>
      <c r="F3403" s="14">
        <f t="shared" ref="F3403:F3466" ca="1" si="332">_xlfn.NORM.INV(RAND(),$F$3,$F$4)+($F$5*F3402)+($F$6*RAND())</f>
        <v>0.49585763358368107</v>
      </c>
      <c r="H3403" s="7">
        <v>3395</v>
      </c>
      <c r="I3403" s="14">
        <f t="shared" ref="I3403:I3466" ca="1" si="333">_xlfn.NORM.INV(RAND(),$I$3,$I$4)+($I$5*I3402)+($I$6*RAND())</f>
        <v>0.41492433857942229</v>
      </c>
      <c r="T3403" s="7">
        <v>3395</v>
      </c>
      <c r="U3403" s="14">
        <f t="shared" ref="U3403:U3466" ca="1" si="334">C3403+F3403+I3403+$U$5*U3402+$U$6*RAND()</f>
        <v>0.78975298402742367</v>
      </c>
      <c r="Z3403" s="7">
        <v>3395</v>
      </c>
      <c r="AA3403" s="14">
        <f t="shared" ca="1" si="330"/>
        <v>0.33201366173767954</v>
      </c>
    </row>
    <row r="3404" spans="2:27" x14ac:dyDescent="0.25">
      <c r="B3404" s="7">
        <v>3396</v>
      </c>
      <c r="C3404" s="14">
        <f t="shared" ca="1" si="331"/>
        <v>5.9377871385885961E-2</v>
      </c>
      <c r="E3404" s="7">
        <v>3396</v>
      </c>
      <c r="F3404" s="14">
        <f t="shared" ca="1" si="332"/>
        <v>-0.17864517144573513</v>
      </c>
      <c r="H3404" s="7">
        <v>3396</v>
      </c>
      <c r="I3404" s="14">
        <f t="shared" ca="1" si="333"/>
        <v>-0.13346373149016272</v>
      </c>
      <c r="T3404" s="7">
        <v>3396</v>
      </c>
      <c r="U3404" s="14">
        <f t="shared" ca="1" si="334"/>
        <v>-0.25273103155001186</v>
      </c>
      <c r="Z3404" s="7">
        <v>3396</v>
      </c>
      <c r="AA3404" s="14">
        <f t="shared" ca="1" si="330"/>
        <v>-0.10844984290162471</v>
      </c>
    </row>
    <row r="3405" spans="2:27" x14ac:dyDescent="0.25">
      <c r="B3405" s="7">
        <v>3397</v>
      </c>
      <c r="C3405" s="14">
        <f t="shared" ca="1" si="331"/>
        <v>0.2197268595804191</v>
      </c>
      <c r="E3405" s="7">
        <v>3397</v>
      </c>
      <c r="F3405" s="14">
        <f t="shared" ca="1" si="332"/>
        <v>-7.3133256648812373E-2</v>
      </c>
      <c r="H3405" s="7">
        <v>3397</v>
      </c>
      <c r="I3405" s="14">
        <f t="shared" ca="1" si="333"/>
        <v>0.26373348457111129</v>
      </c>
      <c r="T3405" s="7">
        <v>3397</v>
      </c>
      <c r="U3405" s="14">
        <f t="shared" ca="1" si="334"/>
        <v>0.41032708750271801</v>
      </c>
      <c r="Z3405" s="7">
        <v>3397</v>
      </c>
      <c r="AA3405" s="14">
        <f t="shared" ca="1" si="330"/>
        <v>0.15387213720699575</v>
      </c>
    </row>
    <row r="3406" spans="2:27" x14ac:dyDescent="0.25">
      <c r="B3406" s="7">
        <v>3398</v>
      </c>
      <c r="C3406" s="14">
        <f t="shared" ca="1" si="331"/>
        <v>0.47555885869478182</v>
      </c>
      <c r="E3406" s="7">
        <v>3398</v>
      </c>
      <c r="F3406" s="14">
        <f t="shared" ca="1" si="332"/>
        <v>-0.26349870187269697</v>
      </c>
      <c r="H3406" s="7">
        <v>3398</v>
      </c>
      <c r="I3406" s="14">
        <f t="shared" ca="1" si="333"/>
        <v>0.41436902016145816</v>
      </c>
      <c r="T3406" s="7">
        <v>3398</v>
      </c>
      <c r="U3406" s="14">
        <f t="shared" ca="1" si="334"/>
        <v>0.62642917698354306</v>
      </c>
      <c r="Z3406" s="7">
        <v>3398</v>
      </c>
      <c r="AA3406" s="14">
        <f t="shared" ca="1" si="330"/>
        <v>0.22324667125787634</v>
      </c>
    </row>
    <row r="3407" spans="2:27" x14ac:dyDescent="0.25">
      <c r="B3407" s="7">
        <v>3399</v>
      </c>
      <c r="C3407" s="14">
        <f t="shared" ca="1" si="331"/>
        <v>0.28125245971701407</v>
      </c>
      <c r="E3407" s="7">
        <v>3399</v>
      </c>
      <c r="F3407" s="14">
        <f t="shared" ca="1" si="332"/>
        <v>0.52793757897652505</v>
      </c>
      <c r="H3407" s="7">
        <v>3399</v>
      </c>
      <c r="I3407" s="14">
        <f t="shared" ca="1" si="333"/>
        <v>-0.10615781034767308</v>
      </c>
      <c r="T3407" s="7">
        <v>3399</v>
      </c>
      <c r="U3407" s="14">
        <f t="shared" ca="1" si="334"/>
        <v>0.70303222834586609</v>
      </c>
      <c r="Z3407" s="7">
        <v>3399</v>
      </c>
      <c r="AA3407" s="14">
        <f t="shared" ca="1" si="330"/>
        <v>0.16155286046252379</v>
      </c>
    </row>
    <row r="3408" spans="2:27" x14ac:dyDescent="0.25">
      <c r="B3408" s="7">
        <v>3400</v>
      </c>
      <c r="C3408" s="14">
        <f t="shared" ca="1" si="331"/>
        <v>-0.58602914327792355</v>
      </c>
      <c r="E3408" s="7">
        <v>3400</v>
      </c>
      <c r="F3408" s="14">
        <f t="shared" ca="1" si="332"/>
        <v>0.15974057786903439</v>
      </c>
      <c r="H3408" s="7">
        <v>3400</v>
      </c>
      <c r="I3408" s="14">
        <f t="shared" ca="1" si="333"/>
        <v>-5.5255545844467492E-2</v>
      </c>
      <c r="T3408" s="7">
        <v>3400</v>
      </c>
      <c r="U3408" s="14">
        <f t="shared" ca="1" si="334"/>
        <v>-0.48154411125335667</v>
      </c>
      <c r="Z3408" s="7">
        <v>3400</v>
      </c>
      <c r="AA3408" s="14">
        <f t="shared" ca="1" si="330"/>
        <v>-9.6911428217108145E-2</v>
      </c>
    </row>
    <row r="3409" spans="2:27" x14ac:dyDescent="0.25">
      <c r="B3409" s="7">
        <v>3401</v>
      </c>
      <c r="C3409" s="14">
        <f t="shared" ca="1" si="331"/>
        <v>-0.29200335131375099</v>
      </c>
      <c r="E3409" s="7">
        <v>3401</v>
      </c>
      <c r="F3409" s="14">
        <f t="shared" ca="1" si="332"/>
        <v>-0.18478489438455795</v>
      </c>
      <c r="H3409" s="7">
        <v>3401</v>
      </c>
      <c r="I3409" s="14">
        <f t="shared" ca="1" si="333"/>
        <v>9.8408421877547933E-3</v>
      </c>
      <c r="T3409" s="7">
        <v>3401</v>
      </c>
      <c r="U3409" s="14">
        <f t="shared" ca="1" si="334"/>
        <v>-0.46694740351055414</v>
      </c>
      <c r="Z3409" s="7">
        <v>3401</v>
      </c>
      <c r="AA3409" s="14">
        <f t="shared" ca="1" si="330"/>
        <v>-0.10891571748424018</v>
      </c>
    </row>
    <row r="3410" spans="2:27" x14ac:dyDescent="0.25">
      <c r="B3410" s="7">
        <v>3402</v>
      </c>
      <c r="C3410" s="14">
        <f t="shared" ca="1" si="331"/>
        <v>0.42470191554749148</v>
      </c>
      <c r="E3410" s="7">
        <v>3402</v>
      </c>
      <c r="F3410" s="14">
        <f t="shared" ca="1" si="332"/>
        <v>-0.29311359237033452</v>
      </c>
      <c r="H3410" s="7">
        <v>3402</v>
      </c>
      <c r="I3410" s="14">
        <f t="shared" ca="1" si="333"/>
        <v>-0.29245491042236321</v>
      </c>
      <c r="T3410" s="7">
        <v>3402</v>
      </c>
      <c r="U3410" s="14">
        <f t="shared" ca="1" si="334"/>
        <v>-0.16086658724520625</v>
      </c>
      <c r="Z3410" s="7">
        <v>3402</v>
      </c>
      <c r="AA3410" s="14">
        <f t="shared" ca="1" si="330"/>
        <v>-0.14922114981278367</v>
      </c>
    </row>
    <row r="3411" spans="2:27" x14ac:dyDescent="0.25">
      <c r="B3411" s="7">
        <v>3403</v>
      </c>
      <c r="C3411" s="14">
        <f t="shared" ca="1" si="331"/>
        <v>0.57332549339322769</v>
      </c>
      <c r="E3411" s="7">
        <v>3403</v>
      </c>
      <c r="F3411" s="14">
        <f t="shared" ca="1" si="332"/>
        <v>0.24608958242240997</v>
      </c>
      <c r="H3411" s="7">
        <v>3403</v>
      </c>
      <c r="I3411" s="14">
        <f t="shared" ca="1" si="333"/>
        <v>6.0622865659588326E-2</v>
      </c>
      <c r="T3411" s="7">
        <v>3403</v>
      </c>
      <c r="U3411" s="14">
        <f t="shared" ca="1" si="334"/>
        <v>0.88003794147522596</v>
      </c>
      <c r="Z3411" s="7">
        <v>3403</v>
      </c>
      <c r="AA3411" s="14">
        <f t="shared" ca="1" si="330"/>
        <v>0.2188034062351627</v>
      </c>
    </row>
    <row r="3412" spans="2:27" x14ac:dyDescent="0.25">
      <c r="B3412" s="7">
        <v>3404</v>
      </c>
      <c r="C3412" s="14">
        <f t="shared" ca="1" si="331"/>
        <v>0.66501196681445662</v>
      </c>
      <c r="E3412" s="7">
        <v>3404</v>
      </c>
      <c r="F3412" s="14">
        <f t="shared" ca="1" si="332"/>
        <v>-0.66830794409775041</v>
      </c>
      <c r="H3412" s="7">
        <v>3404</v>
      </c>
      <c r="I3412" s="14">
        <f t="shared" ca="1" si="333"/>
        <v>-0.42447304305162142</v>
      </c>
      <c r="T3412" s="7">
        <v>3404</v>
      </c>
      <c r="U3412" s="14">
        <f t="shared" ca="1" si="334"/>
        <v>-0.42776902033491521</v>
      </c>
      <c r="Z3412" s="7">
        <v>3404</v>
      </c>
      <c r="AA3412" s="14">
        <f t="shared" ca="1" si="330"/>
        <v>-0.27972651139224447</v>
      </c>
    </row>
    <row r="3413" spans="2:27" x14ac:dyDescent="0.25">
      <c r="B3413" s="7">
        <v>3405</v>
      </c>
      <c r="C3413" s="14">
        <f t="shared" ca="1" si="331"/>
        <v>0.44618849227487584</v>
      </c>
      <c r="E3413" s="7">
        <v>3405</v>
      </c>
      <c r="F3413" s="14">
        <f t="shared" ca="1" si="332"/>
        <v>0.70137881783191169</v>
      </c>
      <c r="H3413" s="7">
        <v>3405</v>
      </c>
      <c r="I3413" s="14">
        <f t="shared" ca="1" si="333"/>
        <v>0.12751517238074234</v>
      </c>
      <c r="T3413" s="7">
        <v>3405</v>
      </c>
      <c r="U3413" s="14">
        <f t="shared" ca="1" si="334"/>
        <v>1.27508248248753</v>
      </c>
      <c r="Z3413" s="7">
        <v>3405</v>
      </c>
      <c r="AA3413" s="14">
        <f t="shared" ca="1" si="330"/>
        <v>0.3634089299949198</v>
      </c>
    </row>
    <row r="3414" spans="2:27" x14ac:dyDescent="0.25">
      <c r="B3414" s="7">
        <v>3406</v>
      </c>
      <c r="C3414" s="14">
        <f t="shared" ca="1" si="331"/>
        <v>-4.9102328050300514E-2</v>
      </c>
      <c r="E3414" s="7">
        <v>3406</v>
      </c>
      <c r="F3414" s="14">
        <f t="shared" ca="1" si="332"/>
        <v>0.15926024597632768</v>
      </c>
      <c r="H3414" s="7">
        <v>3406</v>
      </c>
      <c r="I3414" s="14">
        <f t="shared" ca="1" si="333"/>
        <v>-0.11471560310193141</v>
      </c>
      <c r="T3414" s="7">
        <v>3406</v>
      </c>
      <c r="U3414" s="14">
        <f t="shared" ca="1" si="334"/>
        <v>-4.5576851759042414E-3</v>
      </c>
      <c r="Z3414" s="7">
        <v>3406</v>
      </c>
      <c r="AA3414" s="14">
        <f t="shared" ca="1" si="330"/>
        <v>-1.9400193368127511E-2</v>
      </c>
    </row>
    <row r="3415" spans="2:27" x14ac:dyDescent="0.25">
      <c r="B3415" s="7">
        <v>3407</v>
      </c>
      <c r="C3415" s="14">
        <f t="shared" ca="1" si="331"/>
        <v>-0.15339693657258305</v>
      </c>
      <c r="E3415" s="7">
        <v>3407</v>
      </c>
      <c r="F3415" s="14">
        <f t="shared" ca="1" si="332"/>
        <v>0.43366663470871814</v>
      </c>
      <c r="H3415" s="7">
        <v>3407</v>
      </c>
      <c r="I3415" s="14">
        <f t="shared" ca="1" si="333"/>
        <v>-0.12656401964545755</v>
      </c>
      <c r="T3415" s="7">
        <v>3407</v>
      </c>
      <c r="U3415" s="14">
        <f t="shared" ca="1" si="334"/>
        <v>0.15370567849067757</v>
      </c>
      <c r="Z3415" s="7">
        <v>3407</v>
      </c>
      <c r="AA3415" s="14">
        <f t="shared" ca="1" si="330"/>
        <v>3.6138593275370057E-2</v>
      </c>
    </row>
    <row r="3416" spans="2:27" x14ac:dyDescent="0.25">
      <c r="B3416" s="7">
        <v>3408</v>
      </c>
      <c r="C3416" s="14">
        <f t="shared" ca="1" si="331"/>
        <v>-4.3867636485399389E-2</v>
      </c>
      <c r="E3416" s="7">
        <v>3408</v>
      </c>
      <c r="F3416" s="14">
        <f t="shared" ca="1" si="332"/>
        <v>0.35042491006542031</v>
      </c>
      <c r="H3416" s="7">
        <v>3408</v>
      </c>
      <c r="I3416" s="14">
        <f t="shared" ca="1" si="333"/>
        <v>-0.17901540534146815</v>
      </c>
      <c r="T3416" s="7">
        <v>3408</v>
      </c>
      <c r="U3416" s="14">
        <f t="shared" ca="1" si="334"/>
        <v>0.12754186823855279</v>
      </c>
      <c r="Z3416" s="7">
        <v>3408</v>
      </c>
      <c r="AA3416" s="14">
        <f t="shared" ca="1" si="330"/>
        <v>6.8462430518121398E-3</v>
      </c>
    </row>
    <row r="3417" spans="2:27" x14ac:dyDescent="0.25">
      <c r="B3417" s="7">
        <v>3409</v>
      </c>
      <c r="C3417" s="14">
        <f t="shared" ca="1" si="331"/>
        <v>-0.37816198112058308</v>
      </c>
      <c r="E3417" s="7">
        <v>3409</v>
      </c>
      <c r="F3417" s="14">
        <f t="shared" ca="1" si="332"/>
        <v>6.5729803498408651E-2</v>
      </c>
      <c r="H3417" s="7">
        <v>3409</v>
      </c>
      <c r="I3417" s="14">
        <f t="shared" ca="1" si="333"/>
        <v>0.14574489190792417</v>
      </c>
      <c r="T3417" s="7">
        <v>3409</v>
      </c>
      <c r="U3417" s="14">
        <f t="shared" ca="1" si="334"/>
        <v>-0.16668728571425029</v>
      </c>
      <c r="Z3417" s="7">
        <v>3409</v>
      </c>
      <c r="AA3417" s="14">
        <f t="shared" ca="1" si="330"/>
        <v>1.6958990779368063E-2</v>
      </c>
    </row>
    <row r="3418" spans="2:27" x14ac:dyDescent="0.25">
      <c r="B3418" s="7">
        <v>3410</v>
      </c>
      <c r="C3418" s="14">
        <f t="shared" ca="1" si="331"/>
        <v>-0.54686944170042706</v>
      </c>
      <c r="E3418" s="7">
        <v>3410</v>
      </c>
      <c r="F3418" s="14">
        <f t="shared" ca="1" si="332"/>
        <v>-9.2539570099190671E-2</v>
      </c>
      <c r="H3418" s="7">
        <v>3410</v>
      </c>
      <c r="I3418" s="14">
        <f t="shared" ca="1" si="333"/>
        <v>0.18446442349763353</v>
      </c>
      <c r="T3418" s="7">
        <v>3410</v>
      </c>
      <c r="U3418" s="14">
        <f t="shared" ca="1" si="334"/>
        <v>-0.4549445883019842</v>
      </c>
      <c r="Z3418" s="7">
        <v>3410</v>
      </c>
      <c r="AA3418" s="14">
        <f t="shared" ca="1" si="330"/>
        <v>-4.4903547621025858E-2</v>
      </c>
    </row>
    <row r="3419" spans="2:27" x14ac:dyDescent="0.25">
      <c r="B3419" s="7">
        <v>3411</v>
      </c>
      <c r="C3419" s="14">
        <f t="shared" ca="1" si="331"/>
        <v>-0.28002097255323288</v>
      </c>
      <c r="E3419" s="7">
        <v>3411</v>
      </c>
      <c r="F3419" s="14">
        <f t="shared" ca="1" si="332"/>
        <v>0.4383517902692049</v>
      </c>
      <c r="H3419" s="7">
        <v>3411</v>
      </c>
      <c r="I3419" s="14">
        <f t="shared" ca="1" si="333"/>
        <v>0.14900265516268546</v>
      </c>
      <c r="T3419" s="7">
        <v>3411</v>
      </c>
      <c r="U3419" s="14">
        <f t="shared" ca="1" si="334"/>
        <v>0.30733347287865748</v>
      </c>
      <c r="Z3419" s="7">
        <v>3411</v>
      </c>
      <c r="AA3419" s="14">
        <f t="shared" ca="1" si="330"/>
        <v>0.1500026701514576</v>
      </c>
    </row>
    <row r="3420" spans="2:27" x14ac:dyDescent="0.25">
      <c r="B3420" s="7">
        <v>3412</v>
      </c>
      <c r="C3420" s="14">
        <f t="shared" ca="1" si="331"/>
        <v>-0.14381577285706579</v>
      </c>
      <c r="E3420" s="7">
        <v>3412</v>
      </c>
      <c r="F3420" s="14">
        <f t="shared" ca="1" si="332"/>
        <v>0.74797109983048027</v>
      </c>
      <c r="H3420" s="7">
        <v>3412</v>
      </c>
      <c r="I3420" s="14">
        <f t="shared" ca="1" si="333"/>
        <v>-0.4063197973747999</v>
      </c>
      <c r="T3420" s="7">
        <v>3412</v>
      </c>
      <c r="U3420" s="14">
        <f t="shared" ca="1" si="334"/>
        <v>0.19783552959861456</v>
      </c>
      <c r="Z3420" s="7">
        <v>3412</v>
      </c>
      <c r="AA3420" s="14">
        <f t="shared" ca="1" si="330"/>
        <v>-7.5317233096690306E-3</v>
      </c>
    </row>
    <row r="3421" spans="2:27" x14ac:dyDescent="0.25">
      <c r="B3421" s="7">
        <v>3413</v>
      </c>
      <c r="C3421" s="14">
        <f t="shared" ca="1" si="331"/>
        <v>7.5277720850260244E-2</v>
      </c>
      <c r="E3421" s="7">
        <v>3413</v>
      </c>
      <c r="F3421" s="14">
        <f t="shared" ca="1" si="332"/>
        <v>0.80013209794318141</v>
      </c>
      <c r="H3421" s="7">
        <v>3413</v>
      </c>
      <c r="I3421" s="14">
        <f t="shared" ca="1" si="333"/>
        <v>0.14572366604018477</v>
      </c>
      <c r="T3421" s="7">
        <v>3413</v>
      </c>
      <c r="U3421" s="14">
        <f t="shared" ca="1" si="334"/>
        <v>1.0211334848336264</v>
      </c>
      <c r="Z3421" s="7">
        <v>3413</v>
      </c>
      <c r="AA3421" s="14">
        <f t="shared" ca="1" si="330"/>
        <v>0.3279570065730989</v>
      </c>
    </row>
    <row r="3422" spans="2:27" x14ac:dyDescent="0.25">
      <c r="B3422" s="7">
        <v>3414</v>
      </c>
      <c r="C3422" s="14">
        <f t="shared" ca="1" si="331"/>
        <v>6.5446317797237114E-2</v>
      </c>
      <c r="E3422" s="7">
        <v>3414</v>
      </c>
      <c r="F3422" s="14">
        <f t="shared" ca="1" si="332"/>
        <v>-0.24446769390497816</v>
      </c>
      <c r="H3422" s="7">
        <v>3414</v>
      </c>
      <c r="I3422" s="14">
        <f t="shared" ca="1" si="333"/>
        <v>2.7714521028038341E-2</v>
      </c>
      <c r="T3422" s="7">
        <v>3414</v>
      </c>
      <c r="U3422" s="14">
        <f t="shared" ca="1" si="334"/>
        <v>-0.15130685507970271</v>
      </c>
      <c r="Z3422" s="7">
        <v>3414</v>
      </c>
      <c r="AA3422" s="14">
        <f t="shared" ca="1" si="330"/>
        <v>-4.6393784098026858E-2</v>
      </c>
    </row>
    <row r="3423" spans="2:27" x14ac:dyDescent="0.25">
      <c r="B3423" s="7">
        <v>3415</v>
      </c>
      <c r="C3423" s="14">
        <f t="shared" ca="1" si="331"/>
        <v>0.3734609434724524</v>
      </c>
      <c r="E3423" s="7">
        <v>3415</v>
      </c>
      <c r="F3423" s="14">
        <f t="shared" ca="1" si="332"/>
        <v>1.4907414876562288</v>
      </c>
      <c r="H3423" s="7">
        <v>3415</v>
      </c>
      <c r="I3423" s="14">
        <f t="shared" ca="1" si="333"/>
        <v>-4.5794003240300092E-2</v>
      </c>
      <c r="T3423" s="7">
        <v>3415</v>
      </c>
      <c r="U3423" s="14">
        <f t="shared" ca="1" si="334"/>
        <v>1.8184084278883812</v>
      </c>
      <c r="Z3423" s="7">
        <v>3415</v>
      </c>
      <c r="AA3423" s="14">
        <f t="shared" ca="1" si="330"/>
        <v>0.49901763337120908</v>
      </c>
    </row>
    <row r="3424" spans="2:27" x14ac:dyDescent="0.25">
      <c r="B3424" s="7">
        <v>3416</v>
      </c>
      <c r="C3424" s="14">
        <f t="shared" ca="1" si="331"/>
        <v>0.23905787320779781</v>
      </c>
      <c r="E3424" s="7">
        <v>3416</v>
      </c>
      <c r="F3424" s="14">
        <f t="shared" ca="1" si="332"/>
        <v>-0.19647511846730245</v>
      </c>
      <c r="H3424" s="7">
        <v>3416</v>
      </c>
      <c r="I3424" s="14">
        <f t="shared" ca="1" si="333"/>
        <v>-0.20947536042421394</v>
      </c>
      <c r="T3424" s="7">
        <v>3416</v>
      </c>
      <c r="U3424" s="14">
        <f t="shared" ca="1" si="334"/>
        <v>-0.16689260568371858</v>
      </c>
      <c r="Z3424" s="7">
        <v>3416</v>
      </c>
      <c r="AA3424" s="14">
        <f t="shared" ca="1" si="330"/>
        <v>-0.11586864111073814</v>
      </c>
    </row>
    <row r="3425" spans="2:27" x14ac:dyDescent="0.25">
      <c r="B3425" s="7">
        <v>3417</v>
      </c>
      <c r="C3425" s="14">
        <f t="shared" ca="1" si="331"/>
        <v>0.53781763216405476</v>
      </c>
      <c r="E3425" s="7">
        <v>3417</v>
      </c>
      <c r="F3425" s="14">
        <f t="shared" ca="1" si="332"/>
        <v>0.28613050994805644</v>
      </c>
      <c r="H3425" s="7">
        <v>3417</v>
      </c>
      <c r="I3425" s="14">
        <f t="shared" ca="1" si="333"/>
        <v>-8.0041385624048278E-2</v>
      </c>
      <c r="T3425" s="7">
        <v>3417</v>
      </c>
      <c r="U3425" s="14">
        <f t="shared" ca="1" si="334"/>
        <v>0.74390675648806293</v>
      </c>
      <c r="Z3425" s="7">
        <v>3417</v>
      </c>
      <c r="AA3425" s="14">
        <f t="shared" ca="1" si="330"/>
        <v>0.15338198660520375</v>
      </c>
    </row>
    <row r="3426" spans="2:27" x14ac:dyDescent="0.25">
      <c r="B3426" s="7">
        <v>3418</v>
      </c>
      <c r="C3426" s="14">
        <f t="shared" ca="1" si="331"/>
        <v>5.7003880295694712E-2</v>
      </c>
      <c r="E3426" s="7">
        <v>3418</v>
      </c>
      <c r="F3426" s="14">
        <f t="shared" ca="1" si="332"/>
        <v>0.21196665833578546</v>
      </c>
      <c r="H3426" s="7">
        <v>3418</v>
      </c>
      <c r="I3426" s="14">
        <f t="shared" ca="1" si="333"/>
        <v>0.18574409310549678</v>
      </c>
      <c r="T3426" s="7">
        <v>3418</v>
      </c>
      <c r="U3426" s="14">
        <f t="shared" ca="1" si="334"/>
        <v>0.45471463173697696</v>
      </c>
      <c r="Z3426" s="7">
        <v>3418</v>
      </c>
      <c r="AA3426" s="14">
        <f t="shared" ca="1" si="330"/>
        <v>0.16786282011262296</v>
      </c>
    </row>
    <row r="3427" spans="2:27" x14ac:dyDescent="0.25">
      <c r="B3427" s="7">
        <v>3419</v>
      </c>
      <c r="C3427" s="14">
        <f t="shared" ca="1" si="331"/>
        <v>-0.18944381538886981</v>
      </c>
      <c r="E3427" s="7">
        <v>3419</v>
      </c>
      <c r="F3427" s="14">
        <f t="shared" ca="1" si="332"/>
        <v>0.25341205697251568</v>
      </c>
      <c r="H3427" s="7">
        <v>3419</v>
      </c>
      <c r="I3427" s="14">
        <f t="shared" ca="1" si="333"/>
        <v>4.3168446182012349E-2</v>
      </c>
      <c r="T3427" s="7">
        <v>3419</v>
      </c>
      <c r="U3427" s="14">
        <f t="shared" ca="1" si="334"/>
        <v>0.10713668776565821</v>
      </c>
      <c r="Z3427" s="7">
        <v>3419</v>
      </c>
      <c r="AA3427" s="14">
        <f t="shared" ca="1" si="330"/>
        <v>5.971907710498691E-2</v>
      </c>
    </row>
    <row r="3428" spans="2:27" x14ac:dyDescent="0.25">
      <c r="B3428" s="7">
        <v>3420</v>
      </c>
      <c r="C3428" s="14">
        <f t="shared" ca="1" si="331"/>
        <v>5.2008510967526934E-2</v>
      </c>
      <c r="E3428" s="7">
        <v>3420</v>
      </c>
      <c r="F3428" s="14">
        <f t="shared" ca="1" si="332"/>
        <v>0.14802180122846426</v>
      </c>
      <c r="H3428" s="7">
        <v>3420</v>
      </c>
      <c r="I3428" s="14">
        <f t="shared" ca="1" si="333"/>
        <v>-0.16851573895574484</v>
      </c>
      <c r="T3428" s="7">
        <v>3420</v>
      </c>
      <c r="U3428" s="14">
        <f t="shared" ca="1" si="334"/>
        <v>3.1514573240246341E-2</v>
      </c>
      <c r="Z3428" s="7">
        <v>3420</v>
      </c>
      <c r="AA3428" s="14">
        <f t="shared" ca="1" si="330"/>
        <v>-2.9449626915827753E-2</v>
      </c>
    </row>
    <row r="3429" spans="2:27" x14ac:dyDescent="0.25">
      <c r="B3429" s="7">
        <v>3421</v>
      </c>
      <c r="C3429" s="14">
        <f t="shared" ca="1" si="331"/>
        <v>0.33941584504141553</v>
      </c>
      <c r="E3429" s="7">
        <v>3421</v>
      </c>
      <c r="F3429" s="14">
        <f t="shared" ca="1" si="332"/>
        <v>0.49300748169381892</v>
      </c>
      <c r="H3429" s="7">
        <v>3421</v>
      </c>
      <c r="I3429" s="14">
        <f t="shared" ca="1" si="333"/>
        <v>9.3857596248334216E-2</v>
      </c>
      <c r="T3429" s="7">
        <v>3421</v>
      </c>
      <c r="U3429" s="14">
        <f t="shared" ca="1" si="334"/>
        <v>0.92628092298356868</v>
      </c>
      <c r="Z3429" s="7">
        <v>3421</v>
      </c>
      <c r="AA3429" s="14">
        <f t="shared" ca="1" si="330"/>
        <v>0.26271421164059588</v>
      </c>
    </row>
    <row r="3430" spans="2:27" x14ac:dyDescent="0.25">
      <c r="B3430" s="7">
        <v>3422</v>
      </c>
      <c r="C3430" s="14">
        <f t="shared" ca="1" si="331"/>
        <v>-9.5931597870993354E-2</v>
      </c>
      <c r="E3430" s="7">
        <v>3422</v>
      </c>
      <c r="F3430" s="14">
        <f t="shared" ca="1" si="332"/>
        <v>-0.20722148001996946</v>
      </c>
      <c r="H3430" s="7">
        <v>3422</v>
      </c>
      <c r="I3430" s="14">
        <f t="shared" ca="1" si="333"/>
        <v>-3.8925269916601203E-2</v>
      </c>
      <c r="T3430" s="7">
        <v>3422</v>
      </c>
      <c r="U3430" s="14">
        <f t="shared" ca="1" si="334"/>
        <v>-0.34207834780756402</v>
      </c>
      <c r="Z3430" s="7">
        <v>3422</v>
      </c>
      <c r="AA3430" s="14">
        <f t="shared" ca="1" si="330"/>
        <v>-0.1008153985384901</v>
      </c>
    </row>
    <row r="3431" spans="2:27" x14ac:dyDescent="0.25">
      <c r="B3431" s="7">
        <v>3423</v>
      </c>
      <c r="C3431" s="14">
        <f t="shared" ca="1" si="331"/>
        <v>0.42597839003870797</v>
      </c>
      <c r="E3431" s="7">
        <v>3423</v>
      </c>
      <c r="F3431" s="14">
        <f t="shared" ca="1" si="332"/>
        <v>0.90881783190942744</v>
      </c>
      <c r="H3431" s="7">
        <v>3423</v>
      </c>
      <c r="I3431" s="14">
        <f t="shared" ca="1" si="333"/>
        <v>-0.1400268003934661</v>
      </c>
      <c r="T3431" s="7">
        <v>3423</v>
      </c>
      <c r="U3431" s="14">
        <f t="shared" ca="1" si="334"/>
        <v>1.1947694215546691</v>
      </c>
      <c r="Z3431" s="7">
        <v>3423</v>
      </c>
      <c r="AA3431" s="14">
        <f t="shared" ca="1" si="330"/>
        <v>0.28782762738383671</v>
      </c>
    </row>
    <row r="3432" spans="2:27" x14ac:dyDescent="0.25">
      <c r="B3432" s="7">
        <v>3424</v>
      </c>
      <c r="C3432" s="14">
        <f t="shared" ca="1" si="331"/>
        <v>-0.1469535557850952</v>
      </c>
      <c r="E3432" s="7">
        <v>3424</v>
      </c>
      <c r="F3432" s="14">
        <f t="shared" ca="1" si="332"/>
        <v>0.61396671025013794</v>
      </c>
      <c r="H3432" s="7">
        <v>3424</v>
      </c>
      <c r="I3432" s="14">
        <f t="shared" ca="1" si="333"/>
        <v>-4.3321241536763769E-3</v>
      </c>
      <c r="T3432" s="7">
        <v>3424</v>
      </c>
      <c r="U3432" s="14">
        <f t="shared" ca="1" si="334"/>
        <v>0.46268103031136637</v>
      </c>
      <c r="Z3432" s="7">
        <v>3424</v>
      </c>
      <c r="AA3432" s="14">
        <f t="shared" ca="1" si="330"/>
        <v>0.15263323984118413</v>
      </c>
    </row>
    <row r="3433" spans="2:27" x14ac:dyDescent="0.25">
      <c r="B3433" s="7">
        <v>3425</v>
      </c>
      <c r="C3433" s="14">
        <f t="shared" ca="1" si="331"/>
        <v>-0.29529149100359509</v>
      </c>
      <c r="E3433" s="7">
        <v>3425</v>
      </c>
      <c r="F3433" s="14">
        <f t="shared" ca="1" si="332"/>
        <v>-0.35839233850549757</v>
      </c>
      <c r="H3433" s="7">
        <v>3425</v>
      </c>
      <c r="I3433" s="14">
        <f t="shared" ca="1" si="333"/>
        <v>-5.2407012016424809E-3</v>
      </c>
      <c r="T3433" s="7">
        <v>3425</v>
      </c>
      <c r="U3433" s="14">
        <f t="shared" ca="1" si="334"/>
        <v>-0.65892453071073509</v>
      </c>
      <c r="Z3433" s="7">
        <v>3425</v>
      </c>
      <c r="AA3433" s="14">
        <f t="shared" ca="1" si="330"/>
        <v>-0.16919635035318953</v>
      </c>
    </row>
    <row r="3434" spans="2:27" x14ac:dyDescent="0.25">
      <c r="B3434" s="7">
        <v>3426</v>
      </c>
      <c r="C3434" s="14">
        <f t="shared" ca="1" si="331"/>
        <v>-0.39371068657174929</v>
      </c>
      <c r="E3434" s="7">
        <v>3426</v>
      </c>
      <c r="F3434" s="14">
        <f t="shared" ca="1" si="332"/>
        <v>0.59640738044279362</v>
      </c>
      <c r="H3434" s="7">
        <v>3426</v>
      </c>
      <c r="I3434" s="14">
        <f t="shared" ca="1" si="333"/>
        <v>-4.3148146661021999E-2</v>
      </c>
      <c r="T3434" s="7">
        <v>3426</v>
      </c>
      <c r="U3434" s="14">
        <f t="shared" ca="1" si="334"/>
        <v>0.15954854721002232</v>
      </c>
      <c r="Z3434" s="7">
        <v>3426</v>
      </c>
      <c r="AA3434" s="14">
        <f t="shared" ca="1" si="330"/>
        <v>7.8606003487977194E-2</v>
      </c>
    </row>
    <row r="3435" spans="2:27" x14ac:dyDescent="0.25">
      <c r="B3435" s="7">
        <v>3427</v>
      </c>
      <c r="C3435" s="14">
        <f t="shared" ca="1" si="331"/>
        <v>0.14632770878011511</v>
      </c>
      <c r="E3435" s="7">
        <v>3427</v>
      </c>
      <c r="F3435" s="14">
        <f t="shared" ca="1" si="332"/>
        <v>-0.41480402984396847</v>
      </c>
      <c r="H3435" s="7">
        <v>3427</v>
      </c>
      <c r="I3435" s="14">
        <f t="shared" ca="1" si="333"/>
        <v>-3.8444471399611199E-2</v>
      </c>
      <c r="T3435" s="7">
        <v>3427</v>
      </c>
      <c r="U3435" s="14">
        <f t="shared" ca="1" si="334"/>
        <v>-0.30692079246346454</v>
      </c>
      <c r="Z3435" s="7">
        <v>3427</v>
      </c>
      <c r="AA3435" s="14">
        <f t="shared" ca="1" si="330"/>
        <v>-0.1143979028969731</v>
      </c>
    </row>
    <row r="3436" spans="2:27" x14ac:dyDescent="0.25">
      <c r="B3436" s="7">
        <v>3428</v>
      </c>
      <c r="C3436" s="14">
        <f t="shared" ca="1" si="331"/>
        <v>0.23803608076082827</v>
      </c>
      <c r="E3436" s="7">
        <v>3428</v>
      </c>
      <c r="F3436" s="14">
        <f t="shared" ca="1" si="332"/>
        <v>-0.71665621992115958</v>
      </c>
      <c r="H3436" s="7">
        <v>3428</v>
      </c>
      <c r="I3436" s="14">
        <f t="shared" ca="1" si="333"/>
        <v>-0.10630072167416293</v>
      </c>
      <c r="T3436" s="7">
        <v>3428</v>
      </c>
      <c r="U3436" s="14">
        <f t="shared" ca="1" si="334"/>
        <v>-0.58492086083449424</v>
      </c>
      <c r="Z3436" s="7">
        <v>3428</v>
      </c>
      <c r="AA3436" s="14">
        <f t="shared" ca="1" si="330"/>
        <v>-0.22054001066126369</v>
      </c>
    </row>
    <row r="3437" spans="2:27" x14ac:dyDescent="0.25">
      <c r="B3437" s="7">
        <v>3429</v>
      </c>
      <c r="C3437" s="14">
        <f t="shared" ca="1" si="331"/>
        <v>-6.8583262468511083E-2</v>
      </c>
      <c r="E3437" s="7">
        <v>3429</v>
      </c>
      <c r="F3437" s="14">
        <f t="shared" ca="1" si="332"/>
        <v>0.49852886747878356</v>
      </c>
      <c r="H3437" s="7">
        <v>3429</v>
      </c>
      <c r="I3437" s="14">
        <f t="shared" ca="1" si="333"/>
        <v>5.0495661191248195E-2</v>
      </c>
      <c r="T3437" s="7">
        <v>3429</v>
      </c>
      <c r="U3437" s="14">
        <f t="shared" ca="1" si="334"/>
        <v>0.48044126620152067</v>
      </c>
      <c r="Z3437" s="7">
        <v>3429</v>
      </c>
      <c r="AA3437" s="14">
        <f t="shared" ca="1" si="330"/>
        <v>0.16108983834555696</v>
      </c>
    </row>
    <row r="3438" spans="2:27" x14ac:dyDescent="0.25">
      <c r="B3438" s="7">
        <v>3430</v>
      </c>
      <c r="C3438" s="14">
        <f t="shared" ca="1" si="331"/>
        <v>-0.12093419007003775</v>
      </c>
      <c r="E3438" s="7">
        <v>3430</v>
      </c>
      <c r="F3438" s="14">
        <f t="shared" ca="1" si="332"/>
        <v>0.63385597354606349</v>
      </c>
      <c r="H3438" s="7">
        <v>3430</v>
      </c>
      <c r="I3438" s="14">
        <f t="shared" ca="1" si="333"/>
        <v>-2.0286252078417034E-2</v>
      </c>
      <c r="T3438" s="7">
        <v>3430</v>
      </c>
      <c r="U3438" s="14">
        <f t="shared" ca="1" si="334"/>
        <v>0.49263553139760874</v>
      </c>
      <c r="Z3438" s="7">
        <v>3430</v>
      </c>
      <c r="AA3438" s="14">
        <f t="shared" ca="1" si="330"/>
        <v>0.15582682801060296</v>
      </c>
    </row>
    <row r="3439" spans="2:27" x14ac:dyDescent="0.25">
      <c r="B3439" s="7">
        <v>3431</v>
      </c>
      <c r="C3439" s="14">
        <f t="shared" ca="1" si="331"/>
        <v>1.1319002142516979E-3</v>
      </c>
      <c r="E3439" s="7">
        <v>3431</v>
      </c>
      <c r="F3439" s="14">
        <f t="shared" ca="1" si="332"/>
        <v>-0.60325559239594229</v>
      </c>
      <c r="H3439" s="7">
        <v>3431</v>
      </c>
      <c r="I3439" s="14">
        <f t="shared" ca="1" si="333"/>
        <v>4.8069320215434808E-2</v>
      </c>
      <c r="T3439" s="7">
        <v>3431</v>
      </c>
      <c r="U3439" s="14">
        <f t="shared" ca="1" si="334"/>
        <v>-0.55405437196625584</v>
      </c>
      <c r="Z3439" s="7">
        <v>3431</v>
      </c>
      <c r="AA3439" s="14">
        <f t="shared" ca="1" si="330"/>
        <v>-0.15671563756821494</v>
      </c>
    </row>
    <row r="3440" spans="2:27" x14ac:dyDescent="0.25">
      <c r="B3440" s="7">
        <v>3432</v>
      </c>
      <c r="C3440" s="14">
        <f t="shared" ca="1" si="331"/>
        <v>0.56528297598219301</v>
      </c>
      <c r="E3440" s="7">
        <v>3432</v>
      </c>
      <c r="F3440" s="14">
        <f t="shared" ca="1" si="332"/>
        <v>-0.3445310408590323</v>
      </c>
      <c r="H3440" s="7">
        <v>3432</v>
      </c>
      <c r="I3440" s="14">
        <f t="shared" ca="1" si="333"/>
        <v>-5.1258466835737149E-2</v>
      </c>
      <c r="T3440" s="7">
        <v>3432</v>
      </c>
      <c r="U3440" s="14">
        <f t="shared" ca="1" si="334"/>
        <v>0.16949346828742357</v>
      </c>
      <c r="Z3440" s="7">
        <v>3432</v>
      </c>
      <c r="AA3440" s="14">
        <f t="shared" ca="1" si="330"/>
        <v>-1.5931950479139645E-2</v>
      </c>
    </row>
    <row r="3441" spans="2:27" x14ac:dyDescent="0.25">
      <c r="B3441" s="7">
        <v>3433</v>
      </c>
      <c r="C3441" s="14">
        <f t="shared" ca="1" si="331"/>
        <v>0.24803289460657499</v>
      </c>
      <c r="E3441" s="7">
        <v>3433</v>
      </c>
      <c r="F3441" s="14">
        <f t="shared" ca="1" si="332"/>
        <v>-0.3731618608781796</v>
      </c>
      <c r="H3441" s="7">
        <v>3433</v>
      </c>
      <c r="I3441" s="14">
        <f t="shared" ca="1" si="333"/>
        <v>5.0108031293146227E-2</v>
      </c>
      <c r="T3441" s="7">
        <v>3433</v>
      </c>
      <c r="U3441" s="14">
        <f t="shared" ca="1" si="334"/>
        <v>-7.5020934978458381E-2</v>
      </c>
      <c r="Z3441" s="7">
        <v>3433</v>
      </c>
      <c r="AA3441" s="14">
        <f t="shared" ca="1" si="330"/>
        <v>-3.7287963695565758E-2</v>
      </c>
    </row>
    <row r="3442" spans="2:27" x14ac:dyDescent="0.25">
      <c r="B3442" s="7">
        <v>3434</v>
      </c>
      <c r="C3442" s="14">
        <f t="shared" ca="1" si="331"/>
        <v>-0.13414916699230556</v>
      </c>
      <c r="E3442" s="7">
        <v>3434</v>
      </c>
      <c r="F3442" s="14">
        <f t="shared" ca="1" si="332"/>
        <v>0.49070381230114046</v>
      </c>
      <c r="H3442" s="7">
        <v>3434</v>
      </c>
      <c r="I3442" s="14">
        <f t="shared" ca="1" si="333"/>
        <v>7.2836131279653479E-2</v>
      </c>
      <c r="T3442" s="7">
        <v>3434</v>
      </c>
      <c r="U3442" s="14">
        <f t="shared" ca="1" si="334"/>
        <v>0.4293907765884884</v>
      </c>
      <c r="Z3442" s="7">
        <v>3434</v>
      </c>
      <c r="AA3442" s="14">
        <f t="shared" ca="1" si="330"/>
        <v>0.15679937593170776</v>
      </c>
    </row>
    <row r="3443" spans="2:27" x14ac:dyDescent="0.25">
      <c r="B3443" s="7">
        <v>3435</v>
      </c>
      <c r="C3443" s="14">
        <f t="shared" ca="1" si="331"/>
        <v>5.0945547864990996E-2</v>
      </c>
      <c r="E3443" s="7">
        <v>3435</v>
      </c>
      <c r="F3443" s="14">
        <f t="shared" ca="1" si="332"/>
        <v>0.13744277594182872</v>
      </c>
      <c r="H3443" s="7">
        <v>3435</v>
      </c>
      <c r="I3443" s="14">
        <f t="shared" ca="1" si="333"/>
        <v>-0.28357344895830322</v>
      </c>
      <c r="T3443" s="7">
        <v>3435</v>
      </c>
      <c r="U3443" s="14">
        <f t="shared" ca="1" si="334"/>
        <v>-9.5185125151483502E-2</v>
      </c>
      <c r="Z3443" s="7">
        <v>3435</v>
      </c>
      <c r="AA3443" s="14">
        <f t="shared" ca="1" si="330"/>
        <v>-9.0364782123604798E-2</v>
      </c>
    </row>
    <row r="3444" spans="2:27" x14ac:dyDescent="0.25">
      <c r="B3444" s="7">
        <v>3436</v>
      </c>
      <c r="C3444" s="14">
        <f t="shared" ca="1" si="331"/>
        <v>-0.29785445162245788</v>
      </c>
      <c r="E3444" s="7">
        <v>3436</v>
      </c>
      <c r="F3444" s="14">
        <f t="shared" ca="1" si="332"/>
        <v>8.4985597267017696E-2</v>
      </c>
      <c r="H3444" s="7">
        <v>3436</v>
      </c>
      <c r="I3444" s="14">
        <f t="shared" ca="1" si="333"/>
        <v>7.1519655509222679E-2</v>
      </c>
      <c r="T3444" s="7">
        <v>3436</v>
      </c>
      <c r="U3444" s="14">
        <f t="shared" ca="1" si="334"/>
        <v>-0.14134919884621749</v>
      </c>
      <c r="Z3444" s="7">
        <v>3436</v>
      </c>
      <c r="AA3444" s="14">
        <f t="shared" ca="1" si="330"/>
        <v>1.6846166102250648E-3</v>
      </c>
    </row>
    <row r="3445" spans="2:27" x14ac:dyDescent="0.25">
      <c r="B3445" s="7">
        <v>3437</v>
      </c>
      <c r="C3445" s="14">
        <f t="shared" ca="1" si="331"/>
        <v>0.25611386173729772</v>
      </c>
      <c r="E3445" s="7">
        <v>3437</v>
      </c>
      <c r="F3445" s="14">
        <f t="shared" ca="1" si="332"/>
        <v>-0.11234701527118032</v>
      </c>
      <c r="H3445" s="7">
        <v>3437</v>
      </c>
      <c r="I3445" s="14">
        <f t="shared" ca="1" si="333"/>
        <v>0.30926128533142111</v>
      </c>
      <c r="T3445" s="7">
        <v>3437</v>
      </c>
      <c r="U3445" s="14">
        <f t="shared" ca="1" si="334"/>
        <v>0.45302813179753854</v>
      </c>
      <c r="Z3445" s="7">
        <v>3437</v>
      </c>
      <c r="AA3445" s="14">
        <f t="shared" ca="1" si="330"/>
        <v>0.172149310431816</v>
      </c>
    </row>
    <row r="3446" spans="2:27" x14ac:dyDescent="0.25">
      <c r="B3446" s="7">
        <v>3438</v>
      </c>
      <c r="C3446" s="14">
        <f t="shared" ca="1" si="331"/>
        <v>0.33000211662691126</v>
      </c>
      <c r="E3446" s="7">
        <v>3438</v>
      </c>
      <c r="F3446" s="14">
        <f t="shared" ca="1" si="332"/>
        <v>-0.58207044769218819</v>
      </c>
      <c r="H3446" s="7">
        <v>3438</v>
      </c>
      <c r="I3446" s="14">
        <f t="shared" ca="1" si="333"/>
        <v>-0.17851719249018166</v>
      </c>
      <c r="T3446" s="7">
        <v>3438</v>
      </c>
      <c r="U3446" s="14">
        <f t="shared" ca="1" si="334"/>
        <v>-0.43058552355545859</v>
      </c>
      <c r="Z3446" s="7">
        <v>3438</v>
      </c>
      <c r="AA3446" s="14">
        <f t="shared" ca="1" si="330"/>
        <v>-0.19787930722736502</v>
      </c>
    </row>
    <row r="3447" spans="2:27" x14ac:dyDescent="0.25">
      <c r="B3447" s="7">
        <v>3439</v>
      </c>
      <c r="C3447" s="14">
        <f t="shared" ca="1" si="331"/>
        <v>0.73971738133585108</v>
      </c>
      <c r="E3447" s="7">
        <v>3439</v>
      </c>
      <c r="F3447" s="14">
        <f t="shared" ca="1" si="332"/>
        <v>0.1666868094110068</v>
      </c>
      <c r="H3447" s="7">
        <v>3439</v>
      </c>
      <c r="I3447" s="14">
        <f t="shared" ca="1" si="333"/>
        <v>-1.213236278337558E-2</v>
      </c>
      <c r="T3447" s="7">
        <v>3439</v>
      </c>
      <c r="U3447" s="14">
        <f t="shared" ca="1" si="334"/>
        <v>0.89427182796348226</v>
      </c>
      <c r="Z3447" s="7">
        <v>3439</v>
      </c>
      <c r="AA3447" s="14">
        <f t="shared" ca="1" si="330"/>
        <v>0.19188333769878446</v>
      </c>
    </row>
    <row r="3448" spans="2:27" x14ac:dyDescent="0.25">
      <c r="B3448" s="7">
        <v>3440</v>
      </c>
      <c r="C3448" s="14">
        <f t="shared" ca="1" si="331"/>
        <v>-1.7272069432239218E-2</v>
      </c>
      <c r="E3448" s="7">
        <v>3440</v>
      </c>
      <c r="F3448" s="14">
        <f t="shared" ca="1" si="332"/>
        <v>0.43482386398572059</v>
      </c>
      <c r="H3448" s="7">
        <v>3440</v>
      </c>
      <c r="I3448" s="14">
        <f t="shared" ca="1" si="333"/>
        <v>0.18406482105546723</v>
      </c>
      <c r="T3448" s="7">
        <v>3440</v>
      </c>
      <c r="U3448" s="14">
        <f t="shared" ca="1" si="334"/>
        <v>0.60161661560894863</v>
      </c>
      <c r="Z3448" s="7">
        <v>3440</v>
      </c>
      <c r="AA3448" s="14">
        <f t="shared" ca="1" si="330"/>
        <v>0.21902515583700194</v>
      </c>
    </row>
    <row r="3449" spans="2:27" x14ac:dyDescent="0.25">
      <c r="B3449" s="7">
        <v>3441</v>
      </c>
      <c r="C3449" s="14">
        <f t="shared" ca="1" si="331"/>
        <v>0.33915112628612482</v>
      </c>
      <c r="E3449" s="7">
        <v>3441</v>
      </c>
      <c r="F3449" s="14">
        <f t="shared" ca="1" si="332"/>
        <v>1.9822654832361258E-2</v>
      </c>
      <c r="H3449" s="7">
        <v>3441</v>
      </c>
      <c r="I3449" s="14">
        <f t="shared" ca="1" si="333"/>
        <v>6.3559097922382235E-2</v>
      </c>
      <c r="T3449" s="7">
        <v>3441</v>
      </c>
      <c r="U3449" s="14">
        <f t="shared" ca="1" si="334"/>
        <v>0.42253287904086834</v>
      </c>
      <c r="Z3449" s="7">
        <v>3441</v>
      </c>
      <c r="AA3449" s="14">
        <f t="shared" ca="1" si="330"/>
        <v>0.10555657066812446</v>
      </c>
    </row>
    <row r="3450" spans="2:27" x14ac:dyDescent="0.25">
      <c r="B3450" s="7">
        <v>3442</v>
      </c>
      <c r="C3450" s="14">
        <f t="shared" ca="1" si="331"/>
        <v>0.26135534356071732</v>
      </c>
      <c r="E3450" s="7">
        <v>3442</v>
      </c>
      <c r="F3450" s="14">
        <f t="shared" ca="1" si="332"/>
        <v>0.37783641656692085</v>
      </c>
      <c r="H3450" s="7">
        <v>3442</v>
      </c>
      <c r="I3450" s="14">
        <f t="shared" ca="1" si="333"/>
        <v>-0.19094376730605056</v>
      </c>
      <c r="T3450" s="7">
        <v>3442</v>
      </c>
      <c r="U3450" s="14">
        <f t="shared" ca="1" si="334"/>
        <v>0.44824799282158767</v>
      </c>
      <c r="Z3450" s="7">
        <v>3442</v>
      </c>
      <c r="AA3450" s="14">
        <f t="shared" ca="1" si="330"/>
        <v>7.015011002919444E-2</v>
      </c>
    </row>
    <row r="3451" spans="2:27" x14ac:dyDescent="0.25">
      <c r="B3451" s="7">
        <v>3443</v>
      </c>
      <c r="C3451" s="14">
        <f t="shared" ca="1" si="331"/>
        <v>-1.1245278131995523E-2</v>
      </c>
      <c r="E3451" s="7">
        <v>3443</v>
      </c>
      <c r="F3451" s="14">
        <f t="shared" ca="1" si="332"/>
        <v>-0.55555517163945223</v>
      </c>
      <c r="H3451" s="7">
        <v>3443</v>
      </c>
      <c r="I3451" s="14">
        <f t="shared" ca="1" si="333"/>
        <v>-6.5295380861871921E-2</v>
      </c>
      <c r="T3451" s="7">
        <v>3443</v>
      </c>
      <c r="U3451" s="14">
        <f t="shared" ca="1" si="334"/>
        <v>-0.63209583063331964</v>
      </c>
      <c r="Z3451" s="7">
        <v>3443</v>
      </c>
      <c r="AA3451" s="14">
        <f t="shared" ca="1" si="330"/>
        <v>-0.20156329754917071</v>
      </c>
    </row>
    <row r="3452" spans="2:27" x14ac:dyDescent="0.25">
      <c r="B3452" s="7">
        <v>3444</v>
      </c>
      <c r="C3452" s="14">
        <f t="shared" ca="1" si="331"/>
        <v>-3.4015926525094838E-2</v>
      </c>
      <c r="E3452" s="7">
        <v>3444</v>
      </c>
      <c r="F3452" s="14">
        <f t="shared" ca="1" si="332"/>
        <v>0.51550637736962168</v>
      </c>
      <c r="H3452" s="7">
        <v>3444</v>
      </c>
      <c r="I3452" s="14">
        <f t="shared" ca="1" si="333"/>
        <v>-0.2893880423622156</v>
      </c>
      <c r="T3452" s="7">
        <v>3444</v>
      </c>
      <c r="U3452" s="14">
        <f t="shared" ca="1" si="334"/>
        <v>0.19210240848231125</v>
      </c>
      <c r="Z3452" s="7">
        <v>3444</v>
      </c>
      <c r="AA3452" s="14">
        <f t="shared" ca="1" si="330"/>
        <v>3.1547067247597316E-3</v>
      </c>
    </row>
    <row r="3453" spans="2:27" x14ac:dyDescent="0.25">
      <c r="B3453" s="7">
        <v>3445</v>
      </c>
      <c r="C3453" s="14">
        <f t="shared" ca="1" si="331"/>
        <v>0.34967105703271384</v>
      </c>
      <c r="E3453" s="7">
        <v>3445</v>
      </c>
      <c r="F3453" s="14">
        <f t="shared" ca="1" si="332"/>
        <v>-0.18705312013685857</v>
      </c>
      <c r="H3453" s="7">
        <v>3445</v>
      </c>
      <c r="I3453" s="14">
        <f t="shared" ca="1" si="333"/>
        <v>-9.5035436524104761E-3</v>
      </c>
      <c r="T3453" s="7">
        <v>3445</v>
      </c>
      <c r="U3453" s="14">
        <f t="shared" ca="1" si="334"/>
        <v>0.15311439324344478</v>
      </c>
      <c r="Z3453" s="7">
        <v>3445</v>
      </c>
      <c r="AA3453" s="14">
        <f t="shared" ca="1" si="330"/>
        <v>9.0665035392799576E-3</v>
      </c>
    </row>
    <row r="3454" spans="2:27" x14ac:dyDescent="0.25">
      <c r="B3454" s="7">
        <v>3446</v>
      </c>
      <c r="C3454" s="14">
        <f t="shared" ca="1" si="331"/>
        <v>-0.15188850528967268</v>
      </c>
      <c r="E3454" s="7">
        <v>3446</v>
      </c>
      <c r="F3454" s="14">
        <f t="shared" ca="1" si="332"/>
        <v>-0.83056696928012141</v>
      </c>
      <c r="H3454" s="7">
        <v>3446</v>
      </c>
      <c r="I3454" s="14">
        <f t="shared" ca="1" si="333"/>
        <v>2.5777177726871298E-2</v>
      </c>
      <c r="T3454" s="7">
        <v>3446</v>
      </c>
      <c r="U3454" s="14">
        <f t="shared" ca="1" si="334"/>
        <v>-0.95667829684292283</v>
      </c>
      <c r="Z3454" s="7">
        <v>3446</v>
      </c>
      <c r="AA3454" s="14">
        <f t="shared" ca="1" si="330"/>
        <v>-0.26665920297853529</v>
      </c>
    </row>
    <row r="3455" spans="2:27" x14ac:dyDescent="0.25">
      <c r="B3455" s="7">
        <v>3447</v>
      </c>
      <c r="C3455" s="14">
        <f t="shared" ca="1" si="331"/>
        <v>1.2644714185170186E-2</v>
      </c>
      <c r="E3455" s="7">
        <v>3447</v>
      </c>
      <c r="F3455" s="14">
        <f t="shared" ca="1" si="332"/>
        <v>-0.38246109689789753</v>
      </c>
      <c r="H3455" s="7">
        <v>3447</v>
      </c>
      <c r="I3455" s="14">
        <f t="shared" ca="1" si="333"/>
        <v>-0.19509550160987643</v>
      </c>
      <c r="T3455" s="7">
        <v>3447</v>
      </c>
      <c r="U3455" s="14">
        <f t="shared" ca="1" si="334"/>
        <v>-0.56491188432260375</v>
      </c>
      <c r="Z3455" s="7">
        <v>3447</v>
      </c>
      <c r="AA3455" s="14">
        <f t="shared" ca="1" si="330"/>
        <v>-0.20975713703727344</v>
      </c>
    </row>
    <row r="3456" spans="2:27" x14ac:dyDescent="0.25">
      <c r="B3456" s="7">
        <v>3448</v>
      </c>
      <c r="C3456" s="14">
        <f t="shared" ca="1" si="331"/>
        <v>0.33482623122184485</v>
      </c>
      <c r="E3456" s="7">
        <v>3448</v>
      </c>
      <c r="F3456" s="14">
        <f t="shared" ca="1" si="332"/>
        <v>-7.6401042948164827E-2</v>
      </c>
      <c r="H3456" s="7">
        <v>3448</v>
      </c>
      <c r="I3456" s="14">
        <f t="shared" ca="1" si="333"/>
        <v>-2.9593362381109139E-2</v>
      </c>
      <c r="T3456" s="7">
        <v>3448</v>
      </c>
      <c r="U3456" s="14">
        <f t="shared" ca="1" si="334"/>
        <v>0.22883182589257087</v>
      </c>
      <c r="Z3456" s="7">
        <v>3448</v>
      </c>
      <c r="AA3456" s="14">
        <f t="shared" ca="1" si="330"/>
        <v>2.9248252169364962E-2</v>
      </c>
    </row>
    <row r="3457" spans="2:27" x14ac:dyDescent="0.25">
      <c r="B3457" s="7">
        <v>3449</v>
      </c>
      <c r="C3457" s="14">
        <f t="shared" ca="1" si="331"/>
        <v>0.29261591234754925</v>
      </c>
      <c r="E3457" s="7">
        <v>3449</v>
      </c>
      <c r="F3457" s="14">
        <f t="shared" ca="1" si="332"/>
        <v>0.24747019256643799</v>
      </c>
      <c r="H3457" s="7">
        <v>3449</v>
      </c>
      <c r="I3457" s="14">
        <f t="shared" ca="1" si="333"/>
        <v>-0.14370907488358908</v>
      </c>
      <c r="T3457" s="7">
        <v>3449</v>
      </c>
      <c r="U3457" s="14">
        <f t="shared" ca="1" si="334"/>
        <v>0.39637703003039815</v>
      </c>
      <c r="Z3457" s="7">
        <v>3449</v>
      </c>
      <c r="AA3457" s="14">
        <f t="shared" ca="1" si="330"/>
        <v>6.0909702797646709E-2</v>
      </c>
    </row>
    <row r="3458" spans="2:27" x14ac:dyDescent="0.25">
      <c r="B3458" s="7">
        <v>3450</v>
      </c>
      <c r="C3458" s="14">
        <f t="shared" ca="1" si="331"/>
        <v>0.50385297504877435</v>
      </c>
      <c r="E3458" s="7">
        <v>3450</v>
      </c>
      <c r="F3458" s="14">
        <f t="shared" ca="1" si="332"/>
        <v>-0.12709647134519989</v>
      </c>
      <c r="H3458" s="7">
        <v>3450</v>
      </c>
      <c r="I3458" s="14">
        <f t="shared" ca="1" si="333"/>
        <v>-0.21032151620183615</v>
      </c>
      <c r="T3458" s="7">
        <v>3450</v>
      </c>
      <c r="U3458" s="14">
        <f t="shared" ca="1" si="334"/>
        <v>0.16643498750173835</v>
      </c>
      <c r="Z3458" s="7">
        <v>3450</v>
      </c>
      <c r="AA3458" s="14">
        <f t="shared" ca="1" si="330"/>
        <v>-4.2519104494723153E-2</v>
      </c>
    </row>
    <row r="3459" spans="2:27" x14ac:dyDescent="0.25">
      <c r="B3459" s="7">
        <v>3451</v>
      </c>
      <c r="C3459" s="14">
        <f t="shared" ca="1" si="331"/>
        <v>0.73316154594426108</v>
      </c>
      <c r="E3459" s="7">
        <v>3451</v>
      </c>
      <c r="F3459" s="14">
        <f t="shared" ca="1" si="332"/>
        <v>-7.4892526397781684E-2</v>
      </c>
      <c r="H3459" s="7">
        <v>3451</v>
      </c>
      <c r="I3459" s="14">
        <f t="shared" ca="1" si="333"/>
        <v>8.541079212720705E-2</v>
      </c>
      <c r="T3459" s="7">
        <v>3451</v>
      </c>
      <c r="U3459" s="14">
        <f t="shared" ca="1" si="334"/>
        <v>0.74367981167368646</v>
      </c>
      <c r="Z3459" s="7">
        <v>3451</v>
      </c>
      <c r="AA3459" s="14">
        <f t="shared" ca="1" si="330"/>
        <v>0.16686994733312124</v>
      </c>
    </row>
    <row r="3460" spans="2:27" x14ac:dyDescent="0.25">
      <c r="B3460" s="7">
        <v>3452</v>
      </c>
      <c r="C3460" s="14">
        <f t="shared" ca="1" si="331"/>
        <v>0.37929740729060352</v>
      </c>
      <c r="E3460" s="7">
        <v>3452</v>
      </c>
      <c r="F3460" s="14">
        <f t="shared" ca="1" si="332"/>
        <v>-0.43090058961430977</v>
      </c>
      <c r="H3460" s="7">
        <v>3452</v>
      </c>
      <c r="I3460" s="14">
        <f t="shared" ca="1" si="333"/>
        <v>6.4217441795922023E-2</v>
      </c>
      <c r="T3460" s="7">
        <v>3452</v>
      </c>
      <c r="U3460" s="14">
        <f t="shared" ca="1" si="334"/>
        <v>1.2614259472215769E-2</v>
      </c>
      <c r="Z3460" s="7">
        <v>3452</v>
      </c>
      <c r="AA3460" s="14">
        <f t="shared" ca="1" si="330"/>
        <v>-2.1301974528211205E-2</v>
      </c>
    </row>
    <row r="3461" spans="2:27" x14ac:dyDescent="0.25">
      <c r="B3461" s="7">
        <v>3453</v>
      </c>
      <c r="C3461" s="14">
        <f t="shared" ca="1" si="331"/>
        <v>-0.27242777783927696</v>
      </c>
      <c r="E3461" s="7">
        <v>3453</v>
      </c>
      <c r="F3461" s="14">
        <f t="shared" ca="1" si="332"/>
        <v>0.60396558081078833</v>
      </c>
      <c r="H3461" s="7">
        <v>3453</v>
      </c>
      <c r="I3461" s="14">
        <f t="shared" ca="1" si="333"/>
        <v>-0.13599964864289432</v>
      </c>
      <c r="T3461" s="7">
        <v>3453</v>
      </c>
      <c r="U3461" s="14">
        <f t="shared" ca="1" si="334"/>
        <v>0.19553815432861704</v>
      </c>
      <c r="Z3461" s="7">
        <v>3453</v>
      </c>
      <c r="AA3461" s="14">
        <f t="shared" ca="1" si="330"/>
        <v>5.8704294353933928E-2</v>
      </c>
    </row>
    <row r="3462" spans="2:27" x14ac:dyDescent="0.25">
      <c r="B3462" s="7">
        <v>3454</v>
      </c>
      <c r="C3462" s="14">
        <f t="shared" ca="1" si="331"/>
        <v>2.7862214491209403E-3</v>
      </c>
      <c r="E3462" s="7">
        <v>3454</v>
      </c>
      <c r="F3462" s="14">
        <f t="shared" ca="1" si="332"/>
        <v>0.6013509185601289</v>
      </c>
      <c r="H3462" s="7">
        <v>3454</v>
      </c>
      <c r="I3462" s="14">
        <f t="shared" ca="1" si="333"/>
        <v>0.28590387213074375</v>
      </c>
      <c r="T3462" s="7">
        <v>3454</v>
      </c>
      <c r="U3462" s="14">
        <f t="shared" ca="1" si="334"/>
        <v>0.89004101213999365</v>
      </c>
      <c r="Z3462" s="7">
        <v>3454</v>
      </c>
      <c r="AA3462" s="14">
        <f t="shared" ca="1" si="330"/>
        <v>0.32391445592323476</v>
      </c>
    </row>
    <row r="3463" spans="2:27" x14ac:dyDescent="0.25">
      <c r="B3463" s="7">
        <v>3455</v>
      </c>
      <c r="C3463" s="14">
        <f t="shared" ca="1" si="331"/>
        <v>0.58128361335441825</v>
      </c>
      <c r="E3463" s="7">
        <v>3455</v>
      </c>
      <c r="F3463" s="14">
        <f t="shared" ca="1" si="332"/>
        <v>-0.63309465748631155</v>
      </c>
      <c r="H3463" s="7">
        <v>3455</v>
      </c>
      <c r="I3463" s="14">
        <f t="shared" ca="1" si="333"/>
        <v>0.24601145933226559</v>
      </c>
      <c r="T3463" s="7">
        <v>3455</v>
      </c>
      <c r="U3463" s="14">
        <f t="shared" ca="1" si="334"/>
        <v>0.19420041520037229</v>
      </c>
      <c r="Z3463" s="7">
        <v>3455</v>
      </c>
      <c r="AA3463" s="14">
        <f t="shared" ca="1" si="330"/>
        <v>4.9334055091122986E-2</v>
      </c>
    </row>
    <row r="3464" spans="2:27" x14ac:dyDescent="0.25">
      <c r="B3464" s="7">
        <v>3456</v>
      </c>
      <c r="C3464" s="14">
        <f t="shared" ca="1" si="331"/>
        <v>0.28517236213917913</v>
      </c>
      <c r="E3464" s="7">
        <v>3456</v>
      </c>
      <c r="F3464" s="14">
        <f t="shared" ca="1" si="332"/>
        <v>-8.6400230660998556E-2</v>
      </c>
      <c r="H3464" s="7">
        <v>3456</v>
      </c>
      <c r="I3464" s="14">
        <f t="shared" ca="1" si="333"/>
        <v>-0.37059512421716878</v>
      </c>
      <c r="T3464" s="7">
        <v>3456</v>
      </c>
      <c r="U3464" s="14">
        <f t="shared" ca="1" si="334"/>
        <v>-0.17182299273898821</v>
      </c>
      <c r="Z3464" s="7">
        <v>3456</v>
      </c>
      <c r="AA3464" s="14">
        <f t="shared" ca="1" si="330"/>
        <v>-0.15418315887904813</v>
      </c>
    </row>
    <row r="3465" spans="2:27" x14ac:dyDescent="0.25">
      <c r="B3465" s="7">
        <v>3457</v>
      </c>
      <c r="C3465" s="14">
        <f t="shared" ca="1" si="331"/>
        <v>5.9060437839577234E-2</v>
      </c>
      <c r="E3465" s="7">
        <v>3457</v>
      </c>
      <c r="F3465" s="14">
        <f t="shared" ca="1" si="332"/>
        <v>0.53826822111474659</v>
      </c>
      <c r="H3465" s="7">
        <v>3457</v>
      </c>
      <c r="I3465" s="14">
        <f t="shared" ca="1" si="333"/>
        <v>0.11671729998425288</v>
      </c>
      <c r="T3465" s="7">
        <v>3457</v>
      </c>
      <c r="U3465" s="14">
        <f t="shared" ca="1" si="334"/>
        <v>0.7140459589385767</v>
      </c>
      <c r="Z3465" s="7">
        <v>3457</v>
      </c>
      <c r="AA3465" s="14">
        <f t="shared" ca="1" si="330"/>
        <v>0.23165120389446586</v>
      </c>
    </row>
    <row r="3466" spans="2:27" x14ac:dyDescent="0.25">
      <c r="B3466" s="7">
        <v>3458</v>
      </c>
      <c r="C3466" s="14">
        <f t="shared" ca="1" si="331"/>
        <v>0.2722471664640736</v>
      </c>
      <c r="E3466" s="7">
        <v>3458</v>
      </c>
      <c r="F3466" s="14">
        <f t="shared" ca="1" si="332"/>
        <v>-5.0902094933639591E-2</v>
      </c>
      <c r="H3466" s="7">
        <v>3458</v>
      </c>
      <c r="I3466" s="14">
        <f t="shared" ca="1" si="333"/>
        <v>4.8446231674226223E-2</v>
      </c>
      <c r="T3466" s="7">
        <v>3458</v>
      </c>
      <c r="U3466" s="14">
        <f t="shared" ca="1" si="334"/>
        <v>0.26979130320466022</v>
      </c>
      <c r="Z3466" s="7">
        <v>3458</v>
      </c>
      <c r="AA3466" s="14">
        <f t="shared" ref="AA3466:AA3529" ca="1" si="335">$AA$3*C3466+$AA$4*F3466+$AA$5*I3466</f>
        <v>6.3401920649835963E-2</v>
      </c>
    </row>
    <row r="3467" spans="2:27" x14ac:dyDescent="0.25">
      <c r="B3467" s="7">
        <v>3459</v>
      </c>
      <c r="C3467" s="14">
        <f t="shared" ref="C3467:C3530" ca="1" si="336">_xlfn.NORM.INV(RAND(),$C$3,$C$4)+($C$5*C3466)+($C$6*RAND())</f>
        <v>0.45171034955877182</v>
      </c>
      <c r="E3467" s="7">
        <v>3459</v>
      </c>
      <c r="F3467" s="14">
        <f t="shared" ref="F3467:F3530" ca="1" si="337">_xlfn.NORM.INV(RAND(),$F$3,$F$4)+($F$5*F3466)+($F$6*RAND())</f>
        <v>0.48967788939519152</v>
      </c>
      <c r="H3467" s="7">
        <v>3459</v>
      </c>
      <c r="I3467" s="14">
        <f t="shared" ref="I3467:I3530" ca="1" si="338">_xlfn.NORM.INV(RAND(),$I$3,$I$4)+($I$5*I3466)+($I$6*RAND())</f>
        <v>-0.14297420679245307</v>
      </c>
      <c r="T3467" s="7">
        <v>3459</v>
      </c>
      <c r="U3467" s="14">
        <f t="shared" ref="U3467:U3530" ca="1" si="339">C3467+F3467+I3467+$U$5*U3466+$U$6*RAND()</f>
        <v>0.7984140321615103</v>
      </c>
      <c r="Z3467" s="7">
        <v>3459</v>
      </c>
      <c r="AA3467" s="14">
        <f t="shared" ca="1" si="335"/>
        <v>0.16575833333408529</v>
      </c>
    </row>
    <row r="3468" spans="2:27" x14ac:dyDescent="0.25">
      <c r="B3468" s="7">
        <v>3460</v>
      </c>
      <c r="C3468" s="14">
        <f t="shared" ca="1" si="336"/>
        <v>-4.8178359198413095E-2</v>
      </c>
      <c r="E3468" s="7">
        <v>3460</v>
      </c>
      <c r="F3468" s="14">
        <f t="shared" ca="1" si="337"/>
        <v>0.52438340886272272</v>
      </c>
      <c r="H3468" s="7">
        <v>3460</v>
      </c>
      <c r="I3468" s="14">
        <f t="shared" ca="1" si="338"/>
        <v>0.16790039867523743</v>
      </c>
      <c r="T3468" s="7">
        <v>3460</v>
      </c>
      <c r="U3468" s="14">
        <f t="shared" ca="1" si="339"/>
        <v>0.64410544833954708</v>
      </c>
      <c r="Z3468" s="7">
        <v>3460</v>
      </c>
      <c r="AA3468" s="14">
        <f t="shared" ca="1" si="335"/>
        <v>0.23162955015675291</v>
      </c>
    </row>
    <row r="3469" spans="2:27" x14ac:dyDescent="0.25">
      <c r="B3469" s="7">
        <v>3461</v>
      </c>
      <c r="C3469" s="14">
        <f t="shared" ca="1" si="336"/>
        <v>-0.1890991614724255</v>
      </c>
      <c r="E3469" s="7">
        <v>3461</v>
      </c>
      <c r="F3469" s="14">
        <f t="shared" ca="1" si="337"/>
        <v>0.37140808620477961</v>
      </c>
      <c r="H3469" s="7">
        <v>3461</v>
      </c>
      <c r="I3469" s="14">
        <f t="shared" ca="1" si="338"/>
        <v>-0.32869551976774242</v>
      </c>
      <c r="T3469" s="7">
        <v>3461</v>
      </c>
      <c r="U3469" s="14">
        <f t="shared" ca="1" si="339"/>
        <v>-0.14638659503538831</v>
      </c>
      <c r="Z3469" s="7">
        <v>3461</v>
      </c>
      <c r="AA3469" s="14">
        <f t="shared" ca="1" si="335"/>
        <v>-9.0745166316922435E-2</v>
      </c>
    </row>
    <row r="3470" spans="2:27" x14ac:dyDescent="0.25">
      <c r="B3470" s="7">
        <v>3462</v>
      </c>
      <c r="C3470" s="14">
        <f t="shared" ca="1" si="336"/>
        <v>-0.1885498647421773</v>
      </c>
      <c r="E3470" s="7">
        <v>3462</v>
      </c>
      <c r="F3470" s="14">
        <f t="shared" ca="1" si="337"/>
        <v>3.9117826358652713E-2</v>
      </c>
      <c r="H3470" s="7">
        <v>3462</v>
      </c>
      <c r="I3470" s="14">
        <f t="shared" ca="1" si="338"/>
        <v>-2.8018545243311991E-2</v>
      </c>
      <c r="T3470" s="7">
        <v>3462</v>
      </c>
      <c r="U3470" s="14">
        <f t="shared" ca="1" si="339"/>
        <v>-0.17745058362683658</v>
      </c>
      <c r="Z3470" s="7">
        <v>3462</v>
      </c>
      <c r="AA3470" s="14">
        <f t="shared" ca="1" si="335"/>
        <v>-3.9983897662495646E-2</v>
      </c>
    </row>
    <row r="3471" spans="2:27" x14ac:dyDescent="0.25">
      <c r="B3471" s="7">
        <v>3463</v>
      </c>
      <c r="C3471" s="14">
        <f t="shared" ca="1" si="336"/>
        <v>0.14399852248276943</v>
      </c>
      <c r="E3471" s="7">
        <v>3463</v>
      </c>
      <c r="F3471" s="14">
        <f t="shared" ca="1" si="337"/>
        <v>0.81393020263654281</v>
      </c>
      <c r="H3471" s="7">
        <v>3463</v>
      </c>
      <c r="I3471" s="14">
        <f t="shared" ca="1" si="338"/>
        <v>0.17427834732710806</v>
      </c>
      <c r="T3471" s="7">
        <v>3463</v>
      </c>
      <c r="U3471" s="14">
        <f t="shared" ca="1" si="339"/>
        <v>1.1322070724464204</v>
      </c>
      <c r="Z3471" s="7">
        <v>3463</v>
      </c>
      <c r="AA3471" s="14">
        <f t="shared" ca="1" si="335"/>
        <v>0.36011793895107069</v>
      </c>
    </row>
    <row r="3472" spans="2:27" x14ac:dyDescent="0.25">
      <c r="B3472" s="7">
        <v>3464</v>
      </c>
      <c r="C3472" s="14">
        <f t="shared" ca="1" si="336"/>
        <v>8.0695334883399361E-2</v>
      </c>
      <c r="E3472" s="7">
        <v>3464</v>
      </c>
      <c r="F3472" s="14">
        <f t="shared" ca="1" si="337"/>
        <v>-0.23946453634520329</v>
      </c>
      <c r="H3472" s="7">
        <v>3464</v>
      </c>
      <c r="I3472" s="14">
        <f t="shared" ca="1" si="338"/>
        <v>-0.21478580098257172</v>
      </c>
      <c r="T3472" s="7">
        <v>3464</v>
      </c>
      <c r="U3472" s="14">
        <f t="shared" ca="1" si="339"/>
        <v>-0.37355500244437567</v>
      </c>
      <c r="Z3472" s="7">
        <v>3464</v>
      </c>
      <c r="AA3472" s="14">
        <f t="shared" ca="1" si="335"/>
        <v>-0.16309319441816697</v>
      </c>
    </row>
    <row r="3473" spans="2:27" x14ac:dyDescent="0.25">
      <c r="B3473" s="7">
        <v>3465</v>
      </c>
      <c r="C3473" s="14">
        <f t="shared" ca="1" si="336"/>
        <v>0.41337471005309662</v>
      </c>
      <c r="E3473" s="7">
        <v>3465</v>
      </c>
      <c r="F3473" s="14">
        <f t="shared" ca="1" si="337"/>
        <v>0.24509756405809924</v>
      </c>
      <c r="H3473" s="7">
        <v>3465</v>
      </c>
      <c r="I3473" s="14">
        <f t="shared" ca="1" si="338"/>
        <v>-0.25273449062848652</v>
      </c>
      <c r="T3473" s="7">
        <v>3465</v>
      </c>
      <c r="U3473" s="14">
        <f t="shared" ca="1" si="339"/>
        <v>0.40573778348270939</v>
      </c>
      <c r="Z3473" s="7">
        <v>3465</v>
      </c>
      <c r="AA3473" s="14">
        <f t="shared" ca="1" si="335"/>
        <v>2.983696591380583E-2</v>
      </c>
    </row>
    <row r="3474" spans="2:27" x14ac:dyDescent="0.25">
      <c r="B3474" s="7">
        <v>3466</v>
      </c>
      <c r="C3474" s="14">
        <f t="shared" ca="1" si="336"/>
        <v>6.7242860045363562E-2</v>
      </c>
      <c r="E3474" s="7">
        <v>3466</v>
      </c>
      <c r="F3474" s="14">
        <f t="shared" ca="1" si="337"/>
        <v>0.47400784630344062</v>
      </c>
      <c r="H3474" s="7">
        <v>3466</v>
      </c>
      <c r="I3474" s="14">
        <f t="shared" ca="1" si="338"/>
        <v>0.16177337201872688</v>
      </c>
      <c r="T3474" s="7">
        <v>3466</v>
      </c>
      <c r="U3474" s="14">
        <f t="shared" ca="1" si="339"/>
        <v>0.703024078367531</v>
      </c>
      <c r="Z3474" s="7">
        <v>3466</v>
      </c>
      <c r="AA3474" s="14">
        <f t="shared" ca="1" si="335"/>
        <v>0.23653761190946831</v>
      </c>
    </row>
    <row r="3475" spans="2:27" x14ac:dyDescent="0.25">
      <c r="B3475" s="7">
        <v>3467</v>
      </c>
      <c r="C3475" s="14">
        <f t="shared" ca="1" si="336"/>
        <v>0.125300895829876</v>
      </c>
      <c r="E3475" s="7">
        <v>3467</v>
      </c>
      <c r="F3475" s="14">
        <f t="shared" ca="1" si="337"/>
        <v>-0.10987683976370513</v>
      </c>
      <c r="H3475" s="7">
        <v>3467</v>
      </c>
      <c r="I3475" s="14">
        <f t="shared" ca="1" si="338"/>
        <v>-0.15372096471981911</v>
      </c>
      <c r="T3475" s="7">
        <v>3467</v>
      </c>
      <c r="U3475" s="14">
        <f t="shared" ca="1" si="339"/>
        <v>-0.13829690865364824</v>
      </c>
      <c r="Z3475" s="7">
        <v>3467</v>
      </c>
      <c r="AA3475" s="14">
        <f t="shared" ca="1" si="335"/>
        <v>-8.4763355123045891E-2</v>
      </c>
    </row>
    <row r="3476" spans="2:27" x14ac:dyDescent="0.25">
      <c r="B3476" s="7">
        <v>3468</v>
      </c>
      <c r="C3476" s="14">
        <f t="shared" ca="1" si="336"/>
        <v>0.38207181345264452</v>
      </c>
      <c r="E3476" s="7">
        <v>3468</v>
      </c>
      <c r="F3476" s="14">
        <f t="shared" ca="1" si="337"/>
        <v>-6.1374260259732583E-2</v>
      </c>
      <c r="H3476" s="7">
        <v>3468</v>
      </c>
      <c r="I3476" s="14">
        <f t="shared" ca="1" si="338"/>
        <v>-0.24649944843501159</v>
      </c>
      <c r="T3476" s="7">
        <v>3468</v>
      </c>
      <c r="U3476" s="14">
        <f t="shared" ca="1" si="339"/>
        <v>7.4198104757900341E-2</v>
      </c>
      <c r="Z3476" s="7">
        <v>3468</v>
      </c>
      <c r="AA3476" s="14">
        <f t="shared" ca="1" si="335"/>
        <v>-6.5247639604896657E-2</v>
      </c>
    </row>
    <row r="3477" spans="2:27" x14ac:dyDescent="0.25">
      <c r="B3477" s="7">
        <v>3469</v>
      </c>
      <c r="C3477" s="14">
        <f t="shared" ca="1" si="336"/>
        <v>0.24969442411197479</v>
      </c>
      <c r="E3477" s="7">
        <v>3469</v>
      </c>
      <c r="F3477" s="14">
        <f t="shared" ca="1" si="337"/>
        <v>-0.35478127459779851</v>
      </c>
      <c r="H3477" s="7">
        <v>3469</v>
      </c>
      <c r="I3477" s="14">
        <f t="shared" ca="1" si="338"/>
        <v>7.9191571892973059E-2</v>
      </c>
      <c r="T3477" s="7">
        <v>3469</v>
      </c>
      <c r="U3477" s="14">
        <f t="shared" ca="1" si="339"/>
        <v>-2.5895278592850665E-2</v>
      </c>
      <c r="Z3477" s="7">
        <v>3469</v>
      </c>
      <c r="AA3477" s="14">
        <f t="shared" ca="1" si="335"/>
        <v>-1.6899711610458064E-2</v>
      </c>
    </row>
    <row r="3478" spans="2:27" x14ac:dyDescent="0.25">
      <c r="B3478" s="7">
        <v>3470</v>
      </c>
      <c r="C3478" s="14">
        <f t="shared" ca="1" si="336"/>
        <v>0.35705642708948521</v>
      </c>
      <c r="E3478" s="7">
        <v>3470</v>
      </c>
      <c r="F3478" s="14">
        <f t="shared" ca="1" si="337"/>
        <v>8.1630817429521385E-2</v>
      </c>
      <c r="H3478" s="7">
        <v>3470</v>
      </c>
      <c r="I3478" s="14">
        <f t="shared" ca="1" si="338"/>
        <v>0.23005388717908909</v>
      </c>
      <c r="T3478" s="7">
        <v>3470</v>
      </c>
      <c r="U3478" s="14">
        <f t="shared" ca="1" si="339"/>
        <v>0.66874113169809568</v>
      </c>
      <c r="Z3478" s="7">
        <v>3470</v>
      </c>
      <c r="AA3478" s="14">
        <f t="shared" ca="1" si="335"/>
        <v>0.21092747423629798</v>
      </c>
    </row>
    <row r="3479" spans="2:27" x14ac:dyDescent="0.25">
      <c r="B3479" s="7">
        <v>3471</v>
      </c>
      <c r="C3479" s="14">
        <f t="shared" ca="1" si="336"/>
        <v>9.3125130837112685E-2</v>
      </c>
      <c r="E3479" s="7">
        <v>3471</v>
      </c>
      <c r="F3479" s="14">
        <f t="shared" ca="1" si="337"/>
        <v>-0.1620676389336099</v>
      </c>
      <c r="H3479" s="7">
        <v>3471</v>
      </c>
      <c r="I3479" s="14">
        <f t="shared" ca="1" si="338"/>
        <v>-2.2606855588779524E-2</v>
      </c>
      <c r="T3479" s="7">
        <v>3471</v>
      </c>
      <c r="U3479" s="14">
        <f t="shared" ca="1" si="339"/>
        <v>-9.1549363685276733E-2</v>
      </c>
      <c r="Z3479" s="7">
        <v>3471</v>
      </c>
      <c r="AA3479" s="14">
        <f t="shared" ca="1" si="335"/>
        <v>-4.1298693307050188E-2</v>
      </c>
    </row>
    <row r="3480" spans="2:27" x14ac:dyDescent="0.25">
      <c r="B3480" s="7">
        <v>3472</v>
      </c>
      <c r="C3480" s="14">
        <f t="shared" ca="1" si="336"/>
        <v>-0.10047349159848211</v>
      </c>
      <c r="E3480" s="7">
        <v>3472</v>
      </c>
      <c r="F3480" s="14">
        <f t="shared" ca="1" si="337"/>
        <v>-0.56206717946531903</v>
      </c>
      <c r="H3480" s="7">
        <v>3472</v>
      </c>
      <c r="I3480" s="14">
        <f t="shared" ca="1" si="338"/>
        <v>-0.12075987906507847</v>
      </c>
      <c r="T3480" s="7">
        <v>3472</v>
      </c>
      <c r="U3480" s="14">
        <f t="shared" ca="1" si="339"/>
        <v>-0.78330055012887956</v>
      </c>
      <c r="Z3480" s="7">
        <v>3472</v>
      </c>
      <c r="AA3480" s="14">
        <f t="shared" ca="1" si="335"/>
        <v>-0.24909479169183135</v>
      </c>
    </row>
    <row r="3481" spans="2:27" x14ac:dyDescent="0.25">
      <c r="B3481" s="7">
        <v>3473</v>
      </c>
      <c r="C3481" s="14">
        <f t="shared" ca="1" si="336"/>
        <v>0.53102340690598204</v>
      </c>
      <c r="E3481" s="7">
        <v>3473</v>
      </c>
      <c r="F3481" s="14">
        <f t="shared" ca="1" si="337"/>
        <v>-0.26970877373057445</v>
      </c>
      <c r="H3481" s="7">
        <v>3473</v>
      </c>
      <c r="I3481" s="14">
        <f t="shared" ca="1" si="338"/>
        <v>-0.17562543632330424</v>
      </c>
      <c r="T3481" s="7">
        <v>3473</v>
      </c>
      <c r="U3481" s="14">
        <f t="shared" ca="1" si="339"/>
        <v>8.5689196852103355E-2</v>
      </c>
      <c r="Z3481" s="7">
        <v>3473</v>
      </c>
      <c r="AA3481" s="14">
        <f t="shared" ca="1" si="335"/>
        <v>-6.252066889962804E-2</v>
      </c>
    </row>
    <row r="3482" spans="2:27" x14ac:dyDescent="0.25">
      <c r="B3482" s="7">
        <v>3474</v>
      </c>
      <c r="C3482" s="14">
        <f t="shared" ca="1" si="336"/>
        <v>0.70452126885116906</v>
      </c>
      <c r="E3482" s="7">
        <v>3474</v>
      </c>
      <c r="F3482" s="14">
        <f t="shared" ca="1" si="337"/>
        <v>0.24026495821403501</v>
      </c>
      <c r="H3482" s="7">
        <v>3474</v>
      </c>
      <c r="I3482" s="14">
        <f t="shared" ca="1" si="338"/>
        <v>0.14553456860937858</v>
      </c>
      <c r="T3482" s="7">
        <v>3474</v>
      </c>
      <c r="U3482" s="14">
        <f t="shared" ca="1" si="339"/>
        <v>1.0903207956745826</v>
      </c>
      <c r="Z3482" s="7">
        <v>3474</v>
      </c>
      <c r="AA3482" s="14">
        <f t="shared" ca="1" si="335"/>
        <v>0.28575102553913362</v>
      </c>
    </row>
    <row r="3483" spans="2:27" x14ac:dyDescent="0.25">
      <c r="B3483" s="7">
        <v>3475</v>
      </c>
      <c r="C3483" s="14">
        <f t="shared" ca="1" si="336"/>
        <v>0.54283763437443611</v>
      </c>
      <c r="E3483" s="7">
        <v>3475</v>
      </c>
      <c r="F3483" s="14">
        <f t="shared" ca="1" si="337"/>
        <v>0.19357857590206651</v>
      </c>
      <c r="H3483" s="7">
        <v>3475</v>
      </c>
      <c r="I3483" s="14">
        <f t="shared" ca="1" si="338"/>
        <v>9.2946292504779565E-3</v>
      </c>
      <c r="T3483" s="7">
        <v>3475</v>
      </c>
      <c r="U3483" s="14">
        <f t="shared" ca="1" si="339"/>
        <v>0.74571083952698058</v>
      </c>
      <c r="Z3483" s="7">
        <v>3475</v>
      </c>
      <c r="AA3483" s="14">
        <f t="shared" ca="1" si="335"/>
        <v>0.17128841427074615</v>
      </c>
    </row>
    <row r="3484" spans="2:27" x14ac:dyDescent="0.25">
      <c r="B3484" s="7">
        <v>3476</v>
      </c>
      <c r="C3484" s="14">
        <f t="shared" ca="1" si="336"/>
        <v>0.36224756247999801</v>
      </c>
      <c r="E3484" s="7">
        <v>3476</v>
      </c>
      <c r="F3484" s="14">
        <f t="shared" ca="1" si="337"/>
        <v>0.72708073474541712</v>
      </c>
      <c r="H3484" s="7">
        <v>3476</v>
      </c>
      <c r="I3484" s="14">
        <f t="shared" ca="1" si="338"/>
        <v>0.32037363933890539</v>
      </c>
      <c r="T3484" s="7">
        <v>3476</v>
      </c>
      <c r="U3484" s="14">
        <f t="shared" ca="1" si="339"/>
        <v>1.4097019365643204</v>
      </c>
      <c r="Z3484" s="7">
        <v>3476</v>
      </c>
      <c r="AA3484" s="14">
        <f t="shared" ca="1" si="335"/>
        <v>0.45076055258907743</v>
      </c>
    </row>
    <row r="3485" spans="2:27" x14ac:dyDescent="0.25">
      <c r="B3485" s="7">
        <v>3477</v>
      </c>
      <c r="C3485" s="14">
        <f t="shared" ca="1" si="336"/>
        <v>-0.68782534143920926</v>
      </c>
      <c r="E3485" s="7">
        <v>3477</v>
      </c>
      <c r="F3485" s="14">
        <f t="shared" ca="1" si="337"/>
        <v>-0.10798719298421475</v>
      </c>
      <c r="H3485" s="7">
        <v>3477</v>
      </c>
      <c r="I3485" s="14">
        <f t="shared" ca="1" si="338"/>
        <v>0.11323199785102343</v>
      </c>
      <c r="T3485" s="7">
        <v>3477</v>
      </c>
      <c r="U3485" s="14">
        <f t="shared" ca="1" si="339"/>
        <v>-0.68258053657240059</v>
      </c>
      <c r="Z3485" s="7">
        <v>3477</v>
      </c>
      <c r="AA3485" s="14">
        <f t="shared" ca="1" si="335"/>
        <v>-0.11334522725759455</v>
      </c>
    </row>
    <row r="3486" spans="2:27" x14ac:dyDescent="0.25">
      <c r="B3486" s="7">
        <v>3478</v>
      </c>
      <c r="C3486" s="14">
        <f t="shared" ca="1" si="336"/>
        <v>-0.27763454301794649</v>
      </c>
      <c r="E3486" s="7">
        <v>3478</v>
      </c>
      <c r="F3486" s="14">
        <f t="shared" ca="1" si="337"/>
        <v>-0.11336671731763651</v>
      </c>
      <c r="H3486" s="7">
        <v>3478</v>
      </c>
      <c r="I3486" s="14">
        <f t="shared" ca="1" si="338"/>
        <v>-0.15869740338174079</v>
      </c>
      <c r="T3486" s="7">
        <v>3478</v>
      </c>
      <c r="U3486" s="14">
        <f t="shared" ca="1" si="339"/>
        <v>-0.54969866371732379</v>
      </c>
      <c r="Z3486" s="7">
        <v>3478</v>
      </c>
      <c r="AA3486" s="14">
        <f t="shared" ca="1" si="335"/>
        <v>-0.16888562548975067</v>
      </c>
    </row>
    <row r="3487" spans="2:27" x14ac:dyDescent="0.25">
      <c r="B3487" s="7">
        <v>3479</v>
      </c>
      <c r="C3487" s="14">
        <f t="shared" ca="1" si="336"/>
        <v>-4.7655066958320218E-2</v>
      </c>
      <c r="E3487" s="7">
        <v>3479</v>
      </c>
      <c r="F3487" s="14">
        <f t="shared" ca="1" si="337"/>
        <v>-0.429840966577827</v>
      </c>
      <c r="H3487" s="7">
        <v>3479</v>
      </c>
      <c r="I3487" s="14">
        <f t="shared" ca="1" si="338"/>
        <v>0.2989503646111617</v>
      </c>
      <c r="T3487" s="7">
        <v>3479</v>
      </c>
      <c r="U3487" s="14">
        <f t="shared" ca="1" si="339"/>
        <v>-0.17854566892498552</v>
      </c>
      <c r="Z3487" s="7">
        <v>3479</v>
      </c>
      <c r="AA3487" s="14">
        <f t="shared" ca="1" si="335"/>
        <v>1.0991878940568717E-2</v>
      </c>
    </row>
    <row r="3488" spans="2:27" x14ac:dyDescent="0.25">
      <c r="B3488" s="7">
        <v>3480</v>
      </c>
      <c r="C3488" s="14">
        <f t="shared" ca="1" si="336"/>
        <v>0.45260022493030627</v>
      </c>
      <c r="E3488" s="7">
        <v>3480</v>
      </c>
      <c r="F3488" s="14">
        <f t="shared" ca="1" si="337"/>
        <v>0.46727736886866322</v>
      </c>
      <c r="H3488" s="7">
        <v>3480</v>
      </c>
      <c r="I3488" s="14">
        <f t="shared" ca="1" si="338"/>
        <v>0.16121227084930123</v>
      </c>
      <c r="T3488" s="7">
        <v>3480</v>
      </c>
      <c r="U3488" s="14">
        <f t="shared" ca="1" si="339"/>
        <v>1.0810898646482707</v>
      </c>
      <c r="Z3488" s="7">
        <v>3480</v>
      </c>
      <c r="AA3488" s="14">
        <f t="shared" ca="1" si="335"/>
        <v>0.31130939107131084</v>
      </c>
    </row>
    <row r="3489" spans="2:27" x14ac:dyDescent="0.25">
      <c r="B3489" s="7">
        <v>3481</v>
      </c>
      <c r="C3489" s="14">
        <f t="shared" ca="1" si="336"/>
        <v>0.62791920404791268</v>
      </c>
      <c r="E3489" s="7">
        <v>3481</v>
      </c>
      <c r="F3489" s="14">
        <f t="shared" ca="1" si="337"/>
        <v>1.0370884068487123</v>
      </c>
      <c r="H3489" s="7">
        <v>3481</v>
      </c>
      <c r="I3489" s="14">
        <f t="shared" ca="1" si="338"/>
        <v>0.32079735722568714</v>
      </c>
      <c r="T3489" s="7">
        <v>3481</v>
      </c>
      <c r="U3489" s="14">
        <f t="shared" ca="1" si="339"/>
        <v>1.985804968122312</v>
      </c>
      <c r="Z3489" s="7">
        <v>3481</v>
      </c>
      <c r="AA3489" s="14">
        <f t="shared" ca="1" si="335"/>
        <v>0.59710904147703969</v>
      </c>
    </row>
    <row r="3490" spans="2:27" x14ac:dyDescent="0.25">
      <c r="B3490" s="7">
        <v>3482</v>
      </c>
      <c r="C3490" s="14">
        <f t="shared" ca="1" si="336"/>
        <v>5.946808479434515E-2</v>
      </c>
      <c r="E3490" s="7">
        <v>3482</v>
      </c>
      <c r="F3490" s="14">
        <f t="shared" ca="1" si="337"/>
        <v>0.14236960207460389</v>
      </c>
      <c r="H3490" s="7">
        <v>3482</v>
      </c>
      <c r="I3490" s="14">
        <f t="shared" ca="1" si="338"/>
        <v>-5.670893337797224E-2</v>
      </c>
      <c r="T3490" s="7">
        <v>3482</v>
      </c>
      <c r="U3490" s="14">
        <f t="shared" ca="1" si="339"/>
        <v>0.14512875349097681</v>
      </c>
      <c r="Z3490" s="7">
        <v>3482</v>
      </c>
      <c r="AA3490" s="14">
        <f t="shared" ca="1" si="335"/>
        <v>2.6250030892264076E-2</v>
      </c>
    </row>
    <row r="3491" spans="2:27" x14ac:dyDescent="0.25">
      <c r="B3491" s="7">
        <v>3483</v>
      </c>
      <c r="C3491" s="14">
        <f t="shared" ca="1" si="336"/>
        <v>-9.1482932001438283E-2</v>
      </c>
      <c r="E3491" s="7">
        <v>3483</v>
      </c>
      <c r="F3491" s="14">
        <f t="shared" ca="1" si="337"/>
        <v>-5.0983387437119609E-2</v>
      </c>
      <c r="H3491" s="7">
        <v>3483</v>
      </c>
      <c r="I3491" s="14">
        <f t="shared" ca="1" si="338"/>
        <v>0.13269355532654115</v>
      </c>
      <c r="T3491" s="7">
        <v>3483</v>
      </c>
      <c r="U3491" s="14">
        <f t="shared" ca="1" si="339"/>
        <v>-9.7727641120167463E-3</v>
      </c>
      <c r="Z3491" s="7">
        <v>3483</v>
      </c>
      <c r="AA3491" s="14">
        <f t="shared" ca="1" si="335"/>
        <v>3.2755175031847036E-2</v>
      </c>
    </row>
    <row r="3492" spans="2:27" x14ac:dyDescent="0.25">
      <c r="B3492" s="7">
        <v>3484</v>
      </c>
      <c r="C3492" s="14">
        <f t="shared" ca="1" si="336"/>
        <v>-0.18597611434878789</v>
      </c>
      <c r="E3492" s="7">
        <v>3484</v>
      </c>
      <c r="F3492" s="14">
        <f t="shared" ca="1" si="337"/>
        <v>0.43952674795092606</v>
      </c>
      <c r="H3492" s="7">
        <v>3484</v>
      </c>
      <c r="I3492" s="14">
        <f t="shared" ca="1" si="338"/>
        <v>-0.22117777604751665</v>
      </c>
      <c r="T3492" s="7">
        <v>3484</v>
      </c>
      <c r="U3492" s="14">
        <f t="shared" ca="1" si="339"/>
        <v>3.2372857554621493E-2</v>
      </c>
      <c r="Z3492" s="7">
        <v>3484</v>
      </c>
      <c r="AA3492" s="14">
        <f t="shared" ca="1" si="335"/>
        <v>-1.5926086508238096E-2</v>
      </c>
    </row>
    <row r="3493" spans="2:27" x14ac:dyDescent="0.25">
      <c r="B3493" s="7">
        <v>3485</v>
      </c>
      <c r="C3493" s="14">
        <f t="shared" ca="1" si="336"/>
        <v>0.54113613777310254</v>
      </c>
      <c r="E3493" s="7">
        <v>3485</v>
      </c>
      <c r="F3493" s="14">
        <f t="shared" ca="1" si="337"/>
        <v>9.4113884642538725E-2</v>
      </c>
      <c r="H3493" s="7">
        <v>3485</v>
      </c>
      <c r="I3493" s="14">
        <f t="shared" ca="1" si="338"/>
        <v>0.12582285478283317</v>
      </c>
      <c r="T3493" s="7">
        <v>3485</v>
      </c>
      <c r="U3493" s="14">
        <f t="shared" ca="1" si="339"/>
        <v>0.76107287719847438</v>
      </c>
      <c r="Z3493" s="7">
        <v>3485</v>
      </c>
      <c r="AA3493" s="14">
        <f t="shared" ca="1" si="335"/>
        <v>0.19937282033879872</v>
      </c>
    </row>
    <row r="3494" spans="2:27" x14ac:dyDescent="0.25">
      <c r="B3494" s="7">
        <v>3486</v>
      </c>
      <c r="C3494" s="14">
        <f t="shared" ca="1" si="336"/>
        <v>0.9128068245218055</v>
      </c>
      <c r="E3494" s="7">
        <v>3486</v>
      </c>
      <c r="F3494" s="14">
        <f t="shared" ca="1" si="337"/>
        <v>0.37430957988650249</v>
      </c>
      <c r="H3494" s="7">
        <v>3486</v>
      </c>
      <c r="I3494" s="14">
        <f t="shared" ca="1" si="338"/>
        <v>-0.18175032578236855</v>
      </c>
      <c r="T3494" s="7">
        <v>3486</v>
      </c>
      <c r="U3494" s="14">
        <f t="shared" ca="1" si="339"/>
        <v>1.1053660786259394</v>
      </c>
      <c r="Z3494" s="7">
        <v>3486</v>
      </c>
      <c r="AA3494" s="14">
        <f t="shared" ca="1" si="335"/>
        <v>0.20397907597912759</v>
      </c>
    </row>
    <row r="3495" spans="2:27" x14ac:dyDescent="0.25">
      <c r="B3495" s="7">
        <v>3487</v>
      </c>
      <c r="C3495" s="14">
        <f t="shared" ca="1" si="336"/>
        <v>-0.10052483424076353</v>
      </c>
      <c r="E3495" s="7">
        <v>3487</v>
      </c>
      <c r="F3495" s="14">
        <f t="shared" ca="1" si="337"/>
        <v>-0.12782543727983656</v>
      </c>
      <c r="H3495" s="7">
        <v>3487</v>
      </c>
      <c r="I3495" s="14">
        <f t="shared" ca="1" si="338"/>
        <v>0.32664690943114305</v>
      </c>
      <c r="T3495" s="7">
        <v>3487</v>
      </c>
      <c r="U3495" s="14">
        <f t="shared" ca="1" si="339"/>
        <v>9.8296637910542967E-2</v>
      </c>
      <c r="Z3495" s="7">
        <v>3487</v>
      </c>
      <c r="AA3495" s="14">
        <f t="shared" ca="1" si="335"/>
        <v>0.10487085668346785</v>
      </c>
    </row>
    <row r="3496" spans="2:27" x14ac:dyDescent="0.25">
      <c r="B3496" s="7">
        <v>3488</v>
      </c>
      <c r="C3496" s="14">
        <f t="shared" ca="1" si="336"/>
        <v>0.23800812298031598</v>
      </c>
      <c r="E3496" s="7">
        <v>3488</v>
      </c>
      <c r="F3496" s="14">
        <f t="shared" ca="1" si="337"/>
        <v>0.29582707961965699</v>
      </c>
      <c r="H3496" s="7">
        <v>3488</v>
      </c>
      <c r="I3496" s="14">
        <f t="shared" ca="1" si="338"/>
        <v>0.14075600491450363</v>
      </c>
      <c r="T3496" s="7">
        <v>3488</v>
      </c>
      <c r="U3496" s="14">
        <f t="shared" ca="1" si="339"/>
        <v>0.67459120751447665</v>
      </c>
      <c r="Z3496" s="7">
        <v>3488</v>
      </c>
      <c r="AA3496" s="14">
        <f t="shared" ca="1" si="335"/>
        <v>0.20672775093921211</v>
      </c>
    </row>
    <row r="3497" spans="2:27" x14ac:dyDescent="0.25">
      <c r="B3497" s="7">
        <v>3489</v>
      </c>
      <c r="C3497" s="14">
        <f t="shared" ca="1" si="336"/>
        <v>0.2983756031977533</v>
      </c>
      <c r="E3497" s="7">
        <v>3489</v>
      </c>
      <c r="F3497" s="14">
        <f t="shared" ca="1" si="337"/>
        <v>0.15459850124317903</v>
      </c>
      <c r="H3497" s="7">
        <v>3489</v>
      </c>
      <c r="I3497" s="14">
        <f t="shared" ca="1" si="338"/>
        <v>-0.20839980750982456</v>
      </c>
      <c r="T3497" s="7">
        <v>3489</v>
      </c>
      <c r="U3497" s="14">
        <f t="shared" ca="1" si="339"/>
        <v>0.24457429693110777</v>
      </c>
      <c r="Z3497" s="7">
        <v>3489</v>
      </c>
      <c r="AA3497" s="14">
        <f t="shared" ca="1" si="335"/>
        <v>1.8547672575920937E-3</v>
      </c>
    </row>
    <row r="3498" spans="2:27" x14ac:dyDescent="0.25">
      <c r="B3498" s="7">
        <v>3490</v>
      </c>
      <c r="C3498" s="14">
        <f t="shared" ca="1" si="336"/>
        <v>0.55133763906266542</v>
      </c>
      <c r="E3498" s="7">
        <v>3490</v>
      </c>
      <c r="F3498" s="14">
        <f t="shared" ca="1" si="337"/>
        <v>0.55232402149245374</v>
      </c>
      <c r="H3498" s="7">
        <v>3490</v>
      </c>
      <c r="I3498" s="14">
        <f t="shared" ca="1" si="338"/>
        <v>-0.24130478152656043</v>
      </c>
      <c r="T3498" s="7">
        <v>3490</v>
      </c>
      <c r="U3498" s="14">
        <f t="shared" ca="1" si="339"/>
        <v>0.86235687902855884</v>
      </c>
      <c r="Z3498" s="7">
        <v>3490</v>
      </c>
      <c r="AA3498" s="14">
        <f t="shared" ca="1" si="335"/>
        <v>0.15531234349698897</v>
      </c>
    </row>
    <row r="3499" spans="2:27" x14ac:dyDescent="0.25">
      <c r="B3499" s="7">
        <v>3491</v>
      </c>
      <c r="C3499" s="14">
        <f t="shared" ca="1" si="336"/>
        <v>0.17927612826730105</v>
      </c>
      <c r="E3499" s="7">
        <v>3491</v>
      </c>
      <c r="F3499" s="14">
        <f t="shared" ca="1" si="337"/>
        <v>-8.9294395848565244E-2</v>
      </c>
      <c r="H3499" s="7">
        <v>3491</v>
      </c>
      <c r="I3499" s="14">
        <f t="shared" ca="1" si="338"/>
        <v>8.7055044132791096E-2</v>
      </c>
      <c r="T3499" s="7">
        <v>3491</v>
      </c>
      <c r="U3499" s="14">
        <f t="shared" ca="1" si="339"/>
        <v>0.17703677655152689</v>
      </c>
      <c r="Z3499" s="7">
        <v>3491</v>
      </c>
      <c r="AA3499" s="14">
        <f t="shared" ca="1" si="335"/>
        <v>5.259442896528619E-2</v>
      </c>
    </row>
    <row r="3500" spans="2:27" x14ac:dyDescent="0.25">
      <c r="B3500" s="7">
        <v>3492</v>
      </c>
      <c r="C3500" s="14">
        <f t="shared" ca="1" si="336"/>
        <v>0.48054268911543796</v>
      </c>
      <c r="E3500" s="7">
        <v>3492</v>
      </c>
      <c r="F3500" s="14">
        <f t="shared" ca="1" si="337"/>
        <v>-0.4705314508754268</v>
      </c>
      <c r="H3500" s="7">
        <v>3492</v>
      </c>
      <c r="I3500" s="14">
        <f t="shared" ca="1" si="338"/>
        <v>-0.36446685477988389</v>
      </c>
      <c r="T3500" s="7">
        <v>3492</v>
      </c>
      <c r="U3500" s="14">
        <f t="shared" ca="1" si="339"/>
        <v>-0.35445561653987273</v>
      </c>
      <c r="Z3500" s="7">
        <v>3492</v>
      </c>
      <c r="AA3500" s="14">
        <f t="shared" ca="1" si="335"/>
        <v>-0.22728432482948238</v>
      </c>
    </row>
    <row r="3501" spans="2:27" x14ac:dyDescent="0.25">
      <c r="B3501" s="7">
        <v>3493</v>
      </c>
      <c r="C3501" s="14">
        <f t="shared" ca="1" si="336"/>
        <v>1.0206284709595435</v>
      </c>
      <c r="E3501" s="7">
        <v>3493</v>
      </c>
      <c r="F3501" s="14">
        <f t="shared" ca="1" si="337"/>
        <v>1.8074778965309013E-2</v>
      </c>
      <c r="H3501" s="7">
        <v>3493</v>
      </c>
      <c r="I3501" s="14">
        <f t="shared" ca="1" si="338"/>
        <v>0.12554485787087521</v>
      </c>
      <c r="T3501" s="7">
        <v>3493</v>
      </c>
      <c r="U3501" s="14">
        <f t="shared" ca="1" si="339"/>
        <v>1.1642481077957276</v>
      </c>
      <c r="Z3501" s="7">
        <v>3493</v>
      </c>
      <c r="AA3501" s="14">
        <f t="shared" ca="1" si="335"/>
        <v>0.27232055681693901</v>
      </c>
    </row>
    <row r="3502" spans="2:27" x14ac:dyDescent="0.25">
      <c r="B3502" s="7">
        <v>3494</v>
      </c>
      <c r="C3502" s="14">
        <f t="shared" ca="1" si="336"/>
        <v>0.23773178546601498</v>
      </c>
      <c r="E3502" s="7">
        <v>3494</v>
      </c>
      <c r="F3502" s="14">
        <f t="shared" ca="1" si="337"/>
        <v>0.11673030802262242</v>
      </c>
      <c r="H3502" s="7">
        <v>3494</v>
      </c>
      <c r="I3502" s="14">
        <f t="shared" ca="1" si="338"/>
        <v>0.21031072079624019</v>
      </c>
      <c r="T3502" s="7">
        <v>3494</v>
      </c>
      <c r="U3502" s="14">
        <f t="shared" ca="1" si="339"/>
        <v>0.56477281428487758</v>
      </c>
      <c r="Z3502" s="7">
        <v>3494</v>
      </c>
      <c r="AA3502" s="14">
        <f t="shared" ca="1" si="335"/>
        <v>0.18772080989810982</v>
      </c>
    </row>
    <row r="3503" spans="2:27" x14ac:dyDescent="0.25">
      <c r="B3503" s="7">
        <v>3495</v>
      </c>
      <c r="C3503" s="14">
        <f t="shared" ca="1" si="336"/>
        <v>0.37467531953428418</v>
      </c>
      <c r="E3503" s="7">
        <v>3495</v>
      </c>
      <c r="F3503" s="14">
        <f t="shared" ca="1" si="337"/>
        <v>-0.49250449532096119</v>
      </c>
      <c r="H3503" s="7">
        <v>3495</v>
      </c>
      <c r="I3503" s="14">
        <f t="shared" ca="1" si="338"/>
        <v>-0.19738610668824152</v>
      </c>
      <c r="T3503" s="7">
        <v>3495</v>
      </c>
      <c r="U3503" s="14">
        <f t="shared" ca="1" si="339"/>
        <v>-0.31521528247491853</v>
      </c>
      <c r="Z3503" s="7">
        <v>3495</v>
      </c>
      <c r="AA3503" s="14">
        <f t="shared" ca="1" si="335"/>
        <v>-0.17150933803355228</v>
      </c>
    </row>
    <row r="3504" spans="2:27" x14ac:dyDescent="0.25">
      <c r="B3504" s="7">
        <v>3496</v>
      </c>
      <c r="C3504" s="14">
        <f t="shared" ca="1" si="336"/>
        <v>-0.20056111180459199</v>
      </c>
      <c r="E3504" s="7">
        <v>3496</v>
      </c>
      <c r="F3504" s="14">
        <f t="shared" ca="1" si="337"/>
        <v>0.29989780143418104</v>
      </c>
      <c r="H3504" s="7">
        <v>3496</v>
      </c>
      <c r="I3504" s="14">
        <f t="shared" ca="1" si="338"/>
        <v>8.1450394744818758E-2</v>
      </c>
      <c r="T3504" s="7">
        <v>3496</v>
      </c>
      <c r="U3504" s="14">
        <f t="shared" ca="1" si="339"/>
        <v>0.18078708437440782</v>
      </c>
      <c r="Z3504" s="7">
        <v>3496</v>
      </c>
      <c r="AA3504" s="14">
        <f t="shared" ca="1" si="335"/>
        <v>9.058231544174529E-2</v>
      </c>
    </row>
    <row r="3505" spans="2:27" x14ac:dyDescent="0.25">
      <c r="B3505" s="7">
        <v>3497</v>
      </c>
      <c r="C3505" s="14">
        <f t="shared" ca="1" si="336"/>
        <v>-0.3935689996205794</v>
      </c>
      <c r="E3505" s="7">
        <v>3497</v>
      </c>
      <c r="F3505" s="14">
        <f t="shared" ca="1" si="337"/>
        <v>0.64283346224657345</v>
      </c>
      <c r="H3505" s="7">
        <v>3497</v>
      </c>
      <c r="I3505" s="14">
        <f t="shared" ca="1" si="338"/>
        <v>3.6015180059197086E-2</v>
      </c>
      <c r="T3505" s="7">
        <v>3497</v>
      </c>
      <c r="U3505" s="14">
        <f t="shared" ca="1" si="339"/>
        <v>0.28527964268519113</v>
      </c>
      <c r="Z3505" s="7">
        <v>3497</v>
      </c>
      <c r="AA3505" s="14">
        <f t="shared" ca="1" si="335"/>
        <v>0.13214382877945469</v>
      </c>
    </row>
    <row r="3506" spans="2:27" x14ac:dyDescent="0.25">
      <c r="B3506" s="7">
        <v>3498</v>
      </c>
      <c r="C3506" s="14">
        <f t="shared" ca="1" si="336"/>
        <v>-3.3243273049551089E-2</v>
      </c>
      <c r="E3506" s="7">
        <v>3498</v>
      </c>
      <c r="F3506" s="14">
        <f t="shared" ca="1" si="337"/>
        <v>4.6740051117474812E-4</v>
      </c>
      <c r="H3506" s="7">
        <v>3498</v>
      </c>
      <c r="I3506" s="14">
        <f t="shared" ca="1" si="338"/>
        <v>-0.16491991652475896</v>
      </c>
      <c r="T3506" s="7">
        <v>3498</v>
      </c>
      <c r="U3506" s="14">
        <f t="shared" ca="1" si="339"/>
        <v>-0.19769578906313529</v>
      </c>
      <c r="Z3506" s="7">
        <v>3498</v>
      </c>
      <c r="AA3506" s="14">
        <f t="shared" ca="1" si="335"/>
        <v>-8.8968392718937278E-2</v>
      </c>
    </row>
    <row r="3507" spans="2:27" x14ac:dyDescent="0.25">
      <c r="B3507" s="7">
        <v>3499</v>
      </c>
      <c r="C3507" s="14">
        <f t="shared" ca="1" si="336"/>
        <v>-6.3363203705151694E-2</v>
      </c>
      <c r="E3507" s="7">
        <v>3499</v>
      </c>
      <c r="F3507" s="14">
        <f t="shared" ca="1" si="337"/>
        <v>-0.11994737744849607</v>
      </c>
      <c r="H3507" s="7">
        <v>3499</v>
      </c>
      <c r="I3507" s="14">
        <f t="shared" ca="1" si="338"/>
        <v>-0.1432487742812229</v>
      </c>
      <c r="T3507" s="7">
        <v>3499</v>
      </c>
      <c r="U3507" s="14">
        <f t="shared" ca="1" si="339"/>
        <v>-0.32655935543487069</v>
      </c>
      <c r="Z3507" s="7">
        <v>3499</v>
      </c>
      <c r="AA3507" s="14">
        <f t="shared" ca="1" si="335"/>
        <v>-0.12028124111619061</v>
      </c>
    </row>
    <row r="3508" spans="2:27" x14ac:dyDescent="0.25">
      <c r="B3508" s="7">
        <v>3500</v>
      </c>
      <c r="C3508" s="14">
        <f t="shared" ca="1" si="336"/>
        <v>0.24998025599994397</v>
      </c>
      <c r="E3508" s="7">
        <v>3500</v>
      </c>
      <c r="F3508" s="14">
        <f t="shared" ca="1" si="337"/>
        <v>0.18211351724047561</v>
      </c>
      <c r="H3508" s="7">
        <v>3500</v>
      </c>
      <c r="I3508" s="14">
        <f t="shared" ca="1" si="338"/>
        <v>0.20926333697165744</v>
      </c>
      <c r="T3508" s="7">
        <v>3500</v>
      </c>
      <c r="U3508" s="14">
        <f t="shared" ca="1" si="339"/>
        <v>0.64135711021207698</v>
      </c>
      <c r="Z3508" s="7">
        <v>3500</v>
      </c>
      <c r="AA3508" s="14">
        <f t="shared" ca="1" si="335"/>
        <v>0.20926177485796021</v>
      </c>
    </row>
    <row r="3509" spans="2:27" x14ac:dyDescent="0.25">
      <c r="B3509" s="7">
        <v>3501</v>
      </c>
      <c r="C3509" s="14">
        <f t="shared" ca="1" si="336"/>
        <v>0.36916079121782353</v>
      </c>
      <c r="E3509" s="7">
        <v>3501</v>
      </c>
      <c r="F3509" s="14">
        <f t="shared" ca="1" si="337"/>
        <v>0.29582966482735418</v>
      </c>
      <c r="H3509" s="7">
        <v>3501</v>
      </c>
      <c r="I3509" s="14">
        <f t="shared" ca="1" si="338"/>
        <v>-0.16695318606174564</v>
      </c>
      <c r="T3509" s="7">
        <v>3501</v>
      </c>
      <c r="U3509" s="14">
        <f t="shared" ca="1" si="339"/>
        <v>0.49803726998343206</v>
      </c>
      <c r="Z3509" s="7">
        <v>3501</v>
      </c>
      <c r="AA3509" s="14">
        <f t="shared" ca="1" si="335"/>
        <v>7.9104464660898127E-2</v>
      </c>
    </row>
    <row r="3510" spans="2:27" x14ac:dyDescent="0.25">
      <c r="B3510" s="7">
        <v>3502</v>
      </c>
      <c r="C3510" s="14">
        <f t="shared" ca="1" si="336"/>
        <v>0.30097119992796262</v>
      </c>
      <c r="E3510" s="7">
        <v>3502</v>
      </c>
      <c r="F3510" s="14">
        <f t="shared" ca="1" si="337"/>
        <v>6.6068617782215497E-2</v>
      </c>
      <c r="H3510" s="7">
        <v>3502</v>
      </c>
      <c r="I3510" s="14">
        <f t="shared" ca="1" si="338"/>
        <v>-0.13261511527722827</v>
      </c>
      <c r="T3510" s="7">
        <v>3502</v>
      </c>
      <c r="U3510" s="14">
        <f t="shared" ca="1" si="339"/>
        <v>0.23442470243294986</v>
      </c>
      <c r="Z3510" s="7">
        <v>3502</v>
      </c>
      <c r="AA3510" s="14">
        <f t="shared" ca="1" si="335"/>
        <v>1.3707267681643043E-2</v>
      </c>
    </row>
    <row r="3511" spans="2:27" x14ac:dyDescent="0.25">
      <c r="B3511" s="7">
        <v>3503</v>
      </c>
      <c r="C3511" s="14">
        <f t="shared" ca="1" si="336"/>
        <v>0.16638433964758692</v>
      </c>
      <c r="E3511" s="7">
        <v>3503</v>
      </c>
      <c r="F3511" s="14">
        <f t="shared" ca="1" si="337"/>
        <v>6.1503613514572023E-2</v>
      </c>
      <c r="H3511" s="7">
        <v>3503</v>
      </c>
      <c r="I3511" s="14">
        <f t="shared" ca="1" si="338"/>
        <v>0.34691614763779965</v>
      </c>
      <c r="T3511" s="7">
        <v>3503</v>
      </c>
      <c r="U3511" s="14">
        <f t="shared" ca="1" si="339"/>
        <v>0.57480410079995858</v>
      </c>
      <c r="Z3511" s="7">
        <v>3503</v>
      </c>
      <c r="AA3511" s="14">
        <f t="shared" ca="1" si="335"/>
        <v>0.22518602580278882</v>
      </c>
    </row>
    <row r="3512" spans="2:27" x14ac:dyDescent="0.25">
      <c r="B3512" s="7">
        <v>3504</v>
      </c>
      <c r="C3512" s="14">
        <f t="shared" ca="1" si="336"/>
        <v>0.62130591188994844</v>
      </c>
      <c r="E3512" s="7">
        <v>3504</v>
      </c>
      <c r="F3512" s="14">
        <f t="shared" ca="1" si="337"/>
        <v>-0.13701574139560405</v>
      </c>
      <c r="H3512" s="7">
        <v>3504</v>
      </c>
      <c r="I3512" s="14">
        <f t="shared" ca="1" si="338"/>
        <v>-0.40523160027391997</v>
      </c>
      <c r="T3512" s="7">
        <v>3504</v>
      </c>
      <c r="U3512" s="14">
        <f t="shared" ca="1" si="339"/>
        <v>7.9058570220424451E-2</v>
      </c>
      <c r="Z3512" s="7">
        <v>3504</v>
      </c>
      <c r="AA3512" s="14">
        <f t="shared" ca="1" si="335"/>
        <v>-0.1194593401776515</v>
      </c>
    </row>
    <row r="3513" spans="2:27" x14ac:dyDescent="0.25">
      <c r="B3513" s="7">
        <v>3505</v>
      </c>
      <c r="C3513" s="14">
        <f t="shared" ca="1" si="336"/>
        <v>0.41148480775760787</v>
      </c>
      <c r="E3513" s="7">
        <v>3505</v>
      </c>
      <c r="F3513" s="14">
        <f t="shared" ca="1" si="337"/>
        <v>0.66734732030717203</v>
      </c>
      <c r="H3513" s="7">
        <v>3505</v>
      </c>
      <c r="I3513" s="14">
        <f t="shared" ca="1" si="338"/>
        <v>0.18398409290612505</v>
      </c>
      <c r="T3513" s="7">
        <v>3505</v>
      </c>
      <c r="U3513" s="14">
        <f t="shared" ca="1" si="339"/>
        <v>1.2628162209709051</v>
      </c>
      <c r="Z3513" s="7">
        <v>3505</v>
      </c>
      <c r="AA3513" s="14">
        <f t="shared" ca="1" si="335"/>
        <v>0.3744932040967357</v>
      </c>
    </row>
    <row r="3514" spans="2:27" x14ac:dyDescent="0.25">
      <c r="B3514" s="7">
        <v>3506</v>
      </c>
      <c r="C3514" s="14">
        <f t="shared" ca="1" si="336"/>
        <v>-7.4623306878319445E-2</v>
      </c>
      <c r="E3514" s="7">
        <v>3506</v>
      </c>
      <c r="F3514" s="14">
        <f t="shared" ca="1" si="337"/>
        <v>0.1758286508675975</v>
      </c>
      <c r="H3514" s="7">
        <v>3506</v>
      </c>
      <c r="I3514" s="14">
        <f t="shared" ca="1" si="338"/>
        <v>-0.16057054545199256</v>
      </c>
      <c r="T3514" s="7">
        <v>3506</v>
      </c>
      <c r="U3514" s="14">
        <f t="shared" ca="1" si="339"/>
        <v>-5.9365201462714512E-2</v>
      </c>
      <c r="Z3514" s="7">
        <v>3506</v>
      </c>
      <c r="AA3514" s="14">
        <f t="shared" ca="1" si="335"/>
        <v>-4.2461338841380925E-2</v>
      </c>
    </row>
    <row r="3515" spans="2:27" x14ac:dyDescent="0.25">
      <c r="B3515" s="7">
        <v>3507</v>
      </c>
      <c r="C3515" s="14">
        <f t="shared" ca="1" si="336"/>
        <v>-0.10050609425672341</v>
      </c>
      <c r="E3515" s="7">
        <v>3507</v>
      </c>
      <c r="F3515" s="14">
        <f t="shared" ca="1" si="337"/>
        <v>-0.12853331153451839</v>
      </c>
      <c r="H3515" s="7">
        <v>3507</v>
      </c>
      <c r="I3515" s="14">
        <f t="shared" ca="1" si="338"/>
        <v>-0.21884836980739802</v>
      </c>
      <c r="T3515" s="7">
        <v>3507</v>
      </c>
      <c r="U3515" s="14">
        <f t="shared" ca="1" si="339"/>
        <v>-0.44788777559863979</v>
      </c>
      <c r="Z3515" s="7">
        <v>3507</v>
      </c>
      <c r="AA3515" s="14">
        <f t="shared" ca="1" si="335"/>
        <v>-0.16808539721539922</v>
      </c>
    </row>
    <row r="3516" spans="2:27" x14ac:dyDescent="0.25">
      <c r="B3516" s="7">
        <v>3508</v>
      </c>
      <c r="C3516" s="14">
        <f t="shared" ca="1" si="336"/>
        <v>0.34282900450371628</v>
      </c>
      <c r="E3516" s="7">
        <v>3508</v>
      </c>
      <c r="F3516" s="14">
        <f t="shared" ca="1" si="337"/>
        <v>-6.7868026200278514E-2</v>
      </c>
      <c r="H3516" s="7">
        <v>3508</v>
      </c>
      <c r="I3516" s="14">
        <f t="shared" ca="1" si="338"/>
        <v>0.10085231173952551</v>
      </c>
      <c r="T3516" s="7">
        <v>3508</v>
      </c>
      <c r="U3516" s="14">
        <f t="shared" ca="1" si="339"/>
        <v>0.37581329004296332</v>
      </c>
      <c r="Z3516" s="7">
        <v>3508</v>
      </c>
      <c r="AA3516" s="14">
        <f t="shared" ca="1" si="335"/>
        <v>9.8631548910422445E-2</v>
      </c>
    </row>
    <row r="3517" spans="2:27" x14ac:dyDescent="0.25">
      <c r="B3517" s="7">
        <v>3509</v>
      </c>
      <c r="C3517" s="14">
        <f t="shared" ca="1" si="336"/>
        <v>0.40764287499792928</v>
      </c>
      <c r="E3517" s="7">
        <v>3509</v>
      </c>
      <c r="F3517" s="14">
        <f t="shared" ca="1" si="337"/>
        <v>3.9349579111532626E-2</v>
      </c>
      <c r="H3517" s="7">
        <v>3509</v>
      </c>
      <c r="I3517" s="14">
        <f t="shared" ca="1" si="338"/>
        <v>-0.2076075084389194</v>
      </c>
      <c r="T3517" s="7">
        <v>3509</v>
      </c>
      <c r="U3517" s="14">
        <f t="shared" ca="1" si="339"/>
        <v>0.23938494567054253</v>
      </c>
      <c r="Z3517" s="7">
        <v>3509</v>
      </c>
      <c r="AA3517" s="14">
        <f t="shared" ca="1" si="335"/>
        <v>-1.0470305486414047E-2</v>
      </c>
    </row>
    <row r="3518" spans="2:27" x14ac:dyDescent="0.25">
      <c r="B3518" s="7">
        <v>3510</v>
      </c>
      <c r="C3518" s="14">
        <f t="shared" ca="1" si="336"/>
        <v>0.40659458524106834</v>
      </c>
      <c r="E3518" s="7">
        <v>3510</v>
      </c>
      <c r="F3518" s="14">
        <f t="shared" ca="1" si="337"/>
        <v>0.65244280415446454</v>
      </c>
      <c r="H3518" s="7">
        <v>3510</v>
      </c>
      <c r="I3518" s="14">
        <f t="shared" ca="1" si="338"/>
        <v>-0.47434781411134103</v>
      </c>
      <c r="T3518" s="7">
        <v>3510</v>
      </c>
      <c r="U3518" s="14">
        <f t="shared" ca="1" si="339"/>
        <v>0.58468957528419185</v>
      </c>
      <c r="Z3518" s="7">
        <v>3510</v>
      </c>
      <c r="AA3518" s="14">
        <f t="shared" ca="1" si="335"/>
        <v>3.9877851238882517E-2</v>
      </c>
    </row>
    <row r="3519" spans="2:27" x14ac:dyDescent="0.25">
      <c r="B3519" s="7">
        <v>3511</v>
      </c>
      <c r="C3519" s="14">
        <f t="shared" ca="1" si="336"/>
        <v>0.57309325764136343</v>
      </c>
      <c r="E3519" s="7">
        <v>3511</v>
      </c>
      <c r="F3519" s="14">
        <f t="shared" ca="1" si="337"/>
        <v>0.45189002178521243</v>
      </c>
      <c r="H3519" s="7">
        <v>3511</v>
      </c>
      <c r="I3519" s="14">
        <f t="shared" ca="1" si="338"/>
        <v>-0.11534444648673373</v>
      </c>
      <c r="T3519" s="7">
        <v>3511</v>
      </c>
      <c r="U3519" s="14">
        <f t="shared" ca="1" si="339"/>
        <v>0.90963883293984216</v>
      </c>
      <c r="Z3519" s="7">
        <v>3511</v>
      </c>
      <c r="AA3519" s="14">
        <f t="shared" ca="1" si="335"/>
        <v>0.19251343482046956</v>
      </c>
    </row>
    <row r="3520" spans="2:27" x14ac:dyDescent="0.25">
      <c r="B3520" s="7">
        <v>3512</v>
      </c>
      <c r="C3520" s="14">
        <f t="shared" ca="1" si="336"/>
        <v>-0.29808539491551966</v>
      </c>
      <c r="E3520" s="7">
        <v>3512</v>
      </c>
      <c r="F3520" s="14">
        <f t="shared" ca="1" si="337"/>
        <v>0.21418292550565277</v>
      </c>
      <c r="H3520" s="7">
        <v>3512</v>
      </c>
      <c r="I3520" s="14">
        <f t="shared" ca="1" si="338"/>
        <v>-4.1081600282226752E-2</v>
      </c>
      <c r="T3520" s="7">
        <v>3512</v>
      </c>
      <c r="U3520" s="14">
        <f t="shared" ca="1" si="339"/>
        <v>-0.12498406969209365</v>
      </c>
      <c r="Z3520" s="7">
        <v>3512</v>
      </c>
      <c r="AA3520" s="14">
        <f t="shared" ca="1" si="335"/>
        <v>-1.5903001472521487E-2</v>
      </c>
    </row>
    <row r="3521" spans="2:27" x14ac:dyDescent="0.25">
      <c r="B3521" s="7">
        <v>3513</v>
      </c>
      <c r="C3521" s="14">
        <f t="shared" ca="1" si="336"/>
        <v>3.3286022344980723E-2</v>
      </c>
      <c r="E3521" s="7">
        <v>3513</v>
      </c>
      <c r="F3521" s="14">
        <f t="shared" ca="1" si="337"/>
        <v>5.5691849671826749E-2</v>
      </c>
      <c r="H3521" s="7">
        <v>3513</v>
      </c>
      <c r="I3521" s="14">
        <f t="shared" ca="1" si="338"/>
        <v>-0.44145344957245253</v>
      </c>
      <c r="T3521" s="7">
        <v>3513</v>
      </c>
      <c r="U3521" s="14">
        <f t="shared" ca="1" si="339"/>
        <v>-0.35247557755564507</v>
      </c>
      <c r="Z3521" s="7">
        <v>3513</v>
      </c>
      <c r="AA3521" s="14">
        <f t="shared" ca="1" si="335"/>
        <v>-0.1973619654156821</v>
      </c>
    </row>
    <row r="3522" spans="2:27" x14ac:dyDescent="0.25">
      <c r="B3522" s="7">
        <v>3514</v>
      </c>
      <c r="C3522" s="14">
        <f t="shared" ca="1" si="336"/>
        <v>-0.30156677009286992</v>
      </c>
      <c r="E3522" s="7">
        <v>3514</v>
      </c>
      <c r="F3522" s="14">
        <f t="shared" ca="1" si="337"/>
        <v>0.68271952937924973</v>
      </c>
      <c r="H3522" s="7">
        <v>3514</v>
      </c>
      <c r="I3522" s="14">
        <f t="shared" ca="1" si="338"/>
        <v>0.10595037620492308</v>
      </c>
      <c r="T3522" s="7">
        <v>3514</v>
      </c>
      <c r="U3522" s="14">
        <f t="shared" ca="1" si="339"/>
        <v>0.48710313549130291</v>
      </c>
      <c r="Z3522" s="7">
        <v>3514</v>
      </c>
      <c r="AA3522" s="14">
        <f t="shared" ca="1" si="335"/>
        <v>0.19747769289766248</v>
      </c>
    </row>
    <row r="3523" spans="2:27" x14ac:dyDescent="0.25">
      <c r="B3523" s="7">
        <v>3515</v>
      </c>
      <c r="C3523" s="14">
        <f t="shared" ca="1" si="336"/>
        <v>0.36553985852489301</v>
      </c>
      <c r="E3523" s="7">
        <v>3515</v>
      </c>
      <c r="F3523" s="14">
        <f t="shared" ca="1" si="337"/>
        <v>0.38666816605969834</v>
      </c>
      <c r="H3523" s="7">
        <v>3515</v>
      </c>
      <c r="I3523" s="14">
        <f t="shared" ca="1" si="338"/>
        <v>-0.23583999189685528</v>
      </c>
      <c r="T3523" s="7">
        <v>3515</v>
      </c>
      <c r="U3523" s="14">
        <f t="shared" ca="1" si="339"/>
        <v>0.51636803268773601</v>
      </c>
      <c r="Z3523" s="7">
        <v>3515</v>
      </c>
      <c r="AA3523" s="14">
        <f t="shared" ca="1" si="335"/>
        <v>7.1188425574460451E-2</v>
      </c>
    </row>
    <row r="3524" spans="2:27" x14ac:dyDescent="0.25">
      <c r="B3524" s="7">
        <v>3516</v>
      </c>
      <c r="C3524" s="14">
        <f t="shared" ca="1" si="336"/>
        <v>0.38335990461274849</v>
      </c>
      <c r="E3524" s="7">
        <v>3516</v>
      </c>
      <c r="F3524" s="14">
        <f t="shared" ca="1" si="337"/>
        <v>0.25752653232420647</v>
      </c>
      <c r="H3524" s="7">
        <v>3516</v>
      </c>
      <c r="I3524" s="14">
        <f t="shared" ca="1" si="338"/>
        <v>6.2442266250743034E-2</v>
      </c>
      <c r="T3524" s="7">
        <v>3516</v>
      </c>
      <c r="U3524" s="14">
        <f t="shared" ca="1" si="339"/>
        <v>0.70332870318769791</v>
      </c>
      <c r="Z3524" s="7">
        <v>3516</v>
      </c>
      <c r="AA3524" s="14">
        <f t="shared" ca="1" si="335"/>
        <v>0.18515107374518314</v>
      </c>
    </row>
    <row r="3525" spans="2:27" x14ac:dyDescent="0.25">
      <c r="B3525" s="7">
        <v>3517</v>
      </c>
      <c r="C3525" s="14">
        <f t="shared" ca="1" si="336"/>
        <v>-0.29944651133158462</v>
      </c>
      <c r="E3525" s="7">
        <v>3517</v>
      </c>
      <c r="F3525" s="14">
        <f t="shared" ca="1" si="337"/>
        <v>0.89948163759499655</v>
      </c>
      <c r="H3525" s="7">
        <v>3517</v>
      </c>
      <c r="I3525" s="14">
        <f t="shared" ca="1" si="338"/>
        <v>-0.44230264061957725</v>
      </c>
      <c r="T3525" s="7">
        <v>3517</v>
      </c>
      <c r="U3525" s="14">
        <f t="shared" ca="1" si="339"/>
        <v>0.15773248564383469</v>
      </c>
      <c r="Z3525" s="7">
        <v>3517</v>
      </c>
      <c r="AA3525" s="14">
        <f t="shared" ca="1" si="335"/>
        <v>-1.1196131297606576E-2</v>
      </c>
    </row>
    <row r="3526" spans="2:27" x14ac:dyDescent="0.25">
      <c r="B3526" s="7">
        <v>3518</v>
      </c>
      <c r="C3526" s="14">
        <f t="shared" ca="1" si="336"/>
        <v>-0.34891748855723387</v>
      </c>
      <c r="E3526" s="7">
        <v>3518</v>
      </c>
      <c r="F3526" s="14">
        <f t="shared" ca="1" si="337"/>
        <v>0.38018329007447527</v>
      </c>
      <c r="H3526" s="7">
        <v>3518</v>
      </c>
      <c r="I3526" s="14">
        <f t="shared" ca="1" si="338"/>
        <v>-0.11565894470769328</v>
      </c>
      <c r="T3526" s="7">
        <v>3518</v>
      </c>
      <c r="U3526" s="14">
        <f t="shared" ca="1" si="339"/>
        <v>-8.439314319045188E-2</v>
      </c>
      <c r="Z3526" s="7">
        <v>3518</v>
      </c>
      <c r="AA3526" s="14">
        <f t="shared" ca="1" si="335"/>
        <v>-1.3557983042950847E-2</v>
      </c>
    </row>
    <row r="3527" spans="2:27" x14ac:dyDescent="0.25">
      <c r="B3527" s="7">
        <v>3519</v>
      </c>
      <c r="C3527" s="14">
        <f t="shared" ca="1" si="336"/>
        <v>-6.3645172331255453E-2</v>
      </c>
      <c r="E3527" s="7">
        <v>3519</v>
      </c>
      <c r="F3527" s="14">
        <f t="shared" ca="1" si="337"/>
        <v>0.64122026649428276</v>
      </c>
      <c r="H3527" s="7">
        <v>3519</v>
      </c>
      <c r="I3527" s="14">
        <f t="shared" ca="1" si="338"/>
        <v>-0.23132723188775456</v>
      </c>
      <c r="T3527" s="7">
        <v>3519</v>
      </c>
      <c r="U3527" s="14">
        <f t="shared" ca="1" si="339"/>
        <v>0.34624786227527277</v>
      </c>
      <c r="Z3527" s="7">
        <v>3519</v>
      </c>
      <c r="AA3527" s="14">
        <f t="shared" ca="1" si="335"/>
        <v>6.3973429538156462E-2</v>
      </c>
    </row>
    <row r="3528" spans="2:27" x14ac:dyDescent="0.25">
      <c r="B3528" s="7">
        <v>3520</v>
      </c>
      <c r="C3528" s="14">
        <f t="shared" ca="1" si="336"/>
        <v>1.0798360916116836</v>
      </c>
      <c r="E3528" s="7">
        <v>3520</v>
      </c>
      <c r="F3528" s="14">
        <f t="shared" ca="1" si="337"/>
        <v>-0.15456436200532245</v>
      </c>
      <c r="H3528" s="7">
        <v>3520</v>
      </c>
      <c r="I3528" s="14">
        <f t="shared" ca="1" si="338"/>
        <v>3.4765106477323102E-2</v>
      </c>
      <c r="T3528" s="7">
        <v>3520</v>
      </c>
      <c r="U3528" s="14">
        <f t="shared" ca="1" si="339"/>
        <v>0.96003683608368429</v>
      </c>
      <c r="Z3528" s="7">
        <v>3520</v>
      </c>
      <c r="AA3528" s="14">
        <f t="shared" ca="1" si="335"/>
        <v>0.18698046295940154</v>
      </c>
    </row>
    <row r="3529" spans="2:27" x14ac:dyDescent="0.25">
      <c r="B3529" s="7">
        <v>3521</v>
      </c>
      <c r="C3529" s="14">
        <f t="shared" ca="1" si="336"/>
        <v>-0.17822292801574008</v>
      </c>
      <c r="E3529" s="7">
        <v>3521</v>
      </c>
      <c r="F3529" s="14">
        <f t="shared" ca="1" si="337"/>
        <v>-0.22094957330157708</v>
      </c>
      <c r="H3529" s="7">
        <v>3521</v>
      </c>
      <c r="I3529" s="14">
        <f t="shared" ca="1" si="338"/>
        <v>-0.13733371026155866</v>
      </c>
      <c r="T3529" s="7">
        <v>3521</v>
      </c>
      <c r="U3529" s="14">
        <f t="shared" ca="1" si="339"/>
        <v>-0.5365062115788759</v>
      </c>
      <c r="Z3529" s="7">
        <v>3521</v>
      </c>
      <c r="AA3529" s="14">
        <f t="shared" ca="1" si="335"/>
        <v>-0.17059631272440046</v>
      </c>
    </row>
    <row r="3530" spans="2:27" x14ac:dyDescent="0.25">
      <c r="B3530" s="7">
        <v>3522</v>
      </c>
      <c r="C3530" s="14">
        <f t="shared" ca="1" si="336"/>
        <v>-0.31111004484909083</v>
      </c>
      <c r="E3530" s="7">
        <v>3522</v>
      </c>
      <c r="F3530" s="14">
        <f t="shared" ca="1" si="337"/>
        <v>0.80543029633689323</v>
      </c>
      <c r="H3530" s="7">
        <v>3522</v>
      </c>
      <c r="I3530" s="14">
        <f t="shared" ca="1" si="338"/>
        <v>-0.33109055367159645</v>
      </c>
      <c r="T3530" s="7">
        <v>3522</v>
      </c>
      <c r="U3530" s="14">
        <f t="shared" ca="1" si="339"/>
        <v>0.16322969781620594</v>
      </c>
      <c r="Z3530" s="7">
        <v>3522</v>
      </c>
      <c r="AA3530" s="14">
        <f t="shared" ref="AA3530:AA3593" ca="1" si="340">$AA$3*C3530+$AA$4*F3530+$AA$5*I3530</f>
        <v>1.3861803095451569E-2</v>
      </c>
    </row>
    <row r="3531" spans="2:27" x14ac:dyDescent="0.25">
      <c r="B3531" s="7">
        <v>3523</v>
      </c>
      <c r="C3531" s="14">
        <f t="shared" ref="C3531:C3594" ca="1" si="341">_xlfn.NORM.INV(RAND(),$C$3,$C$4)+($C$5*C3530)+($C$6*RAND())</f>
        <v>-0.18326318396690577</v>
      </c>
      <c r="E3531" s="7">
        <v>3523</v>
      </c>
      <c r="F3531" s="14">
        <f t="shared" ref="F3531:F3594" ca="1" si="342">_xlfn.NORM.INV(RAND(),$F$3,$F$4)+($F$5*F3530)+($F$6*RAND())</f>
        <v>-0.13280409054398448</v>
      </c>
      <c r="H3531" s="7">
        <v>3523</v>
      </c>
      <c r="I3531" s="14">
        <f t="shared" ref="I3531:I3594" ca="1" si="343">_xlfn.NORM.INV(RAND(),$I$3,$I$4)+($I$5*I3530)+($I$6*RAND())</f>
        <v>-9.2059508260751433E-2</v>
      </c>
      <c r="T3531" s="7">
        <v>3523</v>
      </c>
      <c r="U3531" s="14">
        <f t="shared" ref="U3531:U3594" ca="1" si="344">C3531+F3531+I3531+$U$5*U3530+$U$6*RAND()</f>
        <v>-0.40812678277164166</v>
      </c>
      <c r="Z3531" s="7">
        <v>3523</v>
      </c>
      <c r="AA3531" s="14">
        <f t="shared" ca="1" si="340"/>
        <v>-0.12252361808695222</v>
      </c>
    </row>
    <row r="3532" spans="2:27" x14ac:dyDescent="0.25">
      <c r="B3532" s="7">
        <v>3524</v>
      </c>
      <c r="C3532" s="14">
        <f t="shared" ca="1" si="341"/>
        <v>-0.13026059221066305</v>
      </c>
      <c r="E3532" s="7">
        <v>3524</v>
      </c>
      <c r="F3532" s="14">
        <f t="shared" ca="1" si="342"/>
        <v>-0.28007407955106445</v>
      </c>
      <c r="H3532" s="7">
        <v>3524</v>
      </c>
      <c r="I3532" s="14">
        <f t="shared" ca="1" si="343"/>
        <v>-0.34140313135737488</v>
      </c>
      <c r="T3532" s="7">
        <v>3524</v>
      </c>
      <c r="U3532" s="14">
        <f t="shared" ca="1" si="344"/>
        <v>-0.75173780311910243</v>
      </c>
      <c r="Z3532" s="7">
        <v>3524</v>
      </c>
      <c r="AA3532" s="14">
        <f t="shared" ca="1" si="340"/>
        <v>-0.28077590798613938</v>
      </c>
    </row>
    <row r="3533" spans="2:27" x14ac:dyDescent="0.25">
      <c r="B3533" s="7">
        <v>3525</v>
      </c>
      <c r="C3533" s="14">
        <f t="shared" ca="1" si="341"/>
        <v>-7.1937871450253238E-2</v>
      </c>
      <c r="E3533" s="7">
        <v>3525</v>
      </c>
      <c r="F3533" s="14">
        <f t="shared" ca="1" si="342"/>
        <v>-0.36569710503958908</v>
      </c>
      <c r="H3533" s="7">
        <v>3525</v>
      </c>
      <c r="I3533" s="14">
        <f t="shared" ca="1" si="343"/>
        <v>-0.34502492215055924</v>
      </c>
      <c r="T3533" s="7">
        <v>3525</v>
      </c>
      <c r="U3533" s="14">
        <f t="shared" ca="1" si="344"/>
        <v>-0.78265989864040153</v>
      </c>
      <c r="Z3533" s="7">
        <v>3525</v>
      </c>
      <c r="AA3533" s="14">
        <f t="shared" ca="1" si="340"/>
        <v>-0.29660916687720701</v>
      </c>
    </row>
    <row r="3534" spans="2:27" x14ac:dyDescent="0.25">
      <c r="B3534" s="7">
        <v>3526</v>
      </c>
      <c r="C3534" s="14">
        <f t="shared" ca="1" si="341"/>
        <v>3.2338474179243432E-2</v>
      </c>
      <c r="E3534" s="7">
        <v>3526</v>
      </c>
      <c r="F3534" s="14">
        <f t="shared" ca="1" si="342"/>
        <v>0.80773154853816798</v>
      </c>
      <c r="H3534" s="7">
        <v>3526</v>
      </c>
      <c r="I3534" s="14">
        <f t="shared" ca="1" si="343"/>
        <v>0.20055947891423143</v>
      </c>
      <c r="T3534" s="7">
        <v>3526</v>
      </c>
      <c r="U3534" s="14">
        <f t="shared" ca="1" si="344"/>
        <v>1.0406295016316429</v>
      </c>
      <c r="Z3534" s="7">
        <v>3526</v>
      </c>
      <c r="AA3534" s="14">
        <f t="shared" ca="1" si="340"/>
        <v>0.34906689885441478</v>
      </c>
    </row>
    <row r="3535" spans="2:27" x14ac:dyDescent="0.25">
      <c r="B3535" s="7">
        <v>3527</v>
      </c>
      <c r="C3535" s="14">
        <f t="shared" ca="1" si="341"/>
        <v>0.38252953932587758</v>
      </c>
      <c r="E3535" s="7">
        <v>3527</v>
      </c>
      <c r="F3535" s="14">
        <f t="shared" ca="1" si="342"/>
        <v>-0.36566247682427244</v>
      </c>
      <c r="H3535" s="7">
        <v>3527</v>
      </c>
      <c r="I3535" s="14">
        <f t="shared" ca="1" si="343"/>
        <v>9.2053035265445407E-2</v>
      </c>
      <c r="T3535" s="7">
        <v>3527</v>
      </c>
      <c r="U3535" s="14">
        <f t="shared" ca="1" si="344"/>
        <v>0.10892009776705054</v>
      </c>
      <c r="Z3535" s="7">
        <v>3527</v>
      </c>
      <c r="AA3535" s="14">
        <f t="shared" ca="1" si="340"/>
        <v>1.2833682450616495E-2</v>
      </c>
    </row>
    <row r="3536" spans="2:27" x14ac:dyDescent="0.25">
      <c r="B3536" s="7">
        <v>3528</v>
      </c>
      <c r="C3536" s="14">
        <f t="shared" ca="1" si="341"/>
        <v>0.88983801338812685</v>
      </c>
      <c r="E3536" s="7">
        <v>3528</v>
      </c>
      <c r="F3536" s="14">
        <f t="shared" ca="1" si="342"/>
        <v>0.5381299997363358</v>
      </c>
      <c r="H3536" s="7">
        <v>3528</v>
      </c>
      <c r="I3536" s="14">
        <f t="shared" ca="1" si="343"/>
        <v>8.1284902672704065E-2</v>
      </c>
      <c r="T3536" s="7">
        <v>3528</v>
      </c>
      <c r="U3536" s="14">
        <f t="shared" ca="1" si="344"/>
        <v>1.5092529157971668</v>
      </c>
      <c r="Z3536" s="7">
        <v>3528</v>
      </c>
      <c r="AA3536" s="14">
        <f t="shared" ca="1" si="340"/>
        <v>0.38004905393487814</v>
      </c>
    </row>
    <row r="3537" spans="2:27" x14ac:dyDescent="0.25">
      <c r="B3537" s="7">
        <v>3529</v>
      </c>
      <c r="C3537" s="14">
        <f t="shared" ca="1" si="341"/>
        <v>0.19049451067190387</v>
      </c>
      <c r="E3537" s="7">
        <v>3529</v>
      </c>
      <c r="F3537" s="14">
        <f t="shared" ca="1" si="342"/>
        <v>0.82185673925413438</v>
      </c>
      <c r="H3537" s="7">
        <v>3529</v>
      </c>
      <c r="I3537" s="14">
        <f t="shared" ca="1" si="343"/>
        <v>-3.239638126591738E-2</v>
      </c>
      <c r="T3537" s="7">
        <v>3529</v>
      </c>
      <c r="U3537" s="14">
        <f t="shared" ca="1" si="344"/>
        <v>0.97995486866012094</v>
      </c>
      <c r="Z3537" s="7">
        <v>3529</v>
      </c>
      <c r="AA3537" s="14">
        <f t="shared" ca="1" si="340"/>
        <v>0.26845773327766242</v>
      </c>
    </row>
    <row r="3538" spans="2:27" x14ac:dyDescent="0.25">
      <c r="B3538" s="7">
        <v>3530</v>
      </c>
      <c r="C3538" s="14">
        <f t="shared" ca="1" si="341"/>
        <v>0.31055623101858087</v>
      </c>
      <c r="E3538" s="7">
        <v>3530</v>
      </c>
      <c r="F3538" s="14">
        <f t="shared" ca="1" si="342"/>
        <v>0.57806163124580179</v>
      </c>
      <c r="H3538" s="7">
        <v>3530</v>
      </c>
      <c r="I3538" s="14">
        <f t="shared" ca="1" si="343"/>
        <v>-0.225404542902782</v>
      </c>
      <c r="T3538" s="7">
        <v>3530</v>
      </c>
      <c r="U3538" s="14">
        <f t="shared" ca="1" si="344"/>
        <v>0.66321331936160066</v>
      </c>
      <c r="Z3538" s="7">
        <v>3530</v>
      </c>
      <c r="AA3538" s="14">
        <f t="shared" ca="1" si="340"/>
        <v>0.12282746412606571</v>
      </c>
    </row>
    <row r="3539" spans="2:27" x14ac:dyDescent="0.25">
      <c r="B3539" s="7">
        <v>3531</v>
      </c>
      <c r="C3539" s="14">
        <f t="shared" ca="1" si="341"/>
        <v>-5.3428438780721024E-2</v>
      </c>
      <c r="E3539" s="7">
        <v>3531</v>
      </c>
      <c r="F3539" s="14">
        <f t="shared" ca="1" si="342"/>
        <v>-0.2515456850805593</v>
      </c>
      <c r="H3539" s="7">
        <v>3531</v>
      </c>
      <c r="I3539" s="14">
        <f t="shared" ca="1" si="343"/>
        <v>-0.17214860682938107</v>
      </c>
      <c r="T3539" s="7">
        <v>3531</v>
      </c>
      <c r="U3539" s="14">
        <f t="shared" ca="1" si="344"/>
        <v>-0.47712273069066136</v>
      </c>
      <c r="Z3539" s="7">
        <v>3531</v>
      </c>
      <c r="AA3539" s="14">
        <f t="shared" ca="1" si="340"/>
        <v>-0.17222369669500254</v>
      </c>
    </row>
    <row r="3540" spans="2:27" x14ac:dyDescent="0.25">
      <c r="B3540" s="7">
        <v>3532</v>
      </c>
      <c r="C3540" s="14">
        <f t="shared" ca="1" si="341"/>
        <v>0.41012368700253121</v>
      </c>
      <c r="E3540" s="7">
        <v>3532</v>
      </c>
      <c r="F3540" s="14">
        <f t="shared" ca="1" si="342"/>
        <v>0.37996120926561805</v>
      </c>
      <c r="H3540" s="7">
        <v>3532</v>
      </c>
      <c r="I3540" s="14">
        <f t="shared" ca="1" si="343"/>
        <v>0.16065990076941672</v>
      </c>
      <c r="T3540" s="7">
        <v>3532</v>
      </c>
      <c r="U3540" s="14">
        <f t="shared" ca="1" si="344"/>
        <v>0.95074479703756598</v>
      </c>
      <c r="Z3540" s="7">
        <v>3532</v>
      </c>
      <c r="AA3540" s="14">
        <f t="shared" ca="1" si="340"/>
        <v>0.27634305056490005</v>
      </c>
    </row>
    <row r="3541" spans="2:27" x14ac:dyDescent="0.25">
      <c r="B3541" s="7">
        <v>3533</v>
      </c>
      <c r="C3541" s="14">
        <f t="shared" ca="1" si="341"/>
        <v>0.66737719422416297</v>
      </c>
      <c r="E3541" s="7">
        <v>3533</v>
      </c>
      <c r="F3541" s="14">
        <f t="shared" ca="1" si="342"/>
        <v>-0.78606803231352995</v>
      </c>
      <c r="H3541" s="7">
        <v>3533</v>
      </c>
      <c r="I3541" s="14">
        <f t="shared" ca="1" si="343"/>
        <v>-0.27470557008346946</v>
      </c>
      <c r="T3541" s="7">
        <v>3533</v>
      </c>
      <c r="U3541" s="14">
        <f t="shared" ca="1" si="344"/>
        <v>-0.39339640817283644</v>
      </c>
      <c r="Z3541" s="7">
        <v>3533</v>
      </c>
      <c r="AA3541" s="14">
        <f t="shared" ca="1" si="340"/>
        <v>-0.23969775589096112</v>
      </c>
    </row>
    <row r="3542" spans="2:27" x14ac:dyDescent="0.25">
      <c r="B3542" s="7">
        <v>3534</v>
      </c>
      <c r="C3542" s="14">
        <f t="shared" ca="1" si="341"/>
        <v>0.56100860577266498</v>
      </c>
      <c r="E3542" s="7">
        <v>3534</v>
      </c>
      <c r="F3542" s="14">
        <f t="shared" ca="1" si="342"/>
        <v>0.24437749146973942</v>
      </c>
      <c r="H3542" s="7">
        <v>3534</v>
      </c>
      <c r="I3542" s="14">
        <f t="shared" ca="1" si="343"/>
        <v>-0.24158838631135632</v>
      </c>
      <c r="T3542" s="7">
        <v>3534</v>
      </c>
      <c r="U3542" s="14">
        <f t="shared" ca="1" si="344"/>
        <v>0.56379771093104813</v>
      </c>
      <c r="Z3542" s="7">
        <v>3534</v>
      </c>
      <c r="AA3542" s="14">
        <f t="shared" ca="1" si="340"/>
        <v>6.4720775439776668E-2</v>
      </c>
    </row>
    <row r="3543" spans="2:27" x14ac:dyDescent="0.25">
      <c r="B3543" s="7">
        <v>3535</v>
      </c>
      <c r="C3543" s="14">
        <f t="shared" ca="1" si="341"/>
        <v>7.4786967373902904E-2</v>
      </c>
      <c r="E3543" s="7">
        <v>3535</v>
      </c>
      <c r="F3543" s="14">
        <f t="shared" ca="1" si="342"/>
        <v>0.45936095557346379</v>
      </c>
      <c r="H3543" s="7">
        <v>3535</v>
      </c>
      <c r="I3543" s="14">
        <f t="shared" ca="1" si="343"/>
        <v>4.8905103810610862E-2</v>
      </c>
      <c r="T3543" s="7">
        <v>3535</v>
      </c>
      <c r="U3543" s="14">
        <f t="shared" ca="1" si="344"/>
        <v>0.58305302675797754</v>
      </c>
      <c r="Z3543" s="7">
        <v>3535</v>
      </c>
      <c r="AA3543" s="14">
        <f t="shared" ca="1" si="340"/>
        <v>0.17721823205212514</v>
      </c>
    </row>
    <row r="3544" spans="2:27" x14ac:dyDescent="0.25">
      <c r="B3544" s="7">
        <v>3536</v>
      </c>
      <c r="C3544" s="14">
        <f t="shared" ca="1" si="341"/>
        <v>0.22917910416121939</v>
      </c>
      <c r="E3544" s="7">
        <v>3536</v>
      </c>
      <c r="F3544" s="14">
        <f t="shared" ca="1" si="342"/>
        <v>0.11186704283103036</v>
      </c>
      <c r="H3544" s="7">
        <v>3536</v>
      </c>
      <c r="I3544" s="14">
        <f t="shared" ca="1" si="343"/>
        <v>0.11453165939050354</v>
      </c>
      <c r="T3544" s="7">
        <v>3536</v>
      </c>
      <c r="U3544" s="14">
        <f t="shared" ca="1" si="344"/>
        <v>0.4555778063827533</v>
      </c>
      <c r="Z3544" s="7">
        <v>3536</v>
      </c>
      <c r="AA3544" s="14">
        <f t="shared" ca="1" si="340"/>
        <v>0.13666176337680475</v>
      </c>
    </row>
    <row r="3545" spans="2:27" x14ac:dyDescent="0.25">
      <c r="B3545" s="7">
        <v>3537</v>
      </c>
      <c r="C3545" s="14">
        <f t="shared" ca="1" si="341"/>
        <v>0.29704121344933732</v>
      </c>
      <c r="E3545" s="7">
        <v>3537</v>
      </c>
      <c r="F3545" s="14">
        <f t="shared" ca="1" si="342"/>
        <v>0.79189214769459015</v>
      </c>
      <c r="H3545" s="7">
        <v>3537</v>
      </c>
      <c r="I3545" s="14">
        <f t="shared" ca="1" si="343"/>
        <v>-0.15420708604614963</v>
      </c>
      <c r="T3545" s="7">
        <v>3537</v>
      </c>
      <c r="U3545" s="14">
        <f t="shared" ca="1" si="344"/>
        <v>0.93472627509777795</v>
      </c>
      <c r="Z3545" s="7">
        <v>3537</v>
      </c>
      <c r="AA3545" s="14">
        <f t="shared" ca="1" si="340"/>
        <v>0.21987234397516969</v>
      </c>
    </row>
    <row r="3546" spans="2:27" x14ac:dyDescent="0.25">
      <c r="B3546" s="7">
        <v>3538</v>
      </c>
      <c r="C3546" s="14">
        <f t="shared" ca="1" si="341"/>
        <v>0.47377907055434576</v>
      </c>
      <c r="E3546" s="7">
        <v>3538</v>
      </c>
      <c r="F3546" s="14">
        <f t="shared" ca="1" si="342"/>
        <v>-9.9436818533866961E-2</v>
      </c>
      <c r="H3546" s="7">
        <v>3538</v>
      </c>
      <c r="I3546" s="14">
        <f t="shared" ca="1" si="343"/>
        <v>1.5817066726176499E-2</v>
      </c>
      <c r="T3546" s="7">
        <v>3538</v>
      </c>
      <c r="U3546" s="14">
        <f t="shared" ca="1" si="344"/>
        <v>0.39015931874665527</v>
      </c>
      <c r="Z3546" s="7">
        <v>3538</v>
      </c>
      <c r="AA3546" s="14">
        <f t="shared" ca="1" si="340"/>
        <v>7.2833301913797319E-2</v>
      </c>
    </row>
    <row r="3547" spans="2:27" x14ac:dyDescent="0.25">
      <c r="B3547" s="7">
        <v>3539</v>
      </c>
      <c r="C3547" s="14">
        <f t="shared" ca="1" si="341"/>
        <v>8.523305688415779E-2</v>
      </c>
      <c r="E3547" s="7">
        <v>3539</v>
      </c>
      <c r="F3547" s="14">
        <f t="shared" ca="1" si="342"/>
        <v>-0.60430907723426019</v>
      </c>
      <c r="H3547" s="7">
        <v>3539</v>
      </c>
      <c r="I3547" s="14">
        <f t="shared" ca="1" si="343"/>
        <v>0.30182807665738293</v>
      </c>
      <c r="T3547" s="7">
        <v>3539</v>
      </c>
      <c r="U3547" s="14">
        <f t="shared" ca="1" si="344"/>
        <v>-0.21724794369271944</v>
      </c>
      <c r="Z3547" s="7">
        <v>3539</v>
      </c>
      <c r="AA3547" s="14">
        <f t="shared" ca="1" si="340"/>
        <v>-1.333207346475504E-2</v>
      </c>
    </row>
    <row r="3548" spans="2:27" x14ac:dyDescent="0.25">
      <c r="B3548" s="7">
        <v>3540</v>
      </c>
      <c r="C3548" s="14">
        <f t="shared" ca="1" si="341"/>
        <v>-0.13035274403786859</v>
      </c>
      <c r="E3548" s="7">
        <v>3540</v>
      </c>
      <c r="F3548" s="14">
        <f t="shared" ca="1" si="342"/>
        <v>1.1985313850360002</v>
      </c>
      <c r="H3548" s="7">
        <v>3540</v>
      </c>
      <c r="I3548" s="14">
        <f t="shared" ca="1" si="343"/>
        <v>-0.44735458372086745</v>
      </c>
      <c r="T3548" s="7">
        <v>3540</v>
      </c>
      <c r="U3548" s="14">
        <f t="shared" ca="1" si="344"/>
        <v>0.62082405727726409</v>
      </c>
      <c r="Z3548" s="7">
        <v>3540</v>
      </c>
      <c r="AA3548" s="14">
        <f t="shared" ca="1" si="340"/>
        <v>0.10981157484279264</v>
      </c>
    </row>
    <row r="3549" spans="2:27" x14ac:dyDescent="0.25">
      <c r="B3549" s="7">
        <v>3541</v>
      </c>
      <c r="C3549" s="14">
        <f t="shared" ca="1" si="341"/>
        <v>0.45789089940322103</v>
      </c>
      <c r="E3549" s="7">
        <v>3541</v>
      </c>
      <c r="F3549" s="14">
        <f t="shared" ca="1" si="342"/>
        <v>-0.15621874033945202</v>
      </c>
      <c r="H3549" s="7">
        <v>3541</v>
      </c>
      <c r="I3549" s="14">
        <f t="shared" ca="1" si="343"/>
        <v>2.6009159858771655E-2</v>
      </c>
      <c r="T3549" s="7">
        <v>3541</v>
      </c>
      <c r="U3549" s="14">
        <f t="shared" ca="1" si="344"/>
        <v>0.32768131892254065</v>
      </c>
      <c r="Z3549" s="7">
        <v>3541</v>
      </c>
      <c r="AA3549" s="14">
        <f t="shared" ca="1" si="340"/>
        <v>5.7717137708194428E-2</v>
      </c>
    </row>
    <row r="3550" spans="2:27" x14ac:dyDescent="0.25">
      <c r="B3550" s="7">
        <v>3542</v>
      </c>
      <c r="C3550" s="14">
        <f t="shared" ca="1" si="341"/>
        <v>-0.15314583856898933</v>
      </c>
      <c r="E3550" s="7">
        <v>3542</v>
      </c>
      <c r="F3550" s="14">
        <f t="shared" ca="1" si="342"/>
        <v>0.17675766764649098</v>
      </c>
      <c r="H3550" s="7">
        <v>3542</v>
      </c>
      <c r="I3550" s="14">
        <f t="shared" ca="1" si="343"/>
        <v>-7.0163863505291371E-2</v>
      </c>
      <c r="T3550" s="7">
        <v>3542</v>
      </c>
      <c r="U3550" s="14">
        <f t="shared" ca="1" si="344"/>
        <v>-4.6552034427789726E-2</v>
      </c>
      <c r="Z3550" s="7">
        <v>3542</v>
      </c>
      <c r="AA3550" s="14">
        <f t="shared" ca="1" si="340"/>
        <v>-1.2683799172496263E-2</v>
      </c>
    </row>
    <row r="3551" spans="2:27" x14ac:dyDescent="0.25">
      <c r="B3551" s="7">
        <v>3543</v>
      </c>
      <c r="C3551" s="14">
        <f t="shared" ca="1" si="341"/>
        <v>-0.42303796319143039</v>
      </c>
      <c r="E3551" s="7">
        <v>3543</v>
      </c>
      <c r="F3551" s="14">
        <f t="shared" ca="1" si="342"/>
        <v>0.2355671880422216</v>
      </c>
      <c r="H3551" s="7">
        <v>3543</v>
      </c>
      <c r="I3551" s="14">
        <f t="shared" ca="1" si="343"/>
        <v>0.1448112131787353</v>
      </c>
      <c r="T3551" s="7">
        <v>3543</v>
      </c>
      <c r="U3551" s="14">
        <f t="shared" ca="1" si="344"/>
        <v>-4.2659561970473492E-2</v>
      </c>
      <c r="Z3551" s="7">
        <v>3543</v>
      </c>
      <c r="AA3551" s="14">
        <f t="shared" ca="1" si="340"/>
        <v>5.8468170363748045E-2</v>
      </c>
    </row>
    <row r="3552" spans="2:27" x14ac:dyDescent="0.25">
      <c r="B3552" s="7">
        <v>3544</v>
      </c>
      <c r="C3552" s="14">
        <f t="shared" ca="1" si="341"/>
        <v>0.3872985738677921</v>
      </c>
      <c r="E3552" s="7">
        <v>3544</v>
      </c>
      <c r="F3552" s="14">
        <f t="shared" ca="1" si="342"/>
        <v>0.13735957887454689</v>
      </c>
      <c r="H3552" s="7">
        <v>3544</v>
      </c>
      <c r="I3552" s="14">
        <f t="shared" ca="1" si="343"/>
        <v>-0.21636622298005792</v>
      </c>
      <c r="T3552" s="7">
        <v>3544</v>
      </c>
      <c r="U3552" s="14">
        <f t="shared" ca="1" si="344"/>
        <v>0.30829192976228104</v>
      </c>
      <c r="Z3552" s="7">
        <v>3544</v>
      </c>
      <c r="AA3552" s="14">
        <f t="shared" ca="1" si="340"/>
        <v>1.0484476945893523E-2</v>
      </c>
    </row>
    <row r="3553" spans="2:27" x14ac:dyDescent="0.25">
      <c r="B3553" s="7">
        <v>3545</v>
      </c>
      <c r="C3553" s="14">
        <f t="shared" ca="1" si="341"/>
        <v>0.31344149488605771</v>
      </c>
      <c r="E3553" s="7">
        <v>3545</v>
      </c>
      <c r="F3553" s="14">
        <f t="shared" ca="1" si="342"/>
        <v>0.36202141221779671</v>
      </c>
      <c r="H3553" s="7">
        <v>3545</v>
      </c>
      <c r="I3553" s="14">
        <f t="shared" ca="1" si="343"/>
        <v>-0.15227249111306665</v>
      </c>
      <c r="T3553" s="7">
        <v>3545</v>
      </c>
      <c r="U3553" s="14">
        <f t="shared" ca="1" si="344"/>
        <v>0.52319041599078786</v>
      </c>
      <c r="Z3553" s="7">
        <v>3545</v>
      </c>
      <c r="AA3553" s="14">
        <f t="shared" ca="1" si="340"/>
        <v>9.5158477086017254E-2</v>
      </c>
    </row>
    <row r="3554" spans="2:27" x14ac:dyDescent="0.25">
      <c r="B3554" s="7">
        <v>3546</v>
      </c>
      <c r="C3554" s="14">
        <f t="shared" ca="1" si="341"/>
        <v>-0.2368461921849172</v>
      </c>
      <c r="E3554" s="7">
        <v>3546</v>
      </c>
      <c r="F3554" s="14">
        <f t="shared" ca="1" si="342"/>
        <v>0.73778884510932607</v>
      </c>
      <c r="H3554" s="7">
        <v>3546</v>
      </c>
      <c r="I3554" s="14">
        <f t="shared" ca="1" si="343"/>
        <v>0.25863750143738773</v>
      </c>
      <c r="T3554" s="7">
        <v>3546</v>
      </c>
      <c r="U3554" s="14">
        <f t="shared" ca="1" si="344"/>
        <v>0.7595801543617966</v>
      </c>
      <c r="Z3554" s="7">
        <v>3546</v>
      </c>
      <c r="AA3554" s="14">
        <f t="shared" ca="1" si="340"/>
        <v>0.30328616581450824</v>
      </c>
    </row>
    <row r="3555" spans="2:27" x14ac:dyDescent="0.25">
      <c r="B3555" s="7">
        <v>3547</v>
      </c>
      <c r="C3555" s="14">
        <f t="shared" ca="1" si="341"/>
        <v>-0.31012861125083985</v>
      </c>
      <c r="E3555" s="7">
        <v>3547</v>
      </c>
      <c r="F3555" s="14">
        <f t="shared" ca="1" si="342"/>
        <v>1.093234698974821E-3</v>
      </c>
      <c r="H3555" s="7">
        <v>3547</v>
      </c>
      <c r="I3555" s="14">
        <f t="shared" ca="1" si="343"/>
        <v>0.32358033414972964</v>
      </c>
      <c r="T3555" s="7">
        <v>3547</v>
      </c>
      <c r="U3555" s="14">
        <f t="shared" ca="1" si="344"/>
        <v>1.4544957597864616E-2</v>
      </c>
      <c r="Z3555" s="7">
        <v>3547</v>
      </c>
      <c r="AA3555" s="14">
        <f t="shared" ca="1" si="340"/>
        <v>0.10009241523438929</v>
      </c>
    </row>
    <row r="3556" spans="2:27" x14ac:dyDescent="0.25">
      <c r="B3556" s="7">
        <v>3548</v>
      </c>
      <c r="C3556" s="14">
        <f t="shared" ca="1" si="341"/>
        <v>0.45306218652915731</v>
      </c>
      <c r="E3556" s="7">
        <v>3548</v>
      </c>
      <c r="F3556" s="14">
        <f t="shared" ca="1" si="342"/>
        <v>4.9652189931455398E-2</v>
      </c>
      <c r="H3556" s="7">
        <v>3548</v>
      </c>
      <c r="I3556" s="14">
        <f t="shared" ca="1" si="343"/>
        <v>4.7698250369349618E-2</v>
      </c>
      <c r="T3556" s="7">
        <v>3548</v>
      </c>
      <c r="U3556" s="14">
        <f t="shared" ca="1" si="344"/>
        <v>0.55041262682996228</v>
      </c>
      <c r="Z3556" s="7">
        <v>3548</v>
      </c>
      <c r="AA3556" s="14">
        <f t="shared" ca="1" si="340"/>
        <v>0.12935721946994289</v>
      </c>
    </row>
    <row r="3557" spans="2:27" x14ac:dyDescent="0.25">
      <c r="B3557" s="7">
        <v>3549</v>
      </c>
      <c r="C3557" s="14">
        <f t="shared" ca="1" si="341"/>
        <v>0.22185208208622476</v>
      </c>
      <c r="E3557" s="7">
        <v>3549</v>
      </c>
      <c r="F3557" s="14">
        <f t="shared" ca="1" si="342"/>
        <v>9.8510227687701388E-2</v>
      </c>
      <c r="H3557" s="7">
        <v>3549</v>
      </c>
      <c r="I3557" s="14">
        <f t="shared" ca="1" si="343"/>
        <v>-0.18040982833008945</v>
      </c>
      <c r="T3557" s="7">
        <v>3549</v>
      </c>
      <c r="U3557" s="14">
        <f t="shared" ca="1" si="344"/>
        <v>0.13995248144383671</v>
      </c>
      <c r="Z3557" s="7">
        <v>3549</v>
      </c>
      <c r="AA3557" s="14">
        <f t="shared" ca="1" si="340"/>
        <v>-1.6281429441489359E-2</v>
      </c>
    </row>
    <row r="3558" spans="2:27" x14ac:dyDescent="0.25">
      <c r="B3558" s="7">
        <v>3550</v>
      </c>
      <c r="C3558" s="14">
        <f t="shared" ca="1" si="341"/>
        <v>-0.39356233483985315</v>
      </c>
      <c r="E3558" s="7">
        <v>3550</v>
      </c>
      <c r="F3558" s="14">
        <f t="shared" ca="1" si="342"/>
        <v>-0.4071109160140457</v>
      </c>
      <c r="H3558" s="7">
        <v>3550</v>
      </c>
      <c r="I3558" s="14">
        <f t="shared" ca="1" si="343"/>
        <v>-3.9691398263489802E-2</v>
      </c>
      <c r="T3558" s="7">
        <v>3550</v>
      </c>
      <c r="U3558" s="14">
        <f t="shared" ca="1" si="344"/>
        <v>-0.84036464911738862</v>
      </c>
      <c r="Z3558" s="7">
        <v>3550</v>
      </c>
      <c r="AA3558" s="14">
        <f t="shared" ca="1" si="340"/>
        <v>-0.22069144090392923</v>
      </c>
    </row>
    <row r="3559" spans="2:27" x14ac:dyDescent="0.25">
      <c r="B3559" s="7">
        <v>3551</v>
      </c>
      <c r="C3559" s="14">
        <f t="shared" ca="1" si="341"/>
        <v>0.29088666940327945</v>
      </c>
      <c r="E3559" s="7">
        <v>3551</v>
      </c>
      <c r="F3559" s="14">
        <f t="shared" ca="1" si="342"/>
        <v>0.35433567624685891</v>
      </c>
      <c r="H3559" s="7">
        <v>3551</v>
      </c>
      <c r="I3559" s="14">
        <f t="shared" ca="1" si="343"/>
        <v>-0.13814339746571908</v>
      </c>
      <c r="T3559" s="7">
        <v>3551</v>
      </c>
      <c r="U3559" s="14">
        <f t="shared" ca="1" si="344"/>
        <v>0.50707894818441934</v>
      </c>
      <c r="Z3559" s="7">
        <v>3551</v>
      </c>
      <c r="AA3559" s="14">
        <f t="shared" ca="1" si="340"/>
        <v>9.5406338021854026E-2</v>
      </c>
    </row>
    <row r="3560" spans="2:27" x14ac:dyDescent="0.25">
      <c r="B3560" s="7">
        <v>3552</v>
      </c>
      <c r="C3560" s="14">
        <f t="shared" ca="1" si="341"/>
        <v>0.21743020320928746</v>
      </c>
      <c r="E3560" s="7">
        <v>3552</v>
      </c>
      <c r="F3560" s="14">
        <f t="shared" ca="1" si="342"/>
        <v>0.32781277350318738</v>
      </c>
      <c r="H3560" s="7">
        <v>3552</v>
      </c>
      <c r="I3560" s="14">
        <f t="shared" ca="1" si="343"/>
        <v>-0.21326407083629223</v>
      </c>
      <c r="T3560" s="7">
        <v>3552</v>
      </c>
      <c r="U3560" s="14">
        <f t="shared" ca="1" si="344"/>
        <v>0.33197890587618267</v>
      </c>
      <c r="Z3560" s="7">
        <v>3552</v>
      </c>
      <c r="AA3560" s="14">
        <f t="shared" ca="1" si="340"/>
        <v>3.5197837274667604E-2</v>
      </c>
    </row>
    <row r="3561" spans="2:27" x14ac:dyDescent="0.25">
      <c r="B3561" s="7">
        <v>3553</v>
      </c>
      <c r="C3561" s="14">
        <f t="shared" ca="1" si="341"/>
        <v>-0.13395917202887686</v>
      </c>
      <c r="E3561" s="7">
        <v>3553</v>
      </c>
      <c r="F3561" s="14">
        <f t="shared" ca="1" si="342"/>
        <v>0.45409535962603376</v>
      </c>
      <c r="H3561" s="7">
        <v>3553</v>
      </c>
      <c r="I3561" s="14">
        <f t="shared" ca="1" si="343"/>
        <v>0.28156863561200723</v>
      </c>
      <c r="T3561" s="7">
        <v>3553</v>
      </c>
      <c r="U3561" s="14">
        <f t="shared" ca="1" si="344"/>
        <v>0.60170482320916419</v>
      </c>
      <c r="Z3561" s="7">
        <v>3553</v>
      </c>
      <c r="AA3561" s="14">
        <f t="shared" ca="1" si="340"/>
        <v>0.25022109128803838</v>
      </c>
    </row>
    <row r="3562" spans="2:27" x14ac:dyDescent="0.25">
      <c r="B3562" s="7">
        <v>3554</v>
      </c>
      <c r="C3562" s="14">
        <f t="shared" ca="1" si="341"/>
        <v>-0.61022907059820364</v>
      </c>
      <c r="E3562" s="7">
        <v>3554</v>
      </c>
      <c r="F3562" s="14">
        <f t="shared" ca="1" si="342"/>
        <v>-0.94465733274101871</v>
      </c>
      <c r="H3562" s="7">
        <v>3554</v>
      </c>
      <c r="I3562" s="14">
        <f t="shared" ca="1" si="343"/>
        <v>1.8713179354980902E-2</v>
      </c>
      <c r="T3562" s="7">
        <v>3554</v>
      </c>
      <c r="U3562" s="14">
        <f t="shared" ca="1" si="344"/>
        <v>-1.5361732239842414</v>
      </c>
      <c r="Z3562" s="7">
        <v>3554</v>
      </c>
      <c r="AA3562" s="14">
        <f t="shared" ca="1" si="340"/>
        <v>-0.39608642426445584</v>
      </c>
    </row>
    <row r="3563" spans="2:27" x14ac:dyDescent="0.25">
      <c r="B3563" s="7">
        <v>3555</v>
      </c>
      <c r="C3563" s="14">
        <f t="shared" ca="1" si="341"/>
        <v>-0.24682282648776893</v>
      </c>
      <c r="E3563" s="7">
        <v>3555</v>
      </c>
      <c r="F3563" s="14">
        <f t="shared" ca="1" si="342"/>
        <v>0.10311029939941008</v>
      </c>
      <c r="H3563" s="7">
        <v>3555</v>
      </c>
      <c r="I3563" s="14">
        <f t="shared" ca="1" si="343"/>
        <v>0.40488648530355859</v>
      </c>
      <c r="T3563" s="7">
        <v>3555</v>
      </c>
      <c r="U3563" s="14">
        <f t="shared" ca="1" si="344"/>
        <v>0.26117395821519973</v>
      </c>
      <c r="Z3563" s="7">
        <v>3555</v>
      </c>
      <c r="AA3563" s="14">
        <f t="shared" ca="1" si="340"/>
        <v>0.18401176717404852</v>
      </c>
    </row>
    <row r="3564" spans="2:27" x14ac:dyDescent="0.25">
      <c r="B3564" s="7">
        <v>3556</v>
      </c>
      <c r="C3564" s="14">
        <f t="shared" ca="1" si="341"/>
        <v>-3.7851934312041521E-2</v>
      </c>
      <c r="E3564" s="7">
        <v>3556</v>
      </c>
      <c r="F3564" s="14">
        <f t="shared" ca="1" si="342"/>
        <v>-0.51383414649761561</v>
      </c>
      <c r="H3564" s="7">
        <v>3556</v>
      </c>
      <c r="I3564" s="14">
        <f t="shared" ca="1" si="343"/>
        <v>8.6992234496553314E-2</v>
      </c>
      <c r="T3564" s="7">
        <v>3556</v>
      </c>
      <c r="U3564" s="14">
        <f t="shared" ca="1" si="344"/>
        <v>-0.46469384631310379</v>
      </c>
      <c r="Z3564" s="7">
        <v>3556</v>
      </c>
      <c r="AA3564" s="14">
        <f t="shared" ca="1" si="340"/>
        <v>-0.11822451356341632</v>
      </c>
    </row>
    <row r="3565" spans="2:27" x14ac:dyDescent="0.25">
      <c r="B3565" s="7">
        <v>3557</v>
      </c>
      <c r="C3565" s="14">
        <f t="shared" ca="1" si="341"/>
        <v>-0.20924690545351682</v>
      </c>
      <c r="E3565" s="7">
        <v>3557</v>
      </c>
      <c r="F3565" s="14">
        <f t="shared" ca="1" si="342"/>
        <v>-0.2064704533746605</v>
      </c>
      <c r="H3565" s="7">
        <v>3557</v>
      </c>
      <c r="I3565" s="14">
        <f t="shared" ca="1" si="343"/>
        <v>-0.2924201512635306</v>
      </c>
      <c r="T3565" s="7">
        <v>3557</v>
      </c>
      <c r="U3565" s="14">
        <f t="shared" ca="1" si="344"/>
        <v>-0.70813751009170789</v>
      </c>
      <c r="Z3565" s="7">
        <v>3557</v>
      </c>
      <c r="AA3565" s="14">
        <f t="shared" ca="1" si="340"/>
        <v>-0.2500005927348668</v>
      </c>
    </row>
    <row r="3566" spans="2:27" x14ac:dyDescent="0.25">
      <c r="B3566" s="7">
        <v>3558</v>
      </c>
      <c r="C3566" s="14">
        <f t="shared" ca="1" si="341"/>
        <v>-6.5907803112519897E-2</v>
      </c>
      <c r="E3566" s="7">
        <v>3558</v>
      </c>
      <c r="F3566" s="14">
        <f t="shared" ca="1" si="342"/>
        <v>5.1332431170733592E-2</v>
      </c>
      <c r="H3566" s="7">
        <v>3558</v>
      </c>
      <c r="I3566" s="14">
        <f t="shared" ca="1" si="343"/>
        <v>-0.26927111259640607</v>
      </c>
      <c r="T3566" s="7">
        <v>3558</v>
      </c>
      <c r="U3566" s="14">
        <f t="shared" ca="1" si="344"/>
        <v>-0.28384648453819239</v>
      </c>
      <c r="Z3566" s="7">
        <v>3558</v>
      </c>
      <c r="AA3566" s="14">
        <f t="shared" ca="1" si="340"/>
        <v>-0.13241738756948693</v>
      </c>
    </row>
    <row r="3567" spans="2:27" x14ac:dyDescent="0.25">
      <c r="B3567" s="7">
        <v>3559</v>
      </c>
      <c r="C3567" s="14">
        <f t="shared" ca="1" si="341"/>
        <v>0.24252693335007364</v>
      </c>
      <c r="E3567" s="7">
        <v>3559</v>
      </c>
      <c r="F3567" s="14">
        <f t="shared" ca="1" si="342"/>
        <v>-0.89838750521387778</v>
      </c>
      <c r="H3567" s="7">
        <v>3559</v>
      </c>
      <c r="I3567" s="14">
        <f t="shared" ca="1" si="343"/>
        <v>-0.19541976103968733</v>
      </c>
      <c r="T3567" s="7">
        <v>3559</v>
      </c>
      <c r="U3567" s="14">
        <f t="shared" ca="1" si="344"/>
        <v>-0.85128033290349148</v>
      </c>
      <c r="Z3567" s="7">
        <v>3559</v>
      </c>
      <c r="AA3567" s="14">
        <f t="shared" ca="1" si="340"/>
        <v>-0.31872074541399226</v>
      </c>
    </row>
    <row r="3568" spans="2:27" x14ac:dyDescent="0.25">
      <c r="B3568" s="7">
        <v>3560</v>
      </c>
      <c r="C3568" s="14">
        <f t="shared" ca="1" si="341"/>
        <v>1.7896588532474417E-2</v>
      </c>
      <c r="E3568" s="7">
        <v>3560</v>
      </c>
      <c r="F3568" s="14">
        <f t="shared" ca="1" si="342"/>
        <v>9.3341868593643518E-2</v>
      </c>
      <c r="H3568" s="7">
        <v>3560</v>
      </c>
      <c r="I3568" s="14">
        <f t="shared" ca="1" si="343"/>
        <v>0.13317187210029913</v>
      </c>
      <c r="T3568" s="7">
        <v>3560</v>
      </c>
      <c r="U3568" s="14">
        <f t="shared" ca="1" si="344"/>
        <v>0.24441032922641706</v>
      </c>
      <c r="Z3568" s="7">
        <v>3560</v>
      </c>
      <c r="AA3568" s="14">
        <f t="shared" ca="1" si="340"/>
        <v>9.8167814334737508E-2</v>
      </c>
    </row>
    <row r="3569" spans="2:27" x14ac:dyDescent="0.25">
      <c r="B3569" s="7">
        <v>3561</v>
      </c>
      <c r="C3569" s="14">
        <f t="shared" ca="1" si="341"/>
        <v>0.24745401670130579</v>
      </c>
      <c r="E3569" s="7">
        <v>3561</v>
      </c>
      <c r="F3569" s="14">
        <f t="shared" ca="1" si="342"/>
        <v>0.45342735938982492</v>
      </c>
      <c r="H3569" s="7">
        <v>3561</v>
      </c>
      <c r="I3569" s="14">
        <f t="shared" ca="1" si="343"/>
        <v>-0.18617339410129902</v>
      </c>
      <c r="T3569" s="7">
        <v>3561</v>
      </c>
      <c r="U3569" s="14">
        <f t="shared" ca="1" si="344"/>
        <v>0.5147079819898317</v>
      </c>
      <c r="Z3569" s="7">
        <v>3561</v>
      </c>
      <c r="AA3569" s="14">
        <f t="shared" ca="1" si="340"/>
        <v>9.243231410655911E-2</v>
      </c>
    </row>
    <row r="3570" spans="2:27" x14ac:dyDescent="0.25">
      <c r="B3570" s="7">
        <v>3562</v>
      </c>
      <c r="C3570" s="14">
        <f t="shared" ca="1" si="341"/>
        <v>-0.25806407374102813</v>
      </c>
      <c r="E3570" s="7">
        <v>3562</v>
      </c>
      <c r="F3570" s="14">
        <f t="shared" ca="1" si="342"/>
        <v>0.26446479905955023</v>
      </c>
      <c r="H3570" s="7">
        <v>3562</v>
      </c>
      <c r="I3570" s="14">
        <f t="shared" ca="1" si="343"/>
        <v>-0.16440416615231329</v>
      </c>
      <c r="T3570" s="7">
        <v>3562</v>
      </c>
      <c r="U3570" s="14">
        <f t="shared" ca="1" si="344"/>
        <v>-0.1580034408337912</v>
      </c>
      <c r="Z3570" s="7">
        <v>3562</v>
      </c>
      <c r="AA3570" s="14">
        <f t="shared" ca="1" si="340"/>
        <v>-5.4475458106497204E-2</v>
      </c>
    </row>
    <row r="3571" spans="2:27" x14ac:dyDescent="0.25">
      <c r="B3571" s="7">
        <v>3563</v>
      </c>
      <c r="C3571" s="14">
        <f t="shared" ca="1" si="341"/>
        <v>7.578124778184929E-2</v>
      </c>
      <c r="E3571" s="7">
        <v>3563</v>
      </c>
      <c r="F3571" s="14">
        <f t="shared" ca="1" si="342"/>
        <v>0.80879172468161131</v>
      </c>
      <c r="H3571" s="7">
        <v>3563</v>
      </c>
      <c r="I3571" s="14">
        <f t="shared" ca="1" si="343"/>
        <v>-0.12287089078311457</v>
      </c>
      <c r="T3571" s="7">
        <v>3563</v>
      </c>
      <c r="U3571" s="14">
        <f t="shared" ca="1" si="344"/>
        <v>0.76170208168034603</v>
      </c>
      <c r="Z3571" s="7">
        <v>3563</v>
      </c>
      <c r="AA3571" s="14">
        <f t="shared" ca="1" si="340"/>
        <v>0.19635832156929597</v>
      </c>
    </row>
    <row r="3572" spans="2:27" x14ac:dyDescent="0.25">
      <c r="B3572" s="7">
        <v>3564</v>
      </c>
      <c r="C3572" s="14">
        <f t="shared" ca="1" si="341"/>
        <v>0.37042128944647079</v>
      </c>
      <c r="E3572" s="7">
        <v>3564</v>
      </c>
      <c r="F3572" s="14">
        <f t="shared" ca="1" si="342"/>
        <v>0.591526665892397</v>
      </c>
      <c r="H3572" s="7">
        <v>3564</v>
      </c>
      <c r="I3572" s="14">
        <f t="shared" ca="1" si="343"/>
        <v>-0.22702252745627716</v>
      </c>
      <c r="T3572" s="7">
        <v>3564</v>
      </c>
      <c r="U3572" s="14">
        <f t="shared" ca="1" si="344"/>
        <v>0.73492542788259063</v>
      </c>
      <c r="Z3572" s="7">
        <v>3564</v>
      </c>
      <c r="AA3572" s="14">
        <f t="shared" ca="1" si="340"/>
        <v>0.13803099392887469</v>
      </c>
    </row>
    <row r="3573" spans="2:27" x14ac:dyDescent="0.25">
      <c r="B3573" s="7">
        <v>3565</v>
      </c>
      <c r="C3573" s="14">
        <f t="shared" ca="1" si="341"/>
        <v>4.9174495920835282E-2</v>
      </c>
      <c r="E3573" s="7">
        <v>3565</v>
      </c>
      <c r="F3573" s="14">
        <f t="shared" ca="1" si="342"/>
        <v>-0.1093000503684122</v>
      </c>
      <c r="H3573" s="7">
        <v>3565</v>
      </c>
      <c r="I3573" s="14">
        <f t="shared" ca="1" si="343"/>
        <v>-0.3041686824387192</v>
      </c>
      <c r="T3573" s="7">
        <v>3565</v>
      </c>
      <c r="U3573" s="14">
        <f t="shared" ca="1" si="344"/>
        <v>-0.36429423688629614</v>
      </c>
      <c r="Z3573" s="7">
        <v>3565</v>
      </c>
      <c r="AA3573" s="14">
        <f t="shared" ca="1" si="340"/>
        <v>-0.1750394571457162</v>
      </c>
    </row>
    <row r="3574" spans="2:27" x14ac:dyDescent="0.25">
      <c r="B3574" s="7">
        <v>3566</v>
      </c>
      <c r="C3574" s="14">
        <f t="shared" ca="1" si="341"/>
        <v>-0.54762277310663987</v>
      </c>
      <c r="E3574" s="7">
        <v>3566</v>
      </c>
      <c r="F3574" s="14">
        <f t="shared" ca="1" si="342"/>
        <v>-0.10323045607168121</v>
      </c>
      <c r="H3574" s="7">
        <v>3566</v>
      </c>
      <c r="I3574" s="14">
        <f t="shared" ca="1" si="343"/>
        <v>-0.35657102610219726</v>
      </c>
      <c r="T3574" s="7">
        <v>3566</v>
      </c>
      <c r="U3574" s="14">
        <f t="shared" ca="1" si="344"/>
        <v>-1.0074242552805184</v>
      </c>
      <c r="Z3574" s="7">
        <v>3566</v>
      </c>
      <c r="AA3574" s="14">
        <f t="shared" ca="1" si="340"/>
        <v>-0.31877920449393099</v>
      </c>
    </row>
    <row r="3575" spans="2:27" x14ac:dyDescent="0.25">
      <c r="B3575" s="7">
        <v>3567</v>
      </c>
      <c r="C3575" s="14">
        <f t="shared" ca="1" si="341"/>
        <v>5.0205175400275914E-2</v>
      </c>
      <c r="E3575" s="7">
        <v>3567</v>
      </c>
      <c r="F3575" s="14">
        <f t="shared" ca="1" si="342"/>
        <v>0.8474389976633514</v>
      </c>
      <c r="H3575" s="7">
        <v>3567</v>
      </c>
      <c r="I3575" s="14">
        <f t="shared" ca="1" si="343"/>
        <v>-0.16228173971882581</v>
      </c>
      <c r="T3575" s="7">
        <v>3567</v>
      </c>
      <c r="U3575" s="14">
        <f t="shared" ca="1" si="344"/>
        <v>0.73536243334480145</v>
      </c>
      <c r="Z3575" s="7">
        <v>3567</v>
      </c>
      <c r="AA3575" s="14">
        <f t="shared" ca="1" si="340"/>
        <v>0.18313186451964766</v>
      </c>
    </row>
    <row r="3576" spans="2:27" x14ac:dyDescent="0.25">
      <c r="B3576" s="7">
        <v>3568</v>
      </c>
      <c r="C3576" s="14">
        <f t="shared" ca="1" si="341"/>
        <v>0.38067654689889041</v>
      </c>
      <c r="E3576" s="7">
        <v>3568</v>
      </c>
      <c r="F3576" s="14">
        <f t="shared" ca="1" si="342"/>
        <v>0.34518604869187253</v>
      </c>
      <c r="H3576" s="7">
        <v>3568</v>
      </c>
      <c r="I3576" s="14">
        <f t="shared" ca="1" si="343"/>
        <v>2.8220232178515908E-3</v>
      </c>
      <c r="T3576" s="7">
        <v>3568</v>
      </c>
      <c r="U3576" s="14">
        <f t="shared" ca="1" si="344"/>
        <v>0.72868461880861457</v>
      </c>
      <c r="Z3576" s="7">
        <v>3568</v>
      </c>
      <c r="AA3576" s="14">
        <f t="shared" ca="1" si="340"/>
        <v>0.18110213559626562</v>
      </c>
    </row>
    <row r="3577" spans="2:27" x14ac:dyDescent="0.25">
      <c r="B3577" s="7">
        <v>3569</v>
      </c>
      <c r="C3577" s="14">
        <f t="shared" ca="1" si="341"/>
        <v>0.27735372046191514</v>
      </c>
      <c r="E3577" s="7">
        <v>3569</v>
      </c>
      <c r="F3577" s="14">
        <f t="shared" ca="1" si="342"/>
        <v>-0.39757412173291529</v>
      </c>
      <c r="H3577" s="7">
        <v>3569</v>
      </c>
      <c r="I3577" s="14">
        <f t="shared" ca="1" si="343"/>
        <v>-0.54441818130483854</v>
      </c>
      <c r="T3577" s="7">
        <v>3569</v>
      </c>
      <c r="U3577" s="14">
        <f t="shared" ca="1" si="344"/>
        <v>-0.66463858257583874</v>
      </c>
      <c r="Z3577" s="7">
        <v>3569</v>
      </c>
      <c r="AA3577" s="14">
        <f t="shared" ca="1" si="340"/>
        <v>-0.33601058307991083</v>
      </c>
    </row>
    <row r="3578" spans="2:27" x14ac:dyDescent="0.25">
      <c r="B3578" s="7">
        <v>3570</v>
      </c>
      <c r="C3578" s="14">
        <f t="shared" ca="1" si="341"/>
        <v>8.863807911297121E-2</v>
      </c>
      <c r="E3578" s="7">
        <v>3570</v>
      </c>
      <c r="F3578" s="14">
        <f t="shared" ca="1" si="342"/>
        <v>0.59163792451778452</v>
      </c>
      <c r="H3578" s="7">
        <v>3570</v>
      </c>
      <c r="I3578" s="14">
        <f t="shared" ca="1" si="343"/>
        <v>-5.2134433544757525E-3</v>
      </c>
      <c r="T3578" s="7">
        <v>3570</v>
      </c>
      <c r="U3578" s="14">
        <f t="shared" ca="1" si="344"/>
        <v>0.67506256027627998</v>
      </c>
      <c r="Z3578" s="7">
        <v>3570</v>
      </c>
      <c r="AA3578" s="14">
        <f t="shared" ca="1" si="340"/>
        <v>0.19261227150069171</v>
      </c>
    </row>
    <row r="3579" spans="2:27" x14ac:dyDescent="0.25">
      <c r="B3579" s="7">
        <v>3571</v>
      </c>
      <c r="C3579" s="14">
        <f t="shared" ca="1" si="341"/>
        <v>0.34528751850047923</v>
      </c>
      <c r="E3579" s="7">
        <v>3571</v>
      </c>
      <c r="F3579" s="14">
        <f t="shared" ca="1" si="342"/>
        <v>0.12680873689768471</v>
      </c>
      <c r="H3579" s="7">
        <v>3571</v>
      </c>
      <c r="I3579" s="14">
        <f t="shared" ca="1" si="343"/>
        <v>-3.0115982647351353E-2</v>
      </c>
      <c r="T3579" s="7">
        <v>3571</v>
      </c>
      <c r="U3579" s="14">
        <f t="shared" ca="1" si="344"/>
        <v>0.44198027275081253</v>
      </c>
      <c r="Z3579" s="7">
        <v>3571</v>
      </c>
      <c r="AA3579" s="14">
        <f t="shared" ca="1" si="340"/>
        <v>9.204213344572558E-2</v>
      </c>
    </row>
    <row r="3580" spans="2:27" x14ac:dyDescent="0.25">
      <c r="B3580" s="7">
        <v>3572</v>
      </c>
      <c r="C3580" s="14">
        <f t="shared" ca="1" si="341"/>
        <v>0.34766580592374657</v>
      </c>
      <c r="E3580" s="7">
        <v>3572</v>
      </c>
      <c r="F3580" s="14">
        <f t="shared" ca="1" si="342"/>
        <v>0.48051748224541835</v>
      </c>
      <c r="H3580" s="7">
        <v>3572</v>
      </c>
      <c r="I3580" s="14">
        <f t="shared" ca="1" si="343"/>
        <v>-0.28679697597721382</v>
      </c>
      <c r="T3580" s="7">
        <v>3572</v>
      </c>
      <c r="U3580" s="14">
        <f t="shared" ca="1" si="344"/>
        <v>0.5413863121919511</v>
      </c>
      <c r="Z3580" s="7">
        <v>3572</v>
      </c>
      <c r="AA3580" s="14">
        <f t="shared" ca="1" si="340"/>
        <v>7.0289917869767932E-2</v>
      </c>
    </row>
    <row r="3581" spans="2:27" x14ac:dyDescent="0.25">
      <c r="B3581" s="7">
        <v>3573</v>
      </c>
      <c r="C3581" s="14">
        <f t="shared" ca="1" si="341"/>
        <v>0.11745062907710763</v>
      </c>
      <c r="E3581" s="7">
        <v>3573</v>
      </c>
      <c r="F3581" s="14">
        <f t="shared" ca="1" si="342"/>
        <v>0.73402033519898513</v>
      </c>
      <c r="H3581" s="7">
        <v>3573</v>
      </c>
      <c r="I3581" s="14">
        <f t="shared" ca="1" si="343"/>
        <v>-0.12872112995078316</v>
      </c>
      <c r="T3581" s="7">
        <v>3573</v>
      </c>
      <c r="U3581" s="14">
        <f t="shared" ca="1" si="344"/>
        <v>0.72274983432530959</v>
      </c>
      <c r="Z3581" s="7">
        <v>3573</v>
      </c>
      <c r="AA3581" s="14">
        <f t="shared" ca="1" si="340"/>
        <v>0.17933566139972548</v>
      </c>
    </row>
    <row r="3582" spans="2:27" x14ac:dyDescent="0.25">
      <c r="B3582" s="7">
        <v>3574</v>
      </c>
      <c r="C3582" s="14">
        <f t="shared" ca="1" si="341"/>
        <v>0.288047388805171</v>
      </c>
      <c r="E3582" s="7">
        <v>3574</v>
      </c>
      <c r="F3582" s="14">
        <f t="shared" ca="1" si="342"/>
        <v>-0.12817302916171866</v>
      </c>
      <c r="H3582" s="7">
        <v>3574</v>
      </c>
      <c r="I3582" s="14">
        <f t="shared" ca="1" si="343"/>
        <v>3.0756713399159016E-2</v>
      </c>
      <c r="T3582" s="7">
        <v>3574</v>
      </c>
      <c r="U3582" s="14">
        <f t="shared" ca="1" si="344"/>
        <v>0.19063107304261134</v>
      </c>
      <c r="Z3582" s="7">
        <v>3574</v>
      </c>
      <c r="AA3582" s="14">
        <f t="shared" ca="1" si="340"/>
        <v>3.4535925712098112E-2</v>
      </c>
    </row>
    <row r="3583" spans="2:27" x14ac:dyDescent="0.25">
      <c r="B3583" s="7">
        <v>3575</v>
      </c>
      <c r="C3583" s="14">
        <f t="shared" ca="1" si="341"/>
        <v>-0.22809622812957431</v>
      </c>
      <c r="E3583" s="7">
        <v>3575</v>
      </c>
      <c r="F3583" s="14">
        <f t="shared" ca="1" si="342"/>
        <v>-0.41066696055403784</v>
      </c>
      <c r="H3583" s="7">
        <v>3575</v>
      </c>
      <c r="I3583" s="14">
        <f t="shared" ca="1" si="343"/>
        <v>-0.27365438151302118</v>
      </c>
      <c r="T3583" s="7">
        <v>3575</v>
      </c>
      <c r="U3583" s="14">
        <f t="shared" ca="1" si="344"/>
        <v>-0.91241757019663328</v>
      </c>
      <c r="Z3583" s="7">
        <v>3575</v>
      </c>
      <c r="AA3583" s="14">
        <f t="shared" ca="1" si="340"/>
        <v>-0.30564652454863683</v>
      </c>
    </row>
    <row r="3584" spans="2:27" x14ac:dyDescent="0.25">
      <c r="B3584" s="7">
        <v>3576</v>
      </c>
      <c r="C3584" s="14">
        <f t="shared" ca="1" si="341"/>
        <v>-0.14588651423564064</v>
      </c>
      <c r="E3584" s="7">
        <v>3576</v>
      </c>
      <c r="F3584" s="14">
        <f t="shared" ca="1" si="342"/>
        <v>-0.22391137183846235</v>
      </c>
      <c r="H3584" s="7">
        <v>3576</v>
      </c>
      <c r="I3584" s="14">
        <f t="shared" ca="1" si="343"/>
        <v>-0.16912439852622857</v>
      </c>
      <c r="T3584" s="7">
        <v>3576</v>
      </c>
      <c r="U3584" s="14">
        <f t="shared" ca="1" si="344"/>
        <v>-0.53892228460033165</v>
      </c>
      <c r="Z3584" s="7">
        <v>3576</v>
      </c>
      <c r="AA3584" s="14">
        <f t="shared" ca="1" si="340"/>
        <v>-0.18091291366178114</v>
      </c>
    </row>
    <row r="3585" spans="2:27" x14ac:dyDescent="0.25">
      <c r="B3585" s="7">
        <v>3577</v>
      </c>
      <c r="C3585" s="14">
        <f t="shared" ca="1" si="341"/>
        <v>-0.17226541346768359</v>
      </c>
      <c r="E3585" s="7">
        <v>3577</v>
      </c>
      <c r="F3585" s="14">
        <f t="shared" ca="1" si="342"/>
        <v>-0.37223229272749525</v>
      </c>
      <c r="H3585" s="7">
        <v>3577</v>
      </c>
      <c r="I3585" s="14">
        <f t="shared" ca="1" si="343"/>
        <v>-0.1357706806711938</v>
      </c>
      <c r="T3585" s="7">
        <v>3577</v>
      </c>
      <c r="U3585" s="14">
        <f t="shared" ca="1" si="344"/>
        <v>-0.68026838686637259</v>
      </c>
      <c r="Z3585" s="7">
        <v>3577</v>
      </c>
      <c r="AA3585" s="14">
        <f t="shared" ca="1" si="340"/>
        <v>-0.21400811084738219</v>
      </c>
    </row>
    <row r="3586" spans="2:27" x14ac:dyDescent="0.25">
      <c r="B3586" s="7">
        <v>3578</v>
      </c>
      <c r="C3586" s="14">
        <f t="shared" ca="1" si="341"/>
        <v>0.66965832996632091</v>
      </c>
      <c r="E3586" s="7">
        <v>3578</v>
      </c>
      <c r="F3586" s="14">
        <f t="shared" ca="1" si="342"/>
        <v>-0.13917033623653655</v>
      </c>
      <c r="H3586" s="7">
        <v>3578</v>
      </c>
      <c r="I3586" s="14">
        <f t="shared" ca="1" si="343"/>
        <v>-0.31150163721836244</v>
      </c>
      <c r="T3586" s="7">
        <v>3578</v>
      </c>
      <c r="U3586" s="14">
        <f t="shared" ca="1" si="344"/>
        <v>0.21898635651142195</v>
      </c>
      <c r="Z3586" s="7">
        <v>3578</v>
      </c>
      <c r="AA3586" s="14">
        <f t="shared" ca="1" si="340"/>
        <v>-6.3570253486877976E-2</v>
      </c>
    </row>
    <row r="3587" spans="2:27" x14ac:dyDescent="0.25">
      <c r="B3587" s="7">
        <v>3579</v>
      </c>
      <c r="C3587" s="14">
        <f t="shared" ca="1" si="341"/>
        <v>0.22604852525371336</v>
      </c>
      <c r="E3587" s="7">
        <v>3579</v>
      </c>
      <c r="F3587" s="14">
        <f t="shared" ca="1" si="342"/>
        <v>5.8179207595390123E-2</v>
      </c>
      <c r="H3587" s="7">
        <v>3579</v>
      </c>
      <c r="I3587" s="14">
        <f t="shared" ca="1" si="343"/>
        <v>-9.7713307850912784E-2</v>
      </c>
      <c r="T3587" s="7">
        <v>3579</v>
      </c>
      <c r="U3587" s="14">
        <f t="shared" ca="1" si="344"/>
        <v>0.18651442499819068</v>
      </c>
      <c r="Z3587" s="7">
        <v>3579</v>
      </c>
      <c r="AA3587" s="14">
        <f t="shared" ca="1" si="340"/>
        <v>1.3806813403903315E-2</v>
      </c>
    </row>
    <row r="3588" spans="2:27" x14ac:dyDescent="0.25">
      <c r="B3588" s="7">
        <v>3580</v>
      </c>
      <c r="C3588" s="14">
        <f t="shared" ca="1" si="341"/>
        <v>0.16465188241330625</v>
      </c>
      <c r="E3588" s="7">
        <v>3580</v>
      </c>
      <c r="F3588" s="14">
        <f t="shared" ca="1" si="342"/>
        <v>0.53297503570441063</v>
      </c>
      <c r="H3588" s="7">
        <v>3580</v>
      </c>
      <c r="I3588" s="14">
        <f t="shared" ca="1" si="343"/>
        <v>-0.4905111876993245</v>
      </c>
      <c r="T3588" s="7">
        <v>3580</v>
      </c>
      <c r="U3588" s="14">
        <f t="shared" ca="1" si="344"/>
        <v>0.20711573041839232</v>
      </c>
      <c r="Z3588" s="7">
        <v>3580</v>
      </c>
      <c r="AA3588" s="14">
        <f t="shared" ca="1" si="340"/>
        <v>-5.2432706655677813E-2</v>
      </c>
    </row>
    <row r="3589" spans="2:27" x14ac:dyDescent="0.25">
      <c r="B3589" s="7">
        <v>3581</v>
      </c>
      <c r="C3589" s="14">
        <f t="shared" ca="1" si="341"/>
        <v>8.5543241265955847E-2</v>
      </c>
      <c r="E3589" s="7">
        <v>3581</v>
      </c>
      <c r="F3589" s="14">
        <f t="shared" ca="1" si="342"/>
        <v>-0.33859920579539027</v>
      </c>
      <c r="H3589" s="7">
        <v>3581</v>
      </c>
      <c r="I3589" s="14">
        <f t="shared" ca="1" si="343"/>
        <v>-4.6618607541952718E-2</v>
      </c>
      <c r="T3589" s="7">
        <v>3581</v>
      </c>
      <c r="U3589" s="14">
        <f t="shared" ca="1" si="344"/>
        <v>-0.29967457207138715</v>
      </c>
      <c r="Z3589" s="7">
        <v>3581</v>
      </c>
      <c r="AA3589" s="14">
        <f t="shared" ca="1" si="340"/>
        <v>-0.10778041725640226</v>
      </c>
    </row>
    <row r="3590" spans="2:27" x14ac:dyDescent="0.25">
      <c r="B3590" s="7">
        <v>3582</v>
      </c>
      <c r="C3590" s="14">
        <f t="shared" ca="1" si="341"/>
        <v>0.16816538956717397</v>
      </c>
      <c r="E3590" s="7">
        <v>3582</v>
      </c>
      <c r="F3590" s="14">
        <f t="shared" ca="1" si="342"/>
        <v>-0.10439210664724666</v>
      </c>
      <c r="H3590" s="7">
        <v>3582</v>
      </c>
      <c r="I3590" s="14">
        <f t="shared" ca="1" si="343"/>
        <v>-5.6144881820540241E-2</v>
      </c>
      <c r="T3590" s="7">
        <v>3582</v>
      </c>
      <c r="U3590" s="14">
        <f t="shared" ca="1" si="344"/>
        <v>7.6284010993870749E-3</v>
      </c>
      <c r="Z3590" s="7">
        <v>3582</v>
      </c>
      <c r="AA3590" s="14">
        <f t="shared" ca="1" si="340"/>
        <v>-2.5756994991009322E-2</v>
      </c>
    </row>
    <row r="3591" spans="2:27" x14ac:dyDescent="0.25">
      <c r="B3591" s="7">
        <v>3583</v>
      </c>
      <c r="C3591" s="14">
        <f t="shared" ca="1" si="341"/>
        <v>-0.67205539004924397</v>
      </c>
      <c r="E3591" s="7">
        <v>3583</v>
      </c>
      <c r="F3591" s="14">
        <f t="shared" ca="1" si="342"/>
        <v>0.48426802940729541</v>
      </c>
      <c r="H3591" s="7">
        <v>3583</v>
      </c>
      <c r="I3591" s="14">
        <f t="shared" ca="1" si="343"/>
        <v>6.060698475872868E-2</v>
      </c>
      <c r="T3591" s="7">
        <v>3583</v>
      </c>
      <c r="U3591" s="14">
        <f t="shared" ca="1" si="344"/>
        <v>-0.1271803758832199</v>
      </c>
      <c r="Z3591" s="7">
        <v>3583</v>
      </c>
      <c r="AA3591" s="14">
        <f t="shared" ca="1" si="340"/>
        <v>4.1172823191704157E-2</v>
      </c>
    </row>
    <row r="3592" spans="2:27" x14ac:dyDescent="0.25">
      <c r="B3592" s="7">
        <v>3584</v>
      </c>
      <c r="C3592" s="14">
        <f t="shared" ca="1" si="341"/>
        <v>0.37041082853920004</v>
      </c>
      <c r="E3592" s="7">
        <v>3584</v>
      </c>
      <c r="F3592" s="14">
        <f t="shared" ca="1" si="342"/>
        <v>0.52303726487457691</v>
      </c>
      <c r="H3592" s="7">
        <v>3584</v>
      </c>
      <c r="I3592" s="14">
        <f t="shared" ca="1" si="343"/>
        <v>0.11153782027312513</v>
      </c>
      <c r="T3592" s="7">
        <v>3584</v>
      </c>
      <c r="U3592" s="14">
        <f t="shared" ca="1" si="344"/>
        <v>1.0049859136869022</v>
      </c>
      <c r="Z3592" s="7">
        <v>3584</v>
      </c>
      <c r="AA3592" s="14">
        <f t="shared" ca="1" si="340"/>
        <v>0.28676225530677563</v>
      </c>
    </row>
    <row r="3593" spans="2:27" x14ac:dyDescent="0.25">
      <c r="B3593" s="7">
        <v>3585</v>
      </c>
      <c r="C3593" s="14">
        <f t="shared" ca="1" si="341"/>
        <v>0.40829404882531251</v>
      </c>
      <c r="E3593" s="7">
        <v>3585</v>
      </c>
      <c r="F3593" s="14">
        <f t="shared" ca="1" si="342"/>
        <v>0.32065598532775791</v>
      </c>
      <c r="H3593" s="7">
        <v>3585</v>
      </c>
      <c r="I3593" s="14">
        <f t="shared" ca="1" si="343"/>
        <v>-5.5245289242450868E-2</v>
      </c>
      <c r="T3593" s="7">
        <v>3585</v>
      </c>
      <c r="U3593" s="14">
        <f t="shared" ca="1" si="344"/>
        <v>0.67370474491061949</v>
      </c>
      <c r="Z3593" s="7">
        <v>3585</v>
      </c>
      <c r="AA3593" s="14">
        <f t="shared" ca="1" si="340"/>
        <v>0.15023296074216447</v>
      </c>
    </row>
    <row r="3594" spans="2:27" x14ac:dyDescent="0.25">
      <c r="B3594" s="7">
        <v>3586</v>
      </c>
      <c r="C3594" s="14">
        <f t="shared" ca="1" si="341"/>
        <v>0.6557421536922643</v>
      </c>
      <c r="E3594" s="7">
        <v>3586</v>
      </c>
      <c r="F3594" s="14">
        <f t="shared" ca="1" si="342"/>
        <v>-0.6445070647518415</v>
      </c>
      <c r="H3594" s="7">
        <v>3586</v>
      </c>
      <c r="I3594" s="14">
        <f t="shared" ca="1" si="343"/>
        <v>4.3932449225438791E-4</v>
      </c>
      <c r="T3594" s="7">
        <v>3586</v>
      </c>
      <c r="U3594" s="14">
        <f t="shared" ca="1" si="344"/>
        <v>1.1674413432677187E-2</v>
      </c>
      <c r="Z3594" s="7">
        <v>3586</v>
      </c>
      <c r="AA3594" s="14">
        <f t="shared" ref="AA3594:AA3657" ca="1" si="345">$AA$3*C3594+$AA$4*F3594+$AA$5*I3594</f>
        <v>-6.1984026440972381E-2</v>
      </c>
    </row>
    <row r="3595" spans="2:27" x14ac:dyDescent="0.25">
      <c r="B3595" s="7">
        <v>3587</v>
      </c>
      <c r="C3595" s="14">
        <f t="shared" ref="C3595:C3658" ca="1" si="346">_xlfn.NORM.INV(RAND(),$C$3,$C$4)+($C$5*C3594)+($C$6*RAND())</f>
        <v>0.3476563568589095</v>
      </c>
      <c r="E3595" s="7">
        <v>3587</v>
      </c>
      <c r="F3595" s="14">
        <f t="shared" ref="F3595:F3658" ca="1" si="347">_xlfn.NORM.INV(RAND(),$F$3,$F$4)+($F$5*F3594)+($F$6*RAND())</f>
        <v>0.65148891437909817</v>
      </c>
      <c r="H3595" s="7">
        <v>3587</v>
      </c>
      <c r="I3595" s="14">
        <f t="shared" ref="I3595:I3658" ca="1" si="348">_xlfn.NORM.INV(RAND(),$I$3,$I$4)+($I$5*I3594)+($I$6*RAND())</f>
        <v>8.7960378874481285E-2</v>
      </c>
      <c r="T3595" s="7">
        <v>3587</v>
      </c>
      <c r="U3595" s="14">
        <f t="shared" ref="U3595:U3658" ca="1" si="349">C3595+F3595+I3595+$U$5*U3594+$U$6*RAND()</f>
        <v>1.0871056501124889</v>
      </c>
      <c r="Z3595" s="7">
        <v>3587</v>
      </c>
      <c r="AA3595" s="14">
        <f t="shared" ca="1" si="345"/>
        <v>0.308958135122752</v>
      </c>
    </row>
    <row r="3596" spans="2:27" x14ac:dyDescent="0.25">
      <c r="B3596" s="7">
        <v>3588</v>
      </c>
      <c r="C3596" s="14">
        <f t="shared" ca="1" si="346"/>
        <v>6.7131716688386023E-2</v>
      </c>
      <c r="E3596" s="7">
        <v>3588</v>
      </c>
      <c r="F3596" s="14">
        <f t="shared" ca="1" si="347"/>
        <v>-0.54315357293260347</v>
      </c>
      <c r="H3596" s="7">
        <v>3588</v>
      </c>
      <c r="I3596" s="14">
        <f t="shared" ca="1" si="348"/>
        <v>0.24413724344146714</v>
      </c>
      <c r="T3596" s="7">
        <v>3588</v>
      </c>
      <c r="U3596" s="14">
        <f t="shared" ca="1" si="349"/>
        <v>-0.2318846128027503</v>
      </c>
      <c r="Z3596" s="7">
        <v>3588</v>
      </c>
      <c r="AA3596" s="14">
        <f t="shared" ca="1" si="345"/>
        <v>-2.7451106821370252E-2</v>
      </c>
    </row>
    <row r="3597" spans="2:27" x14ac:dyDescent="0.25">
      <c r="B3597" s="7">
        <v>3589</v>
      </c>
      <c r="C3597" s="14">
        <f t="shared" ca="1" si="346"/>
        <v>1.0854854912019506E-2</v>
      </c>
      <c r="E3597" s="7">
        <v>3589</v>
      </c>
      <c r="F3597" s="14">
        <f t="shared" ca="1" si="347"/>
        <v>-0.11466655555129709</v>
      </c>
      <c r="H3597" s="7">
        <v>3589</v>
      </c>
      <c r="I3597" s="14">
        <f t="shared" ca="1" si="348"/>
        <v>0.14575777921393329</v>
      </c>
      <c r="T3597" s="7">
        <v>3589</v>
      </c>
      <c r="U3597" s="14">
        <f t="shared" ca="1" si="349"/>
        <v>4.194607857465571E-2</v>
      </c>
      <c r="Z3597" s="7">
        <v>3589</v>
      </c>
      <c r="AA3597" s="14">
        <f t="shared" ca="1" si="345"/>
        <v>4.0649893923981419E-2</v>
      </c>
    </row>
    <row r="3598" spans="2:27" x14ac:dyDescent="0.25">
      <c r="B3598" s="7">
        <v>3590</v>
      </c>
      <c r="C3598" s="14">
        <f t="shared" ca="1" si="346"/>
        <v>0.48645415975166478</v>
      </c>
      <c r="E3598" s="7">
        <v>3590</v>
      </c>
      <c r="F3598" s="14">
        <f t="shared" ca="1" si="347"/>
        <v>0.397340031757624</v>
      </c>
      <c r="H3598" s="7">
        <v>3590</v>
      </c>
      <c r="I3598" s="14">
        <f t="shared" ca="1" si="348"/>
        <v>-0.27807960282594729</v>
      </c>
      <c r="T3598" s="7">
        <v>3590</v>
      </c>
      <c r="U3598" s="14">
        <f t="shared" ca="1" si="349"/>
        <v>0.60571458868334149</v>
      </c>
      <c r="Z3598" s="7">
        <v>3590</v>
      </c>
      <c r="AA3598" s="14">
        <f t="shared" ca="1" si="345"/>
        <v>7.7453040064646511E-2</v>
      </c>
    </row>
    <row r="3599" spans="2:27" x14ac:dyDescent="0.25">
      <c r="B3599" s="7">
        <v>3591</v>
      </c>
      <c r="C3599" s="14">
        <f t="shared" ca="1" si="346"/>
        <v>-0.10699901169625148</v>
      </c>
      <c r="E3599" s="7">
        <v>3591</v>
      </c>
      <c r="F3599" s="14">
        <f t="shared" ca="1" si="347"/>
        <v>0.13409878831981231</v>
      </c>
      <c r="H3599" s="7">
        <v>3591</v>
      </c>
      <c r="I3599" s="14">
        <f t="shared" ca="1" si="348"/>
        <v>0.13407447809334422</v>
      </c>
      <c r="T3599" s="7">
        <v>3591</v>
      </c>
      <c r="U3599" s="14">
        <f t="shared" ca="1" si="349"/>
        <v>0.16117425471690505</v>
      </c>
      <c r="Z3599" s="7">
        <v>3591</v>
      </c>
      <c r="AA3599" s="14">
        <f t="shared" ca="1" si="345"/>
        <v>8.5867073203365507E-2</v>
      </c>
    </row>
    <row r="3600" spans="2:27" x14ac:dyDescent="0.25">
      <c r="B3600" s="7">
        <v>3592</v>
      </c>
      <c r="C3600" s="14">
        <f t="shared" ca="1" si="346"/>
        <v>0.75401388347285259</v>
      </c>
      <c r="E3600" s="7">
        <v>3592</v>
      </c>
      <c r="F3600" s="14">
        <f t="shared" ca="1" si="347"/>
        <v>0.81746628545604949</v>
      </c>
      <c r="H3600" s="7">
        <v>3592</v>
      </c>
      <c r="I3600" s="14">
        <f t="shared" ca="1" si="348"/>
        <v>0.28868132154157128</v>
      </c>
      <c r="T3600" s="7">
        <v>3592</v>
      </c>
      <c r="U3600" s="14">
        <f t="shared" ca="1" si="349"/>
        <v>1.8601614904704735</v>
      </c>
      <c r="Z3600" s="7">
        <v>3592</v>
      </c>
      <c r="AA3600" s="14">
        <f t="shared" ca="1" si="345"/>
        <v>0.54038332310217108</v>
      </c>
    </row>
    <row r="3601" spans="2:27" x14ac:dyDescent="0.25">
      <c r="B3601" s="7">
        <v>3593</v>
      </c>
      <c r="C3601" s="14">
        <f t="shared" ca="1" si="346"/>
        <v>0.21946354857952816</v>
      </c>
      <c r="E3601" s="7">
        <v>3593</v>
      </c>
      <c r="F3601" s="14">
        <f t="shared" ca="1" si="347"/>
        <v>-2.1849889536320832E-2</v>
      </c>
      <c r="H3601" s="7">
        <v>3593</v>
      </c>
      <c r="I3601" s="14">
        <f t="shared" ca="1" si="348"/>
        <v>0.16496416040624395</v>
      </c>
      <c r="T3601" s="7">
        <v>3593</v>
      </c>
      <c r="U3601" s="14">
        <f t="shared" ca="1" si="349"/>
        <v>0.36257781944945128</v>
      </c>
      <c r="Z3601" s="7">
        <v>3593</v>
      </c>
      <c r="AA3601" s="14">
        <f t="shared" ca="1" si="345"/>
        <v>0.11981982305813135</v>
      </c>
    </row>
    <row r="3602" spans="2:27" x14ac:dyDescent="0.25">
      <c r="B3602" s="7">
        <v>3594</v>
      </c>
      <c r="C3602" s="14">
        <f t="shared" ca="1" si="346"/>
        <v>-0.26610173020374317</v>
      </c>
      <c r="E3602" s="7">
        <v>3594</v>
      </c>
      <c r="F3602" s="14">
        <f t="shared" ca="1" si="347"/>
        <v>-0.37905262924918315</v>
      </c>
      <c r="H3602" s="7">
        <v>3594</v>
      </c>
      <c r="I3602" s="14">
        <f t="shared" ca="1" si="348"/>
        <v>-0.18859211552213651</v>
      </c>
      <c r="T3602" s="7">
        <v>3594</v>
      </c>
      <c r="U3602" s="14">
        <f t="shared" ca="1" si="349"/>
        <v>-0.83374647497506282</v>
      </c>
      <c r="Z3602" s="7">
        <v>3594</v>
      </c>
      <c r="AA3602" s="14">
        <f t="shared" ca="1" si="345"/>
        <v>-0.26123219257657182</v>
      </c>
    </row>
    <row r="3603" spans="2:27" x14ac:dyDescent="0.25">
      <c r="B3603" s="7">
        <v>3595</v>
      </c>
      <c r="C3603" s="14">
        <f t="shared" ca="1" si="346"/>
        <v>-0.38267954115749669</v>
      </c>
      <c r="E3603" s="7">
        <v>3595</v>
      </c>
      <c r="F3603" s="14">
        <f t="shared" ca="1" si="347"/>
        <v>0.27088650955380467</v>
      </c>
      <c r="H3603" s="7">
        <v>3595</v>
      </c>
      <c r="I3603" s="14">
        <f t="shared" ca="1" si="348"/>
        <v>0.1043302325029702</v>
      </c>
      <c r="T3603" s="7">
        <v>3595</v>
      </c>
      <c r="U3603" s="14">
        <f t="shared" ca="1" si="349"/>
        <v>-7.4627991007218258E-3</v>
      </c>
      <c r="Z3603" s="7">
        <v>3595</v>
      </c>
      <c r="AA3603" s="14">
        <f t="shared" ca="1" si="345"/>
        <v>5.6895160886127151E-2</v>
      </c>
    </row>
    <row r="3604" spans="2:27" x14ac:dyDescent="0.25">
      <c r="B3604" s="7">
        <v>3596</v>
      </c>
      <c r="C3604" s="14">
        <f t="shared" ca="1" si="346"/>
        <v>0.27624930738688919</v>
      </c>
      <c r="E3604" s="7">
        <v>3596</v>
      </c>
      <c r="F3604" s="14">
        <f t="shared" ca="1" si="347"/>
        <v>-0.45438262353868208</v>
      </c>
      <c r="H3604" s="7">
        <v>3596</v>
      </c>
      <c r="I3604" s="14">
        <f t="shared" ca="1" si="348"/>
        <v>5.5707624575470169E-2</v>
      </c>
      <c r="T3604" s="7">
        <v>3596</v>
      </c>
      <c r="U3604" s="14">
        <f t="shared" ca="1" si="349"/>
        <v>-0.12242569157632273</v>
      </c>
      <c r="Z3604" s="7">
        <v>3596</v>
      </c>
      <c r="AA3604" s="14">
        <f t="shared" ca="1" si="345"/>
        <v>-5.3211113296491704E-2</v>
      </c>
    </row>
    <row r="3605" spans="2:27" x14ac:dyDescent="0.25">
      <c r="B3605" s="7">
        <v>3597</v>
      </c>
      <c r="C3605" s="14">
        <f t="shared" ca="1" si="346"/>
        <v>-0.1664257497974394</v>
      </c>
      <c r="E3605" s="7">
        <v>3597</v>
      </c>
      <c r="F3605" s="14">
        <f t="shared" ca="1" si="347"/>
        <v>4.7964014293312998E-2</v>
      </c>
      <c r="H3605" s="7">
        <v>3597</v>
      </c>
      <c r="I3605" s="14">
        <f t="shared" ca="1" si="348"/>
        <v>0.2180299004170721</v>
      </c>
      <c r="T3605" s="7">
        <v>3597</v>
      </c>
      <c r="U3605" s="14">
        <f t="shared" ca="1" si="349"/>
        <v>9.9568164912945692E-2</v>
      </c>
      <c r="Z3605" s="7">
        <v>3597</v>
      </c>
      <c r="AA3605" s="14">
        <f t="shared" ca="1" si="345"/>
        <v>9.0119004537042066E-2</v>
      </c>
    </row>
    <row r="3606" spans="2:27" x14ac:dyDescent="0.25">
      <c r="B3606" s="7">
        <v>3598</v>
      </c>
      <c r="C3606" s="14">
        <f t="shared" ca="1" si="346"/>
        <v>-6.2624936821508964E-2</v>
      </c>
      <c r="E3606" s="7">
        <v>3598</v>
      </c>
      <c r="F3606" s="14">
        <f t="shared" ca="1" si="347"/>
        <v>0.34578211378226659</v>
      </c>
      <c r="H3606" s="7">
        <v>3598</v>
      </c>
      <c r="I3606" s="14">
        <f t="shared" ca="1" si="348"/>
        <v>-0.18613324593107111</v>
      </c>
      <c r="T3606" s="7">
        <v>3598</v>
      </c>
      <c r="U3606" s="14">
        <f t="shared" ca="1" si="349"/>
        <v>9.7023931029686483E-2</v>
      </c>
      <c r="Z3606" s="7">
        <v>3598</v>
      </c>
      <c r="AA3606" s="14">
        <f t="shared" ca="1" si="345"/>
        <v>-1.8569761951573865E-3</v>
      </c>
    </row>
    <row r="3607" spans="2:27" x14ac:dyDescent="0.25">
      <c r="B3607" s="7">
        <v>3599</v>
      </c>
      <c r="C3607" s="14">
        <f t="shared" ca="1" si="346"/>
        <v>-0.32974187570802715</v>
      </c>
      <c r="E3607" s="7">
        <v>3599</v>
      </c>
      <c r="F3607" s="14">
        <f t="shared" ca="1" si="347"/>
        <v>0.89378443022040788</v>
      </c>
      <c r="H3607" s="7">
        <v>3599</v>
      </c>
      <c r="I3607" s="14">
        <f t="shared" ca="1" si="348"/>
        <v>-0.10692032225444051</v>
      </c>
      <c r="T3607" s="7">
        <v>3599</v>
      </c>
      <c r="U3607" s="14">
        <f t="shared" ca="1" si="349"/>
        <v>0.45712223225794024</v>
      </c>
      <c r="Z3607" s="7">
        <v>3599</v>
      </c>
      <c r="AA3607" s="14">
        <f t="shared" ca="1" si="345"/>
        <v>0.14872679279729667</v>
      </c>
    </row>
    <row r="3608" spans="2:27" x14ac:dyDescent="0.25">
      <c r="B3608" s="7">
        <v>3600</v>
      </c>
      <c r="C3608" s="14">
        <f t="shared" ca="1" si="346"/>
        <v>-0.60559844774466509</v>
      </c>
      <c r="E3608" s="7">
        <v>3600</v>
      </c>
      <c r="F3608" s="14">
        <f t="shared" ca="1" si="347"/>
        <v>0.14258944872488616</v>
      </c>
      <c r="H3608" s="7">
        <v>3600</v>
      </c>
      <c r="I3608" s="14">
        <f t="shared" ca="1" si="348"/>
        <v>3.5043277870348347E-3</v>
      </c>
      <c r="T3608" s="7">
        <v>3600</v>
      </c>
      <c r="U3608" s="14">
        <f t="shared" ca="1" si="349"/>
        <v>-0.45950467123274408</v>
      </c>
      <c r="Z3608" s="7">
        <v>3600</v>
      </c>
      <c r="AA3608" s="14">
        <f t="shared" ca="1" si="345"/>
        <v>-7.6590691037949757E-2</v>
      </c>
    </row>
    <row r="3609" spans="2:27" x14ac:dyDescent="0.25">
      <c r="B3609" s="7">
        <v>3601</v>
      </c>
      <c r="C3609" s="14">
        <f t="shared" ca="1" si="346"/>
        <v>0.12054594561314849</v>
      </c>
      <c r="E3609" s="7">
        <v>3601</v>
      </c>
      <c r="F3609" s="14">
        <f t="shared" ca="1" si="347"/>
        <v>0.22907624990971834</v>
      </c>
      <c r="H3609" s="7">
        <v>3601</v>
      </c>
      <c r="I3609" s="14">
        <f t="shared" ca="1" si="348"/>
        <v>-9.0346698897213126E-2</v>
      </c>
      <c r="T3609" s="7">
        <v>3601</v>
      </c>
      <c r="U3609" s="14">
        <f t="shared" ca="1" si="349"/>
        <v>0.25927549662565369</v>
      </c>
      <c r="Z3609" s="7">
        <v>3601</v>
      </c>
      <c r="AA3609" s="14">
        <f t="shared" ca="1" si="345"/>
        <v>4.7658714646938639E-2</v>
      </c>
    </row>
    <row r="3610" spans="2:27" x14ac:dyDescent="0.25">
      <c r="B3610" s="7">
        <v>3602</v>
      </c>
      <c r="C3610" s="14">
        <f t="shared" ca="1" si="346"/>
        <v>0.77426324221350118</v>
      </c>
      <c r="E3610" s="7">
        <v>3602</v>
      </c>
      <c r="F3610" s="14">
        <f t="shared" ca="1" si="347"/>
        <v>-0.27426330056759418</v>
      </c>
      <c r="H3610" s="7">
        <v>3602</v>
      </c>
      <c r="I3610" s="14">
        <f t="shared" ca="1" si="348"/>
        <v>0.16278288118672274</v>
      </c>
      <c r="T3610" s="7">
        <v>3602</v>
      </c>
      <c r="U3610" s="14">
        <f t="shared" ca="1" si="349"/>
        <v>0.66278282283262979</v>
      </c>
      <c r="Z3610" s="7">
        <v>3602</v>
      </c>
      <c r="AA3610" s="14">
        <f t="shared" ca="1" si="345"/>
        <v>0.15396509886578336</v>
      </c>
    </row>
    <row r="3611" spans="2:27" x14ac:dyDescent="0.25">
      <c r="B3611" s="7">
        <v>3603</v>
      </c>
      <c r="C3611" s="14">
        <f t="shared" ca="1" si="346"/>
        <v>0.68747548306629835</v>
      </c>
      <c r="E3611" s="7">
        <v>3603</v>
      </c>
      <c r="F3611" s="14">
        <f t="shared" ca="1" si="347"/>
        <v>8.4075881281657161E-2</v>
      </c>
      <c r="H3611" s="7">
        <v>3603</v>
      </c>
      <c r="I3611" s="14">
        <f t="shared" ca="1" si="348"/>
        <v>-0.11048920929603834</v>
      </c>
      <c r="T3611" s="7">
        <v>3603</v>
      </c>
      <c r="U3611" s="14">
        <f t="shared" ca="1" si="349"/>
        <v>0.66106215505191712</v>
      </c>
      <c r="Z3611" s="7">
        <v>3603</v>
      </c>
      <c r="AA3611" s="14">
        <f t="shared" ca="1" si="345"/>
        <v>0.10747325634973764</v>
      </c>
    </row>
    <row r="3612" spans="2:27" x14ac:dyDescent="0.25">
      <c r="B3612" s="7">
        <v>3604</v>
      </c>
      <c r="C3612" s="14">
        <f t="shared" ca="1" si="346"/>
        <v>-0.24310859525664183</v>
      </c>
      <c r="E3612" s="7">
        <v>3604</v>
      </c>
      <c r="F3612" s="14">
        <f t="shared" ca="1" si="347"/>
        <v>-0.50221887157215928</v>
      </c>
      <c r="H3612" s="7">
        <v>3604</v>
      </c>
      <c r="I3612" s="14">
        <f t="shared" ca="1" si="348"/>
        <v>-0.15582268069787142</v>
      </c>
      <c r="T3612" s="7">
        <v>3604</v>
      </c>
      <c r="U3612" s="14">
        <f t="shared" ca="1" si="349"/>
        <v>-0.90115014752667255</v>
      </c>
      <c r="Z3612" s="7">
        <v>3604</v>
      </c>
      <c r="AA3612" s="14">
        <f t="shared" ca="1" si="345"/>
        <v>-0.27719872087191189</v>
      </c>
    </row>
    <row r="3613" spans="2:27" x14ac:dyDescent="0.25">
      <c r="B3613" s="7">
        <v>3605</v>
      </c>
      <c r="C3613" s="14">
        <f t="shared" ca="1" si="346"/>
        <v>-0.96315074912855636</v>
      </c>
      <c r="E3613" s="7">
        <v>3605</v>
      </c>
      <c r="F3613" s="14">
        <f t="shared" ca="1" si="347"/>
        <v>4.8778392884765223E-2</v>
      </c>
      <c r="H3613" s="7">
        <v>3605</v>
      </c>
      <c r="I3613" s="14">
        <f t="shared" ca="1" si="348"/>
        <v>-4.6280800778651633E-2</v>
      </c>
      <c r="T3613" s="7">
        <v>3605</v>
      </c>
      <c r="U3613" s="14">
        <f t="shared" ca="1" si="349"/>
        <v>-0.96065315702244269</v>
      </c>
      <c r="Z3613" s="7">
        <v>3605</v>
      </c>
      <c r="AA3613" s="14">
        <f t="shared" ca="1" si="345"/>
        <v>-0.20113703234960753</v>
      </c>
    </row>
    <row r="3614" spans="2:27" x14ac:dyDescent="0.25">
      <c r="B3614" s="7">
        <v>3606</v>
      </c>
      <c r="C3614" s="14">
        <f t="shared" ca="1" si="346"/>
        <v>-0.29173431964646701</v>
      </c>
      <c r="E3614" s="7">
        <v>3606</v>
      </c>
      <c r="F3614" s="14">
        <f t="shared" ca="1" si="347"/>
        <v>0.40726903313803953</v>
      </c>
      <c r="H3614" s="7">
        <v>3606</v>
      </c>
      <c r="I3614" s="14">
        <f t="shared" ca="1" si="348"/>
        <v>-0.12579320006616784</v>
      </c>
      <c r="T3614" s="7">
        <v>3606</v>
      </c>
      <c r="U3614" s="14">
        <f t="shared" ca="1" si="349"/>
        <v>-1.0258486574595327E-2</v>
      </c>
      <c r="Z3614" s="7">
        <v>3606</v>
      </c>
      <c r="AA3614" s="14">
        <f t="shared" ca="1" si="345"/>
        <v>9.3724597903452334E-4</v>
      </c>
    </row>
    <row r="3615" spans="2:27" x14ac:dyDescent="0.25">
      <c r="B3615" s="7">
        <v>3607</v>
      </c>
      <c r="C3615" s="14">
        <f t="shared" ca="1" si="346"/>
        <v>-0.12119393718738089</v>
      </c>
      <c r="E3615" s="7">
        <v>3607</v>
      </c>
      <c r="F3615" s="14">
        <f t="shared" ca="1" si="347"/>
        <v>0.36031993364846321</v>
      </c>
      <c r="H3615" s="7">
        <v>3607</v>
      </c>
      <c r="I3615" s="14">
        <f t="shared" ca="1" si="348"/>
        <v>-0.22491045030862888</v>
      </c>
      <c r="T3615" s="7">
        <v>3607</v>
      </c>
      <c r="U3615" s="14">
        <f t="shared" ca="1" si="349"/>
        <v>1.4215546152453434E-2</v>
      </c>
      <c r="Z3615" s="7">
        <v>3607</v>
      </c>
      <c r="AA3615" s="14">
        <f t="shared" ca="1" si="345"/>
        <v>-2.8598032497251666E-2</v>
      </c>
    </row>
    <row r="3616" spans="2:27" x14ac:dyDescent="0.25">
      <c r="B3616" s="7">
        <v>3608</v>
      </c>
      <c r="C3616" s="14">
        <f t="shared" ca="1" si="346"/>
        <v>0.21911722929880428</v>
      </c>
      <c r="E3616" s="7">
        <v>3608</v>
      </c>
      <c r="F3616" s="14">
        <f t="shared" ca="1" si="347"/>
        <v>0.86548944098397274</v>
      </c>
      <c r="H3616" s="7">
        <v>3608</v>
      </c>
      <c r="I3616" s="14">
        <f t="shared" ca="1" si="348"/>
        <v>7.8494875731014893E-2</v>
      </c>
      <c r="T3616" s="7">
        <v>3608</v>
      </c>
      <c r="U3616" s="14">
        <f t="shared" ca="1" si="349"/>
        <v>1.1631015460137919</v>
      </c>
      <c r="Z3616" s="7">
        <v>3608</v>
      </c>
      <c r="AA3616" s="14">
        <f t="shared" ca="1" si="345"/>
        <v>0.34271771602046008</v>
      </c>
    </row>
    <row r="3617" spans="2:27" x14ac:dyDescent="0.25">
      <c r="B3617" s="7">
        <v>3609</v>
      </c>
      <c r="C3617" s="14">
        <f t="shared" ca="1" si="346"/>
        <v>-0.22443937003971756</v>
      </c>
      <c r="E3617" s="7">
        <v>3609</v>
      </c>
      <c r="F3617" s="14">
        <f t="shared" ca="1" si="347"/>
        <v>0.66514159692778363</v>
      </c>
      <c r="H3617" s="7">
        <v>3609</v>
      </c>
      <c r="I3617" s="14">
        <f t="shared" ca="1" si="348"/>
        <v>3.8578630810562259E-2</v>
      </c>
      <c r="T3617" s="7">
        <v>3609</v>
      </c>
      <c r="U3617" s="14">
        <f t="shared" ca="1" si="349"/>
        <v>0.47928085769862827</v>
      </c>
      <c r="Z3617" s="7">
        <v>3609</v>
      </c>
      <c r="AA3617" s="14">
        <f t="shared" ca="1" si="345"/>
        <v>0.1739439204756727</v>
      </c>
    </row>
    <row r="3618" spans="2:27" x14ac:dyDescent="0.25">
      <c r="B3618" s="7">
        <v>3610</v>
      </c>
      <c r="C3618" s="14">
        <f t="shared" ca="1" si="346"/>
        <v>-0.22630241241541377</v>
      </c>
      <c r="E3618" s="7">
        <v>3610</v>
      </c>
      <c r="F3618" s="14">
        <f t="shared" ca="1" si="347"/>
        <v>4.6620075098475766E-2</v>
      </c>
      <c r="H3618" s="7">
        <v>3610</v>
      </c>
      <c r="I3618" s="14">
        <f t="shared" ca="1" si="348"/>
        <v>-0.1898604535015373</v>
      </c>
      <c r="T3618" s="7">
        <v>3610</v>
      </c>
      <c r="U3618" s="14">
        <f t="shared" ca="1" si="349"/>
        <v>-0.3695427908184753</v>
      </c>
      <c r="Z3618" s="7">
        <v>3610</v>
      </c>
      <c r="AA3618" s="14">
        <f t="shared" ca="1" si="345"/>
        <v>-0.12620468670430868</v>
      </c>
    </row>
    <row r="3619" spans="2:27" x14ac:dyDescent="0.25">
      <c r="B3619" s="7">
        <v>3611</v>
      </c>
      <c r="C3619" s="14">
        <f t="shared" ca="1" si="346"/>
        <v>-0.13385867080949843</v>
      </c>
      <c r="E3619" s="7">
        <v>3611</v>
      </c>
      <c r="F3619" s="14">
        <f t="shared" ca="1" si="347"/>
        <v>0.48059363027749435</v>
      </c>
      <c r="H3619" s="7">
        <v>3611</v>
      </c>
      <c r="I3619" s="14">
        <f t="shared" ca="1" si="348"/>
        <v>-0.16990002639302154</v>
      </c>
      <c r="T3619" s="7">
        <v>3611</v>
      </c>
      <c r="U3619" s="14">
        <f t="shared" ca="1" si="349"/>
        <v>0.17683493307497439</v>
      </c>
      <c r="Z3619" s="7">
        <v>3611</v>
      </c>
      <c r="AA3619" s="14">
        <f t="shared" ca="1" si="345"/>
        <v>3.2456341724837856E-2</v>
      </c>
    </row>
    <row r="3620" spans="2:27" x14ac:dyDescent="0.25">
      <c r="B3620" s="7">
        <v>3612</v>
      </c>
      <c r="C3620" s="14">
        <f t="shared" ca="1" si="346"/>
        <v>-0.37429141342450434</v>
      </c>
      <c r="E3620" s="7">
        <v>3612</v>
      </c>
      <c r="F3620" s="14">
        <f t="shared" ca="1" si="347"/>
        <v>0.2620942643285733</v>
      </c>
      <c r="H3620" s="7">
        <v>3612</v>
      </c>
      <c r="I3620" s="14">
        <f t="shared" ca="1" si="348"/>
        <v>-0.22864986390082137</v>
      </c>
      <c r="T3620" s="7">
        <v>3612</v>
      </c>
      <c r="U3620" s="14">
        <f t="shared" ca="1" si="349"/>
        <v>-0.34084701299675241</v>
      </c>
      <c r="Z3620" s="7">
        <v>3612</v>
      </c>
      <c r="AA3620" s="14">
        <f t="shared" ca="1" si="345"/>
        <v>-0.11055493533673957</v>
      </c>
    </row>
    <row r="3621" spans="2:27" x14ac:dyDescent="0.25">
      <c r="B3621" s="7">
        <v>3613</v>
      </c>
      <c r="C3621" s="14">
        <f t="shared" ca="1" si="346"/>
        <v>0.34776898114903637</v>
      </c>
      <c r="E3621" s="7">
        <v>3613</v>
      </c>
      <c r="F3621" s="14">
        <f t="shared" ca="1" si="347"/>
        <v>0.30138994902930816</v>
      </c>
      <c r="H3621" s="7">
        <v>3613</v>
      </c>
      <c r="I3621" s="14">
        <f t="shared" ca="1" si="348"/>
        <v>0.15521986821296724</v>
      </c>
      <c r="T3621" s="7">
        <v>3613</v>
      </c>
      <c r="U3621" s="14">
        <f t="shared" ca="1" si="349"/>
        <v>0.80437879839131177</v>
      </c>
      <c r="Z3621" s="7">
        <v>3613</v>
      </c>
      <c r="AA3621" s="14">
        <f t="shared" ca="1" si="345"/>
        <v>0.23758071504508335</v>
      </c>
    </row>
    <row r="3622" spans="2:27" x14ac:dyDescent="0.25">
      <c r="B3622" s="7">
        <v>3614</v>
      </c>
      <c r="C3622" s="14">
        <f t="shared" ca="1" si="346"/>
        <v>0.37179107381891563</v>
      </c>
      <c r="E3622" s="7">
        <v>3614</v>
      </c>
      <c r="F3622" s="14">
        <f t="shared" ca="1" si="347"/>
        <v>0.1813857732872029</v>
      </c>
      <c r="H3622" s="7">
        <v>3614</v>
      </c>
      <c r="I3622" s="14">
        <f t="shared" ca="1" si="348"/>
        <v>-0.19096373942540179</v>
      </c>
      <c r="T3622" s="7">
        <v>3614</v>
      </c>
      <c r="U3622" s="14">
        <f t="shared" ca="1" si="349"/>
        <v>0.36221310768071668</v>
      </c>
      <c r="Z3622" s="7">
        <v>3614</v>
      </c>
      <c r="AA3622" s="14">
        <f t="shared" ca="1" si="345"/>
        <v>3.3292077037243101E-2</v>
      </c>
    </row>
    <row r="3623" spans="2:27" x14ac:dyDescent="0.25">
      <c r="B3623" s="7">
        <v>3615</v>
      </c>
      <c r="C3623" s="14">
        <f t="shared" ca="1" si="346"/>
        <v>2.8504505271713179E-2</v>
      </c>
      <c r="E3623" s="7">
        <v>3615</v>
      </c>
      <c r="F3623" s="14">
        <f t="shared" ca="1" si="347"/>
        <v>-0.54742768779417506</v>
      </c>
      <c r="H3623" s="7">
        <v>3615</v>
      </c>
      <c r="I3623" s="14">
        <f t="shared" ca="1" si="348"/>
        <v>-0.10540780631936687</v>
      </c>
      <c r="T3623" s="7">
        <v>3615</v>
      </c>
      <c r="U3623" s="14">
        <f t="shared" ca="1" si="349"/>
        <v>-0.62433098884182869</v>
      </c>
      <c r="Z3623" s="7">
        <v>3615</v>
      </c>
      <c r="AA3623" s="14">
        <f t="shared" ca="1" si="345"/>
        <v>-0.21123130844359328</v>
      </c>
    </row>
    <row r="3624" spans="2:27" x14ac:dyDescent="0.25">
      <c r="B3624" s="7">
        <v>3616</v>
      </c>
      <c r="C3624" s="14">
        <f t="shared" ca="1" si="346"/>
        <v>-0.15928181286267953</v>
      </c>
      <c r="E3624" s="7">
        <v>3616</v>
      </c>
      <c r="F3624" s="14">
        <f t="shared" ca="1" si="347"/>
        <v>0.87999664099237584</v>
      </c>
      <c r="H3624" s="7">
        <v>3616</v>
      </c>
      <c r="I3624" s="14">
        <f t="shared" ca="1" si="348"/>
        <v>0.27292666185999948</v>
      </c>
      <c r="T3624" s="7">
        <v>3616</v>
      </c>
      <c r="U3624" s="14">
        <f t="shared" ca="1" si="349"/>
        <v>0.99364148998969581</v>
      </c>
      <c r="Z3624" s="7">
        <v>3616</v>
      </c>
      <c r="AA3624" s="14">
        <f t="shared" ca="1" si="345"/>
        <v>0.36860596065517659</v>
      </c>
    </row>
    <row r="3625" spans="2:27" x14ac:dyDescent="0.25">
      <c r="B3625" s="7">
        <v>3617</v>
      </c>
      <c r="C3625" s="14">
        <f t="shared" ca="1" si="346"/>
        <v>1.0267936264607695E-2</v>
      </c>
      <c r="E3625" s="7">
        <v>3617</v>
      </c>
      <c r="F3625" s="14">
        <f t="shared" ca="1" si="347"/>
        <v>-0.43996623747425112</v>
      </c>
      <c r="H3625" s="7">
        <v>3617</v>
      </c>
      <c r="I3625" s="14">
        <f t="shared" ca="1" si="348"/>
        <v>0.20350827604896743</v>
      </c>
      <c r="T3625" s="7">
        <v>3617</v>
      </c>
      <c r="U3625" s="14">
        <f t="shared" ca="1" si="349"/>
        <v>-0.22619002516067599</v>
      </c>
      <c r="Z3625" s="7">
        <v>3617</v>
      </c>
      <c r="AA3625" s="14">
        <f t="shared" ca="1" si="345"/>
        <v>-2.8182145964870065E-2</v>
      </c>
    </row>
    <row r="3626" spans="2:27" x14ac:dyDescent="0.25">
      <c r="B3626" s="7">
        <v>3618</v>
      </c>
      <c r="C3626" s="14">
        <f t="shared" ca="1" si="346"/>
        <v>0.13130886997285823</v>
      </c>
      <c r="E3626" s="7">
        <v>3618</v>
      </c>
      <c r="F3626" s="14">
        <f t="shared" ca="1" si="347"/>
        <v>0.93934384434361606</v>
      </c>
      <c r="H3626" s="7">
        <v>3618</v>
      </c>
      <c r="I3626" s="14">
        <f t="shared" ca="1" si="348"/>
        <v>-0.10305646346137946</v>
      </c>
      <c r="T3626" s="7">
        <v>3618</v>
      </c>
      <c r="U3626" s="14">
        <f t="shared" ca="1" si="349"/>
        <v>0.96759625085509493</v>
      </c>
      <c r="Z3626" s="7">
        <v>3618</v>
      </c>
      <c r="AA3626" s="14">
        <f t="shared" ca="1" si="345"/>
        <v>0.25653669556696673</v>
      </c>
    </row>
    <row r="3627" spans="2:27" x14ac:dyDescent="0.25">
      <c r="B3627" s="7">
        <v>3619</v>
      </c>
      <c r="C3627" s="14">
        <f t="shared" ca="1" si="346"/>
        <v>0.34016074170662547</v>
      </c>
      <c r="E3627" s="7">
        <v>3619</v>
      </c>
      <c r="F3627" s="14">
        <f t="shared" ca="1" si="347"/>
        <v>0.34847875234321185</v>
      </c>
      <c r="H3627" s="7">
        <v>3619</v>
      </c>
      <c r="I3627" s="14">
        <f t="shared" ca="1" si="348"/>
        <v>-0.32391602020185373</v>
      </c>
      <c r="T3627" s="7">
        <v>3619</v>
      </c>
      <c r="U3627" s="14">
        <f t="shared" ca="1" si="349"/>
        <v>0.36472347384798354</v>
      </c>
      <c r="Z3627" s="7">
        <v>3619</v>
      </c>
      <c r="AA3627" s="14">
        <f t="shared" ca="1" si="345"/>
        <v>1.061776394336178E-2</v>
      </c>
    </row>
    <row r="3628" spans="2:27" x14ac:dyDescent="0.25">
      <c r="B3628" s="7">
        <v>3620</v>
      </c>
      <c r="C3628" s="14">
        <f t="shared" ca="1" si="346"/>
        <v>0.11275698176317112</v>
      </c>
      <c r="E3628" s="7">
        <v>3620</v>
      </c>
      <c r="F3628" s="14">
        <f t="shared" ca="1" si="347"/>
        <v>9.2041196323865662E-2</v>
      </c>
      <c r="H3628" s="7">
        <v>3620</v>
      </c>
      <c r="I3628" s="14">
        <f t="shared" ca="1" si="348"/>
        <v>7.9085333662217497E-2</v>
      </c>
      <c r="T3628" s="7">
        <v>3620</v>
      </c>
      <c r="U3628" s="14">
        <f t="shared" ca="1" si="349"/>
        <v>0.28388351174925425</v>
      </c>
      <c r="Z3628" s="7">
        <v>3620</v>
      </c>
      <c r="AA3628" s="14">
        <f t="shared" ca="1" si="345"/>
        <v>8.9706422080902681E-2</v>
      </c>
    </row>
    <row r="3629" spans="2:27" x14ac:dyDescent="0.25">
      <c r="B3629" s="7">
        <v>3621</v>
      </c>
      <c r="C3629" s="14">
        <f t="shared" ca="1" si="346"/>
        <v>0.16020094910686764</v>
      </c>
      <c r="E3629" s="7">
        <v>3621</v>
      </c>
      <c r="F3629" s="14">
        <f t="shared" ca="1" si="347"/>
        <v>0.91191895804398304</v>
      </c>
      <c r="H3629" s="7">
        <v>3621</v>
      </c>
      <c r="I3629" s="14">
        <f t="shared" ca="1" si="348"/>
        <v>-0.30495385467323971</v>
      </c>
      <c r="T3629" s="7">
        <v>3621</v>
      </c>
      <c r="U3629" s="14">
        <f t="shared" ca="1" si="349"/>
        <v>0.76716605247761094</v>
      </c>
      <c r="Z3629" s="7">
        <v>3621</v>
      </c>
      <c r="AA3629" s="14">
        <f t="shared" ca="1" si="345"/>
        <v>0.15313894989794855</v>
      </c>
    </row>
    <row r="3630" spans="2:27" x14ac:dyDescent="0.25">
      <c r="B3630" s="7">
        <v>3622</v>
      </c>
      <c r="C3630" s="14">
        <f t="shared" ca="1" si="346"/>
        <v>0.17295485859419782</v>
      </c>
      <c r="E3630" s="7">
        <v>3622</v>
      </c>
      <c r="F3630" s="14">
        <f t="shared" ca="1" si="347"/>
        <v>8.4098048503874478E-3</v>
      </c>
      <c r="H3630" s="7">
        <v>3622</v>
      </c>
      <c r="I3630" s="14">
        <f t="shared" ca="1" si="348"/>
        <v>-0.21369124818999846</v>
      </c>
      <c r="T3630" s="7">
        <v>3622</v>
      </c>
      <c r="U3630" s="14">
        <f t="shared" ca="1" si="349"/>
        <v>-3.2326584745413195E-2</v>
      </c>
      <c r="Z3630" s="7">
        <v>3622</v>
      </c>
      <c r="AA3630" s="14">
        <f t="shared" ca="1" si="345"/>
        <v>-6.9731710921043438E-2</v>
      </c>
    </row>
    <row r="3631" spans="2:27" x14ac:dyDescent="0.25">
      <c r="B3631" s="7">
        <v>3623</v>
      </c>
      <c r="C3631" s="14">
        <f t="shared" ca="1" si="346"/>
        <v>1.6358252536942681E-2</v>
      </c>
      <c r="E3631" s="7">
        <v>3623</v>
      </c>
      <c r="F3631" s="14">
        <f t="shared" ca="1" si="347"/>
        <v>0.61936737099356531</v>
      </c>
      <c r="H3631" s="7">
        <v>3623</v>
      </c>
      <c r="I3631" s="14">
        <f t="shared" ca="1" si="348"/>
        <v>-0.17578674445380676</v>
      </c>
      <c r="T3631" s="7">
        <v>3623</v>
      </c>
      <c r="U3631" s="14">
        <f t="shared" ca="1" si="349"/>
        <v>0.45993887907670122</v>
      </c>
      <c r="Z3631" s="7">
        <v>3623</v>
      </c>
      <c r="AA3631" s="14">
        <f t="shared" ca="1" si="345"/>
        <v>0.10118848957855475</v>
      </c>
    </row>
    <row r="3632" spans="2:27" x14ac:dyDescent="0.25">
      <c r="B3632" s="7">
        <v>3624</v>
      </c>
      <c r="C3632" s="14">
        <f t="shared" ca="1" si="346"/>
        <v>-0.11567536289816814</v>
      </c>
      <c r="E3632" s="7">
        <v>3624</v>
      </c>
      <c r="F3632" s="14">
        <f t="shared" ca="1" si="347"/>
        <v>-0.22561680698092348</v>
      </c>
      <c r="H3632" s="7">
        <v>3624</v>
      </c>
      <c r="I3632" s="14">
        <f t="shared" ca="1" si="348"/>
        <v>-0.27706575039357956</v>
      </c>
      <c r="T3632" s="7">
        <v>3624</v>
      </c>
      <c r="U3632" s="14">
        <f t="shared" ca="1" si="349"/>
        <v>-0.61835792027267122</v>
      </c>
      <c r="Z3632" s="7">
        <v>3624</v>
      </c>
      <c r="AA3632" s="14">
        <f t="shared" ca="1" si="345"/>
        <v>-0.22935298987070046</v>
      </c>
    </row>
    <row r="3633" spans="2:27" x14ac:dyDescent="0.25">
      <c r="B3633" s="7">
        <v>3625</v>
      </c>
      <c r="C3633" s="14">
        <f t="shared" ca="1" si="346"/>
        <v>-0.10136142867176717</v>
      </c>
      <c r="E3633" s="7">
        <v>3625</v>
      </c>
      <c r="F3633" s="14">
        <f t="shared" ca="1" si="347"/>
        <v>-0.18002653025219603</v>
      </c>
      <c r="H3633" s="7">
        <v>3625</v>
      </c>
      <c r="I3633" s="14">
        <f t="shared" ca="1" si="348"/>
        <v>-5.622016452755034E-2</v>
      </c>
      <c r="T3633" s="7">
        <v>3625</v>
      </c>
      <c r="U3633" s="14">
        <f t="shared" ca="1" si="349"/>
        <v>-0.33760812345151353</v>
      </c>
      <c r="Z3633" s="7">
        <v>3625</v>
      </c>
      <c r="AA3633" s="14">
        <f t="shared" ca="1" si="345"/>
        <v>-0.10239032707378742</v>
      </c>
    </row>
    <row r="3634" spans="2:27" x14ac:dyDescent="0.25">
      <c r="B3634" s="7">
        <v>3626</v>
      </c>
      <c r="C3634" s="14">
        <f t="shared" ca="1" si="346"/>
        <v>0.29341406407221027</v>
      </c>
      <c r="E3634" s="7">
        <v>3626</v>
      </c>
      <c r="F3634" s="14">
        <f t="shared" ca="1" si="347"/>
        <v>1.3187030176696524</v>
      </c>
      <c r="H3634" s="7">
        <v>3626</v>
      </c>
      <c r="I3634" s="14">
        <f t="shared" ca="1" si="348"/>
        <v>2.0929609204066446E-4</v>
      </c>
      <c r="T3634" s="7">
        <v>3626</v>
      </c>
      <c r="U3634" s="14">
        <f t="shared" ca="1" si="349"/>
        <v>1.6123263778339032</v>
      </c>
      <c r="Z3634" s="7">
        <v>3626</v>
      </c>
      <c r="AA3634" s="14">
        <f t="shared" ca="1" si="345"/>
        <v>0.45439836616135809</v>
      </c>
    </row>
    <row r="3635" spans="2:27" x14ac:dyDescent="0.25">
      <c r="B3635" s="7">
        <v>3627</v>
      </c>
      <c r="C3635" s="14">
        <f t="shared" ca="1" si="346"/>
        <v>0.23407896630341185</v>
      </c>
      <c r="E3635" s="7">
        <v>3627</v>
      </c>
      <c r="F3635" s="14">
        <f t="shared" ca="1" si="347"/>
        <v>8.1846684130533559E-2</v>
      </c>
      <c r="H3635" s="7">
        <v>3627</v>
      </c>
      <c r="I3635" s="14">
        <f t="shared" ca="1" si="348"/>
        <v>0.13891017261552996</v>
      </c>
      <c r="T3635" s="7">
        <v>3627</v>
      </c>
      <c r="U3635" s="14">
        <f t="shared" ca="1" si="349"/>
        <v>0.45483582304947534</v>
      </c>
      <c r="Z3635" s="7">
        <v>3627</v>
      </c>
      <c r="AA3635" s="14">
        <f t="shared" ca="1" si="345"/>
        <v>0.14082488480760741</v>
      </c>
    </row>
    <row r="3636" spans="2:27" x14ac:dyDescent="0.25">
      <c r="B3636" s="7">
        <v>3628</v>
      </c>
      <c r="C3636" s="14">
        <f t="shared" ca="1" si="346"/>
        <v>-3.2712009322898833E-2</v>
      </c>
      <c r="E3636" s="7">
        <v>3628</v>
      </c>
      <c r="F3636" s="14">
        <f t="shared" ca="1" si="347"/>
        <v>0.31544665125660465</v>
      </c>
      <c r="H3636" s="7">
        <v>3628</v>
      </c>
      <c r="I3636" s="14">
        <f t="shared" ca="1" si="348"/>
        <v>-0.32896287622554793</v>
      </c>
      <c r="T3636" s="7">
        <v>3628</v>
      </c>
      <c r="U3636" s="14">
        <f t="shared" ca="1" si="349"/>
        <v>-4.6228234291842141E-2</v>
      </c>
      <c r="Z3636" s="7">
        <v>3628</v>
      </c>
      <c r="AA3636" s="14">
        <f t="shared" ca="1" si="345"/>
        <v>-7.6389844600372347E-2</v>
      </c>
    </row>
    <row r="3637" spans="2:27" x14ac:dyDescent="0.25">
      <c r="B3637" s="7">
        <v>3629</v>
      </c>
      <c r="C3637" s="14">
        <f t="shared" ca="1" si="346"/>
        <v>0.65222348303091038</v>
      </c>
      <c r="E3637" s="7">
        <v>3629</v>
      </c>
      <c r="F3637" s="14">
        <f t="shared" ca="1" si="347"/>
        <v>0.13412704286705357</v>
      </c>
      <c r="H3637" s="7">
        <v>3629</v>
      </c>
      <c r="I3637" s="14">
        <f t="shared" ca="1" si="348"/>
        <v>-1.5162310413031899E-4</v>
      </c>
      <c r="T3637" s="7">
        <v>3629</v>
      </c>
      <c r="U3637" s="14">
        <f t="shared" ca="1" si="349"/>
        <v>0.78619890279383364</v>
      </c>
      <c r="Z3637" s="7">
        <v>3629</v>
      </c>
      <c r="AA3637" s="14">
        <f t="shared" ca="1" si="345"/>
        <v>0.17060699791423301</v>
      </c>
    </row>
    <row r="3638" spans="2:27" x14ac:dyDescent="0.25">
      <c r="B3638" s="7">
        <v>3630</v>
      </c>
      <c r="C3638" s="14">
        <f t="shared" ca="1" si="346"/>
        <v>-2.3873550234197238E-2</v>
      </c>
      <c r="E3638" s="7">
        <v>3630</v>
      </c>
      <c r="F3638" s="14">
        <f t="shared" ca="1" si="347"/>
        <v>-0.28613907048012055</v>
      </c>
      <c r="H3638" s="7">
        <v>3630</v>
      </c>
      <c r="I3638" s="14">
        <f t="shared" ca="1" si="348"/>
        <v>0.33961364149086359</v>
      </c>
      <c r="T3638" s="7">
        <v>3630</v>
      </c>
      <c r="U3638" s="14">
        <f t="shared" ca="1" si="349"/>
        <v>2.9601020776545806E-2</v>
      </c>
      <c r="Z3638" s="7">
        <v>3630</v>
      </c>
      <c r="AA3638" s="14">
        <f t="shared" ca="1" si="345"/>
        <v>7.9190389554556179E-2</v>
      </c>
    </row>
    <row r="3639" spans="2:27" x14ac:dyDescent="0.25">
      <c r="B3639" s="7">
        <v>3631</v>
      </c>
      <c r="C3639" s="14">
        <f t="shared" ca="1" si="346"/>
        <v>0.30219012602677692</v>
      </c>
      <c r="E3639" s="7">
        <v>3631</v>
      </c>
      <c r="F3639" s="14">
        <f t="shared" ca="1" si="347"/>
        <v>-0.1869805189421572</v>
      </c>
      <c r="H3639" s="7">
        <v>3631</v>
      </c>
      <c r="I3639" s="14">
        <f t="shared" ca="1" si="348"/>
        <v>0.25180209008416443</v>
      </c>
      <c r="T3639" s="7">
        <v>3631</v>
      </c>
      <c r="U3639" s="14">
        <f t="shared" ca="1" si="349"/>
        <v>0.36701169716878412</v>
      </c>
      <c r="Z3639" s="7">
        <v>3631</v>
      </c>
      <c r="AA3639" s="14">
        <f t="shared" ca="1" si="345"/>
        <v>0.13024491456479043</v>
      </c>
    </row>
    <row r="3640" spans="2:27" x14ac:dyDescent="0.25">
      <c r="B3640" s="7">
        <v>3632</v>
      </c>
      <c r="C3640" s="14">
        <f t="shared" ca="1" si="346"/>
        <v>6.9088967026699241E-2</v>
      </c>
      <c r="E3640" s="7">
        <v>3632</v>
      </c>
      <c r="F3640" s="14">
        <f t="shared" ca="1" si="347"/>
        <v>-0.40965949683621838</v>
      </c>
      <c r="H3640" s="7">
        <v>3632</v>
      </c>
      <c r="I3640" s="14">
        <f t="shared" ca="1" si="348"/>
        <v>1.6688528316364415E-2</v>
      </c>
      <c r="T3640" s="7">
        <v>3632</v>
      </c>
      <c r="U3640" s="14">
        <f t="shared" ca="1" si="349"/>
        <v>-0.32388200149315471</v>
      </c>
      <c r="Z3640" s="7">
        <v>3632</v>
      </c>
      <c r="AA3640" s="14">
        <f t="shared" ca="1" si="345"/>
        <v>-0.10073579148734345</v>
      </c>
    </row>
    <row r="3641" spans="2:27" x14ac:dyDescent="0.25">
      <c r="B3641" s="7">
        <v>3633</v>
      </c>
      <c r="C3641" s="14">
        <f t="shared" ca="1" si="346"/>
        <v>-0.14713146323552634</v>
      </c>
      <c r="E3641" s="7">
        <v>3633</v>
      </c>
      <c r="F3641" s="14">
        <f t="shared" ca="1" si="347"/>
        <v>1.2059194599140544</v>
      </c>
      <c r="H3641" s="7">
        <v>3633</v>
      </c>
      <c r="I3641" s="14">
        <f t="shared" ca="1" si="348"/>
        <v>-0.34660825517251287</v>
      </c>
      <c r="T3641" s="7">
        <v>3633</v>
      </c>
      <c r="U3641" s="14">
        <f t="shared" ca="1" si="349"/>
        <v>0.71217974150601515</v>
      </c>
      <c r="Z3641" s="7">
        <v>3633</v>
      </c>
      <c r="AA3641" s="14">
        <f t="shared" ca="1" si="345"/>
        <v>0.15904541774085459</v>
      </c>
    </row>
    <row r="3642" spans="2:27" x14ac:dyDescent="0.25">
      <c r="B3642" s="7">
        <v>3634</v>
      </c>
      <c r="C3642" s="14">
        <f t="shared" ca="1" si="346"/>
        <v>0.48663341057272996</v>
      </c>
      <c r="E3642" s="7">
        <v>3634</v>
      </c>
      <c r="F3642" s="14">
        <f t="shared" ca="1" si="347"/>
        <v>-0.39191305178949998</v>
      </c>
      <c r="H3642" s="7">
        <v>3634</v>
      </c>
      <c r="I3642" s="14">
        <f t="shared" ca="1" si="348"/>
        <v>0.25309897239130696</v>
      </c>
      <c r="T3642" s="7">
        <v>3634</v>
      </c>
      <c r="U3642" s="14">
        <f t="shared" ca="1" si="349"/>
        <v>0.34781933117453695</v>
      </c>
      <c r="Z3642" s="7">
        <v>3634</v>
      </c>
      <c r="AA3642" s="14">
        <f t="shared" ca="1" si="345"/>
        <v>0.1063022527733495</v>
      </c>
    </row>
    <row r="3643" spans="2:27" x14ac:dyDescent="0.25">
      <c r="B3643" s="7">
        <v>3635</v>
      </c>
      <c r="C3643" s="14">
        <f t="shared" ca="1" si="346"/>
        <v>2.5782502529648657E-2</v>
      </c>
      <c r="E3643" s="7">
        <v>3635</v>
      </c>
      <c r="F3643" s="14">
        <f t="shared" ca="1" si="347"/>
        <v>0.27295643838936179</v>
      </c>
      <c r="H3643" s="7">
        <v>3635</v>
      </c>
      <c r="I3643" s="14">
        <f t="shared" ca="1" si="348"/>
        <v>0.21034016085116408</v>
      </c>
      <c r="T3643" s="7">
        <v>3635</v>
      </c>
      <c r="U3643" s="14">
        <f t="shared" ca="1" si="349"/>
        <v>0.50907910177017457</v>
      </c>
      <c r="Z3643" s="7">
        <v>3635</v>
      </c>
      <c r="AA3643" s="14">
        <f t="shared" ca="1" si="345"/>
        <v>0.1922135124483203</v>
      </c>
    </row>
    <row r="3644" spans="2:27" x14ac:dyDescent="0.25">
      <c r="B3644" s="7">
        <v>3636</v>
      </c>
      <c r="C3644" s="14">
        <f t="shared" ca="1" si="346"/>
        <v>-3.2966672857108643E-4</v>
      </c>
      <c r="E3644" s="7">
        <v>3636</v>
      </c>
      <c r="F3644" s="14">
        <f t="shared" ca="1" si="347"/>
        <v>0.63436332933387229</v>
      </c>
      <c r="H3644" s="7">
        <v>3636</v>
      </c>
      <c r="I3644" s="14">
        <f t="shared" ca="1" si="348"/>
        <v>-0.26648114598478018</v>
      </c>
      <c r="T3644" s="7">
        <v>3636</v>
      </c>
      <c r="U3644" s="14">
        <f t="shared" ca="1" si="349"/>
        <v>0.36755251662052107</v>
      </c>
      <c r="Z3644" s="7">
        <v>3636</v>
      </c>
      <c r="AA3644" s="14">
        <f t="shared" ca="1" si="345"/>
        <v>5.700249246205738E-2</v>
      </c>
    </row>
    <row r="3645" spans="2:27" x14ac:dyDescent="0.25">
      <c r="B3645" s="7">
        <v>3637</v>
      </c>
      <c r="C3645" s="14">
        <f t="shared" ca="1" si="346"/>
        <v>0.42932775482734403</v>
      </c>
      <c r="E3645" s="7">
        <v>3637</v>
      </c>
      <c r="F3645" s="14">
        <f t="shared" ca="1" si="347"/>
        <v>-0.51642646710883167</v>
      </c>
      <c r="H3645" s="7">
        <v>3637</v>
      </c>
      <c r="I3645" s="14">
        <f t="shared" ca="1" si="348"/>
        <v>-0.13325915306468539</v>
      </c>
      <c r="T3645" s="7">
        <v>3637</v>
      </c>
      <c r="U3645" s="14">
        <f t="shared" ca="1" si="349"/>
        <v>-0.22035786534617302</v>
      </c>
      <c r="Z3645" s="7">
        <v>3637</v>
      </c>
      <c r="AA3645" s="14">
        <f t="shared" ca="1" si="345"/>
        <v>-0.13569196569952335</v>
      </c>
    </row>
    <row r="3646" spans="2:27" x14ac:dyDescent="0.25">
      <c r="B3646" s="7">
        <v>3638</v>
      </c>
      <c r="C3646" s="14">
        <f t="shared" ca="1" si="346"/>
        <v>9.8516513628467167E-2</v>
      </c>
      <c r="E3646" s="7">
        <v>3638</v>
      </c>
      <c r="F3646" s="14">
        <f t="shared" ca="1" si="347"/>
        <v>0.33947703075838742</v>
      </c>
      <c r="H3646" s="7">
        <v>3638</v>
      </c>
      <c r="I3646" s="14">
        <f t="shared" ca="1" si="348"/>
        <v>-9.5378172794217425E-2</v>
      </c>
      <c r="T3646" s="7">
        <v>3638</v>
      </c>
      <c r="U3646" s="14">
        <f t="shared" ca="1" si="349"/>
        <v>0.34261537159263711</v>
      </c>
      <c r="Z3646" s="7">
        <v>3638</v>
      </c>
      <c r="AA3646" s="14">
        <f t="shared" ca="1" si="345"/>
        <v>7.3857325556100958E-2</v>
      </c>
    </row>
    <row r="3647" spans="2:27" x14ac:dyDescent="0.25">
      <c r="B3647" s="7">
        <v>3639</v>
      </c>
      <c r="C3647" s="14">
        <f t="shared" ca="1" si="346"/>
        <v>-0.380338422180798</v>
      </c>
      <c r="E3647" s="7">
        <v>3639</v>
      </c>
      <c r="F3647" s="14">
        <f t="shared" ca="1" si="347"/>
        <v>0.32786324447678616</v>
      </c>
      <c r="H3647" s="7">
        <v>3639</v>
      </c>
      <c r="I3647" s="14">
        <f t="shared" ca="1" si="348"/>
        <v>0.13611810730235352</v>
      </c>
      <c r="T3647" s="7">
        <v>3639</v>
      </c>
      <c r="U3647" s="14">
        <f t="shared" ca="1" si="349"/>
        <v>8.3642929598341687E-2</v>
      </c>
      <c r="Z3647" s="7">
        <v>3639</v>
      </c>
      <c r="AA3647" s="14">
        <f t="shared" ca="1" si="345"/>
        <v>9.0350342558053007E-2</v>
      </c>
    </row>
    <row r="3648" spans="2:27" x14ac:dyDescent="0.25">
      <c r="B3648" s="7">
        <v>3640</v>
      </c>
      <c r="C3648" s="14">
        <f t="shared" ca="1" si="346"/>
        <v>-4.5427016866767214E-2</v>
      </c>
      <c r="E3648" s="7">
        <v>3640</v>
      </c>
      <c r="F3648" s="14">
        <f t="shared" ca="1" si="347"/>
        <v>-0.10051435320344845</v>
      </c>
      <c r="H3648" s="7">
        <v>3640</v>
      </c>
      <c r="I3648" s="14">
        <f t="shared" ca="1" si="348"/>
        <v>3.4089594844163934E-2</v>
      </c>
      <c r="T3648" s="7">
        <v>3640</v>
      </c>
      <c r="U3648" s="14">
        <f t="shared" ca="1" si="349"/>
        <v>-0.11185177522605175</v>
      </c>
      <c r="Z3648" s="7">
        <v>3640</v>
      </c>
      <c r="AA3648" s="14">
        <f t="shared" ca="1" si="345"/>
        <v>-2.2194911912306013E-2</v>
      </c>
    </row>
    <row r="3649" spans="2:27" x14ac:dyDescent="0.25">
      <c r="B3649" s="7">
        <v>3641</v>
      </c>
      <c r="C3649" s="14">
        <f t="shared" ca="1" si="346"/>
        <v>0.45558077926734714</v>
      </c>
      <c r="E3649" s="7">
        <v>3641</v>
      </c>
      <c r="F3649" s="14">
        <f t="shared" ca="1" si="347"/>
        <v>0.45924192293748545</v>
      </c>
      <c r="H3649" s="7">
        <v>3641</v>
      </c>
      <c r="I3649" s="14">
        <f t="shared" ca="1" si="348"/>
        <v>-3.4604616921649685E-2</v>
      </c>
      <c r="T3649" s="7">
        <v>3641</v>
      </c>
      <c r="U3649" s="14">
        <f t="shared" ca="1" si="349"/>
        <v>0.88021808528318279</v>
      </c>
      <c r="Z3649" s="7">
        <v>3641</v>
      </c>
      <c r="AA3649" s="14">
        <f t="shared" ca="1" si="345"/>
        <v>0.21158642427389024</v>
      </c>
    </row>
    <row r="3650" spans="2:27" x14ac:dyDescent="0.25">
      <c r="B3650" s="7">
        <v>3642</v>
      </c>
      <c r="C3650" s="14">
        <f t="shared" ca="1" si="346"/>
        <v>0.23845831106294443</v>
      </c>
      <c r="E3650" s="7">
        <v>3642</v>
      </c>
      <c r="F3650" s="14">
        <f t="shared" ca="1" si="347"/>
        <v>-4.6667884697741274E-2</v>
      </c>
      <c r="H3650" s="7">
        <v>3642</v>
      </c>
      <c r="I3650" s="14">
        <f t="shared" ca="1" si="348"/>
        <v>-0.32959687462790832</v>
      </c>
      <c r="T3650" s="7">
        <v>3642</v>
      </c>
      <c r="U3650" s="14">
        <f t="shared" ca="1" si="349"/>
        <v>-0.13780644826270516</v>
      </c>
      <c r="Z3650" s="7">
        <v>3642</v>
      </c>
      <c r="AA3650" s="14">
        <f t="shared" ca="1" si="345"/>
        <v>-0.13110714051068767</v>
      </c>
    </row>
    <row r="3651" spans="2:27" x14ac:dyDescent="0.25">
      <c r="B3651" s="7">
        <v>3643</v>
      </c>
      <c r="C3651" s="14">
        <f t="shared" ca="1" si="346"/>
        <v>0.56868449634994278</v>
      </c>
      <c r="E3651" s="7">
        <v>3643</v>
      </c>
      <c r="F3651" s="14">
        <f t="shared" ca="1" si="347"/>
        <v>0.33019883197528976</v>
      </c>
      <c r="H3651" s="7">
        <v>3643</v>
      </c>
      <c r="I3651" s="14">
        <f t="shared" ca="1" si="348"/>
        <v>-0.19912346268307513</v>
      </c>
      <c r="T3651" s="7">
        <v>3643</v>
      </c>
      <c r="U3651" s="14">
        <f t="shared" ca="1" si="349"/>
        <v>0.69975986564215742</v>
      </c>
      <c r="Z3651" s="7">
        <v>3643</v>
      </c>
      <c r="AA3651" s="14">
        <f t="shared" ca="1" si="345"/>
        <v>0.11323481752103792</v>
      </c>
    </row>
    <row r="3652" spans="2:27" x14ac:dyDescent="0.25">
      <c r="B3652" s="7">
        <v>3644</v>
      </c>
      <c r="C3652" s="14">
        <f t="shared" ca="1" si="346"/>
        <v>4.5830708193340952E-3</v>
      </c>
      <c r="E3652" s="7">
        <v>3644</v>
      </c>
      <c r="F3652" s="14">
        <f t="shared" ca="1" si="347"/>
        <v>0.10096009926575546</v>
      </c>
      <c r="H3652" s="7">
        <v>3644</v>
      </c>
      <c r="I3652" s="14">
        <f t="shared" ca="1" si="348"/>
        <v>0.20319100028493015</v>
      </c>
      <c r="T3652" s="7">
        <v>3644</v>
      </c>
      <c r="U3652" s="14">
        <f t="shared" ca="1" si="349"/>
        <v>0.30873417037001971</v>
      </c>
      <c r="Z3652" s="7">
        <v>3644</v>
      </c>
      <c r="AA3652" s="14">
        <f t="shared" ca="1" si="345"/>
        <v>0.13280014408605853</v>
      </c>
    </row>
    <row r="3653" spans="2:27" x14ac:dyDescent="0.25">
      <c r="B3653" s="7">
        <v>3645</v>
      </c>
      <c r="C3653" s="14">
        <f t="shared" ca="1" si="346"/>
        <v>-6.3008301309530113E-2</v>
      </c>
      <c r="E3653" s="7">
        <v>3645</v>
      </c>
      <c r="F3653" s="14">
        <f t="shared" ca="1" si="347"/>
        <v>0.63288305669935474</v>
      </c>
      <c r="H3653" s="7">
        <v>3645</v>
      </c>
      <c r="I3653" s="14">
        <f t="shared" ca="1" si="348"/>
        <v>0.21744711022574309</v>
      </c>
      <c r="T3653" s="7">
        <v>3645</v>
      </c>
      <c r="U3653" s="14">
        <f t="shared" ca="1" si="349"/>
        <v>0.78732186561556783</v>
      </c>
      <c r="Z3653" s="7">
        <v>3645</v>
      </c>
      <c r="AA3653" s="14">
        <f t="shared" ca="1" si="345"/>
        <v>0.28598681186077196</v>
      </c>
    </row>
    <row r="3654" spans="2:27" x14ac:dyDescent="0.25">
      <c r="B3654" s="7">
        <v>3646</v>
      </c>
      <c r="C3654" s="14">
        <f t="shared" ca="1" si="346"/>
        <v>0.38317195372330282</v>
      </c>
      <c r="E3654" s="7">
        <v>3646</v>
      </c>
      <c r="F3654" s="14">
        <f t="shared" ca="1" si="347"/>
        <v>-0.36771710440052274</v>
      </c>
      <c r="H3654" s="7">
        <v>3646</v>
      </c>
      <c r="I3654" s="14">
        <f t="shared" ca="1" si="348"/>
        <v>-0.34984801413903771</v>
      </c>
      <c r="T3654" s="7">
        <v>3646</v>
      </c>
      <c r="U3654" s="14">
        <f t="shared" ca="1" si="349"/>
        <v>-0.33439316481625764</v>
      </c>
      <c r="Z3654" s="7">
        <v>3646</v>
      </c>
      <c r="AA3654" s="14">
        <f t="shared" ca="1" si="345"/>
        <v>-0.2086047476450151</v>
      </c>
    </row>
    <row r="3655" spans="2:27" x14ac:dyDescent="0.25">
      <c r="B3655" s="7">
        <v>3647</v>
      </c>
      <c r="C3655" s="14">
        <f t="shared" ca="1" si="346"/>
        <v>0.7120842319214914</v>
      </c>
      <c r="E3655" s="7">
        <v>3647</v>
      </c>
      <c r="F3655" s="14">
        <f t="shared" ca="1" si="347"/>
        <v>-3.140249920641594E-2</v>
      </c>
      <c r="H3655" s="7">
        <v>3647</v>
      </c>
      <c r="I3655" s="14">
        <f t="shared" ca="1" si="348"/>
        <v>-0.28361351257468764</v>
      </c>
      <c r="T3655" s="7">
        <v>3647</v>
      </c>
      <c r="U3655" s="14">
        <f t="shared" ca="1" si="349"/>
        <v>0.39706822014038784</v>
      </c>
      <c r="Z3655" s="7">
        <v>3647</v>
      </c>
      <c r="AA3655" s="14">
        <f t="shared" ca="1" si="345"/>
        <v>-8.8106596649703273E-3</v>
      </c>
    </row>
    <row r="3656" spans="2:27" x14ac:dyDescent="0.25">
      <c r="B3656" s="7">
        <v>3648</v>
      </c>
      <c r="C3656" s="14">
        <f t="shared" ca="1" si="346"/>
        <v>0.31905384792449365</v>
      </c>
      <c r="E3656" s="7">
        <v>3648</v>
      </c>
      <c r="F3656" s="14">
        <f t="shared" ca="1" si="347"/>
        <v>0.31058699898472053</v>
      </c>
      <c r="H3656" s="7">
        <v>3648</v>
      </c>
      <c r="I3656" s="14">
        <f t="shared" ca="1" si="348"/>
        <v>-7.9839837824126625E-2</v>
      </c>
      <c r="T3656" s="7">
        <v>3648</v>
      </c>
      <c r="U3656" s="14">
        <f t="shared" ca="1" si="349"/>
        <v>0.54980100908508756</v>
      </c>
      <c r="Z3656" s="7">
        <v>3648</v>
      </c>
      <c r="AA3656" s="14">
        <f t="shared" ca="1" si="345"/>
        <v>0.11706695036825157</v>
      </c>
    </row>
    <row r="3657" spans="2:27" x14ac:dyDescent="0.25">
      <c r="B3657" s="7">
        <v>3649</v>
      </c>
      <c r="C3657" s="14">
        <f t="shared" ca="1" si="346"/>
        <v>8.9461297277406843E-3</v>
      </c>
      <c r="E3657" s="7">
        <v>3649</v>
      </c>
      <c r="F3657" s="14">
        <f t="shared" ca="1" si="347"/>
        <v>0.33223251093061634</v>
      </c>
      <c r="H3657" s="7">
        <v>3649</v>
      </c>
      <c r="I3657" s="14">
        <f t="shared" ca="1" si="348"/>
        <v>0.10216421423129758</v>
      </c>
      <c r="T3657" s="7">
        <v>3649</v>
      </c>
      <c r="U3657" s="14">
        <f t="shared" ca="1" si="349"/>
        <v>0.44334285488965458</v>
      </c>
      <c r="Z3657" s="7">
        <v>3649</v>
      </c>
      <c r="AA3657" s="14">
        <f t="shared" ca="1" si="345"/>
        <v>0.15254108634038183</v>
      </c>
    </row>
    <row r="3658" spans="2:27" x14ac:dyDescent="0.25">
      <c r="B3658" s="7">
        <v>3650</v>
      </c>
      <c r="C3658" s="14">
        <f t="shared" ca="1" si="346"/>
        <v>-3.376527838761717E-2</v>
      </c>
      <c r="E3658" s="7">
        <v>3650</v>
      </c>
      <c r="F3658" s="14">
        <f t="shared" ca="1" si="347"/>
        <v>-0.70736669256550599</v>
      </c>
      <c r="H3658" s="7">
        <v>3650</v>
      </c>
      <c r="I3658" s="14">
        <f t="shared" ca="1" si="348"/>
        <v>-8.2340335589569963E-2</v>
      </c>
      <c r="T3658" s="7">
        <v>3650</v>
      </c>
      <c r="U3658" s="14">
        <f t="shared" ca="1" si="349"/>
        <v>-0.82347230654269321</v>
      </c>
      <c r="Z3658" s="7">
        <v>3650</v>
      </c>
      <c r="AA3658" s="14">
        <f t="shared" ref="AA3658:AA3721" ca="1" si="350">$AA$3*C3658+$AA$4*F3658+$AA$5*I3658</f>
        <v>-0.26013323124196019</v>
      </c>
    </row>
    <row r="3659" spans="2:27" x14ac:dyDescent="0.25">
      <c r="B3659" s="7">
        <v>3651</v>
      </c>
      <c r="C3659" s="14">
        <f t="shared" ref="C3659:C3722" ca="1" si="351">_xlfn.NORM.INV(RAND(),$C$3,$C$4)+($C$5*C3658)+($C$6*RAND())</f>
        <v>2.8508605523749765E-2</v>
      </c>
      <c r="E3659" s="7">
        <v>3651</v>
      </c>
      <c r="F3659" s="14">
        <f t="shared" ref="F3659:F3722" ca="1" si="352">_xlfn.NORM.INV(RAND(),$F$3,$F$4)+($F$5*F3658)+($F$6*RAND())</f>
        <v>5.6317410049373712E-2</v>
      </c>
      <c r="H3659" s="7">
        <v>3651</v>
      </c>
      <c r="I3659" s="14">
        <f t="shared" ref="I3659:I3722" ca="1" si="353">_xlfn.NORM.INV(RAND(),$I$3,$I$4)+($I$5*I3658)+($I$6*RAND())</f>
        <v>-0.18054011442320045</v>
      </c>
      <c r="T3659" s="7">
        <v>3651</v>
      </c>
      <c r="U3659" s="14">
        <f t="shared" ref="U3659:U3722" ca="1" si="354">C3659+F3659+I3659+$U$5*U3658+$U$6*RAND()</f>
        <v>-9.5714098850076978E-2</v>
      </c>
      <c r="Z3659" s="7">
        <v>3651</v>
      </c>
      <c r="AA3659" s="14">
        <f t="shared" ca="1" si="350"/>
        <v>-6.7673113092038162E-2</v>
      </c>
    </row>
    <row r="3660" spans="2:27" x14ac:dyDescent="0.25">
      <c r="B3660" s="7">
        <v>3652</v>
      </c>
      <c r="C3660" s="14">
        <f t="shared" ca="1" si="351"/>
        <v>0.37910428057925966</v>
      </c>
      <c r="E3660" s="7">
        <v>3652</v>
      </c>
      <c r="F3660" s="14">
        <f t="shared" ca="1" si="352"/>
        <v>-0.73618277863215542</v>
      </c>
      <c r="H3660" s="7">
        <v>3652</v>
      </c>
      <c r="I3660" s="14">
        <f t="shared" ca="1" si="353"/>
        <v>5.6363846424957356E-2</v>
      </c>
      <c r="T3660" s="7">
        <v>3652</v>
      </c>
      <c r="U3660" s="14">
        <f t="shared" ca="1" si="354"/>
        <v>-0.30071465162793842</v>
      </c>
      <c r="Z3660" s="7">
        <v>3652</v>
      </c>
      <c r="AA3660" s="14">
        <f t="shared" ca="1" si="350"/>
        <v>-0.11685205426131601</v>
      </c>
    </row>
    <row r="3661" spans="2:27" x14ac:dyDescent="0.25">
      <c r="B3661" s="7">
        <v>3653</v>
      </c>
      <c r="C3661" s="14">
        <f t="shared" ca="1" si="351"/>
        <v>0.10477313880780391</v>
      </c>
      <c r="E3661" s="7">
        <v>3653</v>
      </c>
      <c r="F3661" s="14">
        <f t="shared" ca="1" si="352"/>
        <v>0.91259226142631578</v>
      </c>
      <c r="H3661" s="7">
        <v>3653</v>
      </c>
      <c r="I3661" s="14">
        <f t="shared" ca="1" si="353"/>
        <v>-6.2274464430155205E-2</v>
      </c>
      <c r="T3661" s="7">
        <v>3653</v>
      </c>
      <c r="U3661" s="14">
        <f t="shared" ca="1" si="354"/>
        <v>0.95509093580396454</v>
      </c>
      <c r="Z3661" s="7">
        <v>3653</v>
      </c>
      <c r="AA3661" s="14">
        <f t="shared" ca="1" si="350"/>
        <v>0.26359507397437792</v>
      </c>
    </row>
    <row r="3662" spans="2:27" x14ac:dyDescent="0.25">
      <c r="B3662" s="7">
        <v>3654</v>
      </c>
      <c r="C3662" s="14">
        <f t="shared" ca="1" si="351"/>
        <v>-0.28995746187116256</v>
      </c>
      <c r="E3662" s="7">
        <v>3654</v>
      </c>
      <c r="F3662" s="14">
        <f t="shared" ca="1" si="352"/>
        <v>0.54715435624948638</v>
      </c>
      <c r="H3662" s="7">
        <v>3654</v>
      </c>
      <c r="I3662" s="14">
        <f t="shared" ca="1" si="353"/>
        <v>-0.24025924208282329</v>
      </c>
      <c r="T3662" s="7">
        <v>3654</v>
      </c>
      <c r="U3662" s="14">
        <f t="shared" ca="1" si="354"/>
        <v>1.6937652295500538E-2</v>
      </c>
      <c r="Z3662" s="7">
        <v>3654</v>
      </c>
      <c r="AA3662" s="14">
        <f t="shared" ca="1" si="350"/>
        <v>-1.3974806540798246E-2</v>
      </c>
    </row>
    <row r="3663" spans="2:27" x14ac:dyDescent="0.25">
      <c r="B3663" s="7">
        <v>3655</v>
      </c>
      <c r="C3663" s="14">
        <f t="shared" ca="1" si="351"/>
        <v>0.6801826898070813</v>
      </c>
      <c r="E3663" s="7">
        <v>3655</v>
      </c>
      <c r="F3663" s="14">
        <f t="shared" ca="1" si="352"/>
        <v>0.39784969857088437</v>
      </c>
      <c r="H3663" s="7">
        <v>3655</v>
      </c>
      <c r="I3663" s="14">
        <f t="shared" ca="1" si="353"/>
        <v>-0.18009530700347048</v>
      </c>
      <c r="T3663" s="7">
        <v>3655</v>
      </c>
      <c r="U3663" s="14">
        <f t="shared" ca="1" si="354"/>
        <v>0.89793708137449513</v>
      </c>
      <c r="Z3663" s="7">
        <v>3655</v>
      </c>
      <c r="AA3663" s="14">
        <f t="shared" ca="1" si="350"/>
        <v>0.16534379403094632</v>
      </c>
    </row>
    <row r="3664" spans="2:27" x14ac:dyDescent="0.25">
      <c r="B3664" s="7">
        <v>3656</v>
      </c>
      <c r="C3664" s="14">
        <f t="shared" ca="1" si="351"/>
        <v>-7.3224574016482608E-2</v>
      </c>
      <c r="E3664" s="7">
        <v>3656</v>
      </c>
      <c r="F3664" s="14">
        <f t="shared" ca="1" si="352"/>
        <v>-0.2417656467748239</v>
      </c>
      <c r="H3664" s="7">
        <v>3656</v>
      </c>
      <c r="I3664" s="14">
        <f t="shared" ca="1" si="353"/>
        <v>-0.3438428468936664</v>
      </c>
      <c r="T3664" s="7">
        <v>3656</v>
      </c>
      <c r="U3664" s="14">
        <f t="shared" ca="1" si="354"/>
        <v>-0.65883306768497296</v>
      </c>
      <c r="Z3664" s="7">
        <v>3656</v>
      </c>
      <c r="AA3664" s="14">
        <f t="shared" ca="1" si="350"/>
        <v>-0.25909603228257688</v>
      </c>
    </row>
    <row r="3665" spans="2:27" x14ac:dyDescent="0.25">
      <c r="B3665" s="7">
        <v>3657</v>
      </c>
      <c r="C3665" s="14">
        <f t="shared" ca="1" si="351"/>
        <v>-7.0647895577001435E-2</v>
      </c>
      <c r="E3665" s="7">
        <v>3657</v>
      </c>
      <c r="F3665" s="14">
        <f t="shared" ca="1" si="352"/>
        <v>-0.55725439422904599</v>
      </c>
      <c r="H3665" s="7">
        <v>3657</v>
      </c>
      <c r="I3665" s="14">
        <f t="shared" ca="1" si="353"/>
        <v>-0.1426020803401985</v>
      </c>
      <c r="T3665" s="7">
        <v>3657</v>
      </c>
      <c r="U3665" s="14">
        <f t="shared" ca="1" si="354"/>
        <v>-0.77050437014624595</v>
      </c>
      <c r="Z3665" s="7">
        <v>3657</v>
      </c>
      <c r="AA3665" s="14">
        <f t="shared" ca="1" si="350"/>
        <v>-0.25260693755421332</v>
      </c>
    </row>
    <row r="3666" spans="2:27" x14ac:dyDescent="0.25">
      <c r="B3666" s="7">
        <v>3658</v>
      </c>
      <c r="C3666" s="14">
        <f t="shared" ca="1" si="351"/>
        <v>-0.30269256713250037</v>
      </c>
      <c r="E3666" s="7">
        <v>3658</v>
      </c>
      <c r="F3666" s="14">
        <f t="shared" ca="1" si="352"/>
        <v>0.23235087138339661</v>
      </c>
      <c r="H3666" s="7">
        <v>3658</v>
      </c>
      <c r="I3666" s="14">
        <f t="shared" ca="1" si="353"/>
        <v>-0.28904749764779752</v>
      </c>
      <c r="T3666" s="7">
        <v>3658</v>
      </c>
      <c r="U3666" s="14">
        <f t="shared" ca="1" si="354"/>
        <v>-0.35938919339690129</v>
      </c>
      <c r="Z3666" s="7">
        <v>3658</v>
      </c>
      <c r="AA3666" s="14">
        <f t="shared" ca="1" si="350"/>
        <v>-0.13535700083537985</v>
      </c>
    </row>
    <row r="3667" spans="2:27" x14ac:dyDescent="0.25">
      <c r="B3667" s="7">
        <v>3659</v>
      </c>
      <c r="C3667" s="14">
        <f t="shared" ca="1" si="351"/>
        <v>0.53184814966447602</v>
      </c>
      <c r="E3667" s="7">
        <v>3659</v>
      </c>
      <c r="F3667" s="14">
        <f t="shared" ca="1" si="352"/>
        <v>0.54922672065698053</v>
      </c>
      <c r="H3667" s="7">
        <v>3659</v>
      </c>
      <c r="I3667" s="14">
        <f t="shared" ca="1" si="353"/>
        <v>0.15766376839057838</v>
      </c>
      <c r="T3667" s="7">
        <v>3659</v>
      </c>
      <c r="U3667" s="14">
        <f t="shared" ca="1" si="354"/>
        <v>1.2387386387120349</v>
      </c>
      <c r="Z3667" s="7">
        <v>3659</v>
      </c>
      <c r="AA3667" s="14">
        <f t="shared" ca="1" si="350"/>
        <v>0.34996953032527855</v>
      </c>
    </row>
    <row r="3668" spans="2:27" x14ac:dyDescent="0.25">
      <c r="B3668" s="7">
        <v>3660</v>
      </c>
      <c r="C3668" s="14">
        <f t="shared" ca="1" si="351"/>
        <v>0.41889662355831392</v>
      </c>
      <c r="E3668" s="7">
        <v>3660</v>
      </c>
      <c r="F3668" s="14">
        <f t="shared" ca="1" si="352"/>
        <v>-0.16221501374639194</v>
      </c>
      <c r="H3668" s="7">
        <v>3660</v>
      </c>
      <c r="I3668" s="14">
        <f t="shared" ca="1" si="353"/>
        <v>-0.14655150528611388</v>
      </c>
      <c r="T3668" s="7">
        <v>3660</v>
      </c>
      <c r="U3668" s="14">
        <f t="shared" ca="1" si="354"/>
        <v>0.11013010452580813</v>
      </c>
      <c r="Z3668" s="7">
        <v>3660</v>
      </c>
      <c r="AA3668" s="14">
        <f t="shared" ca="1" si="350"/>
        <v>-3.8160932055311736E-2</v>
      </c>
    </row>
    <row r="3669" spans="2:27" x14ac:dyDescent="0.25">
      <c r="B3669" s="7">
        <v>3661</v>
      </c>
      <c r="C3669" s="14">
        <f t="shared" ca="1" si="351"/>
        <v>0.29666786893788877</v>
      </c>
      <c r="E3669" s="7">
        <v>3661</v>
      </c>
      <c r="F3669" s="14">
        <f t="shared" ca="1" si="352"/>
        <v>0.14245116148940534</v>
      </c>
      <c r="H3669" s="7">
        <v>3661</v>
      </c>
      <c r="I3669" s="14">
        <f t="shared" ca="1" si="353"/>
        <v>3.6057686460887473E-3</v>
      </c>
      <c r="T3669" s="7">
        <v>3661</v>
      </c>
      <c r="U3669" s="14">
        <f t="shared" ca="1" si="354"/>
        <v>0.44272479907338286</v>
      </c>
      <c r="Z3669" s="7">
        <v>3661</v>
      </c>
      <c r="AA3669" s="14">
        <f t="shared" ca="1" si="350"/>
        <v>0.10387180655744373</v>
      </c>
    </row>
    <row r="3670" spans="2:27" x14ac:dyDescent="0.25">
      <c r="B3670" s="7">
        <v>3662</v>
      </c>
      <c r="C3670" s="14">
        <f t="shared" ca="1" si="351"/>
        <v>4.8951277171214669E-2</v>
      </c>
      <c r="E3670" s="7">
        <v>3662</v>
      </c>
      <c r="F3670" s="14">
        <f t="shared" ca="1" si="352"/>
        <v>0.62913164415690226</v>
      </c>
      <c r="H3670" s="7">
        <v>3662</v>
      </c>
      <c r="I3670" s="14">
        <f t="shared" ca="1" si="353"/>
        <v>-7.0727678092573451E-2</v>
      </c>
      <c r="T3670" s="7">
        <v>3662</v>
      </c>
      <c r="U3670" s="14">
        <f t="shared" ca="1" si="354"/>
        <v>0.60735524323554357</v>
      </c>
      <c r="Z3670" s="7">
        <v>3662</v>
      </c>
      <c r="AA3670" s="14">
        <f t="shared" ca="1" si="350"/>
        <v>0.16316590963502689</v>
      </c>
    </row>
    <row r="3671" spans="2:27" x14ac:dyDescent="0.25">
      <c r="B3671" s="7">
        <v>3663</v>
      </c>
      <c r="C3671" s="14">
        <f t="shared" ca="1" si="351"/>
        <v>0.29917403449596486</v>
      </c>
      <c r="E3671" s="7">
        <v>3663</v>
      </c>
      <c r="F3671" s="14">
        <f t="shared" ca="1" si="352"/>
        <v>0.24111352405838565</v>
      </c>
      <c r="H3671" s="7">
        <v>3663</v>
      </c>
      <c r="I3671" s="14">
        <f t="shared" ca="1" si="353"/>
        <v>-0.11833716440845238</v>
      </c>
      <c r="T3671" s="7">
        <v>3663</v>
      </c>
      <c r="U3671" s="14">
        <f t="shared" ca="1" si="354"/>
        <v>0.42195039414589813</v>
      </c>
      <c r="Z3671" s="7">
        <v>3663</v>
      </c>
      <c r="AA3671" s="14">
        <f t="shared" ca="1" si="350"/>
        <v>7.3000281912482479E-2</v>
      </c>
    </row>
    <row r="3672" spans="2:27" x14ac:dyDescent="0.25">
      <c r="B3672" s="7">
        <v>3664</v>
      </c>
      <c r="C3672" s="14">
        <f t="shared" ca="1" si="351"/>
        <v>0.11584237942917094</v>
      </c>
      <c r="E3672" s="7">
        <v>3664</v>
      </c>
      <c r="F3672" s="14">
        <f t="shared" ca="1" si="352"/>
        <v>-0.40787978886350129</v>
      </c>
      <c r="H3672" s="7">
        <v>3664</v>
      </c>
      <c r="I3672" s="14">
        <f t="shared" ca="1" si="353"/>
        <v>0.15079378776501096</v>
      </c>
      <c r="T3672" s="7">
        <v>3664</v>
      </c>
      <c r="U3672" s="14">
        <f t="shared" ca="1" si="354"/>
        <v>-0.14124362166931936</v>
      </c>
      <c r="Z3672" s="7">
        <v>3664</v>
      </c>
      <c r="AA3672" s="14">
        <f t="shared" ca="1" si="350"/>
        <v>-2.3798566890710707E-2</v>
      </c>
    </row>
    <row r="3673" spans="2:27" x14ac:dyDescent="0.25">
      <c r="B3673" s="7">
        <v>3665</v>
      </c>
      <c r="C3673" s="14">
        <f t="shared" ca="1" si="351"/>
        <v>0.26750432898410048</v>
      </c>
      <c r="E3673" s="7">
        <v>3665</v>
      </c>
      <c r="F3673" s="14">
        <f t="shared" ca="1" si="352"/>
        <v>0.13958261640657943</v>
      </c>
      <c r="H3673" s="7">
        <v>3665</v>
      </c>
      <c r="I3673" s="14">
        <f t="shared" ca="1" si="353"/>
        <v>-0.20752747766993551</v>
      </c>
      <c r="T3673" s="7">
        <v>3665</v>
      </c>
      <c r="U3673" s="14">
        <f t="shared" ca="1" si="354"/>
        <v>0.1995594677207444</v>
      </c>
      <c r="Z3673" s="7">
        <v>3665</v>
      </c>
      <c r="AA3673" s="14">
        <f t="shared" ca="1" si="350"/>
        <v>-8.3880881161738363E-3</v>
      </c>
    </row>
    <row r="3674" spans="2:27" x14ac:dyDescent="0.25">
      <c r="B3674" s="7">
        <v>3666</v>
      </c>
      <c r="C3674" s="14">
        <f t="shared" ca="1" si="351"/>
        <v>0.30772362705228834</v>
      </c>
      <c r="E3674" s="7">
        <v>3666</v>
      </c>
      <c r="F3674" s="14">
        <f t="shared" ca="1" si="352"/>
        <v>0.12084997976402277</v>
      </c>
      <c r="H3674" s="7">
        <v>3666</v>
      </c>
      <c r="I3674" s="14">
        <f t="shared" ca="1" si="353"/>
        <v>-0.13209225620554577</v>
      </c>
      <c r="T3674" s="7">
        <v>3666</v>
      </c>
      <c r="U3674" s="14">
        <f t="shared" ca="1" si="354"/>
        <v>0.29648135061076536</v>
      </c>
      <c r="Z3674" s="7">
        <v>3666</v>
      </c>
      <c r="AA3674" s="14">
        <f t="shared" ca="1" si="350"/>
        <v>3.1753591236891615E-2</v>
      </c>
    </row>
    <row r="3675" spans="2:27" x14ac:dyDescent="0.25">
      <c r="B3675" s="7">
        <v>3667</v>
      </c>
      <c r="C3675" s="14">
        <f t="shared" ca="1" si="351"/>
        <v>9.6276734339746539E-2</v>
      </c>
      <c r="E3675" s="7">
        <v>3667</v>
      </c>
      <c r="F3675" s="14">
        <f t="shared" ca="1" si="352"/>
        <v>0.39274396823526125</v>
      </c>
      <c r="H3675" s="7">
        <v>3667</v>
      </c>
      <c r="I3675" s="14">
        <f t="shared" ca="1" si="353"/>
        <v>-0.23630114360898796</v>
      </c>
      <c r="T3675" s="7">
        <v>3667</v>
      </c>
      <c r="U3675" s="14">
        <f t="shared" ca="1" si="354"/>
        <v>0.25271955896601983</v>
      </c>
      <c r="Z3675" s="7">
        <v>3667</v>
      </c>
      <c r="AA3675" s="14">
        <f t="shared" ca="1" si="350"/>
        <v>1.8927965534033697E-2</v>
      </c>
    </row>
    <row r="3676" spans="2:27" x14ac:dyDescent="0.25">
      <c r="B3676" s="7">
        <v>3668</v>
      </c>
      <c r="C3676" s="14">
        <f t="shared" ca="1" si="351"/>
        <v>0.56261841216715225</v>
      </c>
      <c r="E3676" s="7">
        <v>3668</v>
      </c>
      <c r="F3676" s="14">
        <f t="shared" ca="1" si="352"/>
        <v>1.086195574419152E-2</v>
      </c>
      <c r="H3676" s="7">
        <v>3668</v>
      </c>
      <c r="I3676" s="14">
        <f t="shared" ca="1" si="353"/>
        <v>-0.18555549194457499</v>
      </c>
      <c r="T3676" s="7">
        <v>3668</v>
      </c>
      <c r="U3676" s="14">
        <f t="shared" ca="1" si="354"/>
        <v>0.38792487596676883</v>
      </c>
      <c r="Z3676" s="7">
        <v>3668</v>
      </c>
      <c r="AA3676" s="14">
        <f t="shared" ca="1" si="350"/>
        <v>2.3004523184400424E-2</v>
      </c>
    </row>
    <row r="3677" spans="2:27" x14ac:dyDescent="0.25">
      <c r="B3677" s="7">
        <v>3669</v>
      </c>
      <c r="C3677" s="14">
        <f t="shared" ca="1" si="351"/>
        <v>0.56485617999767279</v>
      </c>
      <c r="E3677" s="7">
        <v>3669</v>
      </c>
      <c r="F3677" s="14">
        <f t="shared" ca="1" si="352"/>
        <v>0.69704586131243051</v>
      </c>
      <c r="H3677" s="7">
        <v>3669</v>
      </c>
      <c r="I3677" s="14">
        <f t="shared" ca="1" si="353"/>
        <v>-0.12415365144065289</v>
      </c>
      <c r="T3677" s="7">
        <v>3669</v>
      </c>
      <c r="U3677" s="14">
        <f t="shared" ca="1" si="354"/>
        <v>1.1377483898694505</v>
      </c>
      <c r="Z3677" s="7">
        <v>3669</v>
      </c>
      <c r="AA3677" s="14">
        <f t="shared" ca="1" si="350"/>
        <v>0.26000816867293725</v>
      </c>
    </row>
    <row r="3678" spans="2:27" x14ac:dyDescent="0.25">
      <c r="B3678" s="7">
        <v>3670</v>
      </c>
      <c r="C3678" s="14">
        <f t="shared" ca="1" si="351"/>
        <v>-0.42581319896279951</v>
      </c>
      <c r="E3678" s="7">
        <v>3670</v>
      </c>
      <c r="F3678" s="14">
        <f t="shared" ca="1" si="352"/>
        <v>0.10939697339799112</v>
      </c>
      <c r="H3678" s="7">
        <v>3670</v>
      </c>
      <c r="I3678" s="14">
        <f t="shared" ca="1" si="353"/>
        <v>-0.19049374380959078</v>
      </c>
      <c r="T3678" s="7">
        <v>3670</v>
      </c>
      <c r="U3678" s="14">
        <f t="shared" ca="1" si="354"/>
        <v>-0.50690996937439925</v>
      </c>
      <c r="Z3678" s="7">
        <v>3670</v>
      </c>
      <c r="AA3678" s="14">
        <f t="shared" ca="1" si="350"/>
        <v>-0.14759041967795797</v>
      </c>
    </row>
    <row r="3679" spans="2:27" x14ac:dyDescent="0.25">
      <c r="B3679" s="7">
        <v>3671</v>
      </c>
      <c r="C3679" s="14">
        <f t="shared" ca="1" si="351"/>
        <v>-1.7373708319729883E-2</v>
      </c>
      <c r="E3679" s="7">
        <v>3671</v>
      </c>
      <c r="F3679" s="14">
        <f t="shared" ca="1" si="352"/>
        <v>-0.47959396276792521</v>
      </c>
      <c r="H3679" s="7">
        <v>3671</v>
      </c>
      <c r="I3679" s="14">
        <f t="shared" ca="1" si="353"/>
        <v>0.11258041938707168</v>
      </c>
      <c r="T3679" s="7">
        <v>3671</v>
      </c>
      <c r="U3679" s="14">
        <f t="shared" ca="1" si="354"/>
        <v>-0.38438725170058341</v>
      </c>
      <c r="Z3679" s="7">
        <v>3671</v>
      </c>
      <c r="AA3679" s="14">
        <f t="shared" ca="1" si="350"/>
        <v>-9.10627208007877E-2</v>
      </c>
    </row>
    <row r="3680" spans="2:27" x14ac:dyDescent="0.25">
      <c r="B3680" s="7">
        <v>3672</v>
      </c>
      <c r="C3680" s="14">
        <f t="shared" ca="1" si="351"/>
        <v>-0.28835487576066138</v>
      </c>
      <c r="E3680" s="7">
        <v>3672</v>
      </c>
      <c r="F3680" s="14">
        <f t="shared" ca="1" si="352"/>
        <v>-0.17817046282500879</v>
      </c>
      <c r="H3680" s="7">
        <v>3672</v>
      </c>
      <c r="I3680" s="14">
        <f t="shared" ca="1" si="353"/>
        <v>-0.25337739098017314</v>
      </c>
      <c r="T3680" s="7">
        <v>3672</v>
      </c>
      <c r="U3680" s="14">
        <f t="shared" ca="1" si="354"/>
        <v>-0.71990272956584334</v>
      </c>
      <c r="Z3680" s="7">
        <v>3672</v>
      </c>
      <c r="AA3680" s="14">
        <f t="shared" ca="1" si="350"/>
        <v>-0.2378108094897215</v>
      </c>
    </row>
    <row r="3681" spans="2:27" x14ac:dyDescent="0.25">
      <c r="B3681" s="7">
        <v>3673</v>
      </c>
      <c r="C3681" s="14">
        <f t="shared" ca="1" si="351"/>
        <v>-0.74807696077806662</v>
      </c>
      <c r="E3681" s="7">
        <v>3673</v>
      </c>
      <c r="F3681" s="14">
        <f t="shared" ca="1" si="352"/>
        <v>0.31323997209244792</v>
      </c>
      <c r="H3681" s="7">
        <v>3673</v>
      </c>
      <c r="I3681" s="14">
        <f t="shared" ca="1" si="353"/>
        <v>-0.23827448292797088</v>
      </c>
      <c r="T3681" s="7">
        <v>3673</v>
      </c>
      <c r="U3681" s="14">
        <f t="shared" ca="1" si="354"/>
        <v>-0.67311147161358953</v>
      </c>
      <c r="Z3681" s="7">
        <v>3673</v>
      </c>
      <c r="AA3681" s="14">
        <f t="shared" ca="1" si="350"/>
        <v>-0.17478064199186441</v>
      </c>
    </row>
    <row r="3682" spans="2:27" x14ac:dyDescent="0.25">
      <c r="B3682" s="7">
        <v>3674</v>
      </c>
      <c r="C3682" s="14">
        <f t="shared" ca="1" si="351"/>
        <v>-0.5692799926633112</v>
      </c>
      <c r="E3682" s="7">
        <v>3674</v>
      </c>
      <c r="F3682" s="14">
        <f t="shared" ca="1" si="352"/>
        <v>0.12231036582762822</v>
      </c>
      <c r="H3682" s="7">
        <v>3674</v>
      </c>
      <c r="I3682" s="14">
        <f t="shared" ca="1" si="353"/>
        <v>5.4240572812164212E-3</v>
      </c>
      <c r="T3682" s="7">
        <v>3674</v>
      </c>
      <c r="U3682" s="14">
        <f t="shared" ca="1" si="354"/>
        <v>-0.44154556955446655</v>
      </c>
      <c r="Z3682" s="7">
        <v>3674</v>
      </c>
      <c r="AA3682" s="14">
        <f t="shared" ca="1" si="350"/>
        <v>-7.4450860143765563E-2</v>
      </c>
    </row>
    <row r="3683" spans="2:27" x14ac:dyDescent="0.25">
      <c r="B3683" s="7">
        <v>3675</v>
      </c>
      <c r="C3683" s="14">
        <f t="shared" ca="1" si="351"/>
        <v>-0.11216810795973191</v>
      </c>
      <c r="E3683" s="7">
        <v>3675</v>
      </c>
      <c r="F3683" s="14">
        <f t="shared" ca="1" si="352"/>
        <v>-5.6431378445901348E-2</v>
      </c>
      <c r="H3683" s="7">
        <v>3675</v>
      </c>
      <c r="I3683" s="14">
        <f t="shared" ca="1" si="353"/>
        <v>-7.7024391016038057E-2</v>
      </c>
      <c r="T3683" s="7">
        <v>3675</v>
      </c>
      <c r="U3683" s="14">
        <f t="shared" ca="1" si="354"/>
        <v>-0.24562387742167133</v>
      </c>
      <c r="Z3683" s="7">
        <v>3675</v>
      </c>
      <c r="AA3683" s="14">
        <f t="shared" ca="1" si="350"/>
        <v>-7.7875230633735817E-2</v>
      </c>
    </row>
    <row r="3684" spans="2:27" x14ac:dyDescent="0.25">
      <c r="B3684" s="7">
        <v>3676</v>
      </c>
      <c r="C3684" s="14">
        <f t="shared" ca="1" si="351"/>
        <v>0.16970924878753682</v>
      </c>
      <c r="E3684" s="7">
        <v>3676</v>
      </c>
      <c r="F3684" s="14">
        <f t="shared" ca="1" si="352"/>
        <v>-0.47881005232614871</v>
      </c>
      <c r="H3684" s="7">
        <v>3676</v>
      </c>
      <c r="I3684" s="14">
        <f t="shared" ca="1" si="353"/>
        <v>0.35123883412848028</v>
      </c>
      <c r="T3684" s="7">
        <v>3676</v>
      </c>
      <c r="U3684" s="14">
        <f t="shared" ca="1" si="354"/>
        <v>4.2138030589868369E-2</v>
      </c>
      <c r="Z3684" s="7">
        <v>3676</v>
      </c>
      <c r="AA3684" s="14">
        <f t="shared" ca="1" si="350"/>
        <v>6.5918251123902899E-2</v>
      </c>
    </row>
    <row r="3685" spans="2:27" x14ac:dyDescent="0.25">
      <c r="B3685" s="7">
        <v>3677</v>
      </c>
      <c r="C3685" s="14">
        <f t="shared" ca="1" si="351"/>
        <v>-9.3669704978351989E-3</v>
      </c>
      <c r="E3685" s="7">
        <v>3677</v>
      </c>
      <c r="F3685" s="14">
        <f t="shared" ca="1" si="352"/>
        <v>0.41449389082949795</v>
      </c>
      <c r="H3685" s="7">
        <v>3677</v>
      </c>
      <c r="I3685" s="14">
        <f t="shared" ca="1" si="353"/>
        <v>-0.20094994949384243</v>
      </c>
      <c r="T3685" s="7">
        <v>3677</v>
      </c>
      <c r="U3685" s="14">
        <f t="shared" ca="1" si="354"/>
        <v>0.20417697083782033</v>
      </c>
      <c r="Z3685" s="7">
        <v>3677</v>
      </c>
      <c r="AA3685" s="14">
        <f t="shared" ca="1" si="350"/>
        <v>2.1999798402361131E-2</v>
      </c>
    </row>
    <row r="3686" spans="2:27" x14ac:dyDescent="0.25">
      <c r="B3686" s="7">
        <v>3678</v>
      </c>
      <c r="C3686" s="14">
        <f t="shared" ca="1" si="351"/>
        <v>-0.2148015507888793</v>
      </c>
      <c r="E3686" s="7">
        <v>3678</v>
      </c>
      <c r="F3686" s="14">
        <f t="shared" ca="1" si="352"/>
        <v>0.90154312867236186</v>
      </c>
      <c r="H3686" s="7">
        <v>3678</v>
      </c>
      <c r="I3686" s="14">
        <f t="shared" ca="1" si="353"/>
        <v>-0.36813873770041677</v>
      </c>
      <c r="T3686" s="7">
        <v>3678</v>
      </c>
      <c r="U3686" s="14">
        <f t="shared" ca="1" si="354"/>
        <v>0.31860284018306578</v>
      </c>
      <c r="Z3686" s="7">
        <v>3678</v>
      </c>
      <c r="AA3686" s="14">
        <f t="shared" ca="1" si="350"/>
        <v>4.3433259593724322E-2</v>
      </c>
    </row>
    <row r="3687" spans="2:27" x14ac:dyDescent="0.25">
      <c r="B3687" s="7">
        <v>3679</v>
      </c>
      <c r="C3687" s="14">
        <f t="shared" ca="1" si="351"/>
        <v>-0.20368323436796015</v>
      </c>
      <c r="E3687" s="7">
        <v>3679</v>
      </c>
      <c r="F3687" s="14">
        <f t="shared" ca="1" si="352"/>
        <v>0.25017171338289135</v>
      </c>
      <c r="H3687" s="7">
        <v>3679</v>
      </c>
      <c r="I3687" s="14">
        <f t="shared" ca="1" si="353"/>
        <v>-0.12287391947182119</v>
      </c>
      <c r="T3687" s="7">
        <v>3679</v>
      </c>
      <c r="U3687" s="14">
        <f t="shared" ca="1" si="354"/>
        <v>-7.6385440456889997E-2</v>
      </c>
      <c r="Z3687" s="7">
        <v>3679</v>
      </c>
      <c r="AA3687" s="14">
        <f t="shared" ca="1" si="350"/>
        <v>-2.712209259463523E-2</v>
      </c>
    </row>
    <row r="3688" spans="2:27" x14ac:dyDescent="0.25">
      <c r="B3688" s="7">
        <v>3680</v>
      </c>
      <c r="C3688" s="14">
        <f t="shared" ca="1" si="351"/>
        <v>-0.35461129592820972</v>
      </c>
      <c r="E3688" s="7">
        <v>3680</v>
      </c>
      <c r="F3688" s="14">
        <f t="shared" ca="1" si="352"/>
        <v>0.28277945935581117</v>
      </c>
      <c r="H3688" s="7">
        <v>3680</v>
      </c>
      <c r="I3688" s="14">
        <f t="shared" ca="1" si="353"/>
        <v>9.200265514634838E-2</v>
      </c>
      <c r="T3688" s="7">
        <v>3680</v>
      </c>
      <c r="U3688" s="14">
        <f t="shared" ca="1" si="354"/>
        <v>2.0170818573949825E-2</v>
      </c>
      <c r="Z3688" s="7">
        <v>3680</v>
      </c>
      <c r="AA3688" s="14">
        <f t="shared" ca="1" si="350"/>
        <v>5.9912906194275591E-2</v>
      </c>
    </row>
    <row r="3689" spans="2:27" x14ac:dyDescent="0.25">
      <c r="B3689" s="7">
        <v>3681</v>
      </c>
      <c r="C3689" s="14">
        <f t="shared" ca="1" si="351"/>
        <v>-0.24415768411356337</v>
      </c>
      <c r="E3689" s="7">
        <v>3681</v>
      </c>
      <c r="F3689" s="14">
        <f t="shared" ca="1" si="352"/>
        <v>-0.33068269475391687</v>
      </c>
      <c r="H3689" s="7">
        <v>3681</v>
      </c>
      <c r="I3689" s="14">
        <f t="shared" ca="1" si="353"/>
        <v>-8.3201721382511723E-2</v>
      </c>
      <c r="T3689" s="7">
        <v>3681</v>
      </c>
      <c r="U3689" s="14">
        <f t="shared" ca="1" si="354"/>
        <v>-0.65804210024999199</v>
      </c>
      <c r="Z3689" s="7">
        <v>3681</v>
      </c>
      <c r="AA3689" s="14">
        <f t="shared" ca="1" si="350"/>
        <v>-0.1896372059401436</v>
      </c>
    </row>
    <row r="3690" spans="2:27" x14ac:dyDescent="0.25">
      <c r="B3690" s="7">
        <v>3682</v>
      </c>
      <c r="C3690" s="14">
        <f t="shared" ca="1" si="351"/>
        <v>-0.51624273424648437</v>
      </c>
      <c r="E3690" s="7">
        <v>3682</v>
      </c>
      <c r="F3690" s="14">
        <f t="shared" ca="1" si="352"/>
        <v>1.6372220012743494E-2</v>
      </c>
      <c r="H3690" s="7">
        <v>3682</v>
      </c>
      <c r="I3690" s="14">
        <f t="shared" ca="1" si="353"/>
        <v>-0.13417884023725707</v>
      </c>
      <c r="T3690" s="7">
        <v>3682</v>
      </c>
      <c r="U3690" s="14">
        <f t="shared" ca="1" si="354"/>
        <v>-0.63404935447099797</v>
      </c>
      <c r="Z3690" s="7">
        <v>3682</v>
      </c>
      <c r="AA3690" s="14">
        <f t="shared" ca="1" si="350"/>
        <v>-0.16542630096410238</v>
      </c>
    </row>
    <row r="3691" spans="2:27" x14ac:dyDescent="0.25">
      <c r="B3691" s="7">
        <v>3683</v>
      </c>
      <c r="C3691" s="14">
        <f t="shared" ca="1" si="351"/>
        <v>0.29287893834868306</v>
      </c>
      <c r="E3691" s="7">
        <v>3683</v>
      </c>
      <c r="F3691" s="14">
        <f t="shared" ca="1" si="352"/>
        <v>0.63147270216399876</v>
      </c>
      <c r="H3691" s="7">
        <v>3683</v>
      </c>
      <c r="I3691" s="14">
        <f t="shared" ca="1" si="353"/>
        <v>0.12206592596647341</v>
      </c>
      <c r="T3691" s="7">
        <v>3683</v>
      </c>
      <c r="U3691" s="14">
        <f t="shared" ca="1" si="354"/>
        <v>1.0464175664791553</v>
      </c>
      <c r="Z3691" s="7">
        <v>3683</v>
      </c>
      <c r="AA3691" s="14">
        <f t="shared" ca="1" si="350"/>
        <v>0.30905056130217295</v>
      </c>
    </row>
    <row r="3692" spans="2:27" x14ac:dyDescent="0.25">
      <c r="B3692" s="7">
        <v>3684</v>
      </c>
      <c r="C3692" s="14">
        <f t="shared" ca="1" si="351"/>
        <v>0.20703763166772199</v>
      </c>
      <c r="E3692" s="7">
        <v>3684</v>
      </c>
      <c r="F3692" s="14">
        <f t="shared" ca="1" si="352"/>
        <v>0.30662048252931429</v>
      </c>
      <c r="H3692" s="7">
        <v>3684</v>
      </c>
      <c r="I3692" s="14">
        <f t="shared" ca="1" si="353"/>
        <v>3.522043705804645E-2</v>
      </c>
      <c r="T3692" s="7">
        <v>3684</v>
      </c>
      <c r="U3692" s="14">
        <f t="shared" ca="1" si="354"/>
        <v>0.54887855125508267</v>
      </c>
      <c r="Z3692" s="7">
        <v>3684</v>
      </c>
      <c r="AA3692" s="14">
        <f t="shared" ca="1" si="350"/>
        <v>0.15100388962136191</v>
      </c>
    </row>
    <row r="3693" spans="2:27" x14ac:dyDescent="0.25">
      <c r="B3693" s="7">
        <v>3685</v>
      </c>
      <c r="C3693" s="14">
        <f t="shared" ca="1" si="351"/>
        <v>-4.1117988654641835E-2</v>
      </c>
      <c r="E3693" s="7">
        <v>3685</v>
      </c>
      <c r="F3693" s="14">
        <f t="shared" ca="1" si="352"/>
        <v>-0.1993689207369985</v>
      </c>
      <c r="H3693" s="7">
        <v>3685</v>
      </c>
      <c r="I3693" s="14">
        <f t="shared" ca="1" si="353"/>
        <v>-0.19434823161467574</v>
      </c>
      <c r="T3693" s="7">
        <v>3685</v>
      </c>
      <c r="U3693" s="14">
        <f t="shared" ca="1" si="354"/>
        <v>-0.43483514100631604</v>
      </c>
      <c r="Z3693" s="7">
        <v>3685</v>
      </c>
      <c r="AA3693" s="14">
        <f t="shared" ca="1" si="350"/>
        <v>-0.1652083897593658</v>
      </c>
    </row>
    <row r="3694" spans="2:27" x14ac:dyDescent="0.25">
      <c r="B3694" s="7">
        <v>3686</v>
      </c>
      <c r="C3694" s="14">
        <f t="shared" ca="1" si="351"/>
        <v>0.11045656506046106</v>
      </c>
      <c r="E3694" s="7">
        <v>3686</v>
      </c>
      <c r="F3694" s="14">
        <f t="shared" ca="1" si="352"/>
        <v>-0.49207443783280125</v>
      </c>
      <c r="H3694" s="7">
        <v>3686</v>
      </c>
      <c r="I3694" s="14">
        <f t="shared" ca="1" si="353"/>
        <v>3.1408686036727737E-2</v>
      </c>
      <c r="T3694" s="7">
        <v>3686</v>
      </c>
      <c r="U3694" s="14">
        <f t="shared" ca="1" si="354"/>
        <v>-0.35020918673561241</v>
      </c>
      <c r="Z3694" s="7">
        <v>3686</v>
      </c>
      <c r="AA3694" s="14">
        <f t="shared" ca="1" si="350"/>
        <v>-0.10982667531938428</v>
      </c>
    </row>
    <row r="3695" spans="2:27" x14ac:dyDescent="0.25">
      <c r="B3695" s="7">
        <v>3687</v>
      </c>
      <c r="C3695" s="14">
        <f t="shared" ca="1" si="351"/>
        <v>0.24823203653042586</v>
      </c>
      <c r="E3695" s="7">
        <v>3687</v>
      </c>
      <c r="F3695" s="14">
        <f t="shared" ca="1" si="352"/>
        <v>0.98922306490888456</v>
      </c>
      <c r="H3695" s="7">
        <v>3687</v>
      </c>
      <c r="I3695" s="14">
        <f t="shared" ca="1" si="353"/>
        <v>0.16673522971063248</v>
      </c>
      <c r="T3695" s="7">
        <v>3687</v>
      </c>
      <c r="U3695" s="14">
        <f t="shared" ca="1" si="354"/>
        <v>1.4041903311499428</v>
      </c>
      <c r="Z3695" s="7">
        <v>3687</v>
      </c>
      <c r="AA3695" s="14">
        <f t="shared" ca="1" si="350"/>
        <v>0.42978094163406677</v>
      </c>
    </row>
    <row r="3696" spans="2:27" x14ac:dyDescent="0.25">
      <c r="B3696" s="7">
        <v>3688</v>
      </c>
      <c r="C3696" s="14">
        <f t="shared" ca="1" si="351"/>
        <v>0.24283202567941842</v>
      </c>
      <c r="E3696" s="7">
        <v>3688</v>
      </c>
      <c r="F3696" s="14">
        <f t="shared" ca="1" si="352"/>
        <v>3.6774361338931361E-2</v>
      </c>
      <c r="H3696" s="7">
        <v>3688</v>
      </c>
      <c r="I3696" s="14">
        <f t="shared" ca="1" si="353"/>
        <v>-8.5640756840970556E-2</v>
      </c>
      <c r="T3696" s="7">
        <v>3688</v>
      </c>
      <c r="U3696" s="14">
        <f t="shared" ca="1" si="354"/>
        <v>0.19396563017737922</v>
      </c>
      <c r="Z3696" s="7">
        <v>3688</v>
      </c>
      <c r="AA3696" s="14">
        <f t="shared" ca="1" si="350"/>
        <v>1.6778335117077818E-2</v>
      </c>
    </row>
    <row r="3697" spans="2:27" x14ac:dyDescent="0.25">
      <c r="B3697" s="7">
        <v>3689</v>
      </c>
      <c r="C3697" s="14">
        <f t="shared" ca="1" si="351"/>
        <v>0.28588229097401907</v>
      </c>
      <c r="E3697" s="7">
        <v>3689</v>
      </c>
      <c r="F3697" s="14">
        <f t="shared" ca="1" si="352"/>
        <v>-0.20412921596963038</v>
      </c>
      <c r="H3697" s="7">
        <v>3689</v>
      </c>
      <c r="I3697" s="14">
        <f t="shared" ca="1" si="353"/>
        <v>0.19047686331561015</v>
      </c>
      <c r="T3697" s="7">
        <v>3689</v>
      </c>
      <c r="U3697" s="14">
        <f t="shared" ca="1" si="354"/>
        <v>0.27222993831999887</v>
      </c>
      <c r="Z3697" s="7">
        <v>3689</v>
      </c>
      <c r="AA3697" s="14">
        <f t="shared" ca="1" si="350"/>
        <v>9.1176125061719779E-2</v>
      </c>
    </row>
    <row r="3698" spans="2:27" x14ac:dyDescent="0.25">
      <c r="B3698" s="7">
        <v>3690</v>
      </c>
      <c r="C3698" s="14">
        <f t="shared" ca="1" si="351"/>
        <v>2.4273523295504529E-2</v>
      </c>
      <c r="E3698" s="7">
        <v>3690</v>
      </c>
      <c r="F3698" s="14">
        <f t="shared" ca="1" si="352"/>
        <v>-0.53012256273508584</v>
      </c>
      <c r="H3698" s="7">
        <v>3690</v>
      </c>
      <c r="I3698" s="14">
        <f t="shared" ca="1" si="353"/>
        <v>-0.13893576381361644</v>
      </c>
      <c r="T3698" s="7">
        <v>3690</v>
      </c>
      <c r="U3698" s="14">
        <f t="shared" ca="1" si="354"/>
        <v>-0.64478480325319776</v>
      </c>
      <c r="Z3698" s="7">
        <v>3690</v>
      </c>
      <c r="AA3698" s="14">
        <f t="shared" ca="1" si="350"/>
        <v>-0.22364994606823307</v>
      </c>
    </row>
    <row r="3699" spans="2:27" x14ac:dyDescent="0.25">
      <c r="B3699" s="7">
        <v>3691</v>
      </c>
      <c r="C3699" s="14">
        <f t="shared" ca="1" si="351"/>
        <v>-0.22351290216752145</v>
      </c>
      <c r="E3699" s="7">
        <v>3691</v>
      </c>
      <c r="F3699" s="14">
        <f t="shared" ca="1" si="352"/>
        <v>0.50329463523213169</v>
      </c>
      <c r="H3699" s="7">
        <v>3691</v>
      </c>
      <c r="I3699" s="14">
        <f t="shared" ca="1" si="353"/>
        <v>0.10221560778865836</v>
      </c>
      <c r="T3699" s="7">
        <v>3691</v>
      </c>
      <c r="U3699" s="14">
        <f t="shared" ca="1" si="354"/>
        <v>0.38199734085326859</v>
      </c>
      <c r="Z3699" s="7">
        <v>3691</v>
      </c>
      <c r="AA3699" s="14">
        <f t="shared" ca="1" si="350"/>
        <v>0.1573936140304644</v>
      </c>
    </row>
    <row r="3700" spans="2:27" x14ac:dyDescent="0.25">
      <c r="B3700" s="7">
        <v>3692</v>
      </c>
      <c r="C3700" s="14">
        <f t="shared" ca="1" si="351"/>
        <v>-5.4171410924176155E-3</v>
      </c>
      <c r="E3700" s="7">
        <v>3692</v>
      </c>
      <c r="F3700" s="14">
        <f t="shared" ca="1" si="352"/>
        <v>0.31745256193512833</v>
      </c>
      <c r="H3700" s="7">
        <v>3692</v>
      </c>
      <c r="I3700" s="14">
        <f t="shared" ca="1" si="353"/>
        <v>0.1411466655096551</v>
      </c>
      <c r="T3700" s="7">
        <v>3692</v>
      </c>
      <c r="U3700" s="14">
        <f t="shared" ca="1" si="354"/>
        <v>0.45318208635236584</v>
      </c>
      <c r="Z3700" s="7">
        <v>3692</v>
      </c>
      <c r="AA3700" s="14">
        <f t="shared" ca="1" si="350"/>
        <v>0.16472567311688252</v>
      </c>
    </row>
    <row r="3701" spans="2:27" x14ac:dyDescent="0.25">
      <c r="B3701" s="7">
        <v>3693</v>
      </c>
      <c r="C3701" s="14">
        <f t="shared" ca="1" si="351"/>
        <v>-0.18771700271189354</v>
      </c>
      <c r="E3701" s="7">
        <v>3693</v>
      </c>
      <c r="F3701" s="14">
        <f t="shared" ca="1" si="352"/>
        <v>-0.20490920475625926</v>
      </c>
      <c r="H3701" s="7">
        <v>3693</v>
      </c>
      <c r="I3701" s="14">
        <f t="shared" ca="1" si="353"/>
        <v>-0.29829332012008786</v>
      </c>
      <c r="T3701" s="7">
        <v>3693</v>
      </c>
      <c r="U3701" s="14">
        <f t="shared" ca="1" si="354"/>
        <v>-0.69091952758824071</v>
      </c>
      <c r="Z3701" s="7">
        <v>3693</v>
      </c>
      <c r="AA3701" s="14">
        <f t="shared" ca="1" si="350"/>
        <v>-0.2481628220293004</v>
      </c>
    </row>
    <row r="3702" spans="2:27" x14ac:dyDescent="0.25">
      <c r="B3702" s="7">
        <v>3694</v>
      </c>
      <c r="C3702" s="14">
        <f t="shared" ca="1" si="351"/>
        <v>0.21671802892645048</v>
      </c>
      <c r="E3702" s="7">
        <v>3694</v>
      </c>
      <c r="F3702" s="14">
        <f t="shared" ca="1" si="352"/>
        <v>-0.12205188516928109</v>
      </c>
      <c r="H3702" s="7">
        <v>3694</v>
      </c>
      <c r="I3702" s="14">
        <f t="shared" ca="1" si="353"/>
        <v>8.7848880493334267E-2</v>
      </c>
      <c r="T3702" s="7">
        <v>3694</v>
      </c>
      <c r="U3702" s="14">
        <f t="shared" ca="1" si="354"/>
        <v>0.18251502425050364</v>
      </c>
      <c r="Z3702" s="7">
        <v>3694</v>
      </c>
      <c r="AA3702" s="14">
        <f t="shared" ca="1" si="350"/>
        <v>5.0652480481172907E-2</v>
      </c>
    </row>
    <row r="3703" spans="2:27" x14ac:dyDescent="0.25">
      <c r="B3703" s="7">
        <v>3695</v>
      </c>
      <c r="C3703" s="14">
        <f t="shared" ca="1" si="351"/>
        <v>0.22571548521843332</v>
      </c>
      <c r="E3703" s="7">
        <v>3695</v>
      </c>
      <c r="F3703" s="14">
        <f t="shared" ca="1" si="352"/>
        <v>5.6544196239657216E-2</v>
      </c>
      <c r="H3703" s="7">
        <v>3695</v>
      </c>
      <c r="I3703" s="14">
        <f t="shared" ca="1" si="353"/>
        <v>0.18512280555978639</v>
      </c>
      <c r="T3703" s="7">
        <v>3695</v>
      </c>
      <c r="U3703" s="14">
        <f t="shared" ca="1" si="354"/>
        <v>0.46738248701787694</v>
      </c>
      <c r="Z3703" s="7">
        <v>3695</v>
      </c>
      <c r="AA3703" s="14">
        <f t="shared" ca="1" si="350"/>
        <v>0.15466775869547703</v>
      </c>
    </row>
    <row r="3704" spans="2:27" x14ac:dyDescent="0.25">
      <c r="B3704" s="7">
        <v>3696</v>
      </c>
      <c r="C3704" s="14">
        <f t="shared" ca="1" si="351"/>
        <v>-6.9193014468196534E-3</v>
      </c>
      <c r="E3704" s="7">
        <v>3696</v>
      </c>
      <c r="F3704" s="14">
        <f t="shared" ca="1" si="352"/>
        <v>6.6893884476138532E-3</v>
      </c>
      <c r="H3704" s="7">
        <v>3696</v>
      </c>
      <c r="I3704" s="14">
        <f t="shared" ca="1" si="353"/>
        <v>-0.12330296094852182</v>
      </c>
      <c r="T3704" s="7">
        <v>3696</v>
      </c>
      <c r="U3704" s="14">
        <f t="shared" ca="1" si="354"/>
        <v>-0.12353287394772762</v>
      </c>
      <c r="Z3704" s="7">
        <v>3696</v>
      </c>
      <c r="AA3704" s="14">
        <f t="shared" ca="1" si="350"/>
        <v>-6.1028524229340686E-2</v>
      </c>
    </row>
    <row r="3705" spans="2:27" x14ac:dyDescent="0.25">
      <c r="B3705" s="7">
        <v>3697</v>
      </c>
      <c r="C3705" s="14">
        <f t="shared" ca="1" si="351"/>
        <v>0.11592760311936708</v>
      </c>
      <c r="E3705" s="7">
        <v>3697</v>
      </c>
      <c r="F3705" s="14">
        <f t="shared" ca="1" si="352"/>
        <v>-0.45873578001412185</v>
      </c>
      <c r="H3705" s="7">
        <v>3697</v>
      </c>
      <c r="I3705" s="14">
        <f t="shared" ca="1" si="353"/>
        <v>5.8602506732043522E-2</v>
      </c>
      <c r="T3705" s="7">
        <v>3697</v>
      </c>
      <c r="U3705" s="14">
        <f t="shared" ca="1" si="354"/>
        <v>-0.28420567016271125</v>
      </c>
      <c r="Z3705" s="7">
        <v>3697</v>
      </c>
      <c r="AA3705" s="14">
        <f t="shared" ca="1" si="350"/>
        <v>-8.513396001434137E-2</v>
      </c>
    </row>
    <row r="3706" spans="2:27" x14ac:dyDescent="0.25">
      <c r="B3706" s="7">
        <v>3698</v>
      </c>
      <c r="C3706" s="14">
        <f t="shared" ca="1" si="351"/>
        <v>-0.13319874737835005</v>
      </c>
      <c r="E3706" s="7">
        <v>3698</v>
      </c>
      <c r="F3706" s="14">
        <f t="shared" ca="1" si="352"/>
        <v>0.49450982580276659</v>
      </c>
      <c r="H3706" s="7">
        <v>3698</v>
      </c>
      <c r="I3706" s="14">
        <f t="shared" ca="1" si="353"/>
        <v>0.14474674276022925</v>
      </c>
      <c r="T3706" s="7">
        <v>3698</v>
      </c>
      <c r="U3706" s="14">
        <f t="shared" ca="1" si="354"/>
        <v>0.50605782118464582</v>
      </c>
      <c r="Z3706" s="7">
        <v>3698</v>
      </c>
      <c r="AA3706" s="14">
        <f t="shared" ca="1" si="350"/>
        <v>0.1940865696452746</v>
      </c>
    </row>
    <row r="3707" spans="2:27" x14ac:dyDescent="0.25">
      <c r="B3707" s="7">
        <v>3699</v>
      </c>
      <c r="C3707" s="14">
        <f t="shared" ca="1" si="351"/>
        <v>0.2913019476408793</v>
      </c>
      <c r="E3707" s="7">
        <v>3699</v>
      </c>
      <c r="F3707" s="14">
        <f t="shared" ca="1" si="352"/>
        <v>0.88037793870578307</v>
      </c>
      <c r="H3707" s="7">
        <v>3699</v>
      </c>
      <c r="I3707" s="14">
        <f t="shared" ca="1" si="353"/>
        <v>-0.22549484239001011</v>
      </c>
      <c r="T3707" s="7">
        <v>3699</v>
      </c>
      <c r="U3707" s="14">
        <f t="shared" ca="1" si="354"/>
        <v>0.94618504395665237</v>
      </c>
      <c r="Z3707" s="7">
        <v>3699</v>
      </c>
      <c r="AA3707" s="14">
        <f t="shared" ca="1" si="350"/>
        <v>0.20962634994490573</v>
      </c>
    </row>
    <row r="3708" spans="2:27" x14ac:dyDescent="0.25">
      <c r="B3708" s="7">
        <v>3700</v>
      </c>
      <c r="C3708" s="14">
        <f t="shared" ca="1" si="351"/>
        <v>0.38049608756297093</v>
      </c>
      <c r="E3708" s="7">
        <v>3700</v>
      </c>
      <c r="F3708" s="14">
        <f t="shared" ca="1" si="352"/>
        <v>1.1255923827577106</v>
      </c>
      <c r="H3708" s="7">
        <v>3700</v>
      </c>
      <c r="I3708" s="14">
        <f t="shared" ca="1" si="353"/>
        <v>0.11195229474116218</v>
      </c>
      <c r="T3708" s="7">
        <v>3700</v>
      </c>
      <c r="U3708" s="14">
        <f t="shared" ca="1" si="354"/>
        <v>1.6180407650618438</v>
      </c>
      <c r="Z3708" s="7">
        <v>3700</v>
      </c>
      <c r="AA3708" s="14">
        <f t="shared" ca="1" si="350"/>
        <v>0.46975307971048846</v>
      </c>
    </row>
    <row r="3709" spans="2:27" x14ac:dyDescent="0.25">
      <c r="B3709" s="7">
        <v>3701</v>
      </c>
      <c r="C3709" s="14">
        <f t="shared" ca="1" si="351"/>
        <v>0.17004974053001568</v>
      </c>
      <c r="E3709" s="7">
        <v>3701</v>
      </c>
      <c r="F3709" s="14">
        <f t="shared" ca="1" si="352"/>
        <v>-0.15809226883543134</v>
      </c>
      <c r="H3709" s="7">
        <v>3701</v>
      </c>
      <c r="I3709" s="14">
        <f t="shared" ca="1" si="353"/>
        <v>9.8139756390843172E-2</v>
      </c>
      <c r="T3709" s="7">
        <v>3701</v>
      </c>
      <c r="U3709" s="14">
        <f t="shared" ca="1" si="354"/>
        <v>0.1100972280854275</v>
      </c>
      <c r="Z3709" s="7">
        <v>3701</v>
      </c>
      <c r="AA3709" s="14">
        <f t="shared" ca="1" si="350"/>
        <v>3.5652145650795317E-2</v>
      </c>
    </row>
    <row r="3710" spans="2:27" x14ac:dyDescent="0.25">
      <c r="B3710" s="7">
        <v>3702</v>
      </c>
      <c r="C3710" s="14">
        <f t="shared" ca="1" si="351"/>
        <v>0.83540733312822846</v>
      </c>
      <c r="E3710" s="7">
        <v>3702</v>
      </c>
      <c r="F3710" s="14">
        <f t="shared" ca="1" si="352"/>
        <v>0.39618885717758889</v>
      </c>
      <c r="H3710" s="7">
        <v>3702</v>
      </c>
      <c r="I3710" s="14">
        <f t="shared" ca="1" si="353"/>
        <v>0.1909729808273341</v>
      </c>
      <c r="T3710" s="7">
        <v>3702</v>
      </c>
      <c r="U3710" s="14">
        <f t="shared" ca="1" si="354"/>
        <v>1.4225691711331516</v>
      </c>
      <c r="Z3710" s="7">
        <v>3702</v>
      </c>
      <c r="AA3710" s="14">
        <f t="shared" ca="1" si="350"/>
        <v>0.38142461419258944</v>
      </c>
    </row>
    <row r="3711" spans="2:27" x14ac:dyDescent="0.25">
      <c r="B3711" s="7">
        <v>3703</v>
      </c>
      <c r="C3711" s="14">
        <f t="shared" ca="1" si="351"/>
        <v>-0.10340906009933376</v>
      </c>
      <c r="E3711" s="7">
        <v>3703</v>
      </c>
      <c r="F3711" s="14">
        <f t="shared" ca="1" si="352"/>
        <v>6.6988409170624083E-2</v>
      </c>
      <c r="H3711" s="7">
        <v>3703</v>
      </c>
      <c r="I3711" s="14">
        <f t="shared" ca="1" si="353"/>
        <v>-0.34887550411282053</v>
      </c>
      <c r="T3711" s="7">
        <v>3703</v>
      </c>
      <c r="U3711" s="14">
        <f t="shared" ca="1" si="354"/>
        <v>-0.3852961550415302</v>
      </c>
      <c r="Z3711" s="7">
        <v>3703</v>
      </c>
      <c r="AA3711" s="14">
        <f t="shared" ca="1" si="350"/>
        <v>-0.17502304132508981</v>
      </c>
    </row>
    <row r="3712" spans="2:27" x14ac:dyDescent="0.25">
      <c r="B3712" s="7">
        <v>3704</v>
      </c>
      <c r="C3712" s="14">
        <f t="shared" ca="1" si="351"/>
        <v>1.8578635860375274E-2</v>
      </c>
      <c r="E3712" s="7">
        <v>3704</v>
      </c>
      <c r="F3712" s="14">
        <f t="shared" ca="1" si="352"/>
        <v>0.61646765978666707</v>
      </c>
      <c r="H3712" s="7">
        <v>3704</v>
      </c>
      <c r="I3712" s="14">
        <f t="shared" ca="1" si="353"/>
        <v>-0.10640011381098707</v>
      </c>
      <c r="T3712" s="7">
        <v>3704</v>
      </c>
      <c r="U3712" s="14">
        <f t="shared" ca="1" si="354"/>
        <v>0.52864618183605527</v>
      </c>
      <c r="Z3712" s="7">
        <v>3704</v>
      </c>
      <c r="AA3712" s="14">
        <f t="shared" ca="1" si="350"/>
        <v>0.13545596820258163</v>
      </c>
    </row>
    <row r="3713" spans="2:27" x14ac:dyDescent="0.25">
      <c r="B3713" s="7">
        <v>3705</v>
      </c>
      <c r="C3713" s="14">
        <f t="shared" ca="1" si="351"/>
        <v>0.19850153191219905</v>
      </c>
      <c r="E3713" s="7">
        <v>3705</v>
      </c>
      <c r="F3713" s="14">
        <f t="shared" ca="1" si="352"/>
        <v>0.15851814969479325</v>
      </c>
      <c r="H3713" s="7">
        <v>3705</v>
      </c>
      <c r="I3713" s="14">
        <f t="shared" ca="1" si="353"/>
        <v>-0.113067954821054</v>
      </c>
      <c r="T3713" s="7">
        <v>3705</v>
      </c>
      <c r="U3713" s="14">
        <f t="shared" ca="1" si="354"/>
        <v>0.24395172678593827</v>
      </c>
      <c r="Z3713" s="7">
        <v>3705</v>
      </c>
      <c r="AA3713" s="14">
        <f t="shared" ca="1" si="350"/>
        <v>3.0721773880350786E-2</v>
      </c>
    </row>
    <row r="3714" spans="2:27" x14ac:dyDescent="0.25">
      <c r="B3714" s="7">
        <v>3706</v>
      </c>
      <c r="C3714" s="14">
        <f t="shared" ca="1" si="351"/>
        <v>-0.586879934556783</v>
      </c>
      <c r="E3714" s="7">
        <v>3706</v>
      </c>
      <c r="F3714" s="14">
        <f t="shared" ca="1" si="352"/>
        <v>0.64919797806311152</v>
      </c>
      <c r="H3714" s="7">
        <v>3706</v>
      </c>
      <c r="I3714" s="14">
        <f t="shared" ca="1" si="353"/>
        <v>-0.23821314340653732</v>
      </c>
      <c r="T3714" s="7">
        <v>3706</v>
      </c>
      <c r="U3714" s="14">
        <f t="shared" ca="1" si="354"/>
        <v>-0.1758950999002088</v>
      </c>
      <c r="Z3714" s="7">
        <v>3706</v>
      </c>
      <c r="AA3714" s="14">
        <f t="shared" ca="1" si="350"/>
        <v>-4.1723165195691816E-2</v>
      </c>
    </row>
    <row r="3715" spans="2:27" x14ac:dyDescent="0.25">
      <c r="B3715" s="7">
        <v>3707</v>
      </c>
      <c r="C3715" s="14">
        <f t="shared" ca="1" si="351"/>
        <v>0.1200757953798067</v>
      </c>
      <c r="E3715" s="7">
        <v>3707</v>
      </c>
      <c r="F3715" s="14">
        <f t="shared" ca="1" si="352"/>
        <v>0.55426275448552864</v>
      </c>
      <c r="H3715" s="7">
        <v>3707</v>
      </c>
      <c r="I3715" s="14">
        <f t="shared" ca="1" si="353"/>
        <v>0.23012774714246131</v>
      </c>
      <c r="T3715" s="7">
        <v>3707</v>
      </c>
      <c r="U3715" s="14">
        <f t="shared" ca="1" si="354"/>
        <v>0.90446629700779668</v>
      </c>
      <c r="Z3715" s="7">
        <v>3707</v>
      </c>
      <c r="AA3715" s="14">
        <f t="shared" ca="1" si="350"/>
        <v>0.30535785899285056</v>
      </c>
    </row>
    <row r="3716" spans="2:27" x14ac:dyDescent="0.25">
      <c r="B3716" s="7">
        <v>3708</v>
      </c>
      <c r="C3716" s="14">
        <f t="shared" ca="1" si="351"/>
        <v>0.18605706319549764</v>
      </c>
      <c r="E3716" s="7">
        <v>3708</v>
      </c>
      <c r="F3716" s="14">
        <f t="shared" ca="1" si="352"/>
        <v>0.79720841544710208</v>
      </c>
      <c r="H3716" s="7">
        <v>3708</v>
      </c>
      <c r="I3716" s="14">
        <f t="shared" ca="1" si="353"/>
        <v>-6.4259657869000328E-2</v>
      </c>
      <c r="T3716" s="7">
        <v>3708</v>
      </c>
      <c r="U3716" s="14">
        <f t="shared" ca="1" si="354"/>
        <v>0.91900582077359938</v>
      </c>
      <c r="Z3716" s="7">
        <v>3708</v>
      </c>
      <c r="AA3716" s="14">
        <f t="shared" ca="1" si="350"/>
        <v>0.24424410833873</v>
      </c>
    </row>
    <row r="3717" spans="2:27" x14ac:dyDescent="0.25">
      <c r="B3717" s="7">
        <v>3709</v>
      </c>
      <c r="C3717" s="14">
        <f t="shared" ca="1" si="351"/>
        <v>0.68020690601152112</v>
      </c>
      <c r="E3717" s="7">
        <v>3709</v>
      </c>
      <c r="F3717" s="14">
        <f t="shared" ca="1" si="352"/>
        <v>-0.46075516016887774</v>
      </c>
      <c r="H3717" s="7">
        <v>3709</v>
      </c>
      <c r="I3717" s="14">
        <f t="shared" ca="1" si="353"/>
        <v>1.4631775863720387E-2</v>
      </c>
      <c r="T3717" s="7">
        <v>3709</v>
      </c>
      <c r="U3717" s="14">
        <f t="shared" ca="1" si="354"/>
        <v>0.23408352170636376</v>
      </c>
      <c r="Z3717" s="7">
        <v>3709</v>
      </c>
      <c r="AA3717" s="14">
        <f t="shared" ca="1" si="350"/>
        <v>5.1307210835010997E-3</v>
      </c>
    </row>
    <row r="3718" spans="2:27" x14ac:dyDescent="0.25">
      <c r="B3718" s="7">
        <v>3710</v>
      </c>
      <c r="C3718" s="14">
        <f t="shared" ca="1" si="351"/>
        <v>0.90743140493878149</v>
      </c>
      <c r="E3718" s="7">
        <v>3710</v>
      </c>
      <c r="F3718" s="14">
        <f t="shared" ca="1" si="352"/>
        <v>-9.9013574759584638E-2</v>
      </c>
      <c r="H3718" s="7">
        <v>3710</v>
      </c>
      <c r="I3718" s="14">
        <f t="shared" ca="1" si="353"/>
        <v>4.561712787219184E-2</v>
      </c>
      <c r="T3718" s="7">
        <v>3710</v>
      </c>
      <c r="U3718" s="14">
        <f t="shared" ca="1" si="354"/>
        <v>0.85403495805138874</v>
      </c>
      <c r="Z3718" s="7">
        <v>3710</v>
      </c>
      <c r="AA3718" s="14">
        <f t="shared" ca="1" si="350"/>
        <v>0.17459077249597685</v>
      </c>
    </row>
    <row r="3719" spans="2:27" x14ac:dyDescent="0.25">
      <c r="B3719" s="7">
        <v>3711</v>
      </c>
      <c r="C3719" s="14">
        <f t="shared" ca="1" si="351"/>
        <v>0.11455336158197121</v>
      </c>
      <c r="E3719" s="7">
        <v>3711</v>
      </c>
      <c r="F3719" s="14">
        <f t="shared" ca="1" si="352"/>
        <v>0.69550578667756158</v>
      </c>
      <c r="H3719" s="7">
        <v>3711</v>
      </c>
      <c r="I3719" s="14">
        <f t="shared" ca="1" si="353"/>
        <v>2.5339199548646274E-4</v>
      </c>
      <c r="T3719" s="7">
        <v>3711</v>
      </c>
      <c r="U3719" s="14">
        <f t="shared" ca="1" si="354"/>
        <v>0.8103125402550192</v>
      </c>
      <c r="Z3719" s="7">
        <v>3711</v>
      </c>
      <c r="AA3719" s="14">
        <f t="shared" ca="1" si="350"/>
        <v>0.23168910431740594</v>
      </c>
    </row>
    <row r="3720" spans="2:27" x14ac:dyDescent="0.25">
      <c r="B3720" s="7">
        <v>3712</v>
      </c>
      <c r="C3720" s="14">
        <f t="shared" ca="1" si="351"/>
        <v>-0.69829085058217122</v>
      </c>
      <c r="E3720" s="7">
        <v>3712</v>
      </c>
      <c r="F3720" s="14">
        <f t="shared" ca="1" si="352"/>
        <v>0.67793325183563113</v>
      </c>
      <c r="H3720" s="7">
        <v>3712</v>
      </c>
      <c r="I3720" s="14">
        <f t="shared" ca="1" si="353"/>
        <v>5.7812167377357795E-2</v>
      </c>
      <c r="T3720" s="7">
        <v>3712</v>
      </c>
      <c r="U3720" s="14">
        <f t="shared" ca="1" si="354"/>
        <v>3.7454568630817711E-2</v>
      </c>
      <c r="Z3720" s="7">
        <v>3712</v>
      </c>
      <c r="AA3720" s="14">
        <f t="shared" ca="1" si="350"/>
        <v>9.2627889122933987E-2</v>
      </c>
    </row>
    <row r="3721" spans="2:27" x14ac:dyDescent="0.25">
      <c r="B3721" s="7">
        <v>3713</v>
      </c>
      <c r="C3721" s="14">
        <f t="shared" ca="1" si="351"/>
        <v>-0.16052470102169103</v>
      </c>
      <c r="E3721" s="7">
        <v>3713</v>
      </c>
      <c r="F3721" s="14">
        <f t="shared" ca="1" si="352"/>
        <v>1.0519432050933464</v>
      </c>
      <c r="H3721" s="7">
        <v>3713</v>
      </c>
      <c r="I3721" s="14">
        <f t="shared" ca="1" si="353"/>
        <v>-0.12853829560255658</v>
      </c>
      <c r="T3721" s="7">
        <v>3713</v>
      </c>
      <c r="U3721" s="14">
        <f t="shared" ca="1" si="354"/>
        <v>0.76288020846909876</v>
      </c>
      <c r="Z3721" s="7">
        <v>3713</v>
      </c>
      <c r="AA3721" s="14">
        <f t="shared" ca="1" si="350"/>
        <v>0.21920887352238744</v>
      </c>
    </row>
    <row r="3722" spans="2:27" x14ac:dyDescent="0.25">
      <c r="B3722" s="7">
        <v>3714</v>
      </c>
      <c r="C3722" s="14">
        <f t="shared" ca="1" si="351"/>
        <v>0.37853526925329145</v>
      </c>
      <c r="E3722" s="7">
        <v>3714</v>
      </c>
      <c r="F3722" s="14">
        <f t="shared" ca="1" si="352"/>
        <v>5.0837222844002009E-2</v>
      </c>
      <c r="H3722" s="7">
        <v>3714</v>
      </c>
      <c r="I3722" s="14">
        <f t="shared" ca="1" si="353"/>
        <v>-0.20053014455659646</v>
      </c>
      <c r="T3722" s="7">
        <v>3714</v>
      </c>
      <c r="U3722" s="14">
        <f t="shared" ca="1" si="354"/>
        <v>0.22884234754069699</v>
      </c>
      <c r="Z3722" s="7">
        <v>3714</v>
      </c>
      <c r="AA3722" s="14">
        <f t="shared" ref="AA3722:AA3785" ca="1" si="355">$AA$3*C3722+$AA$4*F3722+$AA$5*I3722</f>
        <v>-9.3068515744393343E-3</v>
      </c>
    </row>
    <row r="3723" spans="2:27" x14ac:dyDescent="0.25">
      <c r="B3723" s="7">
        <v>3715</v>
      </c>
      <c r="C3723" s="14">
        <f t="shared" ref="C3723:C3786" ca="1" si="356">_xlfn.NORM.INV(RAND(),$C$3,$C$4)+($C$5*C3722)+($C$6*RAND())</f>
        <v>-0.13602258459431174</v>
      </c>
      <c r="E3723" s="7">
        <v>3715</v>
      </c>
      <c r="F3723" s="14">
        <f t="shared" ref="F3723:F3786" ca="1" si="357">_xlfn.NORM.INV(RAND(),$F$3,$F$4)+($F$5*F3722)+($F$6*RAND())</f>
        <v>0.38686131455027961</v>
      </c>
      <c r="H3723" s="7">
        <v>3715</v>
      </c>
      <c r="I3723" s="14">
        <f t="shared" ref="I3723:I3786" ca="1" si="358">_xlfn.NORM.INV(RAND(),$I$3,$I$4)+($I$5*I3722)+($I$6*RAND())</f>
        <v>-0.26917635937343221</v>
      </c>
      <c r="T3723" s="7">
        <v>3715</v>
      </c>
      <c r="U3723" s="14">
        <f t="shared" ref="U3723:U3786" ca="1" si="359">C3723+F3723+I3723+$U$5*U3722+$U$6*RAND()</f>
        <v>-1.8337629417464307E-2</v>
      </c>
      <c r="Z3723" s="7">
        <v>3715</v>
      </c>
      <c r="AA3723" s="14">
        <f t="shared" ca="1" si="355"/>
        <v>-4.5734302240494573E-2</v>
      </c>
    </row>
    <row r="3724" spans="2:27" x14ac:dyDescent="0.25">
      <c r="B3724" s="7">
        <v>3716</v>
      </c>
      <c r="C3724" s="14">
        <f t="shared" ca="1" si="356"/>
        <v>6.5529250719846638E-2</v>
      </c>
      <c r="E3724" s="7">
        <v>3716</v>
      </c>
      <c r="F3724" s="14">
        <f t="shared" ca="1" si="357"/>
        <v>-0.69678128794747274</v>
      </c>
      <c r="H3724" s="7">
        <v>3716</v>
      </c>
      <c r="I3724" s="14">
        <f t="shared" ca="1" si="358"/>
        <v>-0.33904889420248752</v>
      </c>
      <c r="T3724" s="7">
        <v>3716</v>
      </c>
      <c r="U3724" s="14">
        <f t="shared" ca="1" si="359"/>
        <v>-0.97030093143011364</v>
      </c>
      <c r="Z3724" s="7">
        <v>3716</v>
      </c>
      <c r="AA3724" s="14">
        <f t="shared" ca="1" si="355"/>
        <v>-0.36545298334151621</v>
      </c>
    </row>
    <row r="3725" spans="2:27" x14ac:dyDescent="0.25">
      <c r="B3725" s="7">
        <v>3717</v>
      </c>
      <c r="C3725" s="14">
        <f t="shared" ca="1" si="356"/>
        <v>0.1649426694766094</v>
      </c>
      <c r="E3725" s="7">
        <v>3717</v>
      </c>
      <c r="F3725" s="14">
        <f t="shared" ca="1" si="357"/>
        <v>0.21143191455603391</v>
      </c>
      <c r="H3725" s="7">
        <v>3717</v>
      </c>
      <c r="I3725" s="14">
        <f t="shared" ca="1" si="358"/>
        <v>0.20277071793609491</v>
      </c>
      <c r="T3725" s="7">
        <v>3717</v>
      </c>
      <c r="U3725" s="14">
        <f t="shared" ca="1" si="359"/>
        <v>0.57914530196873826</v>
      </c>
      <c r="Z3725" s="7">
        <v>3717</v>
      </c>
      <c r="AA3725" s="14">
        <f t="shared" ca="1" si="355"/>
        <v>0.1978034672301795</v>
      </c>
    </row>
    <row r="3726" spans="2:27" x14ac:dyDescent="0.25">
      <c r="B3726" s="7">
        <v>3718</v>
      </c>
      <c r="C3726" s="14">
        <f t="shared" ca="1" si="356"/>
        <v>5.9883474672259608E-2</v>
      </c>
      <c r="E3726" s="7">
        <v>3718</v>
      </c>
      <c r="F3726" s="14">
        <f t="shared" ca="1" si="357"/>
        <v>1.2927220065740379</v>
      </c>
      <c r="H3726" s="7">
        <v>3718</v>
      </c>
      <c r="I3726" s="14">
        <f t="shared" ca="1" si="358"/>
        <v>-0.24802610453437918</v>
      </c>
      <c r="T3726" s="7">
        <v>3718</v>
      </c>
      <c r="U3726" s="14">
        <f t="shared" ca="1" si="359"/>
        <v>1.1045793767119183</v>
      </c>
      <c r="Z3726" s="7">
        <v>3718</v>
      </c>
      <c r="AA3726" s="14">
        <f t="shared" ca="1" si="355"/>
        <v>0.2757802446394737</v>
      </c>
    </row>
    <row r="3727" spans="2:27" x14ac:dyDescent="0.25">
      <c r="B3727" s="7">
        <v>3719</v>
      </c>
      <c r="C3727" s="14">
        <f t="shared" ca="1" si="356"/>
        <v>-5.1323466659959571E-2</v>
      </c>
      <c r="E3727" s="7">
        <v>3719</v>
      </c>
      <c r="F3727" s="14">
        <f t="shared" ca="1" si="357"/>
        <v>2.4219320882564316E-2</v>
      </c>
      <c r="H3727" s="7">
        <v>3719</v>
      </c>
      <c r="I3727" s="14">
        <f t="shared" ca="1" si="358"/>
        <v>0.13208629596202698</v>
      </c>
      <c r="T3727" s="7">
        <v>3719</v>
      </c>
      <c r="U3727" s="14">
        <f t="shared" ca="1" si="359"/>
        <v>0.10498215018463172</v>
      </c>
      <c r="Z3727" s="7">
        <v>3719</v>
      </c>
      <c r="AA3727" s="14">
        <f t="shared" ca="1" si="355"/>
        <v>6.3044250913790872E-2</v>
      </c>
    </row>
    <row r="3728" spans="2:27" x14ac:dyDescent="0.25">
      <c r="B3728" s="7">
        <v>3720</v>
      </c>
      <c r="C3728" s="14">
        <f t="shared" ca="1" si="356"/>
        <v>8.2506372183864765E-2</v>
      </c>
      <c r="E3728" s="7">
        <v>3720</v>
      </c>
      <c r="F3728" s="14">
        <f t="shared" ca="1" si="357"/>
        <v>0.93105080291219333</v>
      </c>
      <c r="H3728" s="7">
        <v>3720</v>
      </c>
      <c r="I3728" s="14">
        <f t="shared" ca="1" si="358"/>
        <v>-1.9271498092202702E-2</v>
      </c>
      <c r="T3728" s="7">
        <v>3720</v>
      </c>
      <c r="U3728" s="14">
        <f t="shared" ca="1" si="359"/>
        <v>0.99428567700385539</v>
      </c>
      <c r="Z3728" s="7">
        <v>3720</v>
      </c>
      <c r="AA3728" s="14">
        <f t="shared" ca="1" si="355"/>
        <v>0.28618076626432959</v>
      </c>
    </row>
    <row r="3729" spans="2:27" x14ac:dyDescent="0.25">
      <c r="B3729" s="7">
        <v>3721</v>
      </c>
      <c r="C3729" s="14">
        <f t="shared" ca="1" si="356"/>
        <v>0.15744528357246934</v>
      </c>
      <c r="E3729" s="7">
        <v>3721</v>
      </c>
      <c r="F3729" s="14">
        <f t="shared" ca="1" si="357"/>
        <v>-1.0583899344607495</v>
      </c>
      <c r="H3729" s="7">
        <v>3721</v>
      </c>
      <c r="I3729" s="14">
        <f t="shared" ca="1" si="358"/>
        <v>-0.17469088023422852</v>
      </c>
      <c r="T3729" s="7">
        <v>3721</v>
      </c>
      <c r="U3729" s="14">
        <f t="shared" ca="1" si="359"/>
        <v>-1.0756355311225088</v>
      </c>
      <c r="Z3729" s="7">
        <v>3721</v>
      </c>
      <c r="AA3729" s="14">
        <f t="shared" ca="1" si="355"/>
        <v>-0.37337336374084523</v>
      </c>
    </row>
    <row r="3730" spans="2:27" x14ac:dyDescent="0.25">
      <c r="B3730" s="7">
        <v>3722</v>
      </c>
      <c r="C3730" s="14">
        <f t="shared" ca="1" si="356"/>
        <v>0.23087757129876332</v>
      </c>
      <c r="E3730" s="7">
        <v>3722</v>
      </c>
      <c r="F3730" s="14">
        <f t="shared" ca="1" si="357"/>
        <v>0.84632103934944913</v>
      </c>
      <c r="H3730" s="7">
        <v>3722</v>
      </c>
      <c r="I3730" s="14">
        <f t="shared" ca="1" si="358"/>
        <v>-6.18923204693815E-2</v>
      </c>
      <c r="T3730" s="7">
        <v>3722</v>
      </c>
      <c r="U3730" s="14">
        <f t="shared" ca="1" si="359"/>
        <v>1.015306290178831</v>
      </c>
      <c r="Z3730" s="7">
        <v>3722</v>
      </c>
      <c r="AA3730" s="14">
        <f t="shared" ca="1" si="355"/>
        <v>0.26912566582989661</v>
      </c>
    </row>
    <row r="3731" spans="2:27" x14ac:dyDescent="0.25">
      <c r="B3731" s="7">
        <v>3723</v>
      </c>
      <c r="C3731" s="14">
        <f t="shared" ca="1" si="356"/>
        <v>-0.21983726777358431</v>
      </c>
      <c r="E3731" s="7">
        <v>3723</v>
      </c>
      <c r="F3731" s="14">
        <f t="shared" ca="1" si="357"/>
        <v>-8.6414297230744563E-2</v>
      </c>
      <c r="H3731" s="7">
        <v>3723</v>
      </c>
      <c r="I3731" s="14">
        <f t="shared" ca="1" si="358"/>
        <v>-0.35130068910427131</v>
      </c>
      <c r="T3731" s="7">
        <v>3723</v>
      </c>
      <c r="U3731" s="14">
        <f t="shared" ca="1" si="359"/>
        <v>-0.65755225410860019</v>
      </c>
      <c r="Z3731" s="7">
        <v>3723</v>
      </c>
      <c r="AA3731" s="14">
        <f t="shared" ca="1" si="355"/>
        <v>-0.2455420872760759</v>
      </c>
    </row>
    <row r="3732" spans="2:27" x14ac:dyDescent="0.25">
      <c r="B3732" s="7">
        <v>3724</v>
      </c>
      <c r="C3732" s="14">
        <f t="shared" ca="1" si="356"/>
        <v>0.5259060894769374</v>
      </c>
      <c r="E3732" s="7">
        <v>3724</v>
      </c>
      <c r="F3732" s="14">
        <f t="shared" ca="1" si="357"/>
        <v>-0.36769137024319254</v>
      </c>
      <c r="H3732" s="7">
        <v>3724</v>
      </c>
      <c r="I3732" s="14">
        <f t="shared" ca="1" si="358"/>
        <v>4.4653195310329519E-2</v>
      </c>
      <c r="T3732" s="7">
        <v>3724</v>
      </c>
      <c r="U3732" s="14">
        <f t="shared" ca="1" si="359"/>
        <v>0.20286791454407438</v>
      </c>
      <c r="Z3732" s="7">
        <v>3724</v>
      </c>
      <c r="AA3732" s="14">
        <f t="shared" ca="1" si="355"/>
        <v>1.720040447759448E-2</v>
      </c>
    </row>
    <row r="3733" spans="2:27" x14ac:dyDescent="0.25">
      <c r="B3733" s="7">
        <v>3725</v>
      </c>
      <c r="C3733" s="14">
        <f t="shared" ca="1" si="356"/>
        <v>0.10494657160212477</v>
      </c>
      <c r="E3733" s="7">
        <v>3725</v>
      </c>
      <c r="F3733" s="14">
        <f t="shared" ca="1" si="357"/>
        <v>-0.74087126229595346</v>
      </c>
      <c r="H3733" s="7">
        <v>3725</v>
      </c>
      <c r="I3733" s="14">
        <f t="shared" ca="1" si="358"/>
        <v>0.41718422098761027</v>
      </c>
      <c r="T3733" s="7">
        <v>3725</v>
      </c>
      <c r="U3733" s="14">
        <f t="shared" ca="1" si="359"/>
        <v>-0.21874046970621847</v>
      </c>
      <c r="Z3733" s="7">
        <v>3725</v>
      </c>
      <c r="AA3733" s="14">
        <f t="shared" ca="1" si="355"/>
        <v>7.3200461254440408E-3</v>
      </c>
    </row>
    <row r="3734" spans="2:27" x14ac:dyDescent="0.25">
      <c r="B3734" s="7">
        <v>3726</v>
      </c>
      <c r="C3734" s="14">
        <f t="shared" ca="1" si="356"/>
        <v>-5.470028270801966E-2</v>
      </c>
      <c r="E3734" s="7">
        <v>3726</v>
      </c>
      <c r="F3734" s="14">
        <f t="shared" ca="1" si="357"/>
        <v>-0.71994525585637859</v>
      </c>
      <c r="H3734" s="7">
        <v>3726</v>
      </c>
      <c r="I3734" s="14">
        <f t="shared" ca="1" si="358"/>
        <v>0.18632961509306567</v>
      </c>
      <c r="T3734" s="7">
        <v>3726</v>
      </c>
      <c r="U3734" s="14">
        <f t="shared" ca="1" si="359"/>
        <v>-0.58831592347133255</v>
      </c>
      <c r="Z3734" s="7">
        <v>3726</v>
      </c>
      <c r="AA3734" s="14">
        <f t="shared" ca="1" si="355"/>
        <v>-0.13375882575198467</v>
      </c>
    </row>
    <row r="3735" spans="2:27" x14ac:dyDescent="0.25">
      <c r="B3735" s="7">
        <v>3727</v>
      </c>
      <c r="C3735" s="14">
        <f t="shared" ca="1" si="356"/>
        <v>0.18951640386384305</v>
      </c>
      <c r="E3735" s="7">
        <v>3727</v>
      </c>
      <c r="F3735" s="14">
        <f t="shared" ca="1" si="357"/>
        <v>1.6301828963730483</v>
      </c>
      <c r="H3735" s="7">
        <v>3727</v>
      </c>
      <c r="I3735" s="14">
        <f t="shared" ca="1" si="358"/>
        <v>-2.2521107011622861E-2</v>
      </c>
      <c r="T3735" s="7">
        <v>3727</v>
      </c>
      <c r="U3735" s="14">
        <f t="shared" ca="1" si="359"/>
        <v>1.7971781932252684</v>
      </c>
      <c r="Z3735" s="7">
        <v>3727</v>
      </c>
      <c r="AA3735" s="14">
        <f t="shared" ca="1" si="355"/>
        <v>0.51569759617887168</v>
      </c>
    </row>
    <row r="3736" spans="2:27" x14ac:dyDescent="0.25">
      <c r="B3736" s="7">
        <v>3728</v>
      </c>
      <c r="C3736" s="14">
        <f t="shared" ca="1" si="356"/>
        <v>0.2459267142899389</v>
      </c>
      <c r="E3736" s="7">
        <v>3728</v>
      </c>
      <c r="F3736" s="14">
        <f t="shared" ca="1" si="357"/>
        <v>6.2264642704401338E-2</v>
      </c>
      <c r="H3736" s="7">
        <v>3728</v>
      </c>
      <c r="I3736" s="14">
        <f t="shared" ca="1" si="358"/>
        <v>-0.29115908765111354</v>
      </c>
      <c r="T3736" s="7">
        <v>3728</v>
      </c>
      <c r="U3736" s="14">
        <f t="shared" ca="1" si="359"/>
        <v>1.7032269343226714E-2</v>
      </c>
      <c r="Z3736" s="7">
        <v>3728</v>
      </c>
      <c r="AA3736" s="14">
        <f t="shared" ca="1" si="355"/>
        <v>-7.771480815624858E-2</v>
      </c>
    </row>
    <row r="3737" spans="2:27" x14ac:dyDescent="0.25">
      <c r="B3737" s="7">
        <v>3729</v>
      </c>
      <c r="C3737" s="14">
        <f t="shared" ca="1" si="356"/>
        <v>-0.26384507466109575</v>
      </c>
      <c r="E3737" s="7">
        <v>3729</v>
      </c>
      <c r="F3737" s="14">
        <f t="shared" ca="1" si="357"/>
        <v>0.21402318961477501</v>
      </c>
      <c r="H3737" s="7">
        <v>3729</v>
      </c>
      <c r="I3737" s="14">
        <f t="shared" ca="1" si="358"/>
        <v>-9.4987258128202329E-2</v>
      </c>
      <c r="T3737" s="7">
        <v>3729</v>
      </c>
      <c r="U3737" s="14">
        <f t="shared" ca="1" si="359"/>
        <v>-0.14480914317452306</v>
      </c>
      <c r="Z3737" s="7">
        <v>3729</v>
      </c>
      <c r="AA3737" s="14">
        <f t="shared" ca="1" si="355"/>
        <v>-3.6055687111887821E-2</v>
      </c>
    </row>
    <row r="3738" spans="2:27" x14ac:dyDescent="0.25">
      <c r="B3738" s="7">
        <v>3730</v>
      </c>
      <c r="C3738" s="14">
        <f t="shared" ca="1" si="356"/>
        <v>6.4245325285360713E-2</v>
      </c>
      <c r="E3738" s="7">
        <v>3730</v>
      </c>
      <c r="F3738" s="14">
        <f t="shared" ca="1" si="357"/>
        <v>-1.0869032378020005E-2</v>
      </c>
      <c r="H3738" s="7">
        <v>3730</v>
      </c>
      <c r="I3738" s="14">
        <f t="shared" ca="1" si="358"/>
        <v>9.9279812389097014E-2</v>
      </c>
      <c r="T3738" s="7">
        <v>3730</v>
      </c>
      <c r="U3738" s="14">
        <f t="shared" ca="1" si="359"/>
        <v>0.15265610529643772</v>
      </c>
      <c r="Z3738" s="7">
        <v>3730</v>
      </c>
      <c r="AA3738" s="14">
        <f t="shared" ca="1" si="355"/>
        <v>5.9228261538214651E-2</v>
      </c>
    </row>
    <row r="3739" spans="2:27" x14ac:dyDescent="0.25">
      <c r="B3739" s="7">
        <v>3731</v>
      </c>
      <c r="C3739" s="14">
        <f t="shared" ca="1" si="356"/>
        <v>0.28903459442191576</v>
      </c>
      <c r="E3739" s="7">
        <v>3731</v>
      </c>
      <c r="F3739" s="14">
        <f t="shared" ca="1" si="357"/>
        <v>0.7772787671202166</v>
      </c>
      <c r="H3739" s="7">
        <v>3731</v>
      </c>
      <c r="I3739" s="14">
        <f t="shared" ca="1" si="358"/>
        <v>9.7547070216366896E-2</v>
      </c>
      <c r="T3739" s="7">
        <v>3731</v>
      </c>
      <c r="U3739" s="14">
        <f t="shared" ca="1" si="359"/>
        <v>1.1638604317584993</v>
      </c>
      <c r="Z3739" s="7">
        <v>3731</v>
      </c>
      <c r="AA3739" s="14">
        <f t="shared" ca="1" si="355"/>
        <v>0.33976408412863157</v>
      </c>
    </row>
    <row r="3740" spans="2:27" x14ac:dyDescent="0.25">
      <c r="B3740" s="7">
        <v>3732</v>
      </c>
      <c r="C3740" s="14">
        <f t="shared" ca="1" si="356"/>
        <v>-0.40143267271335414</v>
      </c>
      <c r="E3740" s="7">
        <v>3732</v>
      </c>
      <c r="F3740" s="14">
        <f t="shared" ca="1" si="357"/>
        <v>0.2626489606398712</v>
      </c>
      <c r="H3740" s="7">
        <v>3732</v>
      </c>
      <c r="I3740" s="14">
        <f t="shared" ca="1" si="358"/>
        <v>-5.1853390458499918E-2</v>
      </c>
      <c r="T3740" s="7">
        <v>3732</v>
      </c>
      <c r="U3740" s="14">
        <f t="shared" ca="1" si="359"/>
        <v>-0.19063710253198285</v>
      </c>
      <c r="Z3740" s="7">
        <v>3732</v>
      </c>
      <c r="AA3740" s="14">
        <f t="shared" ca="1" si="355"/>
        <v>-2.7418541579959439E-2</v>
      </c>
    </row>
    <row r="3741" spans="2:27" x14ac:dyDescent="0.25">
      <c r="B3741" s="7">
        <v>3733</v>
      </c>
      <c r="C3741" s="14">
        <f t="shared" ca="1" si="356"/>
        <v>-0.49875772339837554</v>
      </c>
      <c r="E3741" s="7">
        <v>3733</v>
      </c>
      <c r="F3741" s="14">
        <f t="shared" ca="1" si="357"/>
        <v>0.72019614267966525</v>
      </c>
      <c r="H3741" s="7">
        <v>3733</v>
      </c>
      <c r="I3741" s="14">
        <f t="shared" ca="1" si="358"/>
        <v>-8.7991051411903956E-2</v>
      </c>
      <c r="T3741" s="7">
        <v>3733</v>
      </c>
      <c r="U3741" s="14">
        <f t="shared" ca="1" si="359"/>
        <v>0.13344736786938577</v>
      </c>
      <c r="Z3741" s="7">
        <v>3733</v>
      </c>
      <c r="AA3741" s="14">
        <f t="shared" ca="1" si="355"/>
        <v>7.2311772418272469E-2</v>
      </c>
    </row>
    <row r="3742" spans="2:27" x14ac:dyDescent="0.25">
      <c r="B3742" s="7">
        <v>3734</v>
      </c>
      <c r="C3742" s="14">
        <f t="shared" ca="1" si="356"/>
        <v>-9.2946586164000172E-2</v>
      </c>
      <c r="E3742" s="7">
        <v>3734</v>
      </c>
      <c r="F3742" s="14">
        <f t="shared" ca="1" si="357"/>
        <v>0.56070282681507455</v>
      </c>
      <c r="H3742" s="7">
        <v>3734</v>
      </c>
      <c r="I3742" s="14">
        <f t="shared" ca="1" si="358"/>
        <v>5.5294638700306403E-2</v>
      </c>
      <c r="T3742" s="7">
        <v>3734</v>
      </c>
      <c r="U3742" s="14">
        <f t="shared" ca="1" si="359"/>
        <v>0.52305087935138073</v>
      </c>
      <c r="Z3742" s="7">
        <v>3734</v>
      </c>
      <c r="AA3742" s="14">
        <f t="shared" ca="1" si="355"/>
        <v>0.17726885016187555</v>
      </c>
    </row>
    <row r="3743" spans="2:27" x14ac:dyDescent="0.25">
      <c r="B3743" s="7">
        <v>3735</v>
      </c>
      <c r="C3743" s="14">
        <f t="shared" ca="1" si="356"/>
        <v>0.51511881794148084</v>
      </c>
      <c r="E3743" s="7">
        <v>3735</v>
      </c>
      <c r="F3743" s="14">
        <f t="shared" ca="1" si="357"/>
        <v>-0.67533732312288874</v>
      </c>
      <c r="H3743" s="7">
        <v>3735</v>
      </c>
      <c r="I3743" s="14">
        <f t="shared" ca="1" si="358"/>
        <v>-0.17215793616455177</v>
      </c>
      <c r="T3743" s="7">
        <v>3735</v>
      </c>
      <c r="U3743" s="14">
        <f t="shared" ca="1" si="359"/>
        <v>-0.33237644134595967</v>
      </c>
      <c r="Z3743" s="7">
        <v>3735</v>
      </c>
      <c r="AA3743" s="14">
        <f t="shared" ca="1" si="355"/>
        <v>-0.18565640143084633</v>
      </c>
    </row>
    <row r="3744" spans="2:27" x14ac:dyDescent="0.25">
      <c r="B3744" s="7">
        <v>3736</v>
      </c>
      <c r="C3744" s="14">
        <f t="shared" ca="1" si="356"/>
        <v>0.61444491393368228</v>
      </c>
      <c r="E3744" s="7">
        <v>3736</v>
      </c>
      <c r="F3744" s="14">
        <f t="shared" ca="1" si="357"/>
        <v>-0.13668033191478832</v>
      </c>
      <c r="H3744" s="7">
        <v>3736</v>
      </c>
      <c r="I3744" s="14">
        <f t="shared" ca="1" si="358"/>
        <v>-0.29999789256375359</v>
      </c>
      <c r="T3744" s="7">
        <v>3736</v>
      </c>
      <c r="U3744" s="14">
        <f t="shared" ca="1" si="359"/>
        <v>0.17776668945514035</v>
      </c>
      <c r="Z3744" s="7">
        <v>3736</v>
      </c>
      <c r="AA3744" s="14">
        <f t="shared" ca="1" si="355"/>
        <v>-6.8114063069576819E-2</v>
      </c>
    </row>
    <row r="3745" spans="2:27" x14ac:dyDescent="0.25">
      <c r="B3745" s="7">
        <v>3737</v>
      </c>
      <c r="C3745" s="14">
        <f t="shared" ca="1" si="356"/>
        <v>0.56594517337578309</v>
      </c>
      <c r="E3745" s="7">
        <v>3737</v>
      </c>
      <c r="F3745" s="14">
        <f t="shared" ca="1" si="357"/>
        <v>0.80331638020814011</v>
      </c>
      <c r="H3745" s="7">
        <v>3737</v>
      </c>
      <c r="I3745" s="14">
        <f t="shared" ca="1" si="358"/>
        <v>0.25096530454019705</v>
      </c>
      <c r="T3745" s="7">
        <v>3737</v>
      </c>
      <c r="U3745" s="14">
        <f t="shared" ca="1" si="359"/>
        <v>1.6202268581241204</v>
      </c>
      <c r="Z3745" s="7">
        <v>3737</v>
      </c>
      <c r="AA3745" s="14">
        <f t="shared" ca="1" si="355"/>
        <v>0.47966660100769715</v>
      </c>
    </row>
    <row r="3746" spans="2:27" x14ac:dyDescent="0.25">
      <c r="B3746" s="7">
        <v>3738</v>
      </c>
      <c r="C3746" s="14">
        <f t="shared" ca="1" si="356"/>
        <v>0.79900473531160898</v>
      </c>
      <c r="E3746" s="7">
        <v>3738</v>
      </c>
      <c r="F3746" s="14">
        <f t="shared" ca="1" si="357"/>
        <v>0.84773747498070184</v>
      </c>
      <c r="H3746" s="7">
        <v>3738</v>
      </c>
      <c r="I3746" s="14">
        <f t="shared" ca="1" si="358"/>
        <v>-0.14531037078641962</v>
      </c>
      <c r="T3746" s="7">
        <v>3738</v>
      </c>
      <c r="U3746" s="14">
        <f t="shared" ca="1" si="359"/>
        <v>1.5014318395058912</v>
      </c>
      <c r="Z3746" s="7">
        <v>3738</v>
      </c>
      <c r="AA3746" s="14">
        <f t="shared" ca="1" si="355"/>
        <v>0.34146700416332254</v>
      </c>
    </row>
    <row r="3747" spans="2:27" x14ac:dyDescent="0.25">
      <c r="B3747" s="7">
        <v>3739</v>
      </c>
      <c r="C3747" s="14">
        <f t="shared" ca="1" si="356"/>
        <v>0.2915860230487245</v>
      </c>
      <c r="E3747" s="7">
        <v>3739</v>
      </c>
      <c r="F3747" s="14">
        <f t="shared" ca="1" si="357"/>
        <v>-1.4898440426023285E-3</v>
      </c>
      <c r="H3747" s="7">
        <v>3739</v>
      </c>
      <c r="I3747" s="14">
        <f t="shared" ca="1" si="358"/>
        <v>-0.21549204282440876</v>
      </c>
      <c r="T3747" s="7">
        <v>3739</v>
      </c>
      <c r="U3747" s="14">
        <f t="shared" ca="1" si="359"/>
        <v>7.460413618171341E-2</v>
      </c>
      <c r="Z3747" s="7">
        <v>3739</v>
      </c>
      <c r="AA3747" s="14">
        <f t="shared" ca="1" si="355"/>
        <v>-4.987577001524017E-2</v>
      </c>
    </row>
    <row r="3748" spans="2:27" x14ac:dyDescent="0.25">
      <c r="B3748" s="7">
        <v>3740</v>
      </c>
      <c r="C3748" s="14">
        <f t="shared" ca="1" si="356"/>
        <v>0.16785099765044725</v>
      </c>
      <c r="E3748" s="7">
        <v>3740</v>
      </c>
      <c r="F3748" s="14">
        <f t="shared" ca="1" si="357"/>
        <v>0.71481080252799001</v>
      </c>
      <c r="H3748" s="7">
        <v>3740</v>
      </c>
      <c r="I3748" s="14">
        <f t="shared" ca="1" si="358"/>
        <v>-0.21556387635357172</v>
      </c>
      <c r="T3748" s="7">
        <v>3740</v>
      </c>
      <c r="U3748" s="14">
        <f t="shared" ca="1" si="359"/>
        <v>0.66709792382486555</v>
      </c>
      <c r="Z3748" s="7">
        <v>3740</v>
      </c>
      <c r="AA3748" s="14">
        <f t="shared" ca="1" si="355"/>
        <v>0.14023150211170057</v>
      </c>
    </row>
    <row r="3749" spans="2:27" x14ac:dyDescent="0.25">
      <c r="B3749" s="7">
        <v>3741</v>
      </c>
      <c r="C3749" s="14">
        <f t="shared" ca="1" si="356"/>
        <v>0.18214642266001463</v>
      </c>
      <c r="E3749" s="7">
        <v>3741</v>
      </c>
      <c r="F3749" s="14">
        <f t="shared" ca="1" si="357"/>
        <v>-0.4242842212425384</v>
      </c>
      <c r="H3749" s="7">
        <v>3741</v>
      </c>
      <c r="I3749" s="14">
        <f t="shared" ca="1" si="358"/>
        <v>-0.22707389884772755</v>
      </c>
      <c r="T3749" s="7">
        <v>3741</v>
      </c>
      <c r="U3749" s="14">
        <f t="shared" ca="1" si="359"/>
        <v>-0.46921169743025132</v>
      </c>
      <c r="Z3749" s="7">
        <v>3741</v>
      </c>
      <c r="AA3749" s="14">
        <f t="shared" ca="1" si="355"/>
        <v>-0.20439293126462238</v>
      </c>
    </row>
    <row r="3750" spans="2:27" x14ac:dyDescent="0.25">
      <c r="B3750" s="7">
        <v>3742</v>
      </c>
      <c r="C3750" s="14">
        <f t="shared" ca="1" si="356"/>
        <v>-0.19500529718410414</v>
      </c>
      <c r="E3750" s="7">
        <v>3742</v>
      </c>
      <c r="F3750" s="14">
        <f t="shared" ca="1" si="357"/>
        <v>0.2392302530693316</v>
      </c>
      <c r="H3750" s="7">
        <v>3742</v>
      </c>
      <c r="I3750" s="14">
        <f t="shared" ca="1" si="358"/>
        <v>-0.1675676623770013</v>
      </c>
      <c r="T3750" s="7">
        <v>3742</v>
      </c>
      <c r="U3750" s="14">
        <f t="shared" ca="1" si="359"/>
        <v>-0.12334270649177384</v>
      </c>
      <c r="Z3750" s="7">
        <v>3742</v>
      </c>
      <c r="AA3750" s="14">
        <f t="shared" ca="1" si="355"/>
        <v>-5.1015814704522003E-2</v>
      </c>
    </row>
    <row r="3751" spans="2:27" x14ac:dyDescent="0.25">
      <c r="B3751" s="7">
        <v>3743</v>
      </c>
      <c r="C3751" s="14">
        <f t="shared" ca="1" si="356"/>
        <v>-0.11492290092189499</v>
      </c>
      <c r="E3751" s="7">
        <v>3743</v>
      </c>
      <c r="F3751" s="14">
        <f t="shared" ca="1" si="357"/>
        <v>7.8810092322600195E-2</v>
      </c>
      <c r="H3751" s="7">
        <v>3743</v>
      </c>
      <c r="I3751" s="14">
        <f t="shared" ca="1" si="358"/>
        <v>1.8211192326367948E-2</v>
      </c>
      <c r="T3751" s="7">
        <v>3743</v>
      </c>
      <c r="U3751" s="14">
        <f t="shared" ca="1" si="359"/>
        <v>-1.7901616272926843E-2</v>
      </c>
      <c r="Z3751" s="7">
        <v>3743</v>
      </c>
      <c r="AA3751" s="14">
        <f t="shared" ca="1" si="355"/>
        <v>9.7640436755850324E-3</v>
      </c>
    </row>
    <row r="3752" spans="2:27" x14ac:dyDescent="0.25">
      <c r="B3752" s="7">
        <v>3744</v>
      </c>
      <c r="C3752" s="14">
        <f t="shared" ca="1" si="356"/>
        <v>0.10532748631503523</v>
      </c>
      <c r="E3752" s="7">
        <v>3744</v>
      </c>
      <c r="F3752" s="14">
        <f t="shared" ca="1" si="357"/>
        <v>0.66684285844699942</v>
      </c>
      <c r="H3752" s="7">
        <v>3744</v>
      </c>
      <c r="I3752" s="14">
        <f t="shared" ca="1" si="358"/>
        <v>5.9324294927755622E-2</v>
      </c>
      <c r="T3752" s="7">
        <v>3744</v>
      </c>
      <c r="U3752" s="14">
        <f t="shared" ca="1" si="359"/>
        <v>0.8314946396897902</v>
      </c>
      <c r="Z3752" s="7">
        <v>3744</v>
      </c>
      <c r="AA3752" s="14">
        <f t="shared" ca="1" si="355"/>
        <v>0.25078050226098469</v>
      </c>
    </row>
    <row r="3753" spans="2:27" x14ac:dyDescent="0.25">
      <c r="B3753" s="7">
        <v>3745</v>
      </c>
      <c r="C3753" s="14">
        <f t="shared" ca="1" si="356"/>
        <v>0.45043892619048781</v>
      </c>
      <c r="E3753" s="7">
        <v>3745</v>
      </c>
      <c r="F3753" s="14">
        <f t="shared" ca="1" si="357"/>
        <v>0.38850861639172463</v>
      </c>
      <c r="H3753" s="7">
        <v>3745</v>
      </c>
      <c r="I3753" s="14">
        <f t="shared" ca="1" si="358"/>
        <v>-0.34191018237977155</v>
      </c>
      <c r="T3753" s="7">
        <v>3745</v>
      </c>
      <c r="U3753" s="14">
        <f t="shared" ca="1" si="359"/>
        <v>0.49703736020244083</v>
      </c>
      <c r="Z3753" s="7">
        <v>3745</v>
      </c>
      <c r="AA3753" s="14">
        <f t="shared" ca="1" si="355"/>
        <v>3.5685278965729178E-2</v>
      </c>
    </row>
    <row r="3754" spans="2:27" x14ac:dyDescent="0.25">
      <c r="B3754" s="7">
        <v>3746</v>
      </c>
      <c r="C3754" s="14">
        <f t="shared" ca="1" si="356"/>
        <v>0.25843231830161129</v>
      </c>
      <c r="E3754" s="7">
        <v>3746</v>
      </c>
      <c r="F3754" s="14">
        <f t="shared" ca="1" si="357"/>
        <v>-7.7730813980755153E-2</v>
      </c>
      <c r="H3754" s="7">
        <v>3746</v>
      </c>
      <c r="I3754" s="14">
        <f t="shared" ca="1" si="358"/>
        <v>-2.2200118654785786E-2</v>
      </c>
      <c r="T3754" s="7">
        <v>3746</v>
      </c>
      <c r="U3754" s="14">
        <f t="shared" ca="1" si="359"/>
        <v>0.15850138566607036</v>
      </c>
      <c r="Z3754" s="7">
        <v>3746</v>
      </c>
      <c r="AA3754" s="14">
        <f t="shared" ca="1" si="355"/>
        <v>1.726716013870282E-2</v>
      </c>
    </row>
    <row r="3755" spans="2:27" x14ac:dyDescent="0.25">
      <c r="B3755" s="7">
        <v>3747</v>
      </c>
      <c r="C3755" s="14">
        <f t="shared" ca="1" si="356"/>
        <v>0.56600886882306944</v>
      </c>
      <c r="E3755" s="7">
        <v>3747</v>
      </c>
      <c r="F3755" s="14">
        <f t="shared" ca="1" si="357"/>
        <v>-0.47850086265169245</v>
      </c>
      <c r="H3755" s="7">
        <v>3747</v>
      </c>
      <c r="I3755" s="14">
        <f t="shared" ca="1" si="358"/>
        <v>3.0687307756232268E-2</v>
      </c>
      <c r="T3755" s="7">
        <v>3747</v>
      </c>
      <c r="U3755" s="14">
        <f t="shared" ca="1" si="359"/>
        <v>0.11819531392760926</v>
      </c>
      <c r="Z3755" s="7">
        <v>3747</v>
      </c>
      <c r="AA3755" s="14">
        <f t="shared" ca="1" si="355"/>
        <v>-1.5004831152777703E-2</v>
      </c>
    </row>
    <row r="3756" spans="2:27" x14ac:dyDescent="0.25">
      <c r="B3756" s="7">
        <v>3748</v>
      </c>
      <c r="C3756" s="14">
        <f t="shared" ca="1" si="356"/>
        <v>-0.42665085474152542</v>
      </c>
      <c r="E3756" s="7">
        <v>3748</v>
      </c>
      <c r="F3756" s="14">
        <f t="shared" ca="1" si="357"/>
        <v>0.6083661883075494</v>
      </c>
      <c r="H3756" s="7">
        <v>3748</v>
      </c>
      <c r="I3756" s="14">
        <f t="shared" ca="1" si="358"/>
        <v>-0.1936238840963086</v>
      </c>
      <c r="T3756" s="7">
        <v>3748</v>
      </c>
      <c r="U3756" s="14">
        <f t="shared" ca="1" si="359"/>
        <v>-1.1908550530284612E-2</v>
      </c>
      <c r="Z3756" s="7">
        <v>3748</v>
      </c>
      <c r="AA3756" s="14">
        <f t="shared" ca="1" si="355"/>
        <v>3.677434958054282E-4</v>
      </c>
    </row>
    <row r="3757" spans="2:27" x14ac:dyDescent="0.25">
      <c r="B3757" s="7">
        <v>3749</v>
      </c>
      <c r="C3757" s="14">
        <f t="shared" ca="1" si="356"/>
        <v>0.10319551847679864</v>
      </c>
      <c r="E3757" s="7">
        <v>3749</v>
      </c>
      <c r="F3757" s="14">
        <f t="shared" ca="1" si="357"/>
        <v>3.8203984294105736E-2</v>
      </c>
      <c r="H3757" s="7">
        <v>3749</v>
      </c>
      <c r="I3757" s="14">
        <f t="shared" ca="1" si="358"/>
        <v>0.16871844744677517</v>
      </c>
      <c r="T3757" s="7">
        <v>3749</v>
      </c>
      <c r="U3757" s="14">
        <f t="shared" ca="1" si="359"/>
        <v>0.31011795021767952</v>
      </c>
      <c r="Z3757" s="7">
        <v>3749</v>
      </c>
      <c r="AA3757" s="14">
        <f t="shared" ca="1" si="355"/>
        <v>0.11645952270697904</v>
      </c>
    </row>
    <row r="3758" spans="2:27" x14ac:dyDescent="0.25">
      <c r="B3758" s="7">
        <v>3750</v>
      </c>
      <c r="C3758" s="14">
        <f t="shared" ca="1" si="356"/>
        <v>0.10238585577842214</v>
      </c>
      <c r="E3758" s="7">
        <v>3750</v>
      </c>
      <c r="F3758" s="14">
        <f t="shared" ca="1" si="357"/>
        <v>0.25288007642747723</v>
      </c>
      <c r="H3758" s="7">
        <v>3750</v>
      </c>
      <c r="I3758" s="14">
        <f t="shared" ca="1" si="358"/>
        <v>-0.3104938718734046</v>
      </c>
      <c r="T3758" s="7">
        <v>3750</v>
      </c>
      <c r="U3758" s="14">
        <f t="shared" ca="1" si="359"/>
        <v>4.4772060332494756E-2</v>
      </c>
      <c r="Z3758" s="7">
        <v>3750</v>
      </c>
      <c r="AA3758" s="14">
        <f t="shared" ca="1" si="355"/>
        <v>-5.890574185277471E-2</v>
      </c>
    </row>
    <row r="3759" spans="2:27" x14ac:dyDescent="0.25">
      <c r="B3759" s="7">
        <v>3751</v>
      </c>
      <c r="C3759" s="14">
        <f t="shared" ca="1" si="356"/>
        <v>-9.2876808942096448E-2</v>
      </c>
      <c r="E3759" s="7">
        <v>3751</v>
      </c>
      <c r="F3759" s="14">
        <f t="shared" ca="1" si="357"/>
        <v>0.23220194074161205</v>
      </c>
      <c r="H3759" s="7">
        <v>3751</v>
      </c>
      <c r="I3759" s="14">
        <f t="shared" ca="1" si="358"/>
        <v>-3.7166854866127474E-6</v>
      </c>
      <c r="T3759" s="7">
        <v>3751</v>
      </c>
      <c r="U3759" s="14">
        <f t="shared" ca="1" si="359"/>
        <v>0.13932141511402901</v>
      </c>
      <c r="Z3759" s="7">
        <v>3751</v>
      </c>
      <c r="AA3759" s="14">
        <f t="shared" ca="1" si="355"/>
        <v>5.108336209132102E-2</v>
      </c>
    </row>
    <row r="3760" spans="2:27" x14ac:dyDescent="0.25">
      <c r="B3760" s="7">
        <v>3752</v>
      </c>
      <c r="C3760" s="14">
        <f t="shared" ca="1" si="356"/>
        <v>0.19236302578126183</v>
      </c>
      <c r="E3760" s="7">
        <v>3752</v>
      </c>
      <c r="F3760" s="14">
        <f t="shared" ca="1" si="357"/>
        <v>0.53524956494629872</v>
      </c>
      <c r="H3760" s="7">
        <v>3752</v>
      </c>
      <c r="I3760" s="14">
        <f t="shared" ca="1" si="358"/>
        <v>-0.11707382775698347</v>
      </c>
      <c r="T3760" s="7">
        <v>3752</v>
      </c>
      <c r="U3760" s="14">
        <f t="shared" ca="1" si="359"/>
        <v>0.61053876297057708</v>
      </c>
      <c r="Z3760" s="7">
        <v>3752</v>
      </c>
      <c r="AA3760" s="14">
        <f t="shared" ca="1" si="355"/>
        <v>0.14051056076165025</v>
      </c>
    </row>
    <row r="3761" spans="2:27" x14ac:dyDescent="0.25">
      <c r="B3761" s="7">
        <v>3753</v>
      </c>
      <c r="C3761" s="14">
        <f t="shared" ca="1" si="356"/>
        <v>0.37616854069396699</v>
      </c>
      <c r="E3761" s="7">
        <v>3753</v>
      </c>
      <c r="F3761" s="14">
        <f t="shared" ca="1" si="357"/>
        <v>0.60218663233868441</v>
      </c>
      <c r="H3761" s="7">
        <v>3753</v>
      </c>
      <c r="I3761" s="14">
        <f t="shared" ca="1" si="358"/>
        <v>-9.3774176572888654E-2</v>
      </c>
      <c r="T3761" s="7">
        <v>3753</v>
      </c>
      <c r="U3761" s="14">
        <f t="shared" ca="1" si="359"/>
        <v>0.88458099645976274</v>
      </c>
      <c r="Z3761" s="7">
        <v>3753</v>
      </c>
      <c r="AA3761" s="14">
        <f t="shared" ca="1" si="355"/>
        <v>0.20900260955395439</v>
      </c>
    </row>
    <row r="3762" spans="2:27" x14ac:dyDescent="0.25">
      <c r="B3762" s="7">
        <v>3754</v>
      </c>
      <c r="C3762" s="14">
        <f t="shared" ca="1" si="356"/>
        <v>-0.25657358536433172</v>
      </c>
      <c r="E3762" s="7">
        <v>3754</v>
      </c>
      <c r="F3762" s="14">
        <f t="shared" ca="1" si="357"/>
        <v>1.0762986402968682</v>
      </c>
      <c r="H3762" s="7">
        <v>3754</v>
      </c>
      <c r="I3762" s="14">
        <f t="shared" ca="1" si="358"/>
        <v>7.4733117567764157E-2</v>
      </c>
      <c r="T3762" s="7">
        <v>3754</v>
      </c>
      <c r="U3762" s="14">
        <f t="shared" ca="1" si="359"/>
        <v>0.89445817250030057</v>
      </c>
      <c r="Z3762" s="7">
        <v>3754</v>
      </c>
      <c r="AA3762" s="14">
        <f t="shared" ca="1" si="355"/>
        <v>0.30894143380007616</v>
      </c>
    </row>
    <row r="3763" spans="2:27" x14ac:dyDescent="0.25">
      <c r="B3763" s="7">
        <v>3755</v>
      </c>
      <c r="C3763" s="14">
        <f t="shared" ca="1" si="356"/>
        <v>-0.24552864920756479</v>
      </c>
      <c r="E3763" s="7">
        <v>3755</v>
      </c>
      <c r="F3763" s="14">
        <f t="shared" ca="1" si="357"/>
        <v>0.48454820855005909</v>
      </c>
      <c r="H3763" s="7">
        <v>3755</v>
      </c>
      <c r="I3763" s="14">
        <f t="shared" ca="1" si="358"/>
        <v>3.4912129642422074E-2</v>
      </c>
      <c r="T3763" s="7">
        <v>3755</v>
      </c>
      <c r="U3763" s="14">
        <f t="shared" ca="1" si="359"/>
        <v>0.27393168898491638</v>
      </c>
      <c r="Z3763" s="7">
        <v>3755</v>
      </c>
      <c r="AA3763" s="14">
        <f t="shared" ca="1" si="355"/>
        <v>0.11371479754471581</v>
      </c>
    </row>
    <row r="3764" spans="2:27" x14ac:dyDescent="0.25">
      <c r="B3764" s="7">
        <v>3756</v>
      </c>
      <c r="C3764" s="14">
        <f t="shared" ca="1" si="356"/>
        <v>0.28256411656649905</v>
      </c>
      <c r="E3764" s="7">
        <v>3756</v>
      </c>
      <c r="F3764" s="14">
        <f t="shared" ca="1" si="357"/>
        <v>-0.67551018666965801</v>
      </c>
      <c r="H3764" s="7">
        <v>3756</v>
      </c>
      <c r="I3764" s="14">
        <f t="shared" ca="1" si="358"/>
        <v>0.4479652329739961</v>
      </c>
      <c r="T3764" s="7">
        <v>3756</v>
      </c>
      <c r="U3764" s="14">
        <f t="shared" ca="1" si="359"/>
        <v>5.5019162870837135E-2</v>
      </c>
      <c r="Z3764" s="7">
        <v>3756</v>
      </c>
      <c r="AA3764" s="14">
        <f t="shared" ca="1" si="355"/>
        <v>7.7842383799400477E-2</v>
      </c>
    </row>
    <row r="3765" spans="2:27" x14ac:dyDescent="0.25">
      <c r="B3765" s="7">
        <v>3757</v>
      </c>
      <c r="C3765" s="14">
        <f t="shared" ca="1" si="356"/>
        <v>-1.7799317746288623E-2</v>
      </c>
      <c r="E3765" s="7">
        <v>3757</v>
      </c>
      <c r="F3765" s="14">
        <f t="shared" ca="1" si="357"/>
        <v>0.28386152634115402</v>
      </c>
      <c r="H3765" s="7">
        <v>3757</v>
      </c>
      <c r="I3765" s="14">
        <f t="shared" ca="1" si="358"/>
        <v>2.462319638970957E-2</v>
      </c>
      <c r="T3765" s="7">
        <v>3757</v>
      </c>
      <c r="U3765" s="14">
        <f t="shared" ca="1" si="359"/>
        <v>0.29068540498457496</v>
      </c>
      <c r="Z3765" s="7">
        <v>3757</v>
      </c>
      <c r="AA3765" s="14">
        <f t="shared" ca="1" si="355"/>
        <v>9.3910192547943278E-2</v>
      </c>
    </row>
    <row r="3766" spans="2:27" x14ac:dyDescent="0.25">
      <c r="B3766" s="7">
        <v>3758</v>
      </c>
      <c r="C3766" s="14">
        <f t="shared" ca="1" si="356"/>
        <v>0.18825168515783283</v>
      </c>
      <c r="E3766" s="7">
        <v>3758</v>
      </c>
      <c r="F3766" s="14">
        <f t="shared" ca="1" si="357"/>
        <v>-0.1525724838435091</v>
      </c>
      <c r="H3766" s="7">
        <v>3758</v>
      </c>
      <c r="I3766" s="14">
        <f t="shared" ca="1" si="358"/>
        <v>-0.35334742339052527</v>
      </c>
      <c r="T3766" s="7">
        <v>3758</v>
      </c>
      <c r="U3766" s="14">
        <f t="shared" ca="1" si="359"/>
        <v>-0.31766822207620155</v>
      </c>
      <c r="Z3766" s="7">
        <v>3758</v>
      </c>
      <c r="AA3766" s="14">
        <f t="shared" ca="1" si="355"/>
        <v>-0.18479511981674879</v>
      </c>
    </row>
    <row r="3767" spans="2:27" x14ac:dyDescent="0.25">
      <c r="B3767" s="7">
        <v>3759</v>
      </c>
      <c r="C3767" s="14">
        <f t="shared" ca="1" si="356"/>
        <v>-0.22729795935923244</v>
      </c>
      <c r="E3767" s="7">
        <v>3759</v>
      </c>
      <c r="F3767" s="14">
        <f t="shared" ca="1" si="357"/>
        <v>-0.19685740360745294</v>
      </c>
      <c r="H3767" s="7">
        <v>3759</v>
      </c>
      <c r="I3767" s="14">
        <f t="shared" ca="1" si="358"/>
        <v>-0.23602200461354267</v>
      </c>
      <c r="T3767" s="7">
        <v>3759</v>
      </c>
      <c r="U3767" s="14">
        <f t="shared" ca="1" si="359"/>
        <v>-0.66017736758022805</v>
      </c>
      <c r="Z3767" s="7">
        <v>3759</v>
      </c>
      <c r="AA3767" s="14">
        <f t="shared" ca="1" si="355"/>
        <v>-0.22252781526085369</v>
      </c>
    </row>
    <row r="3768" spans="2:27" x14ac:dyDescent="0.25">
      <c r="B3768" s="7">
        <v>3760</v>
      </c>
      <c r="C3768" s="14">
        <f t="shared" ca="1" si="356"/>
        <v>0.31341255640025528</v>
      </c>
      <c r="E3768" s="7">
        <v>3760</v>
      </c>
      <c r="F3768" s="14">
        <f t="shared" ca="1" si="357"/>
        <v>0.41613253228497027</v>
      </c>
      <c r="H3768" s="7">
        <v>3760</v>
      </c>
      <c r="I3768" s="14">
        <f t="shared" ca="1" si="358"/>
        <v>-0.27917913714124465</v>
      </c>
      <c r="T3768" s="7">
        <v>3760</v>
      </c>
      <c r="U3768" s="14">
        <f t="shared" ca="1" si="359"/>
        <v>0.45036595154398085</v>
      </c>
      <c r="Z3768" s="7">
        <v>3760</v>
      </c>
      <c r="AA3768" s="14">
        <f t="shared" ca="1" si="355"/>
        <v>4.7932702394919813E-2</v>
      </c>
    </row>
    <row r="3769" spans="2:27" x14ac:dyDescent="0.25">
      <c r="B3769" s="7">
        <v>3761</v>
      </c>
      <c r="C3769" s="14">
        <f t="shared" ca="1" si="356"/>
        <v>0.14498931330287398</v>
      </c>
      <c r="E3769" s="7">
        <v>3761</v>
      </c>
      <c r="F3769" s="14">
        <f t="shared" ca="1" si="357"/>
        <v>0.32648183523005625</v>
      </c>
      <c r="H3769" s="7">
        <v>3761</v>
      </c>
      <c r="I3769" s="14">
        <f t="shared" ca="1" si="358"/>
        <v>-0.13568612753625625</v>
      </c>
      <c r="T3769" s="7">
        <v>3761</v>
      </c>
      <c r="U3769" s="14">
        <f t="shared" ca="1" si="359"/>
        <v>0.33578502099667401</v>
      </c>
      <c r="Z3769" s="7">
        <v>3761</v>
      </c>
      <c r="AA3769" s="14">
        <f t="shared" ca="1" si="355"/>
        <v>5.909934946146353E-2</v>
      </c>
    </row>
    <row r="3770" spans="2:27" x14ac:dyDescent="0.25">
      <c r="B3770" s="7">
        <v>3762</v>
      </c>
      <c r="C3770" s="14">
        <f t="shared" ca="1" si="356"/>
        <v>1.47464401778142E-2</v>
      </c>
      <c r="E3770" s="7">
        <v>3762</v>
      </c>
      <c r="F3770" s="14">
        <f t="shared" ca="1" si="357"/>
        <v>0.17846148611162904</v>
      </c>
      <c r="H3770" s="7">
        <v>3762</v>
      </c>
      <c r="I3770" s="14">
        <f t="shared" ca="1" si="358"/>
        <v>-0.36872483877236711</v>
      </c>
      <c r="T3770" s="7">
        <v>3762</v>
      </c>
      <c r="U3770" s="14">
        <f t="shared" ca="1" si="359"/>
        <v>-0.17551691248292386</v>
      </c>
      <c r="Z3770" s="7">
        <v>3762</v>
      </c>
      <c r="AA3770" s="14">
        <f t="shared" ca="1" si="355"/>
        <v>-0.12787468551713199</v>
      </c>
    </row>
    <row r="3771" spans="2:27" x14ac:dyDescent="0.25">
      <c r="B3771" s="7">
        <v>3763</v>
      </c>
      <c r="C3771" s="14">
        <f t="shared" ca="1" si="356"/>
        <v>0.18940104189466689</v>
      </c>
      <c r="E3771" s="7">
        <v>3763</v>
      </c>
      <c r="F3771" s="14">
        <f t="shared" ca="1" si="357"/>
        <v>0.12205399485745833</v>
      </c>
      <c r="H3771" s="7">
        <v>3763</v>
      </c>
      <c r="I3771" s="14">
        <f t="shared" ca="1" si="358"/>
        <v>0.16808208201944619</v>
      </c>
      <c r="T3771" s="7">
        <v>3763</v>
      </c>
      <c r="U3771" s="14">
        <f t="shared" ca="1" si="359"/>
        <v>0.4795371187715714</v>
      </c>
      <c r="Z3771" s="7">
        <v>3763</v>
      </c>
      <c r="AA3771" s="14">
        <f t="shared" ca="1" si="355"/>
        <v>0.15853744784589396</v>
      </c>
    </row>
    <row r="3772" spans="2:27" x14ac:dyDescent="0.25">
      <c r="B3772" s="7">
        <v>3764</v>
      </c>
      <c r="C3772" s="14">
        <f t="shared" ca="1" si="356"/>
        <v>0.25578499017825451</v>
      </c>
      <c r="E3772" s="7">
        <v>3764</v>
      </c>
      <c r="F3772" s="14">
        <f t="shared" ca="1" si="357"/>
        <v>-0.24546784905621835</v>
      </c>
      <c r="H3772" s="7">
        <v>3764</v>
      </c>
      <c r="I3772" s="14">
        <f t="shared" ca="1" si="358"/>
        <v>-7.6039452494946938E-2</v>
      </c>
      <c r="T3772" s="7">
        <v>3764</v>
      </c>
      <c r="U3772" s="14">
        <f t="shared" ca="1" si="359"/>
        <v>-6.5722311372910777E-2</v>
      </c>
      <c r="Z3772" s="7">
        <v>3764</v>
      </c>
      <c r="AA3772" s="14">
        <f t="shared" ca="1" si="355"/>
        <v>-6.0503082928688064E-2</v>
      </c>
    </row>
    <row r="3773" spans="2:27" x14ac:dyDescent="0.25">
      <c r="B3773" s="7">
        <v>3765</v>
      </c>
      <c r="C3773" s="14">
        <f t="shared" ca="1" si="356"/>
        <v>0.30348019584115116</v>
      </c>
      <c r="E3773" s="7">
        <v>3765</v>
      </c>
      <c r="F3773" s="14">
        <f t="shared" ca="1" si="357"/>
        <v>0.17358504682178708</v>
      </c>
      <c r="H3773" s="7">
        <v>3765</v>
      </c>
      <c r="I3773" s="14">
        <f t="shared" ca="1" si="358"/>
        <v>0.25218554217875505</v>
      </c>
      <c r="T3773" s="7">
        <v>3765</v>
      </c>
      <c r="U3773" s="14">
        <f t="shared" ca="1" si="359"/>
        <v>0.72925078484169337</v>
      </c>
      <c r="Z3773" s="7">
        <v>3765</v>
      </c>
      <c r="AA3773" s="14">
        <f t="shared" ca="1" si="355"/>
        <v>0.23886432430414389</v>
      </c>
    </row>
    <row r="3774" spans="2:27" x14ac:dyDescent="0.25">
      <c r="B3774" s="7">
        <v>3766</v>
      </c>
      <c r="C3774" s="14">
        <f t="shared" ca="1" si="356"/>
        <v>0.24199289607176516</v>
      </c>
      <c r="E3774" s="7">
        <v>3766</v>
      </c>
      <c r="F3774" s="14">
        <f t="shared" ca="1" si="357"/>
        <v>-0.16037273211178335</v>
      </c>
      <c r="H3774" s="7">
        <v>3766</v>
      </c>
      <c r="I3774" s="14">
        <f t="shared" ca="1" si="358"/>
        <v>2.8739348172590121E-2</v>
      </c>
      <c r="T3774" s="7">
        <v>3766</v>
      </c>
      <c r="U3774" s="14">
        <f t="shared" ca="1" si="359"/>
        <v>0.11035951213257193</v>
      </c>
      <c r="Z3774" s="7">
        <v>3766</v>
      </c>
      <c r="AA3774" s="14">
        <f t="shared" ca="1" si="355"/>
        <v>1.465643366711309E-2</v>
      </c>
    </row>
    <row r="3775" spans="2:27" x14ac:dyDescent="0.25">
      <c r="B3775" s="7">
        <v>3767</v>
      </c>
      <c r="C3775" s="14">
        <f t="shared" ca="1" si="356"/>
        <v>0.23087766152527678</v>
      </c>
      <c r="E3775" s="7">
        <v>3767</v>
      </c>
      <c r="F3775" s="14">
        <f t="shared" ca="1" si="357"/>
        <v>-0.7531344852957671</v>
      </c>
      <c r="H3775" s="7">
        <v>3767</v>
      </c>
      <c r="I3775" s="14">
        <f t="shared" ca="1" si="358"/>
        <v>0.398525115669142</v>
      </c>
      <c r="T3775" s="7">
        <v>3767</v>
      </c>
      <c r="U3775" s="14">
        <f t="shared" ca="1" si="359"/>
        <v>-0.12373170810134831</v>
      </c>
      <c r="Z3775" s="7">
        <v>3767</v>
      </c>
      <c r="AA3775" s="14">
        <f t="shared" ca="1" si="355"/>
        <v>1.9497744550896257E-2</v>
      </c>
    </row>
    <row r="3776" spans="2:27" x14ac:dyDescent="0.25">
      <c r="B3776" s="7">
        <v>3768</v>
      </c>
      <c r="C3776" s="14">
        <f t="shared" ca="1" si="356"/>
        <v>0.23178111966908249</v>
      </c>
      <c r="E3776" s="7">
        <v>3768</v>
      </c>
      <c r="F3776" s="14">
        <f t="shared" ca="1" si="357"/>
        <v>-9.3176959577222912E-2</v>
      </c>
      <c r="H3776" s="7">
        <v>3768</v>
      </c>
      <c r="I3776" s="14">
        <f t="shared" ca="1" si="358"/>
        <v>-8.1303155163119575E-3</v>
      </c>
      <c r="T3776" s="7">
        <v>3768</v>
      </c>
      <c r="U3776" s="14">
        <f t="shared" ca="1" si="359"/>
        <v>0.13047384457554762</v>
      </c>
      <c r="Z3776" s="7">
        <v>3768</v>
      </c>
      <c r="AA3776" s="14">
        <f t="shared" ca="1" si="355"/>
        <v>1.4337978302493646E-2</v>
      </c>
    </row>
    <row r="3777" spans="2:27" x14ac:dyDescent="0.25">
      <c r="B3777" s="7">
        <v>3769</v>
      </c>
      <c r="C3777" s="14">
        <f t="shared" ca="1" si="356"/>
        <v>0.28044163669365441</v>
      </c>
      <c r="E3777" s="7">
        <v>3769</v>
      </c>
      <c r="F3777" s="14">
        <f t="shared" ca="1" si="357"/>
        <v>0.50557685929713081</v>
      </c>
      <c r="H3777" s="7">
        <v>3769</v>
      </c>
      <c r="I3777" s="14">
        <f t="shared" ca="1" si="358"/>
        <v>-0.12066660982220899</v>
      </c>
      <c r="T3777" s="7">
        <v>3769</v>
      </c>
      <c r="U3777" s="14">
        <f t="shared" ca="1" si="359"/>
        <v>0.66535188616857621</v>
      </c>
      <c r="Z3777" s="7">
        <v>3769</v>
      </c>
      <c r="AA3777" s="14">
        <f t="shared" ca="1" si="355"/>
        <v>0.14742808021676562</v>
      </c>
    </row>
    <row r="3778" spans="2:27" x14ac:dyDescent="0.25">
      <c r="B3778" s="7">
        <v>3770</v>
      </c>
      <c r="C3778" s="14">
        <f t="shared" ca="1" si="356"/>
        <v>3.7262697102654452E-2</v>
      </c>
      <c r="E3778" s="7">
        <v>3770</v>
      </c>
      <c r="F3778" s="14">
        <f t="shared" ca="1" si="357"/>
        <v>0.26513798270594324</v>
      </c>
      <c r="H3778" s="7">
        <v>3770</v>
      </c>
      <c r="I3778" s="14">
        <f t="shared" ca="1" si="358"/>
        <v>-0.33951910406292823</v>
      </c>
      <c r="T3778" s="7">
        <v>3770</v>
      </c>
      <c r="U3778" s="14">
        <f t="shared" ca="1" si="359"/>
        <v>-3.711842425433054E-2</v>
      </c>
      <c r="Z3778" s="7">
        <v>3770</v>
      </c>
      <c r="AA3778" s="14">
        <f t="shared" ca="1" si="355"/>
        <v>-8.2765617799150246E-2</v>
      </c>
    </row>
    <row r="3779" spans="2:27" x14ac:dyDescent="0.25">
      <c r="B3779" s="7">
        <v>3771</v>
      </c>
      <c r="C3779" s="14">
        <f t="shared" ca="1" si="356"/>
        <v>-0.30858775344202555</v>
      </c>
      <c r="E3779" s="7">
        <v>3771</v>
      </c>
      <c r="F3779" s="14">
        <f t="shared" ca="1" si="357"/>
        <v>-8.2282248716467221E-2</v>
      </c>
      <c r="H3779" s="7">
        <v>3771</v>
      </c>
      <c r="I3779" s="14">
        <f t="shared" ca="1" si="358"/>
        <v>4.0878742407177884E-2</v>
      </c>
      <c r="T3779" s="7">
        <v>3771</v>
      </c>
      <c r="U3779" s="14">
        <f t="shared" ca="1" si="359"/>
        <v>-0.3499912597513149</v>
      </c>
      <c r="Z3779" s="7">
        <v>3771</v>
      </c>
      <c r="AA3779" s="14">
        <f t="shared" ca="1" si="355"/>
        <v>-6.596285409975633E-2</v>
      </c>
    </row>
    <row r="3780" spans="2:27" x14ac:dyDescent="0.25">
      <c r="B3780" s="7">
        <v>3772</v>
      </c>
      <c r="C3780" s="14">
        <f t="shared" ca="1" si="356"/>
        <v>-3.8168758402590257E-2</v>
      </c>
      <c r="E3780" s="7">
        <v>3772</v>
      </c>
      <c r="F3780" s="14">
        <f t="shared" ca="1" si="357"/>
        <v>0.12910098565305464</v>
      </c>
      <c r="H3780" s="7">
        <v>3772</v>
      </c>
      <c r="I3780" s="14">
        <f t="shared" ca="1" si="358"/>
        <v>-0.22304319296467812</v>
      </c>
      <c r="T3780" s="7">
        <v>3772</v>
      </c>
      <c r="U3780" s="14">
        <f t="shared" ca="1" si="359"/>
        <v>-0.13211096571421374</v>
      </c>
      <c r="Z3780" s="7">
        <v>3772</v>
      </c>
      <c r="AA3780" s="14">
        <f t="shared" ca="1" si="355"/>
        <v>-8.0425052466940719E-2</v>
      </c>
    </row>
    <row r="3781" spans="2:27" x14ac:dyDescent="0.25">
      <c r="B3781" s="7">
        <v>3773</v>
      </c>
      <c r="C3781" s="14">
        <f t="shared" ca="1" si="356"/>
        <v>-0.2019376722575672</v>
      </c>
      <c r="E3781" s="7">
        <v>3773</v>
      </c>
      <c r="F3781" s="14">
        <f t="shared" ca="1" si="357"/>
        <v>0.16647493926623583</v>
      </c>
      <c r="H3781" s="7">
        <v>3773</v>
      </c>
      <c r="I3781" s="14">
        <f t="shared" ca="1" si="358"/>
        <v>0.13099209079006108</v>
      </c>
      <c r="T3781" s="7">
        <v>3773</v>
      </c>
      <c r="U3781" s="14">
        <f t="shared" ca="1" si="359"/>
        <v>9.5529357798729703E-2</v>
      </c>
      <c r="Z3781" s="7">
        <v>3773</v>
      </c>
      <c r="AA3781" s="14">
        <f t="shared" ca="1" si="355"/>
        <v>7.5050992723387847E-2</v>
      </c>
    </row>
    <row r="3782" spans="2:27" x14ac:dyDescent="0.25">
      <c r="B3782" s="7">
        <v>3774</v>
      </c>
      <c r="C3782" s="14">
        <f t="shared" ca="1" si="356"/>
        <v>0.23839158685249429</v>
      </c>
      <c r="E3782" s="7">
        <v>3774</v>
      </c>
      <c r="F3782" s="14">
        <f t="shared" ca="1" si="357"/>
        <v>1.1014269476283811E-3</v>
      </c>
      <c r="H3782" s="7">
        <v>3774</v>
      </c>
      <c r="I3782" s="14">
        <f t="shared" ca="1" si="358"/>
        <v>-9.453419304666727E-2</v>
      </c>
      <c r="T3782" s="7">
        <v>3774</v>
      </c>
      <c r="U3782" s="14">
        <f t="shared" ca="1" si="359"/>
        <v>0.1449588207534554</v>
      </c>
      <c r="Z3782" s="7">
        <v>3774</v>
      </c>
      <c r="AA3782" s="14">
        <f t="shared" ca="1" si="355"/>
        <v>7.4164893145373806E-4</v>
      </c>
    </row>
    <row r="3783" spans="2:27" x14ac:dyDescent="0.25">
      <c r="B3783" s="7">
        <v>3775</v>
      </c>
      <c r="C3783" s="14">
        <f t="shared" ca="1" si="356"/>
        <v>-8.1705421253103802E-2</v>
      </c>
      <c r="E3783" s="7">
        <v>3775</v>
      </c>
      <c r="F3783" s="14">
        <f t="shared" ca="1" si="357"/>
        <v>0.61014776591391762</v>
      </c>
      <c r="H3783" s="7">
        <v>3775</v>
      </c>
      <c r="I3783" s="14">
        <f t="shared" ca="1" si="358"/>
        <v>0.14235286371317341</v>
      </c>
      <c r="T3783" s="7">
        <v>3775</v>
      </c>
      <c r="U3783" s="14">
        <f t="shared" ca="1" si="359"/>
        <v>0.67079520837398721</v>
      </c>
      <c r="Z3783" s="7">
        <v>3775</v>
      </c>
      <c r="AA3783" s="14">
        <f t="shared" ca="1" si="355"/>
        <v>0.23787967738014124</v>
      </c>
    </row>
    <row r="3784" spans="2:27" x14ac:dyDescent="0.25">
      <c r="B3784" s="7">
        <v>3776</v>
      </c>
      <c r="C3784" s="14">
        <f t="shared" ca="1" si="356"/>
        <v>6.2327103035460241E-2</v>
      </c>
      <c r="E3784" s="7">
        <v>3776</v>
      </c>
      <c r="F3784" s="14">
        <f t="shared" ca="1" si="357"/>
        <v>0.3393099765402155</v>
      </c>
      <c r="H3784" s="7">
        <v>3776</v>
      </c>
      <c r="I3784" s="14">
        <f t="shared" ca="1" si="358"/>
        <v>0.10984538437243786</v>
      </c>
      <c r="T3784" s="7">
        <v>3776</v>
      </c>
      <c r="U3784" s="14">
        <f t="shared" ca="1" si="359"/>
        <v>0.51148246394811359</v>
      </c>
      <c r="Z3784" s="7">
        <v>3776</v>
      </c>
      <c r="AA3784" s="14">
        <f t="shared" ca="1" si="355"/>
        <v>0.16918110575537562</v>
      </c>
    </row>
    <row r="3785" spans="2:27" x14ac:dyDescent="0.25">
      <c r="B3785" s="7">
        <v>3777</v>
      </c>
      <c r="C3785" s="14">
        <f t="shared" ca="1" si="356"/>
        <v>-0.132062138611408</v>
      </c>
      <c r="E3785" s="7">
        <v>3777</v>
      </c>
      <c r="F3785" s="14">
        <f t="shared" ca="1" si="357"/>
        <v>-0.37483398717898309</v>
      </c>
      <c r="H3785" s="7">
        <v>3777</v>
      </c>
      <c r="I3785" s="14">
        <f t="shared" ca="1" si="358"/>
        <v>0.11451541163342886</v>
      </c>
      <c r="T3785" s="7">
        <v>3777</v>
      </c>
      <c r="U3785" s="14">
        <f t="shared" ca="1" si="359"/>
        <v>-0.39238071415696224</v>
      </c>
      <c r="Z3785" s="7">
        <v>3777</v>
      </c>
      <c r="AA3785" s="14">
        <f t="shared" ca="1" si="355"/>
        <v>-8.1604918059262094E-2</v>
      </c>
    </row>
    <row r="3786" spans="2:27" x14ac:dyDescent="0.25">
      <c r="B3786" s="7">
        <v>3778</v>
      </c>
      <c r="C3786" s="14">
        <f t="shared" ca="1" si="356"/>
        <v>-0.3287170685107752</v>
      </c>
      <c r="E3786" s="7">
        <v>3778</v>
      </c>
      <c r="F3786" s="14">
        <f t="shared" ca="1" si="357"/>
        <v>-0.15792196577150444</v>
      </c>
      <c r="H3786" s="7">
        <v>3778</v>
      </c>
      <c r="I3786" s="14">
        <f t="shared" ca="1" si="358"/>
        <v>-0.37001364039839196</v>
      </c>
      <c r="T3786" s="7">
        <v>3778</v>
      </c>
      <c r="U3786" s="14">
        <f t="shared" ca="1" si="359"/>
        <v>-0.85665267468067152</v>
      </c>
      <c r="Z3786" s="7">
        <v>3778</v>
      </c>
      <c r="AA3786" s="14">
        <f t="shared" ref="AA3786:AA3849" ca="1" si="360">$AA$3*C3786+$AA$4*F3786+$AA$5*I3786</f>
        <v>-0.29812682363280235</v>
      </c>
    </row>
    <row r="3787" spans="2:27" x14ac:dyDescent="0.25">
      <c r="B3787" s="7">
        <v>3779</v>
      </c>
      <c r="C3787" s="14">
        <f t="shared" ref="C3787:C3850" ca="1" si="361">_xlfn.NORM.INV(RAND(),$C$3,$C$4)+($C$5*C3786)+($C$6*RAND())</f>
        <v>8.7948505133094698E-2</v>
      </c>
      <c r="E3787" s="7">
        <v>3779</v>
      </c>
      <c r="F3787" s="14">
        <f t="shared" ref="F3787:F3850" ca="1" si="362">_xlfn.NORM.INV(RAND(),$F$3,$F$4)+($F$5*F3786)+($F$6*RAND())</f>
        <v>-4.0400309263187328E-2</v>
      </c>
      <c r="H3787" s="7">
        <v>3779</v>
      </c>
      <c r="I3787" s="14">
        <f t="shared" ref="I3787:I3850" ca="1" si="363">_xlfn.NORM.INV(RAND(),$I$3,$I$4)+($I$5*I3786)+($I$6*RAND())</f>
        <v>-9.205644125805354E-2</v>
      </c>
      <c r="T3787" s="7">
        <v>3779</v>
      </c>
      <c r="U3787" s="14">
        <f t="shared" ref="U3787:U3850" ca="1" si="364">C3787+F3787+I3787+$U$5*U3786+$U$6*RAND()</f>
        <v>-4.450824538814617E-2</v>
      </c>
      <c r="Z3787" s="7">
        <v>3779</v>
      </c>
      <c r="AA3787" s="14">
        <f t="shared" ca="1" si="360"/>
        <v>-4.0558612381364031E-2</v>
      </c>
    </row>
    <row r="3788" spans="2:27" x14ac:dyDescent="0.25">
      <c r="B3788" s="7">
        <v>3780</v>
      </c>
      <c r="C3788" s="14">
        <f t="shared" ca="1" si="361"/>
        <v>-0.20172927610298297</v>
      </c>
      <c r="E3788" s="7">
        <v>3780</v>
      </c>
      <c r="F3788" s="14">
        <f t="shared" ca="1" si="362"/>
        <v>0.59968084722632531</v>
      </c>
      <c r="H3788" s="7">
        <v>3780</v>
      </c>
      <c r="I3788" s="14">
        <f t="shared" ca="1" si="363"/>
        <v>4.0520595709210086E-3</v>
      </c>
      <c r="T3788" s="7">
        <v>3780</v>
      </c>
      <c r="U3788" s="14">
        <f t="shared" ca="1" si="364"/>
        <v>0.40200363069426337</v>
      </c>
      <c r="Z3788" s="7">
        <v>3780</v>
      </c>
      <c r="AA3788" s="14">
        <f t="shared" ca="1" si="360"/>
        <v>0.1415844287327615</v>
      </c>
    </row>
    <row r="3789" spans="2:27" x14ac:dyDescent="0.25">
      <c r="B3789" s="7">
        <v>3781</v>
      </c>
      <c r="C3789" s="14">
        <f t="shared" ca="1" si="361"/>
        <v>-0.15483826860847369</v>
      </c>
      <c r="E3789" s="7">
        <v>3781</v>
      </c>
      <c r="F3789" s="14">
        <f t="shared" ca="1" si="362"/>
        <v>0.18324335774279937</v>
      </c>
      <c r="H3789" s="7">
        <v>3781</v>
      </c>
      <c r="I3789" s="14">
        <f t="shared" ca="1" si="363"/>
        <v>3.3520838141431503E-2</v>
      </c>
      <c r="T3789" s="7">
        <v>3781</v>
      </c>
      <c r="U3789" s="14">
        <f t="shared" ca="1" si="364"/>
        <v>6.1925927275757187E-2</v>
      </c>
      <c r="Z3789" s="7">
        <v>3781</v>
      </c>
      <c r="AA3789" s="14">
        <f t="shared" ca="1" si="360"/>
        <v>4.0765772671860823E-2</v>
      </c>
    </row>
    <row r="3790" spans="2:27" x14ac:dyDescent="0.25">
      <c r="B3790" s="7">
        <v>3782</v>
      </c>
      <c r="C3790" s="14">
        <f t="shared" ca="1" si="361"/>
        <v>0.45722995771619446</v>
      </c>
      <c r="E3790" s="7">
        <v>3782</v>
      </c>
      <c r="F3790" s="14">
        <f t="shared" ca="1" si="362"/>
        <v>1.0972643159007816</v>
      </c>
      <c r="H3790" s="7">
        <v>3782</v>
      </c>
      <c r="I3790" s="14">
        <f t="shared" ca="1" si="363"/>
        <v>-0.31345101618152216</v>
      </c>
      <c r="T3790" s="7">
        <v>3782</v>
      </c>
      <c r="U3790" s="14">
        <f t="shared" ca="1" si="364"/>
        <v>1.2410432574354537</v>
      </c>
      <c r="Z3790" s="7">
        <v>3782</v>
      </c>
      <c r="AA3790" s="14">
        <f t="shared" ca="1" si="360"/>
        <v>0.26389977822271227</v>
      </c>
    </row>
    <row r="3791" spans="2:27" x14ac:dyDescent="0.25">
      <c r="B3791" s="7">
        <v>3783</v>
      </c>
      <c r="C3791" s="14">
        <f t="shared" ca="1" si="361"/>
        <v>0.7773054252076872</v>
      </c>
      <c r="E3791" s="7">
        <v>3783</v>
      </c>
      <c r="F3791" s="14">
        <f t="shared" ca="1" si="362"/>
        <v>0.66438076595607432</v>
      </c>
      <c r="H3791" s="7">
        <v>3783</v>
      </c>
      <c r="I3791" s="14">
        <f t="shared" ca="1" si="363"/>
        <v>-0.69692700620895898</v>
      </c>
      <c r="T3791" s="7">
        <v>3783</v>
      </c>
      <c r="U3791" s="14">
        <f t="shared" ca="1" si="364"/>
        <v>0.74475918495480253</v>
      </c>
      <c r="Z3791" s="7">
        <v>3783</v>
      </c>
      <c r="AA3791" s="14">
        <f t="shared" ca="1" si="360"/>
        <v>6.311811723880234E-3</v>
      </c>
    </row>
    <row r="3792" spans="2:27" x14ac:dyDescent="0.25">
      <c r="B3792" s="7">
        <v>3784</v>
      </c>
      <c r="C3792" s="14">
        <f t="shared" ca="1" si="361"/>
        <v>0.59990910450523915</v>
      </c>
      <c r="E3792" s="7">
        <v>3784</v>
      </c>
      <c r="F3792" s="14">
        <f t="shared" ca="1" si="362"/>
        <v>0.7023340935529292</v>
      </c>
      <c r="H3792" s="7">
        <v>3784</v>
      </c>
      <c r="I3792" s="14">
        <f t="shared" ca="1" si="363"/>
        <v>1.3293573000847519E-2</v>
      </c>
      <c r="T3792" s="7">
        <v>3784</v>
      </c>
      <c r="U3792" s="14">
        <f t="shared" ca="1" si="364"/>
        <v>1.3155367710590158</v>
      </c>
      <c r="Z3792" s="7">
        <v>3784</v>
      </c>
      <c r="AA3792" s="14">
        <f t="shared" ca="1" si="360"/>
        <v>0.33732883546735037</v>
      </c>
    </row>
    <row r="3793" spans="2:27" x14ac:dyDescent="0.25">
      <c r="B3793" s="7">
        <v>3785</v>
      </c>
      <c r="C3793" s="14">
        <f t="shared" ca="1" si="361"/>
        <v>-4.7427052379498097E-2</v>
      </c>
      <c r="E3793" s="7">
        <v>3785</v>
      </c>
      <c r="F3793" s="14">
        <f t="shared" ca="1" si="362"/>
        <v>1.2727493817112017</v>
      </c>
      <c r="H3793" s="7">
        <v>3785</v>
      </c>
      <c r="I3793" s="14">
        <f t="shared" ca="1" si="363"/>
        <v>-0.2821240907182031</v>
      </c>
      <c r="T3793" s="7">
        <v>3785</v>
      </c>
      <c r="U3793" s="14">
        <f t="shared" ca="1" si="364"/>
        <v>0.94319823861350038</v>
      </c>
      <c r="Z3793" s="7">
        <v>3785</v>
      </c>
      <c r="AA3793" s="14">
        <f t="shared" ca="1" si="360"/>
        <v>0.2312773586783593</v>
      </c>
    </row>
    <row r="3794" spans="2:27" x14ac:dyDescent="0.25">
      <c r="B3794" s="7">
        <v>3786</v>
      </c>
      <c r="C3794" s="14">
        <f t="shared" ca="1" si="361"/>
        <v>0.28414126483783358</v>
      </c>
      <c r="E3794" s="7">
        <v>3786</v>
      </c>
      <c r="F3794" s="14">
        <f t="shared" ca="1" si="362"/>
        <v>0.45017476596182604</v>
      </c>
      <c r="H3794" s="7">
        <v>3786</v>
      </c>
      <c r="I3794" s="14">
        <f t="shared" ca="1" si="363"/>
        <v>-0.29112603016780686</v>
      </c>
      <c r="T3794" s="7">
        <v>3786</v>
      </c>
      <c r="U3794" s="14">
        <f t="shared" ca="1" si="364"/>
        <v>0.44319000063185282</v>
      </c>
      <c r="Z3794" s="7">
        <v>3786</v>
      </c>
      <c r="AA3794" s="14">
        <f t="shared" ca="1" si="360"/>
        <v>4.6317667672211099E-2</v>
      </c>
    </row>
    <row r="3795" spans="2:27" x14ac:dyDescent="0.25">
      <c r="B3795" s="7">
        <v>3787</v>
      </c>
      <c r="C3795" s="14">
        <f t="shared" ca="1" si="361"/>
        <v>0.14729138797681615</v>
      </c>
      <c r="E3795" s="7">
        <v>3787</v>
      </c>
      <c r="F3795" s="14">
        <f t="shared" ca="1" si="362"/>
        <v>-0.21881631684876676</v>
      </c>
      <c r="H3795" s="7">
        <v>3787</v>
      </c>
      <c r="I3795" s="14">
        <f t="shared" ca="1" si="363"/>
        <v>0.15827101534703059</v>
      </c>
      <c r="T3795" s="7">
        <v>3787</v>
      </c>
      <c r="U3795" s="14">
        <f t="shared" ca="1" si="364"/>
        <v>8.6746086475079975E-2</v>
      </c>
      <c r="Z3795" s="7">
        <v>3787</v>
      </c>
      <c r="AA3795" s="14">
        <f t="shared" ca="1" si="360"/>
        <v>4.2948890214248497E-2</v>
      </c>
    </row>
    <row r="3796" spans="2:27" x14ac:dyDescent="0.25">
      <c r="B3796" s="7">
        <v>3788</v>
      </c>
      <c r="C3796" s="14">
        <f t="shared" ca="1" si="361"/>
        <v>-0.23461081883965312</v>
      </c>
      <c r="E3796" s="7">
        <v>3788</v>
      </c>
      <c r="F3796" s="14">
        <f t="shared" ca="1" si="362"/>
        <v>-0.10678736719085527</v>
      </c>
      <c r="H3796" s="7">
        <v>3788</v>
      </c>
      <c r="I3796" s="14">
        <f t="shared" ca="1" si="363"/>
        <v>-0.10097193076345794</v>
      </c>
      <c r="T3796" s="7">
        <v>3788</v>
      </c>
      <c r="U3796" s="14">
        <f t="shared" ca="1" si="364"/>
        <v>-0.44237011679396637</v>
      </c>
      <c r="Z3796" s="7">
        <v>3788</v>
      </c>
      <c r="AA3796" s="14">
        <f t="shared" ca="1" si="360"/>
        <v>-0.12944433930691618</v>
      </c>
    </row>
    <row r="3797" spans="2:27" x14ac:dyDescent="0.25">
      <c r="B3797" s="7">
        <v>3789</v>
      </c>
      <c r="C3797" s="14">
        <f t="shared" ca="1" si="361"/>
        <v>0.34656727112063768</v>
      </c>
      <c r="E3797" s="7">
        <v>3789</v>
      </c>
      <c r="F3797" s="14">
        <f t="shared" ca="1" si="362"/>
        <v>0.11880264879452529</v>
      </c>
      <c r="H3797" s="7">
        <v>3789</v>
      </c>
      <c r="I3797" s="14">
        <f t="shared" ca="1" si="363"/>
        <v>0.27381540742763827</v>
      </c>
      <c r="T3797" s="7">
        <v>3789</v>
      </c>
      <c r="U3797" s="14">
        <f t="shared" ca="1" si="364"/>
        <v>0.73918532734280129</v>
      </c>
      <c r="Z3797" s="7">
        <v>3789</v>
      </c>
      <c r="AA3797" s="14">
        <f t="shared" ca="1" si="360"/>
        <v>0.24186195257630425</v>
      </c>
    </row>
    <row r="3798" spans="2:27" x14ac:dyDescent="0.25">
      <c r="B3798" s="7">
        <v>3790</v>
      </c>
      <c r="C3798" s="14">
        <f t="shared" ca="1" si="361"/>
        <v>2.6516490885080735E-2</v>
      </c>
      <c r="E3798" s="7">
        <v>3790</v>
      </c>
      <c r="F3798" s="14">
        <f t="shared" ca="1" si="362"/>
        <v>-3.5372142694225839E-2</v>
      </c>
      <c r="H3798" s="7">
        <v>3790</v>
      </c>
      <c r="I3798" s="14">
        <f t="shared" ca="1" si="363"/>
        <v>2.9388467296575779E-2</v>
      </c>
      <c r="T3798" s="7">
        <v>3790</v>
      </c>
      <c r="U3798" s="14">
        <f t="shared" ca="1" si="364"/>
        <v>2.0532815487430675E-2</v>
      </c>
      <c r="Z3798" s="7">
        <v>3790</v>
      </c>
      <c r="AA3798" s="14">
        <f t="shared" ca="1" si="360"/>
        <v>9.385889017036287E-3</v>
      </c>
    </row>
    <row r="3799" spans="2:27" x14ac:dyDescent="0.25">
      <c r="B3799" s="7">
        <v>3791</v>
      </c>
      <c r="C3799" s="14">
        <f t="shared" ca="1" si="361"/>
        <v>8.5865285805095393E-2</v>
      </c>
      <c r="E3799" s="7">
        <v>3791</v>
      </c>
      <c r="F3799" s="14">
        <f t="shared" ca="1" si="362"/>
        <v>-0.32021127064543287</v>
      </c>
      <c r="H3799" s="7">
        <v>3791</v>
      </c>
      <c r="I3799" s="14">
        <f t="shared" ca="1" si="363"/>
        <v>-2.710129688348319E-2</v>
      </c>
      <c r="T3799" s="7">
        <v>3791</v>
      </c>
      <c r="U3799" s="14">
        <f t="shared" ca="1" si="364"/>
        <v>-0.26144728172382065</v>
      </c>
      <c r="Z3799" s="7">
        <v>3791</v>
      </c>
      <c r="AA3799" s="14">
        <f t="shared" ca="1" si="360"/>
        <v>-9.2440972474352373E-2</v>
      </c>
    </row>
    <row r="3800" spans="2:27" x14ac:dyDescent="0.25">
      <c r="B3800" s="7">
        <v>3792</v>
      </c>
      <c r="C3800" s="14">
        <f t="shared" ca="1" si="361"/>
        <v>0.15820232546690838</v>
      </c>
      <c r="E3800" s="7">
        <v>3792</v>
      </c>
      <c r="F3800" s="14">
        <f t="shared" ca="1" si="362"/>
        <v>1.5142939101407713</v>
      </c>
      <c r="H3800" s="7">
        <v>3792</v>
      </c>
      <c r="I3800" s="14">
        <f t="shared" ca="1" si="363"/>
        <v>-0.11342499991289498</v>
      </c>
      <c r="T3800" s="7">
        <v>3792</v>
      </c>
      <c r="U3800" s="14">
        <f t="shared" ca="1" si="364"/>
        <v>1.5590712356947849</v>
      </c>
      <c r="Z3800" s="7">
        <v>3792</v>
      </c>
      <c r="AA3800" s="14">
        <f t="shared" ca="1" si="360"/>
        <v>0.42921613817916554</v>
      </c>
    </row>
    <row r="3801" spans="2:27" x14ac:dyDescent="0.25">
      <c r="B3801" s="7">
        <v>3793</v>
      </c>
      <c r="C3801" s="14">
        <f t="shared" ca="1" si="361"/>
        <v>-6.3872528414196134E-2</v>
      </c>
      <c r="E3801" s="7">
        <v>3793</v>
      </c>
      <c r="F3801" s="14">
        <f t="shared" ca="1" si="362"/>
        <v>-0.22416303691501618</v>
      </c>
      <c r="H3801" s="7">
        <v>3793</v>
      </c>
      <c r="I3801" s="14">
        <f t="shared" ca="1" si="363"/>
        <v>8.4629929545256694E-4</v>
      </c>
      <c r="T3801" s="7">
        <v>3793</v>
      </c>
      <c r="U3801" s="14">
        <f t="shared" ca="1" si="364"/>
        <v>-0.28718926603375977</v>
      </c>
      <c r="Z3801" s="7">
        <v>3793</v>
      </c>
      <c r="AA3801" s="14">
        <f t="shared" ca="1" si="360"/>
        <v>-7.9600267109617803E-2</v>
      </c>
    </row>
    <row r="3802" spans="2:27" x14ac:dyDescent="0.25">
      <c r="B3802" s="7">
        <v>3794</v>
      </c>
      <c r="C3802" s="14">
        <f t="shared" ca="1" si="361"/>
        <v>-0.42594942781687684</v>
      </c>
      <c r="E3802" s="7">
        <v>3794</v>
      </c>
      <c r="F3802" s="14">
        <f t="shared" ca="1" si="362"/>
        <v>-0.34710089792765519</v>
      </c>
      <c r="H3802" s="7">
        <v>3794</v>
      </c>
      <c r="I3802" s="14">
        <f t="shared" ca="1" si="363"/>
        <v>-0.35702928736040318</v>
      </c>
      <c r="T3802" s="7">
        <v>3794</v>
      </c>
      <c r="U3802" s="14">
        <f t="shared" ca="1" si="364"/>
        <v>-1.1300796131049351</v>
      </c>
      <c r="Z3802" s="7">
        <v>3794</v>
      </c>
      <c r="AA3802" s="14">
        <f t="shared" ca="1" si="360"/>
        <v>-0.36783479862187352</v>
      </c>
    </row>
    <row r="3803" spans="2:27" x14ac:dyDescent="0.25">
      <c r="B3803" s="7">
        <v>3795</v>
      </c>
      <c r="C3803" s="14">
        <f t="shared" ca="1" si="361"/>
        <v>1.7087618672254778E-2</v>
      </c>
      <c r="E3803" s="7">
        <v>3795</v>
      </c>
      <c r="F3803" s="14">
        <f t="shared" ca="1" si="362"/>
        <v>0.94242992406250692</v>
      </c>
      <c r="H3803" s="7">
        <v>3795</v>
      </c>
      <c r="I3803" s="14">
        <f t="shared" ca="1" si="363"/>
        <v>1.5397516228791236E-2</v>
      </c>
      <c r="T3803" s="7">
        <v>3795</v>
      </c>
      <c r="U3803" s="14">
        <f t="shared" ca="1" si="364"/>
        <v>0.97491505896355302</v>
      </c>
      <c r="Z3803" s="7">
        <v>3795</v>
      </c>
      <c r="AA3803" s="14">
        <f t="shared" ca="1" si="360"/>
        <v>0.29384525906759867</v>
      </c>
    </row>
    <row r="3804" spans="2:27" x14ac:dyDescent="0.25">
      <c r="B3804" s="7">
        <v>3796</v>
      </c>
      <c r="C3804" s="14">
        <f t="shared" ca="1" si="361"/>
        <v>0.71206977950264838</v>
      </c>
      <c r="E3804" s="7">
        <v>3796</v>
      </c>
      <c r="F3804" s="14">
        <f t="shared" ca="1" si="362"/>
        <v>0.10371488621394696</v>
      </c>
      <c r="H3804" s="7">
        <v>3796</v>
      </c>
      <c r="I3804" s="14">
        <f t="shared" ca="1" si="363"/>
        <v>0.17661320683452375</v>
      </c>
      <c r="T3804" s="7">
        <v>3796</v>
      </c>
      <c r="U3804" s="14">
        <f t="shared" ca="1" si="364"/>
        <v>0.99239787255111911</v>
      </c>
      <c r="Z3804" s="7">
        <v>3796</v>
      </c>
      <c r="AA3804" s="14">
        <f t="shared" ca="1" si="360"/>
        <v>0.26183502518197566</v>
      </c>
    </row>
    <row r="3805" spans="2:27" x14ac:dyDescent="0.25">
      <c r="B3805" s="7">
        <v>3797</v>
      </c>
      <c r="C3805" s="14">
        <f t="shared" ca="1" si="361"/>
        <v>0.72911902707512455</v>
      </c>
      <c r="E3805" s="7">
        <v>3797</v>
      </c>
      <c r="F3805" s="14">
        <f t="shared" ca="1" si="362"/>
        <v>-1.1115221051733917</v>
      </c>
      <c r="H3805" s="7">
        <v>3797</v>
      </c>
      <c r="I3805" s="14">
        <f t="shared" ca="1" si="363"/>
        <v>-0.24404048284736285</v>
      </c>
      <c r="T3805" s="7">
        <v>3797</v>
      </c>
      <c r="U3805" s="14">
        <f t="shared" ca="1" si="364"/>
        <v>-0.62644356094563003</v>
      </c>
      <c r="Z3805" s="7">
        <v>3797</v>
      </c>
      <c r="AA3805" s="14">
        <f t="shared" ca="1" si="360"/>
        <v>-0.30965306756067401</v>
      </c>
    </row>
    <row r="3806" spans="2:27" x14ac:dyDescent="0.25">
      <c r="B3806" s="7">
        <v>3798</v>
      </c>
      <c r="C3806" s="14">
        <f t="shared" ca="1" si="361"/>
        <v>0.4439098026031113</v>
      </c>
      <c r="E3806" s="7">
        <v>3798</v>
      </c>
      <c r="F3806" s="14">
        <f t="shared" ca="1" si="362"/>
        <v>-0.57285498691733538</v>
      </c>
      <c r="H3806" s="7">
        <v>3798</v>
      </c>
      <c r="I3806" s="14">
        <f t="shared" ca="1" si="363"/>
        <v>-0.24202305098729271</v>
      </c>
      <c r="T3806" s="7">
        <v>3798</v>
      </c>
      <c r="U3806" s="14">
        <f t="shared" ca="1" si="364"/>
        <v>-0.37096823530151679</v>
      </c>
      <c r="Z3806" s="7">
        <v>3798</v>
      </c>
      <c r="AA3806" s="14">
        <f t="shared" ca="1" si="360"/>
        <v>-0.20408606104822472</v>
      </c>
    </row>
    <row r="3807" spans="2:27" x14ac:dyDescent="0.25">
      <c r="B3807" s="7">
        <v>3799</v>
      </c>
      <c r="C3807" s="14">
        <f t="shared" ca="1" si="361"/>
        <v>-5.2430326271043048E-2</v>
      </c>
      <c r="E3807" s="7">
        <v>3799</v>
      </c>
      <c r="F3807" s="14">
        <f t="shared" ca="1" si="362"/>
        <v>-4.0181832189885136E-2</v>
      </c>
      <c r="H3807" s="7">
        <v>3799</v>
      </c>
      <c r="I3807" s="14">
        <f t="shared" ca="1" si="363"/>
        <v>1.1527563436215249E-2</v>
      </c>
      <c r="T3807" s="7">
        <v>3799</v>
      </c>
      <c r="U3807" s="14">
        <f t="shared" ca="1" si="364"/>
        <v>-8.1084595024712935E-2</v>
      </c>
      <c r="Z3807" s="7">
        <v>3799</v>
      </c>
      <c r="AA3807" s="14">
        <f t="shared" ca="1" si="360"/>
        <v>-1.6776833193066526E-2</v>
      </c>
    </row>
    <row r="3808" spans="2:27" x14ac:dyDescent="0.25">
      <c r="B3808" s="7">
        <v>3800</v>
      </c>
      <c r="C3808" s="14">
        <f t="shared" ca="1" si="361"/>
        <v>0.65105968164339822</v>
      </c>
      <c r="E3808" s="7">
        <v>3800</v>
      </c>
      <c r="F3808" s="14">
        <f t="shared" ca="1" si="362"/>
        <v>-0.63585780373662393</v>
      </c>
      <c r="H3808" s="7">
        <v>3800</v>
      </c>
      <c r="I3808" s="14">
        <f t="shared" ca="1" si="363"/>
        <v>-0.2409323202836603</v>
      </c>
      <c r="T3808" s="7">
        <v>3800</v>
      </c>
      <c r="U3808" s="14">
        <f t="shared" ca="1" si="364"/>
        <v>-0.225730442376886</v>
      </c>
      <c r="Z3808" s="7">
        <v>3800</v>
      </c>
      <c r="AA3808" s="14">
        <f t="shared" ca="1" si="360"/>
        <v>-0.18101156493413767</v>
      </c>
    </row>
    <row r="3809" spans="2:27" x14ac:dyDescent="0.25">
      <c r="B3809" s="7">
        <v>3801</v>
      </c>
      <c r="C3809" s="14">
        <f t="shared" ca="1" si="361"/>
        <v>9.2707928792802249E-2</v>
      </c>
      <c r="E3809" s="7">
        <v>3801</v>
      </c>
      <c r="F3809" s="14">
        <f t="shared" ca="1" si="362"/>
        <v>-0.19321744885527467</v>
      </c>
      <c r="H3809" s="7">
        <v>3801</v>
      </c>
      <c r="I3809" s="14">
        <f t="shared" ca="1" si="363"/>
        <v>1.6459589664213306E-2</v>
      </c>
      <c r="T3809" s="7">
        <v>3801</v>
      </c>
      <c r="U3809" s="14">
        <f t="shared" ca="1" si="364"/>
        <v>-8.4049930398259115E-2</v>
      </c>
      <c r="Z3809" s="7">
        <v>3801</v>
      </c>
      <c r="AA3809" s="14">
        <f t="shared" ca="1" si="360"/>
        <v>-3.1193854065915294E-2</v>
      </c>
    </row>
    <row r="3810" spans="2:27" x14ac:dyDescent="0.25">
      <c r="B3810" s="7">
        <v>3802</v>
      </c>
      <c r="C3810" s="14">
        <f t="shared" ca="1" si="361"/>
        <v>-0.2188910760460723</v>
      </c>
      <c r="E3810" s="7">
        <v>3802</v>
      </c>
      <c r="F3810" s="14">
        <f t="shared" ca="1" si="362"/>
        <v>4.5177966752922266E-2</v>
      </c>
      <c r="H3810" s="7">
        <v>3802</v>
      </c>
      <c r="I3810" s="14">
        <f t="shared" ca="1" si="363"/>
        <v>-8.3009180594220466E-2</v>
      </c>
      <c r="T3810" s="7">
        <v>3802</v>
      </c>
      <c r="U3810" s="14">
        <f t="shared" ca="1" si="364"/>
        <v>-0.2567222898873705</v>
      </c>
      <c r="Z3810" s="7">
        <v>3802</v>
      </c>
      <c r="AA3810" s="14">
        <f t="shared" ca="1" si="360"/>
        <v>-7.1729415480448006E-2</v>
      </c>
    </row>
    <row r="3811" spans="2:27" x14ac:dyDescent="0.25">
      <c r="B3811" s="7">
        <v>3803</v>
      </c>
      <c r="C3811" s="14">
        <f t="shared" ca="1" si="361"/>
        <v>0.3667902877779734</v>
      </c>
      <c r="E3811" s="7">
        <v>3803</v>
      </c>
      <c r="F3811" s="14">
        <f t="shared" ca="1" si="362"/>
        <v>0.49451124518466272</v>
      </c>
      <c r="H3811" s="7">
        <v>3803</v>
      </c>
      <c r="I3811" s="14">
        <f t="shared" ca="1" si="363"/>
        <v>-0.30165389534990728</v>
      </c>
      <c r="T3811" s="7">
        <v>3803</v>
      </c>
      <c r="U3811" s="14">
        <f t="shared" ca="1" si="364"/>
        <v>0.55964763761272884</v>
      </c>
      <c r="Z3811" s="7">
        <v>3803</v>
      </c>
      <c r="AA3811" s="14">
        <f t="shared" ca="1" si="360"/>
        <v>7.0884483436039869E-2</v>
      </c>
    </row>
    <row r="3812" spans="2:27" x14ac:dyDescent="0.25">
      <c r="B3812" s="7">
        <v>3804</v>
      </c>
      <c r="C3812" s="14">
        <f t="shared" ca="1" si="361"/>
        <v>-0.18381309192002912</v>
      </c>
      <c r="E3812" s="7">
        <v>3804</v>
      </c>
      <c r="F3812" s="14">
        <f t="shared" ca="1" si="362"/>
        <v>0.34832554934756521</v>
      </c>
      <c r="H3812" s="7">
        <v>3804</v>
      </c>
      <c r="I3812" s="14">
        <f t="shared" ca="1" si="363"/>
        <v>0.26958761823883787</v>
      </c>
      <c r="T3812" s="7">
        <v>3804</v>
      </c>
      <c r="U3812" s="14">
        <f t="shared" ca="1" si="364"/>
        <v>0.43410007566637399</v>
      </c>
      <c r="Z3812" s="7">
        <v>3804</v>
      </c>
      <c r="AA3812" s="14">
        <f t="shared" ca="1" si="360"/>
        <v>0.20252885553968267</v>
      </c>
    </row>
    <row r="3813" spans="2:27" x14ac:dyDescent="0.25">
      <c r="B3813" s="7">
        <v>3805</v>
      </c>
      <c r="C3813" s="14">
        <f t="shared" ca="1" si="361"/>
        <v>0.21240700180487254</v>
      </c>
      <c r="E3813" s="7">
        <v>3805</v>
      </c>
      <c r="F3813" s="14">
        <f t="shared" ca="1" si="362"/>
        <v>-0.45732658441968399</v>
      </c>
      <c r="H3813" s="7">
        <v>3805</v>
      </c>
      <c r="I3813" s="14">
        <f t="shared" ca="1" si="363"/>
        <v>0.16744077007334279</v>
      </c>
      <c r="T3813" s="7">
        <v>3805</v>
      </c>
      <c r="U3813" s="14">
        <f t="shared" ca="1" si="364"/>
        <v>-7.7478812541468656E-2</v>
      </c>
      <c r="Z3813" s="7">
        <v>3805</v>
      </c>
      <c r="AA3813" s="14">
        <f t="shared" ca="1" si="360"/>
        <v>-1.0996189928259292E-2</v>
      </c>
    </row>
    <row r="3814" spans="2:27" x14ac:dyDescent="0.25">
      <c r="B3814" s="7">
        <v>3806</v>
      </c>
      <c r="C3814" s="14">
        <f t="shared" ca="1" si="361"/>
        <v>0.39111508868322775</v>
      </c>
      <c r="E3814" s="7">
        <v>3806</v>
      </c>
      <c r="F3814" s="14">
        <f t="shared" ca="1" si="362"/>
        <v>0.2382584137592646</v>
      </c>
      <c r="H3814" s="7">
        <v>3806</v>
      </c>
      <c r="I3814" s="14">
        <f t="shared" ca="1" si="363"/>
        <v>0.11047494497422915</v>
      </c>
      <c r="T3814" s="7">
        <v>3806</v>
      </c>
      <c r="U3814" s="14">
        <f t="shared" ca="1" si="364"/>
        <v>0.73984844741672151</v>
      </c>
      <c r="Z3814" s="7">
        <v>3806</v>
      </c>
      <c r="AA3814" s="14">
        <f t="shared" ca="1" si="360"/>
        <v>0.20493801435153952</v>
      </c>
    </row>
    <row r="3815" spans="2:27" x14ac:dyDescent="0.25">
      <c r="B3815" s="7">
        <v>3807</v>
      </c>
      <c r="C3815" s="14">
        <f t="shared" ca="1" si="361"/>
        <v>0.12674197052928143</v>
      </c>
      <c r="E3815" s="7">
        <v>3807</v>
      </c>
      <c r="F3815" s="14">
        <f t="shared" ca="1" si="362"/>
        <v>0.73712822434723224</v>
      </c>
      <c r="H3815" s="7">
        <v>3807</v>
      </c>
      <c r="I3815" s="14">
        <f t="shared" ca="1" si="363"/>
        <v>-9.3805657229680775E-2</v>
      </c>
      <c r="T3815" s="7">
        <v>3807</v>
      </c>
      <c r="U3815" s="14">
        <f t="shared" ca="1" si="364"/>
        <v>0.77006453764683291</v>
      </c>
      <c r="Z3815" s="7">
        <v>3807</v>
      </c>
      <c r="AA3815" s="14">
        <f t="shared" ca="1" si="360"/>
        <v>0.19958403279518558</v>
      </c>
    </row>
    <row r="3816" spans="2:27" x14ac:dyDescent="0.25">
      <c r="B3816" s="7">
        <v>3808</v>
      </c>
      <c r="C3816" s="14">
        <f t="shared" ca="1" si="361"/>
        <v>0.53145042126857434</v>
      </c>
      <c r="E3816" s="7">
        <v>3808</v>
      </c>
      <c r="F3816" s="14">
        <f t="shared" ca="1" si="362"/>
        <v>-0.29493544737815669</v>
      </c>
      <c r="H3816" s="7">
        <v>3808</v>
      </c>
      <c r="I3816" s="14">
        <f t="shared" ca="1" si="363"/>
        <v>-7.7047528389800446E-2</v>
      </c>
      <c r="T3816" s="7">
        <v>3808</v>
      </c>
      <c r="U3816" s="14">
        <f t="shared" ca="1" si="364"/>
        <v>0.1594674455006172</v>
      </c>
      <c r="Z3816" s="7">
        <v>3808</v>
      </c>
      <c r="AA3816" s="14">
        <f t="shared" ca="1" si="360"/>
        <v>-2.0714314154632346E-2</v>
      </c>
    </row>
    <row r="3817" spans="2:27" x14ac:dyDescent="0.25">
      <c r="B3817" s="7">
        <v>3809</v>
      </c>
      <c r="C3817" s="14">
        <f t="shared" ca="1" si="361"/>
        <v>0.37597775539960654</v>
      </c>
      <c r="E3817" s="7">
        <v>3809</v>
      </c>
      <c r="F3817" s="14">
        <f t="shared" ca="1" si="362"/>
        <v>0.21157608447100409</v>
      </c>
      <c r="H3817" s="7">
        <v>3809</v>
      </c>
      <c r="I3817" s="14">
        <f t="shared" ca="1" si="363"/>
        <v>0.11075236816751298</v>
      </c>
      <c r="T3817" s="7">
        <v>3809</v>
      </c>
      <c r="U3817" s="14">
        <f t="shared" ca="1" si="364"/>
        <v>0.6983062080381236</v>
      </c>
      <c r="Z3817" s="7">
        <v>3809</v>
      </c>
      <c r="AA3817" s="14">
        <f t="shared" ca="1" si="360"/>
        <v>0.19404456050497904</v>
      </c>
    </row>
    <row r="3818" spans="2:27" x14ac:dyDescent="0.25">
      <c r="B3818" s="7">
        <v>3810</v>
      </c>
      <c r="C3818" s="14">
        <f t="shared" ca="1" si="361"/>
        <v>0.34795192450335594</v>
      </c>
      <c r="E3818" s="7">
        <v>3810</v>
      </c>
      <c r="F3818" s="14">
        <f t="shared" ca="1" si="362"/>
        <v>-5.2825970022495089E-2</v>
      </c>
      <c r="H3818" s="7">
        <v>3810</v>
      </c>
      <c r="I3818" s="14">
        <f t="shared" ca="1" si="363"/>
        <v>-0.19325885876290683</v>
      </c>
      <c r="T3818" s="7">
        <v>3810</v>
      </c>
      <c r="U3818" s="14">
        <f t="shared" ca="1" si="364"/>
        <v>0.10186709571795405</v>
      </c>
      <c r="Z3818" s="7">
        <v>3810</v>
      </c>
      <c r="AA3818" s="14">
        <f t="shared" ca="1" si="360"/>
        <v>-4.2886835487530743E-2</v>
      </c>
    </row>
    <row r="3819" spans="2:27" x14ac:dyDescent="0.25">
      <c r="B3819" s="7">
        <v>3811</v>
      </c>
      <c r="C3819" s="14">
        <f t="shared" ca="1" si="361"/>
        <v>0.90542004638349904</v>
      </c>
      <c r="E3819" s="7">
        <v>3811</v>
      </c>
      <c r="F3819" s="14">
        <f t="shared" ca="1" si="362"/>
        <v>0.20495127982584299</v>
      </c>
      <c r="H3819" s="7">
        <v>3811</v>
      </c>
      <c r="I3819" s="14">
        <f t="shared" ca="1" si="363"/>
        <v>-9.9845635215340858E-2</v>
      </c>
      <c r="T3819" s="7">
        <v>3811</v>
      </c>
      <c r="U3819" s="14">
        <f t="shared" ca="1" si="364"/>
        <v>1.010525690994001</v>
      </c>
      <c r="Z3819" s="7">
        <v>3811</v>
      </c>
      <c r="AA3819" s="14">
        <f t="shared" ca="1" si="360"/>
        <v>0.19264657561678228</v>
      </c>
    </row>
    <row r="3820" spans="2:27" x14ac:dyDescent="0.25">
      <c r="B3820" s="7">
        <v>3812</v>
      </c>
      <c r="C3820" s="14">
        <f t="shared" ca="1" si="361"/>
        <v>0.66682315622231381</v>
      </c>
      <c r="E3820" s="7">
        <v>3812</v>
      </c>
      <c r="F3820" s="14">
        <f t="shared" ca="1" si="362"/>
        <v>0.11299522876701479</v>
      </c>
      <c r="H3820" s="7">
        <v>3812</v>
      </c>
      <c r="I3820" s="14">
        <f t="shared" ca="1" si="363"/>
        <v>7.3741782049345964E-2</v>
      </c>
      <c r="T3820" s="7">
        <v>3812</v>
      </c>
      <c r="U3820" s="14">
        <f t="shared" ca="1" si="364"/>
        <v>0.85356016703867454</v>
      </c>
      <c r="Z3820" s="7">
        <v>3812</v>
      </c>
      <c r="AA3820" s="14">
        <f t="shared" ca="1" si="360"/>
        <v>0.20413409089924017</v>
      </c>
    </row>
    <row r="3821" spans="2:27" x14ac:dyDescent="0.25">
      <c r="B3821" s="7">
        <v>3813</v>
      </c>
      <c r="C3821" s="14">
        <f t="shared" ca="1" si="361"/>
        <v>0.13209765096029447</v>
      </c>
      <c r="E3821" s="7">
        <v>3813</v>
      </c>
      <c r="F3821" s="14">
        <f t="shared" ca="1" si="362"/>
        <v>0.59287437263883014</v>
      </c>
      <c r="H3821" s="7">
        <v>3813</v>
      </c>
      <c r="I3821" s="14">
        <f t="shared" ca="1" si="363"/>
        <v>0.34672813785719275</v>
      </c>
      <c r="T3821" s="7">
        <v>3813</v>
      </c>
      <c r="U3821" s="14">
        <f t="shared" ca="1" si="364"/>
        <v>1.0717001614563173</v>
      </c>
      <c r="Z3821" s="7">
        <v>3813</v>
      </c>
      <c r="AA3821" s="14">
        <f t="shared" ca="1" si="360"/>
        <v>0.37764591091230432</v>
      </c>
    </row>
    <row r="3822" spans="2:27" x14ac:dyDescent="0.25">
      <c r="B3822" s="7">
        <v>3814</v>
      </c>
      <c r="C3822" s="14">
        <f t="shared" ca="1" si="361"/>
        <v>-0.25729121546340872</v>
      </c>
      <c r="E3822" s="7">
        <v>3814</v>
      </c>
      <c r="F3822" s="14">
        <f t="shared" ca="1" si="362"/>
        <v>-0.1512141805231508</v>
      </c>
      <c r="H3822" s="7">
        <v>3814</v>
      </c>
      <c r="I3822" s="14">
        <f t="shared" ca="1" si="363"/>
        <v>-9.7843140479370275E-2</v>
      </c>
      <c r="T3822" s="7">
        <v>3814</v>
      </c>
      <c r="U3822" s="14">
        <f t="shared" ca="1" si="364"/>
        <v>-0.50634853646592981</v>
      </c>
      <c r="Z3822" s="7">
        <v>3814</v>
      </c>
      <c r="AA3822" s="14">
        <f t="shared" ca="1" si="360"/>
        <v>-0.14574406748931212</v>
      </c>
    </row>
    <row r="3823" spans="2:27" x14ac:dyDescent="0.25">
      <c r="B3823" s="7">
        <v>3815</v>
      </c>
      <c r="C3823" s="14">
        <f t="shared" ca="1" si="361"/>
        <v>-1.9398013788097537E-2</v>
      </c>
      <c r="E3823" s="7">
        <v>3815</v>
      </c>
      <c r="F3823" s="14">
        <f t="shared" ca="1" si="362"/>
        <v>-0.28257144315409455</v>
      </c>
      <c r="H3823" s="7">
        <v>3815</v>
      </c>
      <c r="I3823" s="14">
        <f t="shared" ca="1" si="363"/>
        <v>-1.0349902015652709E-2</v>
      </c>
      <c r="T3823" s="7">
        <v>3815</v>
      </c>
      <c r="U3823" s="14">
        <f t="shared" ca="1" si="364"/>
        <v>-0.31231935895784479</v>
      </c>
      <c r="Z3823" s="7">
        <v>3815</v>
      </c>
      <c r="AA3823" s="14">
        <f t="shared" ca="1" si="360"/>
        <v>-9.382598671167422E-2</v>
      </c>
    </row>
    <row r="3824" spans="2:27" x14ac:dyDescent="0.25">
      <c r="B3824" s="7">
        <v>3816</v>
      </c>
      <c r="C3824" s="14">
        <f t="shared" ca="1" si="361"/>
        <v>-0.25339159192218952</v>
      </c>
      <c r="E3824" s="7">
        <v>3816</v>
      </c>
      <c r="F3824" s="14">
        <f t="shared" ca="1" si="362"/>
        <v>0.5254848314912467</v>
      </c>
      <c r="H3824" s="7">
        <v>3816</v>
      </c>
      <c r="I3824" s="14">
        <f t="shared" ca="1" si="363"/>
        <v>-6.2455608237730539E-3</v>
      </c>
      <c r="T3824" s="7">
        <v>3816</v>
      </c>
      <c r="U3824" s="14">
        <f t="shared" ca="1" si="364"/>
        <v>0.26584767874528414</v>
      </c>
      <c r="Z3824" s="7">
        <v>3816</v>
      </c>
      <c r="AA3824" s="14">
        <f t="shared" ca="1" si="360"/>
        <v>0.10384435065104956</v>
      </c>
    </row>
    <row r="3825" spans="2:27" x14ac:dyDescent="0.25">
      <c r="B3825" s="7">
        <v>3817</v>
      </c>
      <c r="C3825" s="14">
        <f t="shared" ca="1" si="361"/>
        <v>-1.5143513572028838E-2</v>
      </c>
      <c r="E3825" s="7">
        <v>3817</v>
      </c>
      <c r="F3825" s="14">
        <f t="shared" ca="1" si="362"/>
        <v>-9.7118882169215992E-2</v>
      </c>
      <c r="H3825" s="7">
        <v>3817</v>
      </c>
      <c r="I3825" s="14">
        <f t="shared" ca="1" si="363"/>
        <v>-3.1605401845037018E-2</v>
      </c>
      <c r="T3825" s="7">
        <v>3817</v>
      </c>
      <c r="U3825" s="14">
        <f t="shared" ca="1" si="364"/>
        <v>-0.14386779758628185</v>
      </c>
      <c r="Z3825" s="7">
        <v>3817</v>
      </c>
      <c r="AA3825" s="14">
        <f t="shared" ca="1" si="360"/>
        <v>-4.7967068287689069E-2</v>
      </c>
    </row>
    <row r="3826" spans="2:27" x14ac:dyDescent="0.25">
      <c r="B3826" s="7">
        <v>3818</v>
      </c>
      <c r="C3826" s="14">
        <f t="shared" ca="1" si="361"/>
        <v>-7.7078543201645436E-2</v>
      </c>
      <c r="E3826" s="7">
        <v>3818</v>
      </c>
      <c r="F3826" s="14">
        <f t="shared" ca="1" si="362"/>
        <v>-0.14320605013101187</v>
      </c>
      <c r="H3826" s="7">
        <v>3818</v>
      </c>
      <c r="I3826" s="14">
        <f t="shared" ca="1" si="363"/>
        <v>1.04017329112258E-2</v>
      </c>
      <c r="T3826" s="7">
        <v>3818</v>
      </c>
      <c r="U3826" s="14">
        <f t="shared" ca="1" si="364"/>
        <v>-0.20988286042143151</v>
      </c>
      <c r="Z3826" s="7">
        <v>3818</v>
      </c>
      <c r="AA3826" s="14">
        <f t="shared" ca="1" si="360"/>
        <v>-5.3176657224019749E-2</v>
      </c>
    </row>
    <row r="3827" spans="2:27" x14ac:dyDescent="0.25">
      <c r="B3827" s="7">
        <v>3819</v>
      </c>
      <c r="C3827" s="14">
        <f t="shared" ca="1" si="361"/>
        <v>-0.10852700693766873</v>
      </c>
      <c r="E3827" s="7">
        <v>3819</v>
      </c>
      <c r="F3827" s="14">
        <f t="shared" ca="1" si="362"/>
        <v>-0.43448837506015092</v>
      </c>
      <c r="H3827" s="7">
        <v>3819</v>
      </c>
      <c r="I3827" s="14">
        <f t="shared" ca="1" si="363"/>
        <v>-0.12397422587348861</v>
      </c>
      <c r="T3827" s="7">
        <v>3819</v>
      </c>
      <c r="U3827" s="14">
        <f t="shared" ca="1" si="364"/>
        <v>-0.66698960787130823</v>
      </c>
      <c r="Z3827" s="7">
        <v>3819</v>
      </c>
      <c r="AA3827" s="14">
        <f t="shared" ca="1" si="360"/>
        <v>-0.21403902684232332</v>
      </c>
    </row>
    <row r="3828" spans="2:27" x14ac:dyDescent="0.25">
      <c r="B3828" s="7">
        <v>3820</v>
      </c>
      <c r="C3828" s="14">
        <f t="shared" ca="1" si="361"/>
        <v>0.40853798697359528</v>
      </c>
      <c r="E3828" s="7">
        <v>3820</v>
      </c>
      <c r="F3828" s="14">
        <f t="shared" ca="1" si="362"/>
        <v>-0.25085362292478453</v>
      </c>
      <c r="H3828" s="7">
        <v>3820</v>
      </c>
      <c r="I3828" s="14">
        <f t="shared" ca="1" si="363"/>
        <v>1.2170937164144163E-3</v>
      </c>
      <c r="T3828" s="7">
        <v>3820</v>
      </c>
      <c r="U3828" s="14">
        <f t="shared" ca="1" si="364"/>
        <v>0.15890145776522518</v>
      </c>
      <c r="Z3828" s="7">
        <v>3820</v>
      </c>
      <c r="AA3828" s="14">
        <f t="shared" ca="1" si="360"/>
        <v>7.0600573754909038E-3</v>
      </c>
    </row>
    <row r="3829" spans="2:27" x14ac:dyDescent="0.25">
      <c r="B3829" s="7">
        <v>3821</v>
      </c>
      <c r="C3829" s="14">
        <f t="shared" ca="1" si="361"/>
        <v>0.31259897553905303</v>
      </c>
      <c r="E3829" s="7">
        <v>3821</v>
      </c>
      <c r="F3829" s="14">
        <f t="shared" ca="1" si="362"/>
        <v>-0.11272437260867943</v>
      </c>
      <c r="H3829" s="7">
        <v>3821</v>
      </c>
      <c r="I3829" s="14">
        <f t="shared" ca="1" si="363"/>
        <v>-0.2417121859887561</v>
      </c>
      <c r="T3829" s="7">
        <v>3821</v>
      </c>
      <c r="U3829" s="14">
        <f t="shared" ca="1" si="364"/>
        <v>-4.1837583058382505E-2</v>
      </c>
      <c r="Z3829" s="7">
        <v>3821</v>
      </c>
      <c r="AA3829" s="14">
        <f t="shared" ca="1" si="360"/>
        <v>-9.2153609669171271E-2</v>
      </c>
    </row>
    <row r="3830" spans="2:27" x14ac:dyDescent="0.25">
      <c r="B3830" s="7">
        <v>3822</v>
      </c>
      <c r="C3830" s="14">
        <f t="shared" ca="1" si="361"/>
        <v>0.49675267236429976</v>
      </c>
      <c r="E3830" s="7">
        <v>3822</v>
      </c>
      <c r="F3830" s="14">
        <f t="shared" ca="1" si="362"/>
        <v>0.39824498008111764</v>
      </c>
      <c r="H3830" s="7">
        <v>3822</v>
      </c>
      <c r="I3830" s="14">
        <f t="shared" ca="1" si="363"/>
        <v>-0.13830215829541309</v>
      </c>
      <c r="T3830" s="7">
        <v>3822</v>
      </c>
      <c r="U3830" s="14">
        <f t="shared" ca="1" si="364"/>
        <v>0.75669549415000437</v>
      </c>
      <c r="Z3830" s="7">
        <v>3822</v>
      </c>
      <c r="AA3830" s="14">
        <f t="shared" ca="1" si="360"/>
        <v>0.14967294934948869</v>
      </c>
    </row>
    <row r="3831" spans="2:27" x14ac:dyDescent="0.25">
      <c r="B3831" s="7">
        <v>3823</v>
      </c>
      <c r="C3831" s="14">
        <f t="shared" ca="1" si="361"/>
        <v>0.39956854320777463</v>
      </c>
      <c r="E3831" s="7">
        <v>3823</v>
      </c>
      <c r="F3831" s="14">
        <f t="shared" ca="1" si="362"/>
        <v>-5.1663536317793607E-2</v>
      </c>
      <c r="H3831" s="7">
        <v>3823</v>
      </c>
      <c r="I3831" s="14">
        <f t="shared" ca="1" si="363"/>
        <v>-0.12147120580502524</v>
      </c>
      <c r="T3831" s="7">
        <v>3823</v>
      </c>
      <c r="U3831" s="14">
        <f t="shared" ca="1" si="364"/>
        <v>0.22643380108495581</v>
      </c>
      <c r="Z3831" s="7">
        <v>3823</v>
      </c>
      <c r="AA3831" s="14">
        <f t="shared" ca="1" si="360"/>
        <v>3.6790448437042378E-3</v>
      </c>
    </row>
    <row r="3832" spans="2:27" x14ac:dyDescent="0.25">
      <c r="B3832" s="7">
        <v>3824</v>
      </c>
      <c r="C3832" s="14">
        <f t="shared" ca="1" si="361"/>
        <v>0.35535821595917283</v>
      </c>
      <c r="E3832" s="7">
        <v>3824</v>
      </c>
      <c r="F3832" s="14">
        <f t="shared" ca="1" si="362"/>
        <v>-0.53288548724341234</v>
      </c>
      <c r="H3832" s="7">
        <v>3824</v>
      </c>
      <c r="I3832" s="14">
        <f t="shared" ca="1" si="363"/>
        <v>-2.4105732625652711E-2</v>
      </c>
      <c r="T3832" s="7">
        <v>3824</v>
      </c>
      <c r="U3832" s="14">
        <f t="shared" ca="1" si="364"/>
        <v>-0.20163300390989222</v>
      </c>
      <c r="Z3832" s="7">
        <v>3824</v>
      </c>
      <c r="AA3832" s="14">
        <f t="shared" ca="1" si="360"/>
        <v>-0.1008468692940155</v>
      </c>
    </row>
    <row r="3833" spans="2:27" x14ac:dyDescent="0.25">
      <c r="B3833" s="7">
        <v>3825</v>
      </c>
      <c r="C3833" s="14">
        <f t="shared" ca="1" si="361"/>
        <v>5.6182156395807911E-2</v>
      </c>
      <c r="E3833" s="7">
        <v>3825</v>
      </c>
      <c r="F3833" s="14">
        <f t="shared" ca="1" si="362"/>
        <v>1.0965869263060992</v>
      </c>
      <c r="H3833" s="7">
        <v>3825</v>
      </c>
      <c r="I3833" s="14">
        <f t="shared" ca="1" si="363"/>
        <v>0.24744449681757108</v>
      </c>
      <c r="T3833" s="7">
        <v>3825</v>
      </c>
      <c r="U3833" s="14">
        <f t="shared" ca="1" si="364"/>
        <v>1.4002135795194781</v>
      </c>
      <c r="Z3833" s="7">
        <v>3825</v>
      </c>
      <c r="AA3833" s="14">
        <f t="shared" ca="1" si="360"/>
        <v>0.46393475757977687</v>
      </c>
    </row>
    <row r="3834" spans="2:27" x14ac:dyDescent="0.25">
      <c r="B3834" s="7">
        <v>3826</v>
      </c>
      <c r="C3834" s="14">
        <f t="shared" ca="1" si="361"/>
        <v>4.3552967602995457E-2</v>
      </c>
      <c r="E3834" s="7">
        <v>3826</v>
      </c>
      <c r="F3834" s="14">
        <f t="shared" ca="1" si="362"/>
        <v>0.29604399990096675</v>
      </c>
      <c r="H3834" s="7">
        <v>3826</v>
      </c>
      <c r="I3834" s="14">
        <f t="shared" ca="1" si="363"/>
        <v>-0.18590042320417249</v>
      </c>
      <c r="T3834" s="7">
        <v>3826</v>
      </c>
      <c r="U3834" s="14">
        <f t="shared" ca="1" si="364"/>
        <v>0.15369654429978968</v>
      </c>
      <c r="Z3834" s="7">
        <v>3826</v>
      </c>
      <c r="AA3834" s="14">
        <f t="shared" ca="1" si="360"/>
        <v>4.5735818888028718E-3</v>
      </c>
    </row>
    <row r="3835" spans="2:27" x14ac:dyDescent="0.25">
      <c r="B3835" s="7">
        <v>3827</v>
      </c>
      <c r="C3835" s="14">
        <f t="shared" ca="1" si="361"/>
        <v>-0.21213883291837418</v>
      </c>
      <c r="E3835" s="7">
        <v>3827</v>
      </c>
      <c r="F3835" s="14">
        <f t="shared" ca="1" si="362"/>
        <v>-0.41042849606663701</v>
      </c>
      <c r="H3835" s="7">
        <v>3827</v>
      </c>
      <c r="I3835" s="14">
        <f t="shared" ca="1" si="363"/>
        <v>-7.4899873895348607E-2</v>
      </c>
      <c r="T3835" s="7">
        <v>3827</v>
      </c>
      <c r="U3835" s="14">
        <f t="shared" ca="1" si="364"/>
        <v>-0.69746720288035979</v>
      </c>
      <c r="Z3835" s="7">
        <v>3827</v>
      </c>
      <c r="AA3835" s="14">
        <f t="shared" ca="1" si="360"/>
        <v>-0.20300625235134023</v>
      </c>
    </row>
    <row r="3836" spans="2:27" x14ac:dyDescent="0.25">
      <c r="B3836" s="7">
        <v>3828</v>
      </c>
      <c r="C3836" s="14">
        <f t="shared" ca="1" si="361"/>
        <v>0.18395619857952328</v>
      </c>
      <c r="E3836" s="7">
        <v>3828</v>
      </c>
      <c r="F3836" s="14">
        <f t="shared" ca="1" si="362"/>
        <v>0.12683054440647093</v>
      </c>
      <c r="H3836" s="7">
        <v>3828</v>
      </c>
      <c r="I3836" s="14">
        <f t="shared" ca="1" si="363"/>
        <v>6.7310838949570378E-2</v>
      </c>
      <c r="T3836" s="7">
        <v>3828</v>
      </c>
      <c r="U3836" s="14">
        <f t="shared" ca="1" si="364"/>
        <v>0.37809758193556453</v>
      </c>
      <c r="Z3836" s="7">
        <v>3828</v>
      </c>
      <c r="AA3836" s="14">
        <f t="shared" ca="1" si="360"/>
        <v>0.10849582251263112</v>
      </c>
    </row>
    <row r="3837" spans="2:27" x14ac:dyDescent="0.25">
      <c r="B3837" s="7">
        <v>3829</v>
      </c>
      <c r="C3837" s="14">
        <f t="shared" ca="1" si="361"/>
        <v>0.20893304115674</v>
      </c>
      <c r="E3837" s="7">
        <v>3829</v>
      </c>
      <c r="F3837" s="14">
        <f t="shared" ca="1" si="362"/>
        <v>0.41189543501366621</v>
      </c>
      <c r="H3837" s="7">
        <v>3829</v>
      </c>
      <c r="I3837" s="14">
        <f t="shared" ca="1" si="363"/>
        <v>0.20751205903347353</v>
      </c>
      <c r="T3837" s="7">
        <v>3829</v>
      </c>
      <c r="U3837" s="14">
        <f t="shared" ca="1" si="364"/>
        <v>0.82834053520387974</v>
      </c>
      <c r="Z3837" s="7">
        <v>3829</v>
      </c>
      <c r="AA3837" s="14">
        <f t="shared" ca="1" si="360"/>
        <v>0.26911126825218462</v>
      </c>
    </row>
    <row r="3838" spans="2:27" x14ac:dyDescent="0.25">
      <c r="B3838" s="7">
        <v>3830</v>
      </c>
      <c r="C3838" s="14">
        <f t="shared" ca="1" si="361"/>
        <v>2.0611345369097353E-2</v>
      </c>
      <c r="E3838" s="7">
        <v>3830</v>
      </c>
      <c r="F3838" s="14">
        <f t="shared" ca="1" si="362"/>
        <v>0.364360148139246</v>
      </c>
      <c r="H3838" s="7">
        <v>3830</v>
      </c>
      <c r="I3838" s="14">
        <f t="shared" ca="1" si="363"/>
        <v>-0.14693910610427807</v>
      </c>
      <c r="T3838" s="7">
        <v>3830</v>
      </c>
      <c r="U3838" s="14">
        <f t="shared" ca="1" si="364"/>
        <v>0.23803238740406529</v>
      </c>
      <c r="Z3838" s="7">
        <v>3830</v>
      </c>
      <c r="AA3838" s="14">
        <f t="shared" ca="1" si="360"/>
        <v>3.9960760463454231E-2</v>
      </c>
    </row>
    <row r="3839" spans="2:27" x14ac:dyDescent="0.25">
      <c r="B3839" s="7">
        <v>3831</v>
      </c>
      <c r="C3839" s="14">
        <f t="shared" ca="1" si="361"/>
        <v>-0.3259717677796124</v>
      </c>
      <c r="E3839" s="7">
        <v>3831</v>
      </c>
      <c r="F3839" s="14">
        <f t="shared" ca="1" si="362"/>
        <v>0.54036469204435011</v>
      </c>
      <c r="H3839" s="7">
        <v>3831</v>
      </c>
      <c r="I3839" s="14">
        <f t="shared" ca="1" si="363"/>
        <v>-6.2672585818427634E-2</v>
      </c>
      <c r="T3839" s="7">
        <v>3831</v>
      </c>
      <c r="U3839" s="14">
        <f t="shared" ca="1" si="364"/>
        <v>0.15172033844631008</v>
      </c>
      <c r="Z3839" s="7">
        <v>3831</v>
      </c>
      <c r="AA3839" s="14">
        <f t="shared" ca="1" si="360"/>
        <v>6.5578761148168727E-2</v>
      </c>
    </row>
    <row r="3840" spans="2:27" x14ac:dyDescent="0.25">
      <c r="B3840" s="7">
        <v>3832</v>
      </c>
      <c r="C3840" s="14">
        <f t="shared" ca="1" si="361"/>
        <v>-0.21896397288324554</v>
      </c>
      <c r="E3840" s="7">
        <v>3832</v>
      </c>
      <c r="F3840" s="14">
        <f t="shared" ca="1" si="362"/>
        <v>-0.29380257769594176</v>
      </c>
      <c r="H3840" s="7">
        <v>3832</v>
      </c>
      <c r="I3840" s="14">
        <f t="shared" ca="1" si="363"/>
        <v>7.5671241336869657E-3</v>
      </c>
      <c r="T3840" s="7">
        <v>3832</v>
      </c>
      <c r="U3840" s="14">
        <f t="shared" ca="1" si="364"/>
        <v>-0.50519942644550031</v>
      </c>
      <c r="Z3840" s="7">
        <v>3832</v>
      </c>
      <c r="AA3840" s="14">
        <f t="shared" ca="1" si="360"/>
        <v>-0.12815000581858815</v>
      </c>
    </row>
    <row r="3841" spans="2:27" x14ac:dyDescent="0.25">
      <c r="B3841" s="7">
        <v>3833</v>
      </c>
      <c r="C3841" s="14">
        <f t="shared" ca="1" si="361"/>
        <v>-0.26858822515741232</v>
      </c>
      <c r="E3841" s="7">
        <v>3833</v>
      </c>
      <c r="F3841" s="14">
        <f t="shared" ca="1" si="362"/>
        <v>0.82791566833651442</v>
      </c>
      <c r="H3841" s="7">
        <v>3833</v>
      </c>
      <c r="I3841" s="14">
        <f t="shared" ca="1" si="363"/>
        <v>2.5715019914945667E-2</v>
      </c>
      <c r="T3841" s="7">
        <v>3833</v>
      </c>
      <c r="U3841" s="14">
        <f t="shared" ca="1" si="364"/>
        <v>0.58504246309404773</v>
      </c>
      <c r="Z3841" s="7">
        <v>3833</v>
      </c>
      <c r="AA3841" s="14">
        <f t="shared" ca="1" si="360"/>
        <v>0.20751456542694469</v>
      </c>
    </row>
    <row r="3842" spans="2:27" x14ac:dyDescent="0.25">
      <c r="B3842" s="7">
        <v>3834</v>
      </c>
      <c r="C3842" s="14">
        <f t="shared" ca="1" si="361"/>
        <v>0.10514254673741519</v>
      </c>
      <c r="E3842" s="7">
        <v>3834</v>
      </c>
      <c r="F3842" s="14">
        <f t="shared" ca="1" si="362"/>
        <v>0.11232735634203517</v>
      </c>
      <c r="H3842" s="7">
        <v>3834</v>
      </c>
      <c r="I3842" s="14">
        <f t="shared" ca="1" si="363"/>
        <v>-7.7139356822945523E-2</v>
      </c>
      <c r="T3842" s="7">
        <v>3834</v>
      </c>
      <c r="U3842" s="14">
        <f t="shared" ca="1" si="364"/>
        <v>0.14033054625650482</v>
      </c>
      <c r="Z3842" s="7">
        <v>3834</v>
      </c>
      <c r="AA3842" s="14">
        <f t="shared" ca="1" si="360"/>
        <v>1.6157037838620832E-2</v>
      </c>
    </row>
    <row r="3843" spans="2:27" x14ac:dyDescent="0.25">
      <c r="B3843" s="7">
        <v>3835</v>
      </c>
      <c r="C3843" s="14">
        <f t="shared" ca="1" si="361"/>
        <v>-6.0143175186790278E-2</v>
      </c>
      <c r="E3843" s="7">
        <v>3835</v>
      </c>
      <c r="F3843" s="14">
        <f t="shared" ca="1" si="362"/>
        <v>-7.4214163748684142E-2</v>
      </c>
      <c r="H3843" s="7">
        <v>3835</v>
      </c>
      <c r="I3843" s="14">
        <f t="shared" ca="1" si="363"/>
        <v>0.1724329566493647</v>
      </c>
      <c r="T3843" s="7">
        <v>3835</v>
      </c>
      <c r="U3843" s="14">
        <f t="shared" ca="1" si="364"/>
        <v>3.8075617713890286E-2</v>
      </c>
      <c r="Z3843" s="7">
        <v>3835</v>
      </c>
      <c r="AA3843" s="14">
        <f t="shared" ca="1" si="360"/>
        <v>5.192359416271905E-2</v>
      </c>
    </row>
    <row r="3844" spans="2:27" x14ac:dyDescent="0.25">
      <c r="B3844" s="7">
        <v>3836</v>
      </c>
      <c r="C3844" s="14">
        <f t="shared" ca="1" si="361"/>
        <v>6.3143825865110637E-2</v>
      </c>
      <c r="E3844" s="7">
        <v>3836</v>
      </c>
      <c r="F3844" s="14">
        <f t="shared" ca="1" si="362"/>
        <v>-0.13719798309673611</v>
      </c>
      <c r="H3844" s="7">
        <v>3836</v>
      </c>
      <c r="I3844" s="14">
        <f t="shared" ca="1" si="363"/>
        <v>6.5570099461132056E-2</v>
      </c>
      <c r="T3844" s="7">
        <v>3836</v>
      </c>
      <c r="U3844" s="14">
        <f t="shared" ca="1" si="364"/>
        <v>-8.4840577704934222E-3</v>
      </c>
      <c r="Z3844" s="7">
        <v>3836</v>
      </c>
      <c r="AA3844" s="14">
        <f t="shared" ca="1" si="360"/>
        <v>4.2544199745673215E-3</v>
      </c>
    </row>
    <row r="3845" spans="2:27" x14ac:dyDescent="0.25">
      <c r="B3845" s="7">
        <v>3837</v>
      </c>
      <c r="C3845" s="14">
        <f t="shared" ca="1" si="361"/>
        <v>0.2080603071010492</v>
      </c>
      <c r="E3845" s="7">
        <v>3837</v>
      </c>
      <c r="F3845" s="14">
        <f t="shared" ca="1" si="362"/>
        <v>0.74524625924911836</v>
      </c>
      <c r="H3845" s="7">
        <v>3837</v>
      </c>
      <c r="I3845" s="14">
        <f t="shared" ca="1" si="363"/>
        <v>-2.2593905287948919E-2</v>
      </c>
      <c r="T3845" s="7">
        <v>3837</v>
      </c>
      <c r="U3845" s="14">
        <f t="shared" ca="1" si="364"/>
        <v>0.93071266106221862</v>
      </c>
      <c r="Z3845" s="7">
        <v>3837</v>
      </c>
      <c r="AA3845" s="14">
        <f t="shared" ca="1" si="360"/>
        <v>0.25388898655097092</v>
      </c>
    </row>
    <row r="3846" spans="2:27" x14ac:dyDescent="0.25">
      <c r="B3846" s="7">
        <v>3838</v>
      </c>
      <c r="C3846" s="14">
        <f t="shared" ca="1" si="361"/>
        <v>0.32057929357935255</v>
      </c>
      <c r="E3846" s="7">
        <v>3838</v>
      </c>
      <c r="F3846" s="14">
        <f t="shared" ca="1" si="362"/>
        <v>-0.20369636204754718</v>
      </c>
      <c r="H3846" s="7">
        <v>3838</v>
      </c>
      <c r="I3846" s="14">
        <f t="shared" ca="1" si="363"/>
        <v>6.9121488967240574E-2</v>
      </c>
      <c r="T3846" s="7">
        <v>3838</v>
      </c>
      <c r="U3846" s="14">
        <f t="shared" ca="1" si="364"/>
        <v>0.18600442049904595</v>
      </c>
      <c r="Z3846" s="7">
        <v>3838</v>
      </c>
      <c r="AA3846" s="14">
        <f t="shared" ca="1" si="360"/>
        <v>3.7567694585226651E-2</v>
      </c>
    </row>
    <row r="3847" spans="2:27" x14ac:dyDescent="0.25">
      <c r="B3847" s="7">
        <v>3839</v>
      </c>
      <c r="C3847" s="14">
        <f t="shared" ca="1" si="361"/>
        <v>0.43020598356719303</v>
      </c>
      <c r="E3847" s="7">
        <v>3839</v>
      </c>
      <c r="F3847" s="14">
        <f t="shared" ca="1" si="362"/>
        <v>0.74325962988207572</v>
      </c>
      <c r="H3847" s="7">
        <v>3839</v>
      </c>
      <c r="I3847" s="14">
        <f t="shared" ca="1" si="363"/>
        <v>6.8591087813203694E-2</v>
      </c>
      <c r="T3847" s="7">
        <v>3839</v>
      </c>
      <c r="U3847" s="14">
        <f t="shared" ca="1" si="364"/>
        <v>1.2420567012624724</v>
      </c>
      <c r="Z3847" s="7">
        <v>3839</v>
      </c>
      <c r="AA3847" s="14">
        <f t="shared" ca="1" si="360"/>
        <v>0.34331462958466313</v>
      </c>
    </row>
    <row r="3848" spans="2:27" x14ac:dyDescent="0.25">
      <c r="B3848" s="7">
        <v>3840</v>
      </c>
      <c r="C3848" s="14">
        <f t="shared" ca="1" si="361"/>
        <v>0.45862318969781046</v>
      </c>
      <c r="E3848" s="7">
        <v>3840</v>
      </c>
      <c r="F3848" s="14">
        <f t="shared" ca="1" si="362"/>
        <v>0.70083050648844714</v>
      </c>
      <c r="H3848" s="7">
        <v>3840</v>
      </c>
      <c r="I3848" s="14">
        <f t="shared" ca="1" si="363"/>
        <v>1.90695074694191E-2</v>
      </c>
      <c r="T3848" s="7">
        <v>3840</v>
      </c>
      <c r="U3848" s="14">
        <f t="shared" ca="1" si="364"/>
        <v>1.1785232036556768</v>
      </c>
      <c r="Z3848" s="7">
        <v>3840</v>
      </c>
      <c r="AA3848" s="14">
        <f t="shared" ca="1" si="360"/>
        <v>0.31150854362080582</v>
      </c>
    </row>
    <row r="3849" spans="2:27" x14ac:dyDescent="0.25">
      <c r="B3849" s="7">
        <v>3841</v>
      </c>
      <c r="C3849" s="14">
        <f t="shared" ca="1" si="361"/>
        <v>0.48897552313033932</v>
      </c>
      <c r="E3849" s="7">
        <v>3841</v>
      </c>
      <c r="F3849" s="14">
        <f t="shared" ca="1" si="362"/>
        <v>-0.45090568097001438</v>
      </c>
      <c r="H3849" s="7">
        <v>3841</v>
      </c>
      <c r="I3849" s="14">
        <f t="shared" ca="1" si="363"/>
        <v>1.006373450387528E-2</v>
      </c>
      <c r="T3849" s="7">
        <v>3841</v>
      </c>
      <c r="U3849" s="14">
        <f t="shared" ca="1" si="364"/>
        <v>4.813357666420022E-2</v>
      </c>
      <c r="Z3849" s="7">
        <v>3841</v>
      </c>
      <c r="AA3849" s="14">
        <f t="shared" ca="1" si="360"/>
        <v>-3.2444732412998785E-2</v>
      </c>
    </row>
    <row r="3850" spans="2:27" x14ac:dyDescent="0.25">
      <c r="B3850" s="7">
        <v>3842</v>
      </c>
      <c r="C3850" s="14">
        <f t="shared" ca="1" si="361"/>
        <v>0.24080874047824596</v>
      </c>
      <c r="E3850" s="7">
        <v>3842</v>
      </c>
      <c r="F3850" s="14">
        <f t="shared" ca="1" si="362"/>
        <v>0.37754725996007754</v>
      </c>
      <c r="H3850" s="7">
        <v>3842</v>
      </c>
      <c r="I3850" s="14">
        <f t="shared" ca="1" si="363"/>
        <v>-4.7320315026587928E-2</v>
      </c>
      <c r="T3850" s="7">
        <v>3842</v>
      </c>
      <c r="U3850" s="14">
        <f t="shared" ca="1" si="364"/>
        <v>0.57103568541173555</v>
      </c>
      <c r="Z3850" s="7">
        <v>3842</v>
      </c>
      <c r="AA3850" s="14">
        <f t="shared" ref="AA3850:AA3913" ca="1" si="365">$AA$3*C3850+$AA$4*F3850+$AA$5*I3850</f>
        <v>0.13776576857037848</v>
      </c>
    </row>
    <row r="3851" spans="2:27" x14ac:dyDescent="0.25">
      <c r="B3851" s="7">
        <v>3843</v>
      </c>
      <c r="C3851" s="14">
        <f t="shared" ref="C3851:C3914" ca="1" si="366">_xlfn.NORM.INV(RAND(),$C$3,$C$4)+($C$5*C3850)+($C$6*RAND())</f>
        <v>0.25929536499293382</v>
      </c>
      <c r="E3851" s="7">
        <v>3843</v>
      </c>
      <c r="F3851" s="14">
        <f t="shared" ref="F3851:F3914" ca="1" si="367">_xlfn.NORM.INV(RAND(),$F$3,$F$4)+($F$5*F3850)+($F$6*RAND())</f>
        <v>0.49843467130489572</v>
      </c>
      <c r="H3851" s="7">
        <v>3843</v>
      </c>
      <c r="I3851" s="14">
        <f t="shared" ref="I3851:I3914" ca="1" si="368">_xlfn.NORM.INV(RAND(),$I$3,$I$4)+($I$5*I3850)+($I$6*RAND())</f>
        <v>0.37134043059949201</v>
      </c>
      <c r="T3851" s="7">
        <v>3843</v>
      </c>
      <c r="U3851" s="14">
        <f t="shared" ref="U3851:U3914" ca="1" si="369">C3851+F3851+I3851+$U$5*U3850+$U$6*RAND()</f>
        <v>1.1290704668973215</v>
      </c>
      <c r="Z3851" s="7">
        <v>3843</v>
      </c>
      <c r="AA3851" s="14">
        <f t="shared" ca="1" si="365"/>
        <v>0.38705968968980148</v>
      </c>
    </row>
    <row r="3852" spans="2:27" x14ac:dyDescent="0.25">
      <c r="B3852" s="7">
        <v>3844</v>
      </c>
      <c r="C3852" s="14">
        <f t="shared" ca="1" si="366"/>
        <v>0.59272804225573616</v>
      </c>
      <c r="E3852" s="7">
        <v>3844</v>
      </c>
      <c r="F3852" s="14">
        <f t="shared" ca="1" si="367"/>
        <v>-0.15786251317868136</v>
      </c>
      <c r="H3852" s="7">
        <v>3844</v>
      </c>
      <c r="I3852" s="14">
        <f t="shared" ca="1" si="368"/>
        <v>-0.23385702707103939</v>
      </c>
      <c r="T3852" s="7">
        <v>3844</v>
      </c>
      <c r="U3852" s="14">
        <f t="shared" ca="1" si="369"/>
        <v>0.20100850200601539</v>
      </c>
      <c r="Z3852" s="7">
        <v>3844</v>
      </c>
      <c r="AA3852" s="14">
        <f t="shared" ca="1" si="365"/>
        <v>-4.5741659037976862E-2</v>
      </c>
    </row>
    <row r="3853" spans="2:27" x14ac:dyDescent="0.25">
      <c r="B3853" s="7">
        <v>3845</v>
      </c>
      <c r="C3853" s="14">
        <f t="shared" ca="1" si="366"/>
        <v>-0.42266684055648585</v>
      </c>
      <c r="E3853" s="7">
        <v>3845</v>
      </c>
      <c r="F3853" s="14">
        <f t="shared" ca="1" si="367"/>
        <v>0.33668989778882941</v>
      </c>
      <c r="H3853" s="7">
        <v>3845</v>
      </c>
      <c r="I3853" s="14">
        <f t="shared" ca="1" si="368"/>
        <v>-1.9330346522955313E-2</v>
      </c>
      <c r="T3853" s="7">
        <v>3845</v>
      </c>
      <c r="U3853" s="14">
        <f t="shared" ca="1" si="369"/>
        <v>-0.10530728929061176</v>
      </c>
      <c r="Z3853" s="7">
        <v>3845</v>
      </c>
      <c r="AA3853" s="14">
        <f t="shared" ca="1" si="365"/>
        <v>6.8084279638739881E-3</v>
      </c>
    </row>
    <row r="3854" spans="2:27" x14ac:dyDescent="0.25">
      <c r="B3854" s="7">
        <v>3846</v>
      </c>
      <c r="C3854" s="14">
        <f t="shared" ca="1" si="366"/>
        <v>-3.0807418345751056E-2</v>
      </c>
      <c r="E3854" s="7">
        <v>3846</v>
      </c>
      <c r="F3854" s="14">
        <f t="shared" ca="1" si="367"/>
        <v>1.1068988225213832</v>
      </c>
      <c r="H3854" s="7">
        <v>3846</v>
      </c>
      <c r="I3854" s="14">
        <f t="shared" ca="1" si="368"/>
        <v>0.30013979469202529</v>
      </c>
      <c r="T3854" s="7">
        <v>3846</v>
      </c>
      <c r="U3854" s="14">
        <f t="shared" ca="1" si="369"/>
        <v>1.3762311988676574</v>
      </c>
      <c r="Z3854" s="7">
        <v>3846</v>
      </c>
      <c r="AA3854" s="14">
        <f t="shared" ca="1" si="365"/>
        <v>0.47597806043327739</v>
      </c>
    </row>
    <row r="3855" spans="2:27" x14ac:dyDescent="0.25">
      <c r="B3855" s="7">
        <v>3847</v>
      </c>
      <c r="C3855" s="14">
        <f t="shared" ca="1" si="366"/>
        <v>-0.22686962096589722</v>
      </c>
      <c r="E3855" s="7">
        <v>3847</v>
      </c>
      <c r="F3855" s="14">
        <f t="shared" ca="1" si="367"/>
        <v>0.89060179214760971</v>
      </c>
      <c r="H3855" s="7">
        <v>3847</v>
      </c>
      <c r="I3855" s="14">
        <f t="shared" ca="1" si="368"/>
        <v>5.3734343121011136E-2</v>
      </c>
      <c r="T3855" s="7">
        <v>3847</v>
      </c>
      <c r="U3855" s="14">
        <f t="shared" ca="1" si="369"/>
        <v>0.71746651430272357</v>
      </c>
      <c r="Z3855" s="7">
        <v>3847</v>
      </c>
      <c r="AA3855" s="14">
        <f t="shared" ca="1" si="365"/>
        <v>0.24867378501160903</v>
      </c>
    </row>
    <row r="3856" spans="2:27" x14ac:dyDescent="0.25">
      <c r="B3856" s="7">
        <v>3848</v>
      </c>
      <c r="C3856" s="14">
        <f t="shared" ca="1" si="366"/>
        <v>0.2180442246791254</v>
      </c>
      <c r="E3856" s="7">
        <v>3848</v>
      </c>
      <c r="F3856" s="14">
        <f t="shared" ca="1" si="367"/>
        <v>0.73077364112216792</v>
      </c>
      <c r="H3856" s="7">
        <v>3848</v>
      </c>
      <c r="I3856" s="14">
        <f t="shared" ca="1" si="368"/>
        <v>0.19956731902921365</v>
      </c>
      <c r="T3856" s="7">
        <v>3848</v>
      </c>
      <c r="U3856" s="14">
        <f t="shared" ca="1" si="369"/>
        <v>1.1483851848305071</v>
      </c>
      <c r="Z3856" s="7">
        <v>3848</v>
      </c>
      <c r="AA3856" s="14">
        <f t="shared" ca="1" si="365"/>
        <v>0.36262459678708225</v>
      </c>
    </row>
    <row r="3857" spans="2:27" x14ac:dyDescent="0.25">
      <c r="B3857" s="7">
        <v>3849</v>
      </c>
      <c r="C3857" s="14">
        <f t="shared" ca="1" si="366"/>
        <v>0.6524451590553203</v>
      </c>
      <c r="E3857" s="7">
        <v>3849</v>
      </c>
      <c r="F3857" s="14">
        <f t="shared" ca="1" si="367"/>
        <v>0.97433017377516917</v>
      </c>
      <c r="H3857" s="7">
        <v>3849</v>
      </c>
      <c r="I3857" s="14">
        <f t="shared" ca="1" si="368"/>
        <v>0.31160479616363712</v>
      </c>
      <c r="T3857" s="7">
        <v>3849</v>
      </c>
      <c r="U3857" s="14">
        <f t="shared" ca="1" si="369"/>
        <v>1.9383801289941265</v>
      </c>
      <c r="Z3857" s="7">
        <v>3849</v>
      </c>
      <c r="AA3857" s="14">
        <f t="shared" ca="1" si="365"/>
        <v>0.57859048202543328</v>
      </c>
    </row>
    <row r="3858" spans="2:27" x14ac:dyDescent="0.25">
      <c r="B3858" s="7">
        <v>3850</v>
      </c>
      <c r="C3858" s="14">
        <f t="shared" ca="1" si="366"/>
        <v>-6.2245924152527804E-2</v>
      </c>
      <c r="E3858" s="7">
        <v>3850</v>
      </c>
      <c r="F3858" s="14">
        <f t="shared" ca="1" si="367"/>
        <v>0.62790530506237463</v>
      </c>
      <c r="H3858" s="7">
        <v>3850</v>
      </c>
      <c r="I3858" s="14">
        <f t="shared" ca="1" si="368"/>
        <v>-0.21667341605029627</v>
      </c>
      <c r="T3858" s="7">
        <v>3850</v>
      </c>
      <c r="U3858" s="14">
        <f t="shared" ca="1" si="369"/>
        <v>0.34898596485955052</v>
      </c>
      <c r="Z3858" s="7">
        <v>3850</v>
      </c>
      <c r="AA3858" s="14">
        <f t="shared" ca="1" si="365"/>
        <v>6.7585698663058691E-2</v>
      </c>
    </row>
    <row r="3859" spans="2:27" x14ac:dyDescent="0.25">
      <c r="B3859" s="7">
        <v>3851</v>
      </c>
      <c r="C3859" s="14">
        <f t="shared" ca="1" si="366"/>
        <v>0.45480369861185099</v>
      </c>
      <c r="E3859" s="7">
        <v>3851</v>
      </c>
      <c r="F3859" s="14">
        <f t="shared" ca="1" si="367"/>
        <v>0.96456904362138574</v>
      </c>
      <c r="H3859" s="7">
        <v>3851</v>
      </c>
      <c r="I3859" s="14">
        <f t="shared" ca="1" si="368"/>
        <v>-0.21162212388966195</v>
      </c>
      <c r="T3859" s="7">
        <v>3851</v>
      </c>
      <c r="U3859" s="14">
        <f t="shared" ca="1" si="369"/>
        <v>1.2077506183435749</v>
      </c>
      <c r="Z3859" s="7">
        <v>3851</v>
      </c>
      <c r="AA3859" s="14">
        <f t="shared" ca="1" si="365"/>
        <v>0.27452039086395491</v>
      </c>
    </row>
    <row r="3860" spans="2:27" x14ac:dyDescent="0.25">
      <c r="B3860" s="7">
        <v>3852</v>
      </c>
      <c r="C3860" s="14">
        <f t="shared" ca="1" si="366"/>
        <v>0.24174222551638475</v>
      </c>
      <c r="E3860" s="7">
        <v>3852</v>
      </c>
      <c r="F3860" s="14">
        <f t="shared" ca="1" si="367"/>
        <v>0.37031719602749336</v>
      </c>
      <c r="H3860" s="7">
        <v>3852</v>
      </c>
      <c r="I3860" s="14">
        <f t="shared" ca="1" si="368"/>
        <v>-0.11365321179721358</v>
      </c>
      <c r="T3860" s="7">
        <v>3852</v>
      </c>
      <c r="U3860" s="14">
        <f t="shared" ca="1" si="369"/>
        <v>0.49840620974666461</v>
      </c>
      <c r="Z3860" s="7">
        <v>3852</v>
      </c>
      <c r="AA3860" s="14">
        <f t="shared" ca="1" si="365"/>
        <v>0.10261699801291817</v>
      </c>
    </row>
    <row r="3861" spans="2:27" x14ac:dyDescent="0.25">
      <c r="B3861" s="7">
        <v>3853</v>
      </c>
      <c r="C3861" s="14">
        <f t="shared" ca="1" si="366"/>
        <v>-3.3924426060482349E-2</v>
      </c>
      <c r="E3861" s="7">
        <v>3853</v>
      </c>
      <c r="F3861" s="14">
        <f t="shared" ca="1" si="367"/>
        <v>-0.31756074877445584</v>
      </c>
      <c r="H3861" s="7">
        <v>3853</v>
      </c>
      <c r="I3861" s="14">
        <f t="shared" ca="1" si="368"/>
        <v>-0.29958634302437731</v>
      </c>
      <c r="T3861" s="7">
        <v>3853</v>
      </c>
      <c r="U3861" s="14">
        <f t="shared" ca="1" si="369"/>
        <v>-0.6510715178593155</v>
      </c>
      <c r="Z3861" s="7">
        <v>3853</v>
      </c>
      <c r="AA3861" s="14">
        <f t="shared" ca="1" si="365"/>
        <v>-0.2518462813566219</v>
      </c>
    </row>
    <row r="3862" spans="2:27" x14ac:dyDescent="0.25">
      <c r="B3862" s="7">
        <v>3854</v>
      </c>
      <c r="C3862" s="14">
        <f t="shared" ca="1" si="366"/>
        <v>0.4160758156101223</v>
      </c>
      <c r="E3862" s="7">
        <v>3854</v>
      </c>
      <c r="F3862" s="14">
        <f t="shared" ca="1" si="367"/>
        <v>0.16512799612532653</v>
      </c>
      <c r="H3862" s="7">
        <v>3854</v>
      </c>
      <c r="I3862" s="14">
        <f t="shared" ca="1" si="368"/>
        <v>-0.1808660737167061</v>
      </c>
      <c r="T3862" s="7">
        <v>3854</v>
      </c>
      <c r="U3862" s="14">
        <f t="shared" ca="1" si="369"/>
        <v>0.40033773801874267</v>
      </c>
      <c r="Z3862" s="7">
        <v>3854</v>
      </c>
      <c r="AA3862" s="14">
        <f t="shared" ca="1" si="365"/>
        <v>4.2320525101269379E-2</v>
      </c>
    </row>
    <row r="3863" spans="2:27" x14ac:dyDescent="0.25">
      <c r="B3863" s="7">
        <v>3855</v>
      </c>
      <c r="C3863" s="14">
        <f t="shared" ca="1" si="366"/>
        <v>0.55895673283655078</v>
      </c>
      <c r="E3863" s="7">
        <v>3855</v>
      </c>
      <c r="F3863" s="14">
        <f t="shared" ca="1" si="367"/>
        <v>-0.28418660403464813</v>
      </c>
      <c r="H3863" s="7">
        <v>3855</v>
      </c>
      <c r="I3863" s="14">
        <f t="shared" ca="1" si="368"/>
        <v>-0.27761608277532973</v>
      </c>
      <c r="T3863" s="7">
        <v>3855</v>
      </c>
      <c r="U3863" s="14">
        <f t="shared" ca="1" si="369"/>
        <v>-2.8459539734270733E-3</v>
      </c>
      <c r="Z3863" s="7">
        <v>3855</v>
      </c>
      <c r="AA3863" s="14">
        <f t="shared" ca="1" si="365"/>
        <v>-0.11227267603074914</v>
      </c>
    </row>
    <row r="3864" spans="2:27" x14ac:dyDescent="0.25">
      <c r="B3864" s="7">
        <v>3856</v>
      </c>
      <c r="C3864" s="14">
        <f t="shared" ca="1" si="366"/>
        <v>0.14054377689664593</v>
      </c>
      <c r="E3864" s="7">
        <v>3856</v>
      </c>
      <c r="F3864" s="14">
        <f t="shared" ca="1" si="367"/>
        <v>-0.3503972506800157</v>
      </c>
      <c r="H3864" s="7">
        <v>3856</v>
      </c>
      <c r="I3864" s="14">
        <f t="shared" ca="1" si="368"/>
        <v>1.762124660549215E-2</v>
      </c>
      <c r="T3864" s="7">
        <v>3856</v>
      </c>
      <c r="U3864" s="14">
        <f t="shared" ca="1" si="369"/>
        <v>-0.19223222717787763</v>
      </c>
      <c r="Z3864" s="7">
        <v>3856</v>
      </c>
      <c r="AA3864" s="14">
        <f t="shared" ca="1" si="365"/>
        <v>-6.8199796521929451E-2</v>
      </c>
    </row>
    <row r="3865" spans="2:27" x14ac:dyDescent="0.25">
      <c r="B3865" s="7">
        <v>3857</v>
      </c>
      <c r="C3865" s="14">
        <f t="shared" ca="1" si="366"/>
        <v>2.3755764521475313E-2</v>
      </c>
      <c r="E3865" s="7">
        <v>3857</v>
      </c>
      <c r="F3865" s="14">
        <f t="shared" ca="1" si="367"/>
        <v>0.42061861902578235</v>
      </c>
      <c r="H3865" s="7">
        <v>3857</v>
      </c>
      <c r="I3865" s="14">
        <f t="shared" ca="1" si="368"/>
        <v>-0.45406362902521069</v>
      </c>
      <c r="T3865" s="7">
        <v>3857</v>
      </c>
      <c r="U3865" s="14">
        <f t="shared" ca="1" si="369"/>
        <v>-9.6892454779530235E-3</v>
      </c>
      <c r="Z3865" s="7">
        <v>3857</v>
      </c>
      <c r="AA3865" s="14">
        <f t="shared" ca="1" si="365"/>
        <v>-9.6095075900575588E-2</v>
      </c>
    </row>
    <row r="3866" spans="2:27" x14ac:dyDescent="0.25">
      <c r="B3866" s="7">
        <v>3858</v>
      </c>
      <c r="C3866" s="14">
        <f t="shared" ca="1" si="366"/>
        <v>-7.130241554889559E-2</v>
      </c>
      <c r="E3866" s="7">
        <v>3858</v>
      </c>
      <c r="F3866" s="14">
        <f t="shared" ca="1" si="367"/>
        <v>-0.57764346143075618</v>
      </c>
      <c r="H3866" s="7">
        <v>3858</v>
      </c>
      <c r="I3866" s="14">
        <f t="shared" ca="1" si="368"/>
        <v>-0.11199307725438266</v>
      </c>
      <c r="T3866" s="7">
        <v>3858</v>
      </c>
      <c r="U3866" s="14">
        <f t="shared" ca="1" si="369"/>
        <v>-0.76093895423403446</v>
      </c>
      <c r="Z3866" s="7">
        <v>3858</v>
      </c>
      <c r="AA3866" s="14">
        <f t="shared" ca="1" si="365"/>
        <v>-0.24355006016619732</v>
      </c>
    </row>
    <row r="3867" spans="2:27" x14ac:dyDescent="0.25">
      <c r="B3867" s="7">
        <v>3859</v>
      </c>
      <c r="C3867" s="14">
        <f t="shared" ca="1" si="366"/>
        <v>0.25665758612923623</v>
      </c>
      <c r="E3867" s="7">
        <v>3859</v>
      </c>
      <c r="F3867" s="14">
        <f t="shared" ca="1" si="367"/>
        <v>-0.44568474934591618</v>
      </c>
      <c r="H3867" s="7">
        <v>3859</v>
      </c>
      <c r="I3867" s="14">
        <f t="shared" ca="1" si="368"/>
        <v>-0.11346517859356946</v>
      </c>
      <c r="T3867" s="7">
        <v>3859</v>
      </c>
      <c r="U3867" s="14">
        <f t="shared" ca="1" si="369"/>
        <v>-0.30249234181024942</v>
      </c>
      <c r="Z3867" s="7">
        <v>3859</v>
      </c>
      <c r="AA3867" s="14">
        <f t="shared" ca="1" si="365"/>
        <v>-0.13910649687471233</v>
      </c>
    </row>
    <row r="3868" spans="2:27" x14ac:dyDescent="0.25">
      <c r="B3868" s="7">
        <v>3860</v>
      </c>
      <c r="C3868" s="14">
        <f t="shared" ca="1" si="366"/>
        <v>0.13472863510685096</v>
      </c>
      <c r="E3868" s="7">
        <v>3860</v>
      </c>
      <c r="F3868" s="14">
        <f t="shared" ca="1" si="367"/>
        <v>6.9600755351079194E-2</v>
      </c>
      <c r="H3868" s="7">
        <v>3860</v>
      </c>
      <c r="I3868" s="14">
        <f t="shared" ca="1" si="368"/>
        <v>1.4965433377958984E-2</v>
      </c>
      <c r="T3868" s="7">
        <v>3860</v>
      </c>
      <c r="U3868" s="14">
        <f t="shared" ca="1" si="369"/>
        <v>0.21929482383588911</v>
      </c>
      <c r="Z3868" s="7">
        <v>3860</v>
      </c>
      <c r="AA3868" s="14">
        <f t="shared" ca="1" si="365"/>
        <v>5.5308670315673443E-2</v>
      </c>
    </row>
    <row r="3869" spans="2:27" x14ac:dyDescent="0.25">
      <c r="B3869" s="7">
        <v>3861</v>
      </c>
      <c r="C3869" s="14">
        <f t="shared" ca="1" si="366"/>
        <v>0.23845338083951881</v>
      </c>
      <c r="E3869" s="7">
        <v>3861</v>
      </c>
      <c r="F3869" s="14">
        <f t="shared" ca="1" si="367"/>
        <v>-0.74674006504175428</v>
      </c>
      <c r="H3869" s="7">
        <v>3861</v>
      </c>
      <c r="I3869" s="14">
        <f t="shared" ca="1" si="368"/>
        <v>-7.5396046189413007E-2</v>
      </c>
      <c r="T3869" s="7">
        <v>3861</v>
      </c>
      <c r="U3869" s="14">
        <f t="shared" ca="1" si="369"/>
        <v>-0.58368273039164842</v>
      </c>
      <c r="Z3869" s="7">
        <v>3861</v>
      </c>
      <c r="AA3869" s="14">
        <f t="shared" ca="1" si="365"/>
        <v>-0.21402936643932902</v>
      </c>
    </row>
    <row r="3870" spans="2:27" x14ac:dyDescent="0.25">
      <c r="B3870" s="7">
        <v>3862</v>
      </c>
      <c r="C3870" s="14">
        <f t="shared" ca="1" si="366"/>
        <v>-0.22365392988306387</v>
      </c>
      <c r="E3870" s="7">
        <v>3862</v>
      </c>
      <c r="F3870" s="14">
        <f t="shared" ca="1" si="367"/>
        <v>0.21168929330069811</v>
      </c>
      <c r="H3870" s="7">
        <v>3862</v>
      </c>
      <c r="I3870" s="14">
        <f t="shared" ca="1" si="368"/>
        <v>-0.12816479595920932</v>
      </c>
      <c r="T3870" s="7">
        <v>3862</v>
      </c>
      <c r="U3870" s="14">
        <f t="shared" ca="1" si="369"/>
        <v>-0.14012943254157509</v>
      </c>
      <c r="Z3870" s="7">
        <v>3862</v>
      </c>
      <c r="AA3870" s="14">
        <f t="shared" ca="1" si="365"/>
        <v>-4.5306395966008016E-2</v>
      </c>
    </row>
    <row r="3871" spans="2:27" x14ac:dyDescent="0.25">
      <c r="B3871" s="7">
        <v>3863</v>
      </c>
      <c r="C3871" s="14">
        <f t="shared" ca="1" si="366"/>
        <v>-0.35767031917689807</v>
      </c>
      <c r="E3871" s="7">
        <v>3863</v>
      </c>
      <c r="F3871" s="14">
        <f t="shared" ca="1" si="367"/>
        <v>3.6657279943850235E-2</v>
      </c>
      <c r="H3871" s="7">
        <v>3863</v>
      </c>
      <c r="I3871" s="14">
        <f t="shared" ca="1" si="368"/>
        <v>-3.3562039959500196E-2</v>
      </c>
      <c r="T3871" s="7">
        <v>3863</v>
      </c>
      <c r="U3871" s="14">
        <f t="shared" ca="1" si="369"/>
        <v>-0.35457507919254799</v>
      </c>
      <c r="Z3871" s="7">
        <v>3863</v>
      </c>
      <c r="AA3871" s="14">
        <f t="shared" ca="1" si="365"/>
        <v>-7.7317899831974651E-2</v>
      </c>
    </row>
    <row r="3872" spans="2:27" x14ac:dyDescent="0.25">
      <c r="B3872" s="7">
        <v>3864</v>
      </c>
      <c r="C3872" s="14">
        <f t="shared" ca="1" si="366"/>
        <v>-1.301078911590077E-2</v>
      </c>
      <c r="E3872" s="7">
        <v>3864</v>
      </c>
      <c r="F3872" s="14">
        <f t="shared" ca="1" si="367"/>
        <v>-1.8703124478423372E-2</v>
      </c>
      <c r="H3872" s="7">
        <v>3864</v>
      </c>
      <c r="I3872" s="14">
        <f t="shared" ca="1" si="368"/>
        <v>5.9752861999456536E-3</v>
      </c>
      <c r="T3872" s="7">
        <v>3864</v>
      </c>
      <c r="U3872" s="14">
        <f t="shared" ca="1" si="369"/>
        <v>-2.5738627394378488E-2</v>
      </c>
      <c r="Z3872" s="7">
        <v>3864</v>
      </c>
      <c r="AA3872" s="14">
        <f t="shared" ca="1" si="365"/>
        <v>-5.2254520667343388E-3</v>
      </c>
    </row>
    <row r="3873" spans="2:27" x14ac:dyDescent="0.25">
      <c r="B3873" s="7">
        <v>3865</v>
      </c>
      <c r="C3873" s="14">
        <f t="shared" ca="1" si="366"/>
        <v>0.43733305801221228</v>
      </c>
      <c r="E3873" s="7">
        <v>3865</v>
      </c>
      <c r="F3873" s="14">
        <f t="shared" ca="1" si="367"/>
        <v>-0.39036963910641909</v>
      </c>
      <c r="H3873" s="7">
        <v>3865</v>
      </c>
      <c r="I3873" s="14">
        <f t="shared" ca="1" si="368"/>
        <v>-0.14603526054159588</v>
      </c>
      <c r="T3873" s="7">
        <v>3865</v>
      </c>
      <c r="U3873" s="14">
        <f t="shared" ca="1" si="369"/>
        <v>-9.9071841635802682E-2</v>
      </c>
      <c r="Z3873" s="7">
        <v>3865</v>
      </c>
      <c r="AA3873" s="14">
        <f t="shared" ca="1" si="365"/>
        <v>-0.10266191040028121</v>
      </c>
    </row>
    <row r="3874" spans="2:27" x14ac:dyDescent="0.25">
      <c r="B3874" s="7">
        <v>3866</v>
      </c>
      <c r="C3874" s="14">
        <f t="shared" ca="1" si="366"/>
        <v>9.2267469254480539E-2</v>
      </c>
      <c r="E3874" s="7">
        <v>3866</v>
      </c>
      <c r="F3874" s="14">
        <f t="shared" ca="1" si="367"/>
        <v>0.14191391042625534</v>
      </c>
      <c r="H3874" s="7">
        <v>3866</v>
      </c>
      <c r="I3874" s="14">
        <f t="shared" ca="1" si="368"/>
        <v>-0.10856915626437615</v>
      </c>
      <c r="T3874" s="7">
        <v>3866</v>
      </c>
      <c r="U3874" s="14">
        <f t="shared" ca="1" si="369"/>
        <v>0.12561222341635975</v>
      </c>
      <c r="Z3874" s="7">
        <v>3866</v>
      </c>
      <c r="AA3874" s="14">
        <f t="shared" ca="1" si="365"/>
        <v>6.743088846584637E-3</v>
      </c>
    </row>
    <row r="3875" spans="2:27" x14ac:dyDescent="0.25">
      <c r="B3875" s="7">
        <v>3867</v>
      </c>
      <c r="C3875" s="14">
        <f t="shared" ca="1" si="366"/>
        <v>0.14640968902924825</v>
      </c>
      <c r="E3875" s="7">
        <v>3867</v>
      </c>
      <c r="F3875" s="14">
        <f t="shared" ca="1" si="367"/>
        <v>-7.2145615580724437E-2</v>
      </c>
      <c r="H3875" s="7">
        <v>3867</v>
      </c>
      <c r="I3875" s="14">
        <f t="shared" ca="1" si="368"/>
        <v>-0.38123682466935294</v>
      </c>
      <c r="T3875" s="7">
        <v>3867</v>
      </c>
      <c r="U3875" s="14">
        <f t="shared" ca="1" si="369"/>
        <v>-0.30697275122082912</v>
      </c>
      <c r="Z3875" s="7">
        <v>3867</v>
      </c>
      <c r="AA3875" s="14">
        <f t="shared" ca="1" si="365"/>
        <v>-0.18298015920304414</v>
      </c>
    </row>
    <row r="3876" spans="2:27" x14ac:dyDescent="0.25">
      <c r="B3876" s="7">
        <v>3868</v>
      </c>
      <c r="C3876" s="14">
        <f t="shared" ca="1" si="366"/>
        <v>0.15051807492702393</v>
      </c>
      <c r="E3876" s="7">
        <v>3868</v>
      </c>
      <c r="F3876" s="14">
        <f t="shared" ca="1" si="367"/>
        <v>0.46864048487098553</v>
      </c>
      <c r="H3876" s="7">
        <v>3868</v>
      </c>
      <c r="I3876" s="14">
        <f t="shared" ca="1" si="368"/>
        <v>-0.23754903695189677</v>
      </c>
      <c r="T3876" s="7">
        <v>3868</v>
      </c>
      <c r="U3876" s="14">
        <f t="shared" ca="1" si="369"/>
        <v>0.38160952284611271</v>
      </c>
      <c r="Z3876" s="7">
        <v>3868</v>
      </c>
      <c r="AA3876" s="14">
        <f t="shared" ca="1" si="365"/>
        <v>5.1921241970752041E-2</v>
      </c>
    </row>
    <row r="3877" spans="2:27" x14ac:dyDescent="0.25">
      <c r="B3877" s="7">
        <v>3869</v>
      </c>
      <c r="C3877" s="14">
        <f t="shared" ca="1" si="366"/>
        <v>0.60939786763980819</v>
      </c>
      <c r="E3877" s="7">
        <v>3869</v>
      </c>
      <c r="F3877" s="14">
        <f t="shared" ca="1" si="367"/>
        <v>0.43323743870592368</v>
      </c>
      <c r="H3877" s="7">
        <v>3869</v>
      </c>
      <c r="I3877" s="14">
        <f t="shared" ca="1" si="368"/>
        <v>-0.23523099490965799</v>
      </c>
      <c r="T3877" s="7">
        <v>3869</v>
      </c>
      <c r="U3877" s="14">
        <f t="shared" ca="1" si="369"/>
        <v>0.80740431143607383</v>
      </c>
      <c r="Z3877" s="7">
        <v>3869</v>
      </c>
      <c r="AA3877" s="14">
        <f t="shared" ca="1" si="365"/>
        <v>0.13423530768490974</v>
      </c>
    </row>
    <row r="3878" spans="2:27" x14ac:dyDescent="0.25">
      <c r="B3878" s="7">
        <v>3870</v>
      </c>
      <c r="C3878" s="14">
        <f t="shared" ca="1" si="366"/>
        <v>3.9516683771761263E-2</v>
      </c>
      <c r="E3878" s="7">
        <v>3870</v>
      </c>
      <c r="F3878" s="14">
        <f t="shared" ca="1" si="367"/>
        <v>0.52943372113658693</v>
      </c>
      <c r="H3878" s="7">
        <v>3870</v>
      </c>
      <c r="I3878" s="14">
        <f t="shared" ca="1" si="368"/>
        <v>0.29984393085503541</v>
      </c>
      <c r="T3878" s="7">
        <v>3870</v>
      </c>
      <c r="U3878" s="14">
        <f t="shared" ca="1" si="369"/>
        <v>0.86879433576338361</v>
      </c>
      <c r="Z3878" s="7">
        <v>3870</v>
      </c>
      <c r="AA3878" s="14">
        <f t="shared" ca="1" si="365"/>
        <v>0.31665541852284607</v>
      </c>
    </row>
    <row r="3879" spans="2:27" x14ac:dyDescent="0.25">
      <c r="B3879" s="7">
        <v>3871</v>
      </c>
      <c r="C3879" s="14">
        <f t="shared" ca="1" si="366"/>
        <v>0.24723265182829424</v>
      </c>
      <c r="E3879" s="7">
        <v>3871</v>
      </c>
      <c r="F3879" s="14">
        <f t="shared" ca="1" si="367"/>
        <v>0.97031869596993436</v>
      </c>
      <c r="H3879" s="7">
        <v>3871</v>
      </c>
      <c r="I3879" s="14">
        <f t="shared" ca="1" si="368"/>
        <v>-1.6301954697788175E-2</v>
      </c>
      <c r="T3879" s="7">
        <v>3871</v>
      </c>
      <c r="U3879" s="14">
        <f t="shared" ca="1" si="369"/>
        <v>1.2012493931004404</v>
      </c>
      <c r="Z3879" s="7">
        <v>3871</v>
      </c>
      <c r="AA3879" s="14">
        <f t="shared" ca="1" si="365"/>
        <v>0.33239116180774503</v>
      </c>
    </row>
    <row r="3880" spans="2:27" x14ac:dyDescent="0.25">
      <c r="B3880" s="7">
        <v>3872</v>
      </c>
      <c r="C3880" s="14">
        <f t="shared" ca="1" si="366"/>
        <v>0.51020213936898628</v>
      </c>
      <c r="E3880" s="7">
        <v>3872</v>
      </c>
      <c r="F3880" s="14">
        <f t="shared" ca="1" si="367"/>
        <v>0.69344643208446</v>
      </c>
      <c r="H3880" s="7">
        <v>3872</v>
      </c>
      <c r="I3880" s="14">
        <f t="shared" ca="1" si="368"/>
        <v>-0.19391087161078435</v>
      </c>
      <c r="T3880" s="7">
        <v>3872</v>
      </c>
      <c r="U3880" s="14">
        <f t="shared" ca="1" si="369"/>
        <v>1.0097376998426619</v>
      </c>
      <c r="Z3880" s="7">
        <v>3872</v>
      </c>
      <c r="AA3880" s="14">
        <f t="shared" ca="1" si="365"/>
        <v>0.21311892169374308</v>
      </c>
    </row>
    <row r="3881" spans="2:27" x14ac:dyDescent="0.25">
      <c r="B3881" s="7">
        <v>3873</v>
      </c>
      <c r="C3881" s="14">
        <f t="shared" ca="1" si="366"/>
        <v>0.51195512875323246</v>
      </c>
      <c r="E3881" s="7">
        <v>3873</v>
      </c>
      <c r="F3881" s="14">
        <f t="shared" ca="1" si="367"/>
        <v>0.19639818273683868</v>
      </c>
      <c r="H3881" s="7">
        <v>3873</v>
      </c>
      <c r="I3881" s="14">
        <f t="shared" ca="1" si="368"/>
        <v>-0.35581999436519024</v>
      </c>
      <c r="T3881" s="7">
        <v>3873</v>
      </c>
      <c r="U3881" s="14">
        <f t="shared" ca="1" si="369"/>
        <v>0.35253331712488084</v>
      </c>
      <c r="Z3881" s="7">
        <v>3873</v>
      </c>
      <c r="AA3881" s="14">
        <f t="shared" ca="1" si="365"/>
        <v>-1.6599516610897008E-2</v>
      </c>
    </row>
    <row r="3882" spans="2:27" x14ac:dyDescent="0.25">
      <c r="B3882" s="7">
        <v>3874</v>
      </c>
      <c r="C3882" s="14">
        <f t="shared" ca="1" si="366"/>
        <v>6.592568173025444E-2</v>
      </c>
      <c r="E3882" s="7">
        <v>3874</v>
      </c>
      <c r="F3882" s="14">
        <f t="shared" ca="1" si="367"/>
        <v>0.8387911286462375</v>
      </c>
      <c r="H3882" s="7">
        <v>3874</v>
      </c>
      <c r="I3882" s="14">
        <f t="shared" ca="1" si="368"/>
        <v>-0.16446543213846737</v>
      </c>
      <c r="T3882" s="7">
        <v>3874</v>
      </c>
      <c r="U3882" s="14">
        <f t="shared" ca="1" si="369"/>
        <v>0.74025137823802467</v>
      </c>
      <c r="Z3882" s="7">
        <v>3874</v>
      </c>
      <c r="AA3882" s="14">
        <f t="shared" ca="1" si="365"/>
        <v>0.18258975887068843</v>
      </c>
    </row>
    <row r="3883" spans="2:27" x14ac:dyDescent="0.25">
      <c r="B3883" s="7">
        <v>3875</v>
      </c>
      <c r="C3883" s="14">
        <f t="shared" ca="1" si="366"/>
        <v>0.59343644917913652</v>
      </c>
      <c r="E3883" s="7">
        <v>3875</v>
      </c>
      <c r="F3883" s="14">
        <f t="shared" ca="1" si="367"/>
        <v>0.45789167038203527</v>
      </c>
      <c r="H3883" s="7">
        <v>3875</v>
      </c>
      <c r="I3883" s="14">
        <f t="shared" ca="1" si="368"/>
        <v>6.1174314721993528E-2</v>
      </c>
      <c r="T3883" s="7">
        <v>3875</v>
      </c>
      <c r="U3883" s="14">
        <f t="shared" ca="1" si="369"/>
        <v>1.1125024342831655</v>
      </c>
      <c r="Z3883" s="7">
        <v>3875</v>
      </c>
      <c r="AA3883" s="14">
        <f t="shared" ca="1" si="365"/>
        <v>0.28664194831143464</v>
      </c>
    </row>
    <row r="3884" spans="2:27" x14ac:dyDescent="0.25">
      <c r="B3884" s="7">
        <v>3876</v>
      </c>
      <c r="C3884" s="14">
        <f t="shared" ca="1" si="366"/>
        <v>0.53970551322590055</v>
      </c>
      <c r="E3884" s="7">
        <v>3876</v>
      </c>
      <c r="F3884" s="14">
        <f t="shared" ca="1" si="367"/>
        <v>0.79131082790062457</v>
      </c>
      <c r="H3884" s="7">
        <v>3876</v>
      </c>
      <c r="I3884" s="14">
        <f t="shared" ca="1" si="368"/>
        <v>0.15782502346244226</v>
      </c>
      <c r="T3884" s="7">
        <v>3876</v>
      </c>
      <c r="U3884" s="14">
        <f t="shared" ca="1" si="369"/>
        <v>1.4888413645889675</v>
      </c>
      <c r="Z3884" s="7">
        <v>3876</v>
      </c>
      <c r="AA3884" s="14">
        <f t="shared" ca="1" si="365"/>
        <v>0.42424686274658863</v>
      </c>
    </row>
    <row r="3885" spans="2:27" x14ac:dyDescent="0.25">
      <c r="B3885" s="7">
        <v>3877</v>
      </c>
      <c r="C3885" s="14">
        <f t="shared" ca="1" si="366"/>
        <v>0.97302077382090102</v>
      </c>
      <c r="E3885" s="7">
        <v>3877</v>
      </c>
      <c r="F3885" s="14">
        <f t="shared" ca="1" si="367"/>
        <v>0.11757337137252323</v>
      </c>
      <c r="H3885" s="7">
        <v>3877</v>
      </c>
      <c r="I3885" s="14">
        <f t="shared" ca="1" si="368"/>
        <v>-0.15306637568157525</v>
      </c>
      <c r="T3885" s="7">
        <v>3877</v>
      </c>
      <c r="U3885" s="14">
        <f t="shared" ca="1" si="369"/>
        <v>0.93752776951184902</v>
      </c>
      <c r="Z3885" s="7">
        <v>3877</v>
      </c>
      <c r="AA3885" s="14">
        <f t="shared" ca="1" si="365"/>
        <v>0.15334297833514959</v>
      </c>
    </row>
    <row r="3886" spans="2:27" x14ac:dyDescent="0.25">
      <c r="B3886" s="7">
        <v>3878</v>
      </c>
      <c r="C3886" s="14">
        <f t="shared" ca="1" si="366"/>
        <v>0.43071118482709181</v>
      </c>
      <c r="E3886" s="7">
        <v>3878</v>
      </c>
      <c r="F3886" s="14">
        <f t="shared" ca="1" si="367"/>
        <v>0.53019424145138228</v>
      </c>
      <c r="H3886" s="7">
        <v>3878</v>
      </c>
      <c r="I3886" s="14">
        <f t="shared" ca="1" si="368"/>
        <v>-0.36436562830670133</v>
      </c>
      <c r="T3886" s="7">
        <v>3878</v>
      </c>
      <c r="U3886" s="14">
        <f t="shared" ca="1" si="369"/>
        <v>0.59653979797177281</v>
      </c>
      <c r="Z3886" s="7">
        <v>3878</v>
      </c>
      <c r="AA3886" s="14">
        <f t="shared" ca="1" si="365"/>
        <v>6.301769524748238E-2</v>
      </c>
    </row>
    <row r="3887" spans="2:27" x14ac:dyDescent="0.25">
      <c r="B3887" s="7">
        <v>3879</v>
      </c>
      <c r="C3887" s="14">
        <f t="shared" ca="1" si="366"/>
        <v>0.51812632143782922</v>
      </c>
      <c r="E3887" s="7">
        <v>3879</v>
      </c>
      <c r="F3887" s="14">
        <f t="shared" ca="1" si="367"/>
        <v>0.42244159382689217</v>
      </c>
      <c r="H3887" s="7">
        <v>3879</v>
      </c>
      <c r="I3887" s="14">
        <f t="shared" ca="1" si="368"/>
        <v>-0.10168498500410336</v>
      </c>
      <c r="T3887" s="7">
        <v>3879</v>
      </c>
      <c r="U3887" s="14">
        <f t="shared" ca="1" si="369"/>
        <v>0.838882930260618</v>
      </c>
      <c r="Z3887" s="7">
        <v>3879</v>
      </c>
      <c r="AA3887" s="14">
        <f t="shared" ca="1" si="365"/>
        <v>0.17951524993358181</v>
      </c>
    </row>
    <row r="3888" spans="2:27" x14ac:dyDescent="0.25">
      <c r="B3888" s="7">
        <v>3880</v>
      </c>
      <c r="C3888" s="14">
        <f t="shared" ca="1" si="366"/>
        <v>0.38817803226668735</v>
      </c>
      <c r="E3888" s="7">
        <v>3880</v>
      </c>
      <c r="F3888" s="14">
        <f t="shared" ca="1" si="367"/>
        <v>0.40790374812224073</v>
      </c>
      <c r="H3888" s="7">
        <v>3880</v>
      </c>
      <c r="I3888" s="14">
        <f t="shared" ca="1" si="368"/>
        <v>0.29492708621778252</v>
      </c>
      <c r="T3888" s="7">
        <v>3880</v>
      </c>
      <c r="U3888" s="14">
        <f t="shared" ca="1" si="369"/>
        <v>1.0910088666067106</v>
      </c>
      <c r="Z3888" s="7">
        <v>3880</v>
      </c>
      <c r="AA3888" s="14">
        <f t="shared" ca="1" si="365"/>
        <v>0.34747027399890096</v>
      </c>
    </row>
    <row r="3889" spans="2:27" x14ac:dyDescent="0.25">
      <c r="B3889" s="7">
        <v>3881</v>
      </c>
      <c r="C3889" s="14">
        <f t="shared" ca="1" si="366"/>
        <v>0.5250059782935339</v>
      </c>
      <c r="E3889" s="7">
        <v>3881</v>
      </c>
      <c r="F3889" s="14">
        <f t="shared" ca="1" si="367"/>
        <v>0.24182778182479639</v>
      </c>
      <c r="H3889" s="7">
        <v>3881</v>
      </c>
      <c r="I3889" s="14">
        <f t="shared" ca="1" si="368"/>
        <v>0.27051441047594299</v>
      </c>
      <c r="T3889" s="7">
        <v>3881</v>
      </c>
      <c r="U3889" s="14">
        <f t="shared" ca="1" si="369"/>
        <v>1.0373481705942733</v>
      </c>
      <c r="Z3889" s="7">
        <v>3881</v>
      </c>
      <c r="AA3889" s="14">
        <f t="shared" ca="1" si="365"/>
        <v>0.31280673544411719</v>
      </c>
    </row>
    <row r="3890" spans="2:27" x14ac:dyDescent="0.25">
      <c r="B3890" s="7">
        <v>3882</v>
      </c>
      <c r="C3890" s="14">
        <f t="shared" ca="1" si="366"/>
        <v>0.23168836351363661</v>
      </c>
      <c r="E3890" s="7">
        <v>3882</v>
      </c>
      <c r="F3890" s="14">
        <f t="shared" ca="1" si="367"/>
        <v>0.664315351967946</v>
      </c>
      <c r="H3890" s="7">
        <v>3882</v>
      </c>
      <c r="I3890" s="14">
        <f t="shared" ca="1" si="368"/>
        <v>-0.26414025895836463</v>
      </c>
      <c r="T3890" s="7">
        <v>3882</v>
      </c>
      <c r="U3890" s="14">
        <f t="shared" ca="1" si="369"/>
        <v>0.63186345652321796</v>
      </c>
      <c r="Z3890" s="7">
        <v>3882</v>
      </c>
      <c r="AA3890" s="14">
        <f t="shared" ca="1" si="365"/>
        <v>0.11356214881392879</v>
      </c>
    </row>
    <row r="3891" spans="2:27" x14ac:dyDescent="0.25">
      <c r="B3891" s="7">
        <v>3883</v>
      </c>
      <c r="C3891" s="14">
        <f t="shared" ca="1" si="366"/>
        <v>0.29387278979078102</v>
      </c>
      <c r="E3891" s="7">
        <v>3883</v>
      </c>
      <c r="F3891" s="14">
        <f t="shared" ca="1" si="367"/>
        <v>0.28418701579164585</v>
      </c>
      <c r="H3891" s="7">
        <v>3883</v>
      </c>
      <c r="I3891" s="14">
        <f t="shared" ca="1" si="368"/>
        <v>0.12508309326605532</v>
      </c>
      <c r="T3891" s="7">
        <v>3883</v>
      </c>
      <c r="U3891" s="14">
        <f t="shared" ca="1" si="369"/>
        <v>0.70314289884848225</v>
      </c>
      <c r="Z3891" s="7">
        <v>3883</v>
      </c>
      <c r="AA3891" s="14">
        <f t="shared" ca="1" si="365"/>
        <v>0.20657220932867762</v>
      </c>
    </row>
    <row r="3892" spans="2:27" x14ac:dyDescent="0.25">
      <c r="B3892" s="7">
        <v>3884</v>
      </c>
      <c r="C3892" s="14">
        <f t="shared" ca="1" si="366"/>
        <v>0.37675413527264645</v>
      </c>
      <c r="E3892" s="7">
        <v>3884</v>
      </c>
      <c r="F3892" s="14">
        <f t="shared" ca="1" si="367"/>
        <v>-0.4092614083413264</v>
      </c>
      <c r="H3892" s="7">
        <v>3884</v>
      </c>
      <c r="I3892" s="14">
        <f t="shared" ca="1" si="368"/>
        <v>-6.5819104749825857E-2</v>
      </c>
      <c r="T3892" s="7">
        <v>3884</v>
      </c>
      <c r="U3892" s="14">
        <f t="shared" ca="1" si="369"/>
        <v>-9.8326377818505811E-2</v>
      </c>
      <c r="Z3892" s="7">
        <v>3884</v>
      </c>
      <c r="AA3892" s="14">
        <f t="shared" ca="1" si="365"/>
        <v>-8.0337147822781549E-2</v>
      </c>
    </row>
    <row r="3893" spans="2:27" x14ac:dyDescent="0.25">
      <c r="B3893" s="7">
        <v>3885</v>
      </c>
      <c r="C3893" s="14">
        <f t="shared" ca="1" si="366"/>
        <v>-4.3143109065369681E-2</v>
      </c>
      <c r="E3893" s="7">
        <v>3885</v>
      </c>
      <c r="F3893" s="14">
        <f t="shared" ca="1" si="367"/>
        <v>0.11332859599529667</v>
      </c>
      <c r="H3893" s="7">
        <v>3885</v>
      </c>
      <c r="I3893" s="14">
        <f t="shared" ca="1" si="368"/>
        <v>0.12497683624155746</v>
      </c>
      <c r="T3893" s="7">
        <v>3885</v>
      </c>
      <c r="U3893" s="14">
        <f t="shared" ca="1" si="369"/>
        <v>0.19516232317148446</v>
      </c>
      <c r="Z3893" s="7">
        <v>3885</v>
      </c>
      <c r="AA3893" s="14">
        <f t="shared" ca="1" si="365"/>
        <v>8.7858375106293796E-2</v>
      </c>
    </row>
    <row r="3894" spans="2:27" x14ac:dyDescent="0.25">
      <c r="B3894" s="7">
        <v>3886</v>
      </c>
      <c r="C3894" s="14">
        <f t="shared" ca="1" si="366"/>
        <v>0.43712740316406812</v>
      </c>
      <c r="E3894" s="7">
        <v>3886</v>
      </c>
      <c r="F3894" s="14">
        <f t="shared" ca="1" si="367"/>
        <v>0.44571593652017072</v>
      </c>
      <c r="H3894" s="7">
        <v>3886</v>
      </c>
      <c r="I3894" s="14">
        <f t="shared" ca="1" si="368"/>
        <v>-0.13766809639283845</v>
      </c>
      <c r="T3894" s="7">
        <v>3886</v>
      </c>
      <c r="U3894" s="14">
        <f t="shared" ca="1" si="369"/>
        <v>0.74517524329140028</v>
      </c>
      <c r="Z3894" s="7">
        <v>3886</v>
      </c>
      <c r="AA3894" s="14">
        <f t="shared" ca="1" si="365"/>
        <v>0.15230621339244563</v>
      </c>
    </row>
    <row r="3895" spans="2:27" x14ac:dyDescent="0.25">
      <c r="B3895" s="7">
        <v>3887</v>
      </c>
      <c r="C3895" s="14">
        <f t="shared" ca="1" si="366"/>
        <v>0.12176482270367428</v>
      </c>
      <c r="E3895" s="7">
        <v>3887</v>
      </c>
      <c r="F3895" s="14">
        <f t="shared" ca="1" si="367"/>
        <v>0.4963744823020112</v>
      </c>
      <c r="H3895" s="7">
        <v>3887</v>
      </c>
      <c r="I3895" s="14">
        <f t="shared" ca="1" si="368"/>
        <v>-6.3548151272471501E-2</v>
      </c>
      <c r="T3895" s="7">
        <v>3887</v>
      </c>
      <c r="U3895" s="14">
        <f t="shared" ca="1" si="369"/>
        <v>0.55459115373321399</v>
      </c>
      <c r="Z3895" s="7">
        <v>3887</v>
      </c>
      <c r="AA3895" s="14">
        <f t="shared" ca="1" si="365"/>
        <v>0.14149123359510246</v>
      </c>
    </row>
    <row r="3896" spans="2:27" x14ac:dyDescent="0.25">
      <c r="B3896" s="7">
        <v>3888</v>
      </c>
      <c r="C3896" s="14">
        <f t="shared" ca="1" si="366"/>
        <v>0.42319331660713227</v>
      </c>
      <c r="E3896" s="7">
        <v>3888</v>
      </c>
      <c r="F3896" s="14">
        <f t="shared" ca="1" si="367"/>
        <v>-0.29366605720549566</v>
      </c>
      <c r="H3896" s="7">
        <v>3888</v>
      </c>
      <c r="I3896" s="14">
        <f t="shared" ca="1" si="368"/>
        <v>0.21852712377896644</v>
      </c>
      <c r="T3896" s="7">
        <v>3888</v>
      </c>
      <c r="U3896" s="14">
        <f t="shared" ca="1" si="369"/>
        <v>0.34805438318060306</v>
      </c>
      <c r="Z3896" s="7">
        <v>3888</v>
      </c>
      <c r="AA3896" s="14">
        <f t="shared" ca="1" si="365"/>
        <v>0.10580240804926098</v>
      </c>
    </row>
    <row r="3897" spans="2:27" x14ac:dyDescent="0.25">
      <c r="B3897" s="7">
        <v>3889</v>
      </c>
      <c r="C3897" s="14">
        <f t="shared" ca="1" si="366"/>
        <v>-0.20205980208664526</v>
      </c>
      <c r="E3897" s="7">
        <v>3889</v>
      </c>
      <c r="F3897" s="14">
        <f t="shared" ca="1" si="367"/>
        <v>0.15735797062115492</v>
      </c>
      <c r="H3897" s="7">
        <v>3889</v>
      </c>
      <c r="I3897" s="14">
        <f t="shared" ca="1" si="368"/>
        <v>-3.722853999531317E-3</v>
      </c>
      <c r="T3897" s="7">
        <v>3889</v>
      </c>
      <c r="U3897" s="14">
        <f t="shared" ca="1" si="369"/>
        <v>-4.8424685465021655E-2</v>
      </c>
      <c r="Z3897" s="7">
        <v>3889</v>
      </c>
      <c r="AA3897" s="14">
        <f t="shared" ca="1" si="365"/>
        <v>4.9340037692517588E-3</v>
      </c>
    </row>
    <row r="3898" spans="2:27" x14ac:dyDescent="0.25">
      <c r="B3898" s="7">
        <v>3890</v>
      </c>
      <c r="C3898" s="14">
        <f t="shared" ca="1" si="366"/>
        <v>0.17133642701671403</v>
      </c>
      <c r="E3898" s="7">
        <v>3890</v>
      </c>
      <c r="F3898" s="14">
        <f t="shared" ca="1" si="367"/>
        <v>0.39036536868010585</v>
      </c>
      <c r="H3898" s="7">
        <v>3890</v>
      </c>
      <c r="I3898" s="14">
        <f t="shared" ca="1" si="368"/>
        <v>-4.7497772107571543E-2</v>
      </c>
      <c r="T3898" s="7">
        <v>3890</v>
      </c>
      <c r="U3898" s="14">
        <f t="shared" ca="1" si="369"/>
        <v>0.51420402358924833</v>
      </c>
      <c r="Z3898" s="7">
        <v>3890</v>
      </c>
      <c r="AA3898" s="14">
        <f t="shared" ca="1" si="365"/>
        <v>0.12762800995358878</v>
      </c>
    </row>
    <row r="3899" spans="2:27" x14ac:dyDescent="0.25">
      <c r="B3899" s="7">
        <v>3891</v>
      </c>
      <c r="C3899" s="14">
        <f t="shared" ca="1" si="366"/>
        <v>-9.2110470303585282E-3</v>
      </c>
      <c r="E3899" s="7">
        <v>3891</v>
      </c>
      <c r="F3899" s="14">
        <f t="shared" ca="1" si="367"/>
        <v>-8.0343940647298384E-2</v>
      </c>
      <c r="H3899" s="7">
        <v>3891</v>
      </c>
      <c r="I3899" s="14">
        <f t="shared" ca="1" si="368"/>
        <v>-7.4968686520477626E-2</v>
      </c>
      <c r="T3899" s="7">
        <v>3891</v>
      </c>
      <c r="U3899" s="14">
        <f t="shared" ca="1" si="369"/>
        <v>-0.16452367419813452</v>
      </c>
      <c r="Z3899" s="7">
        <v>3891</v>
      </c>
      <c r="AA3899" s="14">
        <f t="shared" ca="1" si="365"/>
        <v>-6.3429734860500034E-2</v>
      </c>
    </row>
    <row r="3900" spans="2:27" x14ac:dyDescent="0.25">
      <c r="B3900" s="7">
        <v>3892</v>
      </c>
      <c r="C3900" s="14">
        <f t="shared" ca="1" si="366"/>
        <v>0.34986106245221538</v>
      </c>
      <c r="E3900" s="7">
        <v>3892</v>
      </c>
      <c r="F3900" s="14">
        <f t="shared" ca="1" si="367"/>
        <v>-0.49211329622197297</v>
      </c>
      <c r="H3900" s="7">
        <v>3892</v>
      </c>
      <c r="I3900" s="14">
        <f t="shared" ca="1" si="368"/>
        <v>0.1890459188948474</v>
      </c>
      <c r="T3900" s="7">
        <v>3892</v>
      </c>
      <c r="U3900" s="14">
        <f t="shared" ca="1" si="369"/>
        <v>4.6793685125089801E-2</v>
      </c>
      <c r="Z3900" s="7">
        <v>3892</v>
      </c>
      <c r="AA3900" s="14">
        <f t="shared" ca="1" si="365"/>
        <v>1.6861183071274904E-2</v>
      </c>
    </row>
    <row r="3901" spans="2:27" x14ac:dyDescent="0.25">
      <c r="B3901" s="7">
        <v>3893</v>
      </c>
      <c r="C3901" s="14">
        <f t="shared" ca="1" si="366"/>
        <v>0.23824618613664375</v>
      </c>
      <c r="E3901" s="7">
        <v>3893</v>
      </c>
      <c r="F3901" s="14">
        <f t="shared" ca="1" si="367"/>
        <v>1.1971435535293102</v>
      </c>
      <c r="H3901" s="7">
        <v>3893</v>
      </c>
      <c r="I3901" s="14">
        <f t="shared" ca="1" si="368"/>
        <v>-0.50028827591088265</v>
      </c>
      <c r="T3901" s="7">
        <v>3893</v>
      </c>
      <c r="U3901" s="14">
        <f t="shared" ca="1" si="369"/>
        <v>0.93510146375507142</v>
      </c>
      <c r="Z3901" s="7">
        <v>3893</v>
      </c>
      <c r="AA3901" s="14">
        <f t="shared" ca="1" si="365"/>
        <v>0.15664816533068049</v>
      </c>
    </row>
    <row r="3902" spans="2:27" x14ac:dyDescent="0.25">
      <c r="B3902" s="7">
        <v>3894</v>
      </c>
      <c r="C3902" s="14">
        <f t="shared" ca="1" si="366"/>
        <v>-0.20007618352023038</v>
      </c>
      <c r="E3902" s="7">
        <v>3894</v>
      </c>
      <c r="F3902" s="14">
        <f t="shared" ca="1" si="367"/>
        <v>-0.18600616896353225</v>
      </c>
      <c r="H3902" s="7">
        <v>3894</v>
      </c>
      <c r="I3902" s="14">
        <f t="shared" ca="1" si="368"/>
        <v>-0.31519038538391481</v>
      </c>
      <c r="T3902" s="7">
        <v>3894</v>
      </c>
      <c r="U3902" s="14">
        <f t="shared" ca="1" si="369"/>
        <v>-0.70127273786767752</v>
      </c>
      <c r="Z3902" s="7">
        <v>3894</v>
      </c>
      <c r="AA3902" s="14">
        <f t="shared" ca="1" si="365"/>
        <v>-0.25341228008506317</v>
      </c>
    </row>
    <row r="3903" spans="2:27" x14ac:dyDescent="0.25">
      <c r="B3903" s="7">
        <v>3895</v>
      </c>
      <c r="C3903" s="14">
        <f t="shared" ca="1" si="366"/>
        <v>0.21682838142194302</v>
      </c>
      <c r="E3903" s="7">
        <v>3895</v>
      </c>
      <c r="F3903" s="14">
        <f t="shared" ca="1" si="367"/>
        <v>0.54327485981899237</v>
      </c>
      <c r="H3903" s="7">
        <v>3895</v>
      </c>
      <c r="I3903" s="14">
        <f t="shared" ca="1" si="368"/>
        <v>-4.8001244071770505E-2</v>
      </c>
      <c r="T3903" s="7">
        <v>3895</v>
      </c>
      <c r="U3903" s="14">
        <f t="shared" ca="1" si="369"/>
        <v>0.71210199716916489</v>
      </c>
      <c r="Z3903" s="7">
        <v>3895</v>
      </c>
      <c r="AA3903" s="14">
        <f t="shared" ca="1" si="365"/>
        <v>0.18234751219420109</v>
      </c>
    </row>
    <row r="3904" spans="2:27" x14ac:dyDescent="0.25">
      <c r="B3904" s="7">
        <v>3896</v>
      </c>
      <c r="C3904" s="14">
        <f t="shared" ca="1" si="366"/>
        <v>0.46483772204369667</v>
      </c>
      <c r="E3904" s="7">
        <v>3896</v>
      </c>
      <c r="F3904" s="14">
        <f t="shared" ca="1" si="367"/>
        <v>-0.65524214186248253</v>
      </c>
      <c r="H3904" s="7">
        <v>3896</v>
      </c>
      <c r="I3904" s="14">
        <f t="shared" ca="1" si="368"/>
        <v>-0.20869084642301861</v>
      </c>
      <c r="T3904" s="7">
        <v>3896</v>
      </c>
      <c r="U3904" s="14">
        <f t="shared" ca="1" si="369"/>
        <v>-0.39909526624180447</v>
      </c>
      <c r="Z3904" s="7">
        <v>3896</v>
      </c>
      <c r="AA3904" s="14">
        <f t="shared" ca="1" si="365"/>
        <v>-0.20795052136151473</v>
      </c>
    </row>
    <row r="3905" spans="2:27" x14ac:dyDescent="0.25">
      <c r="B3905" s="7">
        <v>3897</v>
      </c>
      <c r="C3905" s="14">
        <f t="shared" ca="1" si="366"/>
        <v>0.27674997654704381</v>
      </c>
      <c r="E3905" s="7">
        <v>3897</v>
      </c>
      <c r="F3905" s="14">
        <f t="shared" ca="1" si="367"/>
        <v>-0.35187226977505326</v>
      </c>
      <c r="H3905" s="7">
        <v>3897</v>
      </c>
      <c r="I3905" s="14">
        <f t="shared" ca="1" si="368"/>
        <v>-0.14661363838633434</v>
      </c>
      <c r="T3905" s="7">
        <v>3897</v>
      </c>
      <c r="U3905" s="14">
        <f t="shared" ca="1" si="369"/>
        <v>-0.2217359316143438</v>
      </c>
      <c r="Z3905" s="7">
        <v>3897</v>
      </c>
      <c r="AA3905" s="14">
        <f t="shared" ca="1" si="365"/>
        <v>-0.12351850481627438</v>
      </c>
    </row>
    <row r="3906" spans="2:27" x14ac:dyDescent="0.25">
      <c r="B3906" s="7">
        <v>3898</v>
      </c>
      <c r="C3906" s="14">
        <f t="shared" ca="1" si="366"/>
        <v>0.4374899271650699</v>
      </c>
      <c r="E3906" s="7">
        <v>3898</v>
      </c>
      <c r="F3906" s="14">
        <f t="shared" ca="1" si="367"/>
        <v>8.5629312117297907E-2</v>
      </c>
      <c r="H3906" s="7">
        <v>3898</v>
      </c>
      <c r="I3906" s="14">
        <f t="shared" ca="1" si="368"/>
        <v>-3.8632173993318475E-2</v>
      </c>
      <c r="T3906" s="7">
        <v>3898</v>
      </c>
      <c r="U3906" s="14">
        <f t="shared" ca="1" si="369"/>
        <v>0.48448706528904933</v>
      </c>
      <c r="Z3906" s="7">
        <v>3898</v>
      </c>
      <c r="AA3906" s="14">
        <f t="shared" ca="1" si="365"/>
        <v>9.3870692071544123E-2</v>
      </c>
    </row>
    <row r="3907" spans="2:27" x14ac:dyDescent="0.25">
      <c r="B3907" s="7">
        <v>3899</v>
      </c>
      <c r="C3907" s="14">
        <f t="shared" ca="1" si="366"/>
        <v>0.39786796276046738</v>
      </c>
      <c r="E3907" s="7">
        <v>3899</v>
      </c>
      <c r="F3907" s="14">
        <f t="shared" ca="1" si="367"/>
        <v>-0.67583944299812904</v>
      </c>
      <c r="H3907" s="7">
        <v>3899</v>
      </c>
      <c r="I3907" s="14">
        <f t="shared" ca="1" si="368"/>
        <v>-2.4550696820882401E-2</v>
      </c>
      <c r="T3907" s="7">
        <v>3899</v>
      </c>
      <c r="U3907" s="14">
        <f t="shared" ca="1" si="369"/>
        <v>-0.30252217705854406</v>
      </c>
      <c r="Z3907" s="7">
        <v>3899</v>
      </c>
      <c r="AA3907" s="14">
        <f t="shared" ca="1" si="365"/>
        <v>-0.13545358875778643</v>
      </c>
    </row>
    <row r="3908" spans="2:27" x14ac:dyDescent="0.25">
      <c r="B3908" s="7">
        <v>3900</v>
      </c>
      <c r="C3908" s="14">
        <f t="shared" ca="1" si="366"/>
        <v>-6.8594422167640168E-2</v>
      </c>
      <c r="E3908" s="7">
        <v>3900</v>
      </c>
      <c r="F3908" s="14">
        <f t="shared" ca="1" si="367"/>
        <v>-0.21802514978861728</v>
      </c>
      <c r="H3908" s="7">
        <v>3900</v>
      </c>
      <c r="I3908" s="14">
        <f t="shared" ca="1" si="368"/>
        <v>-0.30822399268406253</v>
      </c>
      <c r="T3908" s="7">
        <v>3900</v>
      </c>
      <c r="U3908" s="14">
        <f t="shared" ca="1" si="369"/>
        <v>-0.59484356464031996</v>
      </c>
      <c r="Z3908" s="7">
        <v>3900</v>
      </c>
      <c r="AA3908" s="14">
        <f t="shared" ca="1" si="365"/>
        <v>-0.23323842571214448</v>
      </c>
    </row>
    <row r="3909" spans="2:27" x14ac:dyDescent="0.25">
      <c r="B3909" s="7">
        <v>3901</v>
      </c>
      <c r="C3909" s="14">
        <f t="shared" ca="1" si="366"/>
        <v>-9.1935599170152663E-2</v>
      </c>
      <c r="E3909" s="7">
        <v>3901</v>
      </c>
      <c r="F3909" s="14">
        <f t="shared" ca="1" si="367"/>
        <v>-0.55547727931122282</v>
      </c>
      <c r="H3909" s="7">
        <v>3901</v>
      </c>
      <c r="I3909" s="14">
        <f t="shared" ca="1" si="368"/>
        <v>-0.34266635351518193</v>
      </c>
      <c r="T3909" s="7">
        <v>3901</v>
      </c>
      <c r="U3909" s="14">
        <f t="shared" ca="1" si="369"/>
        <v>-0.99007923199655745</v>
      </c>
      <c r="Z3909" s="7">
        <v>3901</v>
      </c>
      <c r="AA3909" s="14">
        <f t="shared" ca="1" si="365"/>
        <v>-0.35636348038498833</v>
      </c>
    </row>
    <row r="3910" spans="2:27" x14ac:dyDescent="0.25">
      <c r="B3910" s="7">
        <v>3902</v>
      </c>
      <c r="C3910" s="14">
        <f t="shared" ca="1" si="366"/>
        <v>0.1950124220773026</v>
      </c>
      <c r="E3910" s="7">
        <v>3902</v>
      </c>
      <c r="F3910" s="14">
        <f t="shared" ca="1" si="367"/>
        <v>0.70797277869156283</v>
      </c>
      <c r="H3910" s="7">
        <v>3902</v>
      </c>
      <c r="I3910" s="14">
        <f t="shared" ca="1" si="368"/>
        <v>-0.22849834981739348</v>
      </c>
      <c r="T3910" s="7">
        <v>3902</v>
      </c>
      <c r="U3910" s="14">
        <f t="shared" ca="1" si="369"/>
        <v>0.67448685095147198</v>
      </c>
      <c r="Z3910" s="7">
        <v>3902</v>
      </c>
      <c r="AA3910" s="14">
        <f t="shared" ca="1" si="365"/>
        <v>0.13714514311423265</v>
      </c>
    </row>
    <row r="3911" spans="2:27" x14ac:dyDescent="0.25">
      <c r="B3911" s="7">
        <v>3903</v>
      </c>
      <c r="C3911" s="14">
        <f t="shared" ca="1" si="366"/>
        <v>-0.24957818477765117</v>
      </c>
      <c r="E3911" s="7">
        <v>3903</v>
      </c>
      <c r="F3911" s="14">
        <f t="shared" ca="1" si="367"/>
        <v>0.16125006205311826</v>
      </c>
      <c r="H3911" s="7">
        <v>3903</v>
      </c>
      <c r="I3911" s="14">
        <f t="shared" ca="1" si="368"/>
        <v>0.13399232246001624</v>
      </c>
      <c r="T3911" s="7">
        <v>3903</v>
      </c>
      <c r="U3911" s="14">
        <f t="shared" ca="1" si="369"/>
        <v>4.566419973548333E-2</v>
      </c>
      <c r="Z3911" s="7">
        <v>3903</v>
      </c>
      <c r="AA3911" s="14">
        <f t="shared" ca="1" si="365"/>
        <v>6.545554289041336E-2</v>
      </c>
    </row>
    <row r="3912" spans="2:27" x14ac:dyDescent="0.25">
      <c r="B3912" s="7">
        <v>3904</v>
      </c>
      <c r="C3912" s="14">
        <f t="shared" ca="1" si="366"/>
        <v>-4.9019028060713621E-3</v>
      </c>
      <c r="E3912" s="7">
        <v>3904</v>
      </c>
      <c r="F3912" s="14">
        <f t="shared" ca="1" si="367"/>
        <v>0.40607658966019311</v>
      </c>
      <c r="H3912" s="7">
        <v>3904</v>
      </c>
      <c r="I3912" s="14">
        <f t="shared" ca="1" si="368"/>
        <v>-2.5841529762386278E-2</v>
      </c>
      <c r="T3912" s="7">
        <v>3904</v>
      </c>
      <c r="U3912" s="14">
        <f t="shared" ca="1" si="369"/>
        <v>0.37533315709173543</v>
      </c>
      <c r="Z3912" s="7">
        <v>3904</v>
      </c>
      <c r="AA3912" s="14">
        <f t="shared" ca="1" si="365"/>
        <v>0.10792183145565053</v>
      </c>
    </row>
    <row r="3913" spans="2:27" x14ac:dyDescent="0.25">
      <c r="B3913" s="7">
        <v>3905</v>
      </c>
      <c r="C3913" s="14">
        <f t="shared" ca="1" si="366"/>
        <v>0.56442653964669975</v>
      </c>
      <c r="E3913" s="7">
        <v>3905</v>
      </c>
      <c r="F3913" s="14">
        <f t="shared" ca="1" si="367"/>
        <v>0.48509421702424371</v>
      </c>
      <c r="H3913" s="7">
        <v>3905</v>
      </c>
      <c r="I3913" s="14">
        <f t="shared" ca="1" si="368"/>
        <v>-0.36167228462249129</v>
      </c>
      <c r="T3913" s="7">
        <v>3905</v>
      </c>
      <c r="U3913" s="14">
        <f t="shared" ca="1" si="369"/>
        <v>0.68784847204845212</v>
      </c>
      <c r="Z3913" s="7">
        <v>3905</v>
      </c>
      <c r="AA3913" s="14">
        <f t="shared" ca="1" si="365"/>
        <v>7.7577430725367408E-2</v>
      </c>
    </row>
    <row r="3914" spans="2:27" x14ac:dyDescent="0.25">
      <c r="B3914" s="7">
        <v>3906</v>
      </c>
      <c r="C3914" s="14">
        <f t="shared" ca="1" si="366"/>
        <v>-0.13842419670890485</v>
      </c>
      <c r="E3914" s="7">
        <v>3906</v>
      </c>
      <c r="F3914" s="14">
        <f t="shared" ca="1" si="367"/>
        <v>-0.26797141005473735</v>
      </c>
      <c r="H3914" s="7">
        <v>3906</v>
      </c>
      <c r="I3914" s="14">
        <f t="shared" ca="1" si="368"/>
        <v>-0.21873907526549535</v>
      </c>
      <c r="T3914" s="7">
        <v>3906</v>
      </c>
      <c r="U3914" s="14">
        <f t="shared" ca="1" si="369"/>
        <v>-0.62513468202913747</v>
      </c>
      <c r="Z3914" s="7">
        <v>3906</v>
      </c>
      <c r="AA3914" s="14">
        <f t="shared" ref="AA3914:AA3977" ca="1" si="370">$AA$3*C3914+$AA$4*F3914+$AA$5*I3914</f>
        <v>-0.21744579999094985</v>
      </c>
    </row>
    <row r="3915" spans="2:27" x14ac:dyDescent="0.25">
      <c r="B3915" s="7">
        <v>3907</v>
      </c>
      <c r="C3915" s="14">
        <f t="shared" ref="C3915:C3978" ca="1" si="371">_xlfn.NORM.INV(RAND(),$C$3,$C$4)+($C$5*C3914)+($C$6*RAND())</f>
        <v>-0.34122845410952984</v>
      </c>
      <c r="E3915" s="7">
        <v>3907</v>
      </c>
      <c r="F3915" s="14">
        <f t="shared" ref="F3915:F3978" ca="1" si="372">_xlfn.NORM.INV(RAND(),$F$3,$F$4)+($F$5*F3914)+($F$6*RAND())</f>
        <v>-0.42884895532564604</v>
      </c>
      <c r="H3915" s="7">
        <v>3907</v>
      </c>
      <c r="I3915" s="14">
        <f t="shared" ref="I3915:I3978" ca="1" si="373">_xlfn.NORM.INV(RAND(),$I$3,$I$4)+($I$5*I3914)+($I$6*RAND())</f>
        <v>-0.23449571211620229</v>
      </c>
      <c r="T3915" s="7">
        <v>3907</v>
      </c>
      <c r="U3915" s="14">
        <f t="shared" ref="U3915:U3978" ca="1" si="374">C3915+F3915+I3915+$U$5*U3914+$U$6*RAND()</f>
        <v>-1.0045731215513782</v>
      </c>
      <c r="Z3915" s="7">
        <v>3907</v>
      </c>
      <c r="AA3915" s="14">
        <f t="shared" ca="1" si="370"/>
        <v>-0.31414823347770093</v>
      </c>
    </row>
    <row r="3916" spans="2:27" x14ac:dyDescent="0.25">
      <c r="B3916" s="7">
        <v>3908</v>
      </c>
      <c r="C3916" s="14">
        <f t="shared" ca="1" si="371"/>
        <v>-1.4374070284620108E-2</v>
      </c>
      <c r="E3916" s="7">
        <v>3908</v>
      </c>
      <c r="F3916" s="14">
        <f t="shared" ca="1" si="372"/>
        <v>-0.50508720890811842</v>
      </c>
      <c r="H3916" s="7">
        <v>3908</v>
      </c>
      <c r="I3916" s="14">
        <f t="shared" ca="1" si="373"/>
        <v>-9.5484027661269399E-2</v>
      </c>
      <c r="T3916" s="7">
        <v>3908</v>
      </c>
      <c r="U3916" s="14">
        <f t="shared" ca="1" si="374"/>
        <v>-0.61494530685400794</v>
      </c>
      <c r="Z3916" s="7">
        <v>3908</v>
      </c>
      <c r="AA3916" s="14">
        <f t="shared" ca="1" si="370"/>
        <v>-0.20214299055999424</v>
      </c>
    </row>
    <row r="3917" spans="2:27" x14ac:dyDescent="0.25">
      <c r="B3917" s="7">
        <v>3909</v>
      </c>
      <c r="C3917" s="14">
        <f t="shared" ca="1" si="371"/>
        <v>-0.33014939082533162</v>
      </c>
      <c r="E3917" s="7">
        <v>3909</v>
      </c>
      <c r="F3917" s="14">
        <f t="shared" ca="1" si="372"/>
        <v>-0.13444159145161574</v>
      </c>
      <c r="H3917" s="7">
        <v>3909</v>
      </c>
      <c r="I3917" s="14">
        <f t="shared" ca="1" si="373"/>
        <v>0.23919072612683567</v>
      </c>
      <c r="T3917" s="7">
        <v>3909</v>
      </c>
      <c r="U3917" s="14">
        <f t="shared" ca="1" si="374"/>
        <v>-0.22540025615011172</v>
      </c>
      <c r="Z3917" s="7">
        <v>3909</v>
      </c>
      <c r="AA3917" s="14">
        <f t="shared" ca="1" si="370"/>
        <v>1.3233007462866792E-2</v>
      </c>
    </row>
    <row r="3918" spans="2:27" x14ac:dyDescent="0.25">
      <c r="B3918" s="7">
        <v>3910</v>
      </c>
      <c r="C3918" s="14">
        <f t="shared" ca="1" si="371"/>
        <v>-0.16410257018504987</v>
      </c>
      <c r="E3918" s="7">
        <v>3910</v>
      </c>
      <c r="F3918" s="14">
        <f t="shared" ca="1" si="372"/>
        <v>9.3407831344118189E-2</v>
      </c>
      <c r="H3918" s="7">
        <v>3910</v>
      </c>
      <c r="I3918" s="14">
        <f t="shared" ca="1" si="373"/>
        <v>-7.2514166720156342E-2</v>
      </c>
      <c r="T3918" s="7">
        <v>3910</v>
      </c>
      <c r="U3918" s="14">
        <f t="shared" ca="1" si="374"/>
        <v>-0.14320890556108801</v>
      </c>
      <c r="Z3918" s="7">
        <v>3910</v>
      </c>
      <c r="AA3918" s="14">
        <f t="shared" ca="1" si="370"/>
        <v>-4.1055247993852684E-2</v>
      </c>
    </row>
    <row r="3919" spans="2:27" x14ac:dyDescent="0.25">
      <c r="B3919" s="7">
        <v>3911</v>
      </c>
      <c r="C3919" s="14">
        <f t="shared" ca="1" si="371"/>
        <v>0.23761595710345665</v>
      </c>
      <c r="E3919" s="7">
        <v>3911</v>
      </c>
      <c r="F3919" s="14">
        <f t="shared" ca="1" si="372"/>
        <v>0.4712126371297648</v>
      </c>
      <c r="H3919" s="7">
        <v>3911</v>
      </c>
      <c r="I3919" s="14">
        <f t="shared" ca="1" si="373"/>
        <v>-7.3641459068707754E-3</v>
      </c>
      <c r="T3919" s="7">
        <v>3911</v>
      </c>
      <c r="U3919" s="14">
        <f t="shared" ca="1" si="374"/>
        <v>0.70146444832635069</v>
      </c>
      <c r="Z3919" s="7">
        <v>3911</v>
      </c>
      <c r="AA3919" s="14">
        <f t="shared" ca="1" si="370"/>
        <v>0.18520490960618538</v>
      </c>
    </row>
    <row r="3920" spans="2:27" x14ac:dyDescent="0.25">
      <c r="B3920" s="7">
        <v>3912</v>
      </c>
      <c r="C3920" s="14">
        <f t="shared" ca="1" si="371"/>
        <v>8.0731312288405563E-2</v>
      </c>
      <c r="E3920" s="7">
        <v>3912</v>
      </c>
      <c r="F3920" s="14">
        <f t="shared" ca="1" si="372"/>
        <v>-9.5947063235439528E-2</v>
      </c>
      <c r="H3920" s="7">
        <v>3912</v>
      </c>
      <c r="I3920" s="14">
        <f t="shared" ca="1" si="373"/>
        <v>8.292062422133574E-3</v>
      </c>
      <c r="T3920" s="7">
        <v>3912</v>
      </c>
      <c r="U3920" s="14">
        <f t="shared" ca="1" si="374"/>
        <v>-6.9236885249003913E-3</v>
      </c>
      <c r="Z3920" s="7">
        <v>3912</v>
      </c>
      <c r="AA3920" s="14">
        <f t="shared" ca="1" si="370"/>
        <v>-8.4918253018839568E-3</v>
      </c>
    </row>
    <row r="3921" spans="2:27" x14ac:dyDescent="0.25">
      <c r="B3921" s="7">
        <v>3913</v>
      </c>
      <c r="C3921" s="14">
        <f t="shared" ca="1" si="371"/>
        <v>0.28762597248011224</v>
      </c>
      <c r="E3921" s="7">
        <v>3913</v>
      </c>
      <c r="F3921" s="14">
        <f t="shared" ca="1" si="372"/>
        <v>-0.93101134646171502</v>
      </c>
      <c r="H3921" s="7">
        <v>3913</v>
      </c>
      <c r="I3921" s="14">
        <f t="shared" ca="1" si="373"/>
        <v>7.8346967817892257E-2</v>
      </c>
      <c r="T3921" s="7">
        <v>3913</v>
      </c>
      <c r="U3921" s="14">
        <f t="shared" ca="1" si="374"/>
        <v>-0.56503840616371048</v>
      </c>
      <c r="Z3921" s="7">
        <v>3913</v>
      </c>
      <c r="AA3921" s="14">
        <f t="shared" ca="1" si="370"/>
        <v>-0.18260472553354593</v>
      </c>
    </row>
    <row r="3922" spans="2:27" x14ac:dyDescent="0.25">
      <c r="B3922" s="7">
        <v>3914</v>
      </c>
      <c r="C3922" s="14">
        <f t="shared" ca="1" si="371"/>
        <v>0.49175520814251905</v>
      </c>
      <c r="E3922" s="7">
        <v>3914</v>
      </c>
      <c r="F3922" s="14">
        <f t="shared" ca="1" si="372"/>
        <v>-0.29994959586530889</v>
      </c>
      <c r="H3922" s="7">
        <v>3914</v>
      </c>
      <c r="I3922" s="14">
        <f t="shared" ca="1" si="373"/>
        <v>-0.321837462841016</v>
      </c>
      <c r="T3922" s="7">
        <v>3914</v>
      </c>
      <c r="U3922" s="14">
        <f t="shared" ca="1" si="374"/>
        <v>-0.13003185056380584</v>
      </c>
      <c r="Z3922" s="7">
        <v>3914</v>
      </c>
      <c r="AA3922" s="14">
        <f t="shared" ca="1" si="370"/>
        <v>-0.15255256855159685</v>
      </c>
    </row>
    <row r="3923" spans="2:27" x14ac:dyDescent="0.25">
      <c r="B3923" s="7">
        <v>3915</v>
      </c>
      <c r="C3923" s="14">
        <f t="shared" ca="1" si="371"/>
        <v>0.21037439435146521</v>
      </c>
      <c r="E3923" s="7">
        <v>3915</v>
      </c>
      <c r="F3923" s="14">
        <f t="shared" ca="1" si="372"/>
        <v>-4.3395071651827793E-2</v>
      </c>
      <c r="H3923" s="7">
        <v>3915</v>
      </c>
      <c r="I3923" s="14">
        <f t="shared" ca="1" si="373"/>
        <v>-0.13280590225618605</v>
      </c>
      <c r="T3923" s="7">
        <v>3915</v>
      </c>
      <c r="U3923" s="14">
        <f t="shared" ca="1" si="374"/>
        <v>3.4173420443451369E-2</v>
      </c>
      <c r="Z3923" s="7">
        <v>3915</v>
      </c>
      <c r="AA3923" s="14">
        <f t="shared" ca="1" si="370"/>
        <v>-3.7346593753348319E-2</v>
      </c>
    </row>
    <row r="3924" spans="2:27" x14ac:dyDescent="0.25">
      <c r="B3924" s="7">
        <v>3916</v>
      </c>
      <c r="C3924" s="14">
        <f t="shared" ca="1" si="371"/>
        <v>0.37384765982817203</v>
      </c>
      <c r="E3924" s="7">
        <v>3916</v>
      </c>
      <c r="F3924" s="14">
        <f t="shared" ca="1" si="372"/>
        <v>-0.39497536971429548</v>
      </c>
      <c r="H3924" s="7">
        <v>3916</v>
      </c>
      <c r="I3924" s="14">
        <f t="shared" ca="1" si="373"/>
        <v>-0.19663964810440832</v>
      </c>
      <c r="T3924" s="7">
        <v>3916</v>
      </c>
      <c r="U3924" s="14">
        <f t="shared" ca="1" si="374"/>
        <v>-0.21776735799053176</v>
      </c>
      <c r="Z3924" s="7">
        <v>3916</v>
      </c>
      <c r="AA3924" s="14">
        <f t="shared" ca="1" si="370"/>
        <v>-0.14204290300085839</v>
      </c>
    </row>
    <row r="3925" spans="2:27" x14ac:dyDescent="0.25">
      <c r="B3925" s="7">
        <v>3917</v>
      </c>
      <c r="C3925" s="14">
        <f t="shared" ca="1" si="371"/>
        <v>0.15300203127036094</v>
      </c>
      <c r="E3925" s="7">
        <v>3917</v>
      </c>
      <c r="F3925" s="14">
        <f t="shared" ca="1" si="372"/>
        <v>0.72847653203235962</v>
      </c>
      <c r="H3925" s="7">
        <v>3917</v>
      </c>
      <c r="I3925" s="14">
        <f t="shared" ca="1" si="373"/>
        <v>-0.20454705717113447</v>
      </c>
      <c r="T3925" s="7">
        <v>3917</v>
      </c>
      <c r="U3925" s="14">
        <f t="shared" ca="1" si="374"/>
        <v>0.67693150613158615</v>
      </c>
      <c r="Z3925" s="7">
        <v>3917</v>
      </c>
      <c r="AA3925" s="14">
        <f t="shared" ca="1" si="370"/>
        <v>0.14686983727821282</v>
      </c>
    </row>
    <row r="3926" spans="2:27" x14ac:dyDescent="0.25">
      <c r="B3926" s="7">
        <v>3918</v>
      </c>
      <c r="C3926" s="14">
        <f t="shared" ca="1" si="371"/>
        <v>-0.12256573118386534</v>
      </c>
      <c r="E3926" s="7">
        <v>3918</v>
      </c>
      <c r="F3926" s="14">
        <f t="shared" ca="1" si="372"/>
        <v>-0.27251415442276861</v>
      </c>
      <c r="H3926" s="7">
        <v>3918</v>
      </c>
      <c r="I3926" s="14">
        <f t="shared" ca="1" si="373"/>
        <v>-0.13034838461670373</v>
      </c>
      <c r="T3926" s="7">
        <v>3918</v>
      </c>
      <c r="U3926" s="14">
        <f t="shared" ca="1" si="374"/>
        <v>-0.52542827022333771</v>
      </c>
      <c r="Z3926" s="7">
        <v>3918</v>
      </c>
      <c r="AA3926" s="14">
        <f t="shared" ca="1" si="370"/>
        <v>-0.17144158487195552</v>
      </c>
    </row>
    <row r="3927" spans="2:27" x14ac:dyDescent="0.25">
      <c r="B3927" s="7">
        <v>3919</v>
      </c>
      <c r="C3927" s="14">
        <f t="shared" ca="1" si="371"/>
        <v>4.0445579975812648E-2</v>
      </c>
      <c r="E3927" s="7">
        <v>3919</v>
      </c>
      <c r="F3927" s="14">
        <f t="shared" ca="1" si="372"/>
        <v>0.51748713470541818</v>
      </c>
      <c r="H3927" s="7">
        <v>3919</v>
      </c>
      <c r="I3927" s="14">
        <f t="shared" ca="1" si="373"/>
        <v>0.15866834923147621</v>
      </c>
      <c r="T3927" s="7">
        <v>3919</v>
      </c>
      <c r="U3927" s="14">
        <f t="shared" ca="1" si="374"/>
        <v>0.71660106391270706</v>
      </c>
      <c r="Z3927" s="7">
        <v>3919</v>
      </c>
      <c r="AA3927" s="14">
        <f t="shared" ca="1" si="370"/>
        <v>0.24266943102252608</v>
      </c>
    </row>
    <row r="3928" spans="2:27" x14ac:dyDescent="0.25">
      <c r="B3928" s="7">
        <v>3920</v>
      </c>
      <c r="C3928" s="14">
        <f t="shared" ca="1" si="371"/>
        <v>-5.901717280064684E-2</v>
      </c>
      <c r="E3928" s="7">
        <v>3920</v>
      </c>
      <c r="F3928" s="14">
        <f t="shared" ca="1" si="372"/>
        <v>0.19052338567789412</v>
      </c>
      <c r="H3928" s="7">
        <v>3920</v>
      </c>
      <c r="I3928" s="14">
        <f t="shared" ca="1" si="373"/>
        <v>0.33658699209753357</v>
      </c>
      <c r="T3928" s="7">
        <v>3920</v>
      </c>
      <c r="U3928" s="14">
        <f t="shared" ca="1" si="374"/>
        <v>0.46809320497478085</v>
      </c>
      <c r="Z3928" s="7">
        <v>3920</v>
      </c>
      <c r="AA3928" s="14">
        <f t="shared" ca="1" si="370"/>
        <v>0.21364707719200565</v>
      </c>
    </row>
    <row r="3929" spans="2:27" x14ac:dyDescent="0.25">
      <c r="B3929" s="7">
        <v>3921</v>
      </c>
      <c r="C3929" s="14">
        <f t="shared" ca="1" si="371"/>
        <v>-0.28626644356726066</v>
      </c>
      <c r="E3929" s="7">
        <v>3921</v>
      </c>
      <c r="F3929" s="14">
        <f t="shared" ca="1" si="372"/>
        <v>0.70722594349651036</v>
      </c>
      <c r="H3929" s="7">
        <v>3921</v>
      </c>
      <c r="I3929" s="14">
        <f t="shared" ca="1" si="373"/>
        <v>-0.10551429662788586</v>
      </c>
      <c r="T3929" s="7">
        <v>3921</v>
      </c>
      <c r="U3929" s="14">
        <f t="shared" ca="1" si="374"/>
        <v>0.31544520330136383</v>
      </c>
      <c r="Z3929" s="7">
        <v>3921</v>
      </c>
      <c r="AA3929" s="14">
        <f t="shared" ca="1" si="370"/>
        <v>0.10215734602155802</v>
      </c>
    </row>
    <row r="3930" spans="2:27" x14ac:dyDescent="0.25">
      <c r="B3930" s="7">
        <v>3922</v>
      </c>
      <c r="C3930" s="14">
        <f t="shared" ca="1" si="371"/>
        <v>-0.27022349385872019</v>
      </c>
      <c r="E3930" s="7">
        <v>3922</v>
      </c>
      <c r="F3930" s="14">
        <f t="shared" ca="1" si="372"/>
        <v>0.39693415736608528</v>
      </c>
      <c r="H3930" s="7">
        <v>3922</v>
      </c>
      <c r="I3930" s="14">
        <f t="shared" ca="1" si="373"/>
        <v>-0.25731735210045065</v>
      </c>
      <c r="T3930" s="7">
        <v>3922</v>
      </c>
      <c r="U3930" s="14">
        <f t="shared" ca="1" si="374"/>
        <v>-0.13060668859308555</v>
      </c>
      <c r="Z3930" s="7">
        <v>3922</v>
      </c>
      <c r="AA3930" s="14">
        <f t="shared" ca="1" si="370"/>
        <v>-6.3623127612143782E-2</v>
      </c>
    </row>
    <row r="3931" spans="2:27" x14ac:dyDescent="0.25">
      <c r="B3931" s="7">
        <v>3923</v>
      </c>
      <c r="C3931" s="14">
        <f t="shared" ca="1" si="371"/>
        <v>0.34224787197912454</v>
      </c>
      <c r="E3931" s="7">
        <v>3923</v>
      </c>
      <c r="F3931" s="14">
        <f t="shared" ca="1" si="372"/>
        <v>0.39814682177520855</v>
      </c>
      <c r="H3931" s="7">
        <v>3923</v>
      </c>
      <c r="I3931" s="14">
        <f t="shared" ca="1" si="373"/>
        <v>0.2763499347780683</v>
      </c>
      <c r="T3931" s="7">
        <v>3923</v>
      </c>
      <c r="U3931" s="14">
        <f t="shared" ca="1" si="374"/>
        <v>1.0167446285324013</v>
      </c>
      <c r="Z3931" s="7">
        <v>3923</v>
      </c>
      <c r="AA3931" s="14">
        <f t="shared" ca="1" si="370"/>
        <v>0.32606858831742158</v>
      </c>
    </row>
    <row r="3932" spans="2:27" x14ac:dyDescent="0.25">
      <c r="B3932" s="7">
        <v>3924</v>
      </c>
      <c r="C3932" s="14">
        <f t="shared" ca="1" si="371"/>
        <v>0.15010468374651886</v>
      </c>
      <c r="E3932" s="7">
        <v>3924</v>
      </c>
      <c r="F3932" s="14">
        <f t="shared" ca="1" si="372"/>
        <v>0.49286893399492981</v>
      </c>
      <c r="H3932" s="7">
        <v>3924</v>
      </c>
      <c r="I3932" s="14">
        <f t="shared" ca="1" si="373"/>
        <v>8.817229667367503E-2</v>
      </c>
      <c r="T3932" s="7">
        <v>3924</v>
      </c>
      <c r="U3932" s="14">
        <f t="shared" ca="1" si="374"/>
        <v>0.73114591441512367</v>
      </c>
      <c r="Z3932" s="7">
        <v>3924</v>
      </c>
      <c r="AA3932" s="14">
        <f t="shared" ca="1" si="370"/>
        <v>0.22196776528462026</v>
      </c>
    </row>
    <row r="3933" spans="2:27" x14ac:dyDescent="0.25">
      <c r="B3933" s="7">
        <v>3925</v>
      </c>
      <c r="C3933" s="14">
        <f t="shared" ca="1" si="371"/>
        <v>0.29237657122797889</v>
      </c>
      <c r="E3933" s="7">
        <v>3925</v>
      </c>
      <c r="F3933" s="14">
        <f t="shared" ca="1" si="372"/>
        <v>-0.10355951511589764</v>
      </c>
      <c r="H3933" s="7">
        <v>3925</v>
      </c>
      <c r="I3933" s="14">
        <f t="shared" ca="1" si="373"/>
        <v>0.52492556202660157</v>
      </c>
      <c r="T3933" s="7">
        <v>3925</v>
      </c>
      <c r="U3933" s="14">
        <f t="shared" ca="1" si="374"/>
        <v>0.71374261813868278</v>
      </c>
      <c r="Z3933" s="7">
        <v>3925</v>
      </c>
      <c r="AA3933" s="14">
        <f t="shared" ca="1" si="370"/>
        <v>0.28987024072412726</v>
      </c>
    </row>
    <row r="3934" spans="2:27" x14ac:dyDescent="0.25">
      <c r="B3934" s="7">
        <v>3926</v>
      </c>
      <c r="C3934" s="14">
        <f t="shared" ca="1" si="371"/>
        <v>0.17165262714957008</v>
      </c>
      <c r="E3934" s="7">
        <v>3926</v>
      </c>
      <c r="F3934" s="14">
        <f t="shared" ca="1" si="372"/>
        <v>0.12251031447854081</v>
      </c>
      <c r="H3934" s="7">
        <v>3926</v>
      </c>
      <c r="I3934" s="14">
        <f t="shared" ca="1" si="373"/>
        <v>-5.6664367081703665E-2</v>
      </c>
      <c r="T3934" s="7">
        <v>3926</v>
      </c>
      <c r="U3934" s="14">
        <f t="shared" ca="1" si="374"/>
        <v>0.23749857454640724</v>
      </c>
      <c r="Z3934" s="7">
        <v>3926</v>
      </c>
      <c r="AA3934" s="14">
        <f t="shared" ca="1" si="370"/>
        <v>4.2751436232624423E-2</v>
      </c>
    </row>
    <row r="3935" spans="2:27" x14ac:dyDescent="0.25">
      <c r="B3935" s="7">
        <v>3927</v>
      </c>
      <c r="C3935" s="14">
        <f t="shared" ca="1" si="371"/>
        <v>-5.8106905879101729E-2</v>
      </c>
      <c r="E3935" s="7">
        <v>3927</v>
      </c>
      <c r="F3935" s="14">
        <f t="shared" ca="1" si="372"/>
        <v>0.24713457025432287</v>
      </c>
      <c r="H3935" s="7">
        <v>3927</v>
      </c>
      <c r="I3935" s="14">
        <f t="shared" ca="1" si="373"/>
        <v>-3.8688946936849891E-3</v>
      </c>
      <c r="T3935" s="7">
        <v>3927</v>
      </c>
      <c r="U3935" s="14">
        <f t="shared" ca="1" si="374"/>
        <v>0.18515876968153616</v>
      </c>
      <c r="Z3935" s="7">
        <v>3927</v>
      </c>
      <c r="AA3935" s="14">
        <f t="shared" ca="1" si="370"/>
        <v>6.0584542553634019E-2</v>
      </c>
    </row>
    <row r="3936" spans="2:27" x14ac:dyDescent="0.25">
      <c r="B3936" s="7">
        <v>3928</v>
      </c>
      <c r="C3936" s="14">
        <f t="shared" ca="1" si="371"/>
        <v>-0.31248753869167029</v>
      </c>
      <c r="E3936" s="7">
        <v>3928</v>
      </c>
      <c r="F3936" s="14">
        <f t="shared" ca="1" si="372"/>
        <v>-6.9154353321020157E-2</v>
      </c>
      <c r="H3936" s="7">
        <v>3928</v>
      </c>
      <c r="I3936" s="14">
        <f t="shared" ca="1" si="373"/>
        <v>-2.4290229836608185E-2</v>
      </c>
      <c r="T3936" s="7">
        <v>3928</v>
      </c>
      <c r="U3936" s="14">
        <f t="shared" ca="1" si="374"/>
        <v>-0.40593212184929861</v>
      </c>
      <c r="Z3936" s="7">
        <v>3928</v>
      </c>
      <c r="AA3936" s="14">
        <f t="shared" ca="1" si="370"/>
        <v>-9.538892865294421E-2</v>
      </c>
    </row>
    <row r="3937" spans="2:27" x14ac:dyDescent="0.25">
      <c r="B3937" s="7">
        <v>3929</v>
      </c>
      <c r="C3937" s="14">
        <f t="shared" ca="1" si="371"/>
        <v>0.20612147877031523</v>
      </c>
      <c r="E3937" s="7">
        <v>3929</v>
      </c>
      <c r="F3937" s="14">
        <f t="shared" ca="1" si="372"/>
        <v>-0.14974660772127876</v>
      </c>
      <c r="H3937" s="7">
        <v>3929</v>
      </c>
      <c r="I3937" s="14">
        <f t="shared" ca="1" si="373"/>
        <v>0.18721763928452584</v>
      </c>
      <c r="T3937" s="7">
        <v>3929</v>
      </c>
      <c r="U3937" s="14">
        <f t="shared" ca="1" si="374"/>
        <v>0.2435925103335623</v>
      </c>
      <c r="Z3937" s="7">
        <v>3929</v>
      </c>
      <c r="AA3937" s="14">
        <f t="shared" ca="1" si="370"/>
        <v>8.9909133079942333E-2</v>
      </c>
    </row>
    <row r="3938" spans="2:27" x14ac:dyDescent="0.25">
      <c r="B3938" s="7">
        <v>3930</v>
      </c>
      <c r="C3938" s="14">
        <f t="shared" ca="1" si="371"/>
        <v>0.64943447146494881</v>
      </c>
      <c r="E3938" s="7">
        <v>3930</v>
      </c>
      <c r="F3938" s="14">
        <f t="shared" ca="1" si="372"/>
        <v>-0.15831672723280318</v>
      </c>
      <c r="H3938" s="7">
        <v>3930</v>
      </c>
      <c r="I3938" s="14">
        <f t="shared" ca="1" si="373"/>
        <v>-0.19579015720237924</v>
      </c>
      <c r="T3938" s="7">
        <v>3930</v>
      </c>
      <c r="U3938" s="14">
        <f t="shared" ca="1" si="374"/>
        <v>0.29532758702976636</v>
      </c>
      <c r="Z3938" s="7">
        <v>3930</v>
      </c>
      <c r="AA3938" s="14">
        <f t="shared" ca="1" si="370"/>
        <v>-1.5503202478040795E-2</v>
      </c>
    </row>
    <row r="3939" spans="2:27" x14ac:dyDescent="0.25">
      <c r="B3939" s="7">
        <v>3931</v>
      </c>
      <c r="C3939" s="14">
        <f t="shared" ca="1" si="371"/>
        <v>0.14053041163128782</v>
      </c>
      <c r="E3939" s="7">
        <v>3931</v>
      </c>
      <c r="F3939" s="14">
        <f t="shared" ca="1" si="372"/>
        <v>0.34864962316046938</v>
      </c>
      <c r="H3939" s="7">
        <v>3931</v>
      </c>
      <c r="I3939" s="14">
        <f t="shared" ca="1" si="373"/>
        <v>-0.1930267963151252</v>
      </c>
      <c r="T3939" s="7">
        <v>3931</v>
      </c>
      <c r="U3939" s="14">
        <f t="shared" ca="1" si="374"/>
        <v>0.296153238476632</v>
      </c>
      <c r="Z3939" s="7">
        <v>3931</v>
      </c>
      <c r="AA3939" s="14">
        <f t="shared" ca="1" si="370"/>
        <v>3.6187571116835793E-2</v>
      </c>
    </row>
    <row r="3940" spans="2:27" x14ac:dyDescent="0.25">
      <c r="B3940" s="7">
        <v>3932</v>
      </c>
      <c r="C3940" s="14">
        <f t="shared" ca="1" si="371"/>
        <v>0.44989267447989584</v>
      </c>
      <c r="E3940" s="7">
        <v>3932</v>
      </c>
      <c r="F3940" s="14">
        <f t="shared" ca="1" si="372"/>
        <v>-8.0133958502608127E-3</v>
      </c>
      <c r="H3940" s="7">
        <v>3932</v>
      </c>
      <c r="I3940" s="14">
        <f t="shared" ca="1" si="373"/>
        <v>-0.51077632749300683</v>
      </c>
      <c r="T3940" s="7">
        <v>3932</v>
      </c>
      <c r="U3940" s="14">
        <f t="shared" ca="1" si="374"/>
        <v>-6.8897048863371779E-2</v>
      </c>
      <c r="Z3940" s="7">
        <v>3932</v>
      </c>
      <c r="AA3940" s="14">
        <f t="shared" ca="1" si="370"/>
        <v>-0.16781364760560247</v>
      </c>
    </row>
    <row r="3941" spans="2:27" x14ac:dyDescent="0.25">
      <c r="B3941" s="7">
        <v>3933</v>
      </c>
      <c r="C3941" s="14">
        <f t="shared" ca="1" si="371"/>
        <v>0.14480701131957086</v>
      </c>
      <c r="E3941" s="7">
        <v>3933</v>
      </c>
      <c r="F3941" s="14">
        <f t="shared" ca="1" si="372"/>
        <v>0.79922289395230073</v>
      </c>
      <c r="H3941" s="7">
        <v>3933</v>
      </c>
      <c r="I3941" s="14">
        <f t="shared" ca="1" si="373"/>
        <v>0.12620555671256345</v>
      </c>
      <c r="T3941" s="7">
        <v>3933</v>
      </c>
      <c r="U3941" s="14">
        <f t="shared" ca="1" si="374"/>
        <v>1.070235461984435</v>
      </c>
      <c r="Z3941" s="7">
        <v>3933</v>
      </c>
      <c r="AA3941" s="14">
        <f t="shared" ca="1" si="370"/>
        <v>0.3318310488058861</v>
      </c>
    </row>
    <row r="3942" spans="2:27" x14ac:dyDescent="0.25">
      <c r="B3942" s="7">
        <v>3934</v>
      </c>
      <c r="C3942" s="14">
        <f t="shared" ca="1" si="371"/>
        <v>0.15553726970991411</v>
      </c>
      <c r="E3942" s="7">
        <v>3934</v>
      </c>
      <c r="F3942" s="14">
        <f t="shared" ca="1" si="372"/>
        <v>0.21269488184466293</v>
      </c>
      <c r="H3942" s="7">
        <v>3934</v>
      </c>
      <c r="I3942" s="14">
        <f t="shared" ca="1" si="373"/>
        <v>-0.23507533320547908</v>
      </c>
      <c r="T3942" s="7">
        <v>3934</v>
      </c>
      <c r="U3942" s="14">
        <f t="shared" ca="1" si="374"/>
        <v>0.13315681834909793</v>
      </c>
      <c r="Z3942" s="7">
        <v>3934</v>
      </c>
      <c r="AA3942" s="14">
        <f t="shared" ca="1" si="370"/>
        <v>-2.2621748107357842E-2</v>
      </c>
    </row>
    <row r="3943" spans="2:27" x14ac:dyDescent="0.25">
      <c r="B3943" s="7">
        <v>3935</v>
      </c>
      <c r="C3943" s="14">
        <f t="shared" ca="1" si="371"/>
        <v>-5.1918288199926457E-3</v>
      </c>
      <c r="E3943" s="7">
        <v>3935</v>
      </c>
      <c r="F3943" s="14">
        <f t="shared" ca="1" si="372"/>
        <v>-0.12957903788945582</v>
      </c>
      <c r="H3943" s="7">
        <v>3935</v>
      </c>
      <c r="I3943" s="14">
        <f t="shared" ca="1" si="373"/>
        <v>0.26165540489098554</v>
      </c>
      <c r="T3943" s="7">
        <v>3935</v>
      </c>
      <c r="U3943" s="14">
        <f t="shared" ca="1" si="374"/>
        <v>0.12688453818153708</v>
      </c>
      <c r="Z3943" s="7">
        <v>3935</v>
      </c>
      <c r="AA3943" s="14">
        <f t="shared" ca="1" si="370"/>
        <v>9.0915625314657494E-2</v>
      </c>
    </row>
    <row r="3944" spans="2:27" x14ac:dyDescent="0.25">
      <c r="B3944" s="7">
        <v>3936</v>
      </c>
      <c r="C3944" s="14">
        <f t="shared" ca="1" si="371"/>
        <v>-0.37368892811965454</v>
      </c>
      <c r="E3944" s="7">
        <v>3936</v>
      </c>
      <c r="F3944" s="14">
        <f t="shared" ca="1" si="372"/>
        <v>9.3949651745883267E-2</v>
      </c>
      <c r="H3944" s="7">
        <v>3936</v>
      </c>
      <c r="I3944" s="14">
        <f t="shared" ca="1" si="373"/>
        <v>-0.26488046274453569</v>
      </c>
      <c r="T3944" s="7">
        <v>3936</v>
      </c>
      <c r="U3944" s="14">
        <f t="shared" ca="1" si="374"/>
        <v>-0.54461973911830697</v>
      </c>
      <c r="Z3944" s="7">
        <v>3936</v>
      </c>
      <c r="AA3944" s="14">
        <f t="shared" ca="1" si="370"/>
        <v>-0.17899312147243379</v>
      </c>
    </row>
    <row r="3945" spans="2:27" x14ac:dyDescent="0.25">
      <c r="B3945" s="7">
        <v>3937</v>
      </c>
      <c r="C3945" s="14">
        <f t="shared" ca="1" si="371"/>
        <v>7.9565695642635909E-2</v>
      </c>
      <c r="E3945" s="7">
        <v>3937</v>
      </c>
      <c r="F3945" s="14">
        <f t="shared" ca="1" si="372"/>
        <v>-1.0707755448648251</v>
      </c>
      <c r="H3945" s="7">
        <v>3937</v>
      </c>
      <c r="I3945" s="14">
        <f t="shared" ca="1" si="373"/>
        <v>0.54425628508557899</v>
      </c>
      <c r="T3945" s="7">
        <v>3937</v>
      </c>
      <c r="U3945" s="14">
        <f t="shared" ca="1" si="374"/>
        <v>-0.44695356413661014</v>
      </c>
      <c r="Z3945" s="7">
        <v>3937</v>
      </c>
      <c r="AA3945" s="14">
        <f t="shared" ca="1" si="370"/>
        <v>-3.3191381788130858E-2</v>
      </c>
    </row>
    <row r="3946" spans="2:27" x14ac:dyDescent="0.25">
      <c r="B3946" s="7">
        <v>3938</v>
      </c>
      <c r="C3946" s="14">
        <f t="shared" ca="1" si="371"/>
        <v>-0.39403800939030648</v>
      </c>
      <c r="E3946" s="7">
        <v>3938</v>
      </c>
      <c r="F3946" s="14">
        <f t="shared" ca="1" si="372"/>
        <v>-0.5672804421171096</v>
      </c>
      <c r="H3946" s="7">
        <v>3938</v>
      </c>
      <c r="I3946" s="14">
        <f t="shared" ca="1" si="373"/>
        <v>-1.9134710902652313E-2</v>
      </c>
      <c r="T3946" s="7">
        <v>3938</v>
      </c>
      <c r="U3946" s="14">
        <f t="shared" ca="1" si="374"/>
        <v>-0.9804531624100683</v>
      </c>
      <c r="Z3946" s="7">
        <v>3938</v>
      </c>
      <c r="AA3946" s="14">
        <f t="shared" ca="1" si="370"/>
        <v>-0.25855908996452032</v>
      </c>
    </row>
    <row r="3947" spans="2:27" x14ac:dyDescent="0.25">
      <c r="B3947" s="7">
        <v>3939</v>
      </c>
      <c r="C3947" s="14">
        <f t="shared" ca="1" si="371"/>
        <v>-0.21786101384952955</v>
      </c>
      <c r="E3947" s="7">
        <v>3939</v>
      </c>
      <c r="F3947" s="14">
        <f t="shared" ca="1" si="372"/>
        <v>-0.56396235310245357</v>
      </c>
      <c r="H3947" s="7">
        <v>3939</v>
      </c>
      <c r="I3947" s="14">
        <f t="shared" ca="1" si="373"/>
        <v>-0.12269776429907744</v>
      </c>
      <c r="T3947" s="7">
        <v>3939</v>
      </c>
      <c r="U3947" s="14">
        <f t="shared" ca="1" si="374"/>
        <v>-0.90452113125106059</v>
      </c>
      <c r="Z3947" s="7">
        <v>3939</v>
      </c>
      <c r="AA3947" s="14">
        <f t="shared" ca="1" si="370"/>
        <v>-0.27410979085018072</v>
      </c>
    </row>
    <row r="3948" spans="2:27" x14ac:dyDescent="0.25">
      <c r="B3948" s="7">
        <v>3940</v>
      </c>
      <c r="C3948" s="14">
        <f t="shared" ca="1" si="371"/>
        <v>-0.26416744060904995</v>
      </c>
      <c r="E3948" s="7">
        <v>3940</v>
      </c>
      <c r="F3948" s="14">
        <f t="shared" ca="1" si="372"/>
        <v>0.15903265438728661</v>
      </c>
      <c r="H3948" s="7">
        <v>3940</v>
      </c>
      <c r="I3948" s="14">
        <f t="shared" ca="1" si="373"/>
        <v>-0.27523339291006077</v>
      </c>
      <c r="T3948" s="7">
        <v>3940</v>
      </c>
      <c r="U3948" s="14">
        <f t="shared" ca="1" si="374"/>
        <v>-0.38036817913182408</v>
      </c>
      <c r="Z3948" s="7">
        <v>3940</v>
      </c>
      <c r="AA3948" s="14">
        <f t="shared" ca="1" si="370"/>
        <v>-0.14274038826065438</v>
      </c>
    </row>
    <row r="3949" spans="2:27" x14ac:dyDescent="0.25">
      <c r="B3949" s="7">
        <v>3941</v>
      </c>
      <c r="C3949" s="14">
        <f t="shared" ca="1" si="371"/>
        <v>-0.22622024535157181</v>
      </c>
      <c r="E3949" s="7">
        <v>3941</v>
      </c>
      <c r="F3949" s="14">
        <f t="shared" ca="1" si="372"/>
        <v>0.45418509284967745</v>
      </c>
      <c r="H3949" s="7">
        <v>3941</v>
      </c>
      <c r="I3949" s="14">
        <f t="shared" ca="1" si="373"/>
        <v>-6.3417339178189036E-2</v>
      </c>
      <c r="T3949" s="7">
        <v>3941</v>
      </c>
      <c r="U3949" s="14">
        <f t="shared" ca="1" si="374"/>
        <v>0.1645475083199166</v>
      </c>
      <c r="Z3949" s="7">
        <v>3941</v>
      </c>
      <c r="AA3949" s="14">
        <f t="shared" ca="1" si="370"/>
        <v>5.9302809195494327E-2</v>
      </c>
    </row>
    <row r="3950" spans="2:27" x14ac:dyDescent="0.25">
      <c r="B3950" s="7">
        <v>3942</v>
      </c>
      <c r="C3950" s="14">
        <f t="shared" ca="1" si="371"/>
        <v>0.15133585035626246</v>
      </c>
      <c r="E3950" s="7">
        <v>3942</v>
      </c>
      <c r="F3950" s="14">
        <f t="shared" ca="1" si="372"/>
        <v>-0.18436000156563018</v>
      </c>
      <c r="H3950" s="7">
        <v>3942</v>
      </c>
      <c r="I3950" s="14">
        <f t="shared" ca="1" si="373"/>
        <v>0.18963306912289707</v>
      </c>
      <c r="T3950" s="7">
        <v>3942</v>
      </c>
      <c r="U3950" s="14">
        <f t="shared" ca="1" si="374"/>
        <v>0.15660891791352935</v>
      </c>
      <c r="Z3950" s="7">
        <v>3942</v>
      </c>
      <c r="AA3950" s="14">
        <f t="shared" ca="1" si="370"/>
        <v>6.9775704163011973E-2</v>
      </c>
    </row>
    <row r="3951" spans="2:27" x14ac:dyDescent="0.25">
      <c r="B3951" s="7">
        <v>3943</v>
      </c>
      <c r="C3951" s="14">
        <f t="shared" ca="1" si="371"/>
        <v>0.43757379011810521</v>
      </c>
      <c r="E3951" s="7">
        <v>3943</v>
      </c>
      <c r="F3951" s="14">
        <f t="shared" ca="1" si="372"/>
        <v>-0.40833707575495781</v>
      </c>
      <c r="H3951" s="7">
        <v>3943</v>
      </c>
      <c r="I3951" s="14">
        <f t="shared" ca="1" si="373"/>
        <v>-0.13263863677982876</v>
      </c>
      <c r="T3951" s="7">
        <v>3943</v>
      </c>
      <c r="U3951" s="14">
        <f t="shared" ca="1" si="374"/>
        <v>-0.10340192241668136</v>
      </c>
      <c r="Z3951" s="7">
        <v>3943</v>
      </c>
      <c r="AA3951" s="14">
        <f t="shared" ca="1" si="370"/>
        <v>-0.10130568309278067</v>
      </c>
    </row>
    <row r="3952" spans="2:27" x14ac:dyDescent="0.25">
      <c r="B3952" s="7">
        <v>3944</v>
      </c>
      <c r="C3952" s="14">
        <f t="shared" ca="1" si="371"/>
        <v>0.17186826612283262</v>
      </c>
      <c r="E3952" s="7">
        <v>3944</v>
      </c>
      <c r="F3952" s="14">
        <f t="shared" ca="1" si="372"/>
        <v>-3.1716647915139007E-2</v>
      </c>
      <c r="H3952" s="7">
        <v>3944</v>
      </c>
      <c r="I3952" s="14">
        <f t="shared" ca="1" si="373"/>
        <v>-0.22103523761229216</v>
      </c>
      <c r="T3952" s="7">
        <v>3944</v>
      </c>
      <c r="U3952" s="14">
        <f t="shared" ca="1" si="374"/>
        <v>-8.0883619404598539E-2</v>
      </c>
      <c r="Z3952" s="7">
        <v>3944</v>
      </c>
      <c r="AA3952" s="14">
        <f t="shared" ca="1" si="370"/>
        <v>-8.5658959956121244E-2</v>
      </c>
    </row>
    <row r="3953" spans="2:27" x14ac:dyDescent="0.25">
      <c r="B3953" s="7">
        <v>3945</v>
      </c>
      <c r="C3953" s="14">
        <f t="shared" ca="1" si="371"/>
        <v>0.15683790623320895</v>
      </c>
      <c r="E3953" s="7">
        <v>3945</v>
      </c>
      <c r="F3953" s="14">
        <f t="shared" ca="1" si="372"/>
        <v>9.7713445639915075E-3</v>
      </c>
      <c r="H3953" s="7">
        <v>3945</v>
      </c>
      <c r="I3953" s="14">
        <f t="shared" ca="1" si="373"/>
        <v>-0.35826592361324788</v>
      </c>
      <c r="T3953" s="7">
        <v>3945</v>
      </c>
      <c r="U3953" s="14">
        <f t="shared" ca="1" si="374"/>
        <v>-0.19165667281604742</v>
      </c>
      <c r="Z3953" s="7">
        <v>3945</v>
      </c>
      <c r="AA3953" s="14">
        <f t="shared" ca="1" si="370"/>
        <v>-0.1448339771907847</v>
      </c>
    </row>
    <row r="3954" spans="2:27" x14ac:dyDescent="0.25">
      <c r="B3954" s="7">
        <v>3946</v>
      </c>
      <c r="C3954" s="14">
        <f t="shared" ca="1" si="371"/>
        <v>-0.60781143210261079</v>
      </c>
      <c r="E3954" s="7">
        <v>3946</v>
      </c>
      <c r="F3954" s="14">
        <f t="shared" ca="1" si="372"/>
        <v>-0.16495292049828755</v>
      </c>
      <c r="H3954" s="7">
        <v>3946</v>
      </c>
      <c r="I3954" s="14">
        <f t="shared" ca="1" si="373"/>
        <v>0.14232552192092351</v>
      </c>
      <c r="T3954" s="7">
        <v>3946</v>
      </c>
      <c r="U3954" s="14">
        <f t="shared" ca="1" si="374"/>
        <v>-0.63043883067997486</v>
      </c>
      <c r="Z3954" s="7">
        <v>3946</v>
      </c>
      <c r="AA3954" s="14">
        <f t="shared" ca="1" si="370"/>
        <v>-9.9885401609546676E-2</v>
      </c>
    </row>
    <row r="3955" spans="2:27" x14ac:dyDescent="0.25">
      <c r="B3955" s="7">
        <v>3947</v>
      </c>
      <c r="C3955" s="14">
        <f t="shared" ca="1" si="371"/>
        <v>-0.16516108954124059</v>
      </c>
      <c r="E3955" s="7">
        <v>3947</v>
      </c>
      <c r="F3955" s="14">
        <f t="shared" ca="1" si="372"/>
        <v>-0.16435789346374111</v>
      </c>
      <c r="H3955" s="7">
        <v>3947</v>
      </c>
      <c r="I3955" s="14">
        <f t="shared" ca="1" si="373"/>
        <v>-6.4534307811491942E-2</v>
      </c>
      <c r="T3955" s="7">
        <v>3947</v>
      </c>
      <c r="U3955" s="14">
        <f t="shared" ca="1" si="374"/>
        <v>-0.39405329081647367</v>
      </c>
      <c r="Z3955" s="7">
        <v>3947</v>
      </c>
      <c r="AA3955" s="14">
        <f t="shared" ca="1" si="370"/>
        <v>-0.11460673985311642</v>
      </c>
    </row>
    <row r="3956" spans="2:27" x14ac:dyDescent="0.25">
      <c r="B3956" s="7">
        <v>3948</v>
      </c>
      <c r="C3956" s="14">
        <f t="shared" ca="1" si="371"/>
        <v>0.36441219998533503</v>
      </c>
      <c r="E3956" s="7">
        <v>3948</v>
      </c>
      <c r="F3956" s="14">
        <f t="shared" ca="1" si="372"/>
        <v>0.58261592596955003</v>
      </c>
      <c r="H3956" s="7">
        <v>3948</v>
      </c>
      <c r="I3956" s="14">
        <f t="shared" ca="1" si="373"/>
        <v>-0.47837602954865294</v>
      </c>
      <c r="T3956" s="7">
        <v>3948</v>
      </c>
      <c r="U3956" s="14">
        <f t="shared" ca="1" si="374"/>
        <v>0.46865209640623212</v>
      </c>
      <c r="Z3956" s="7">
        <v>3948</v>
      </c>
      <c r="AA3956" s="14">
        <f t="shared" ca="1" si="370"/>
        <v>8.4792030136055518E-3</v>
      </c>
    </row>
    <row r="3957" spans="2:27" x14ac:dyDescent="0.25">
      <c r="B3957" s="7">
        <v>3949</v>
      </c>
      <c r="C3957" s="14">
        <f t="shared" ca="1" si="371"/>
        <v>-0.41051624187595231</v>
      </c>
      <c r="E3957" s="7">
        <v>3949</v>
      </c>
      <c r="F3957" s="14">
        <f t="shared" ca="1" si="372"/>
        <v>0.17698135778314369</v>
      </c>
      <c r="H3957" s="7">
        <v>3949</v>
      </c>
      <c r="I3957" s="14">
        <f t="shared" ca="1" si="373"/>
        <v>0.62813658875108913</v>
      </c>
      <c r="T3957" s="7">
        <v>3949</v>
      </c>
      <c r="U3957" s="14">
        <f t="shared" ca="1" si="374"/>
        <v>0.39460170465828048</v>
      </c>
      <c r="Z3957" s="7">
        <v>3949</v>
      </c>
      <c r="AA3957" s="14">
        <f t="shared" ca="1" si="370"/>
        <v>0.2850594533352972</v>
      </c>
    </row>
    <row r="3958" spans="2:27" x14ac:dyDescent="0.25">
      <c r="B3958" s="7">
        <v>3950</v>
      </c>
      <c r="C3958" s="14">
        <f t="shared" ca="1" si="371"/>
        <v>0.37245457444086394</v>
      </c>
      <c r="E3958" s="7">
        <v>3950</v>
      </c>
      <c r="F3958" s="14">
        <f t="shared" ca="1" si="372"/>
        <v>0.29379715541350448</v>
      </c>
      <c r="H3958" s="7">
        <v>3950</v>
      </c>
      <c r="I3958" s="14">
        <f t="shared" ca="1" si="373"/>
        <v>0.14977417261725617</v>
      </c>
      <c r="T3958" s="7">
        <v>3950</v>
      </c>
      <c r="U3958" s="14">
        <f t="shared" ca="1" si="374"/>
        <v>0.81602590247162454</v>
      </c>
      <c r="Z3958" s="7">
        <v>3950</v>
      </c>
      <c r="AA3958" s="14">
        <f t="shared" ca="1" si="370"/>
        <v>0.23751714782085223</v>
      </c>
    </row>
    <row r="3959" spans="2:27" x14ac:dyDescent="0.25">
      <c r="B3959" s="7">
        <v>3951</v>
      </c>
      <c r="C3959" s="14">
        <f t="shared" ca="1" si="371"/>
        <v>0.17495572444723134</v>
      </c>
      <c r="E3959" s="7">
        <v>3951</v>
      </c>
      <c r="F3959" s="14">
        <f t="shared" ca="1" si="372"/>
        <v>0.26699660125233049</v>
      </c>
      <c r="H3959" s="7">
        <v>3951</v>
      </c>
      <c r="I3959" s="14">
        <f t="shared" ca="1" si="373"/>
        <v>-0.2055970478387123</v>
      </c>
      <c r="T3959" s="7">
        <v>3951</v>
      </c>
      <c r="U3959" s="14">
        <f t="shared" ca="1" si="374"/>
        <v>0.23635527786084953</v>
      </c>
      <c r="Z3959" s="7">
        <v>3951</v>
      </c>
      <c r="AA3959" s="14">
        <f t="shared" ca="1" si="370"/>
        <v>1.2291601345789258E-2</v>
      </c>
    </row>
    <row r="3960" spans="2:27" x14ac:dyDescent="0.25">
      <c r="B3960" s="7">
        <v>3952</v>
      </c>
      <c r="C3960" s="14">
        <f t="shared" ca="1" si="371"/>
        <v>0.22584593443445075</v>
      </c>
      <c r="E3960" s="7">
        <v>3952</v>
      </c>
      <c r="F3960" s="14">
        <f t="shared" ca="1" si="372"/>
        <v>0.63362702110339886</v>
      </c>
      <c r="H3960" s="7">
        <v>3952</v>
      </c>
      <c r="I3960" s="14">
        <f t="shared" ca="1" si="373"/>
        <v>-0.13133480609621237</v>
      </c>
      <c r="T3960" s="7">
        <v>3952</v>
      </c>
      <c r="U3960" s="14">
        <f t="shared" ca="1" si="374"/>
        <v>0.72813814944163724</v>
      </c>
      <c r="Z3960" s="7">
        <v>3952</v>
      </c>
      <c r="AA3960" s="14">
        <f t="shared" ca="1" si="370"/>
        <v>0.16958989016980364</v>
      </c>
    </row>
    <row r="3961" spans="2:27" x14ac:dyDescent="0.25">
      <c r="B3961" s="7">
        <v>3953</v>
      </c>
      <c r="C3961" s="14">
        <f t="shared" ca="1" si="371"/>
        <v>0.39042828142445318</v>
      </c>
      <c r="E3961" s="7">
        <v>3953</v>
      </c>
      <c r="F3961" s="14">
        <f t="shared" ca="1" si="372"/>
        <v>0.38891620880812228</v>
      </c>
      <c r="H3961" s="7">
        <v>3953</v>
      </c>
      <c r="I3961" s="14">
        <f t="shared" ca="1" si="373"/>
        <v>0.20723494138728227</v>
      </c>
      <c r="T3961" s="7">
        <v>3953</v>
      </c>
      <c r="U3961" s="14">
        <f t="shared" ca="1" si="374"/>
        <v>0.98657943161985773</v>
      </c>
      <c r="Z3961" s="7">
        <v>3953</v>
      </c>
      <c r="AA3961" s="14">
        <f t="shared" ca="1" si="370"/>
        <v>0.29837798962096845</v>
      </c>
    </row>
    <row r="3962" spans="2:27" x14ac:dyDescent="0.25">
      <c r="B3962" s="7">
        <v>3954</v>
      </c>
      <c r="C3962" s="14">
        <f t="shared" ca="1" si="371"/>
        <v>-2.8418697697738776E-2</v>
      </c>
      <c r="E3962" s="7">
        <v>3954</v>
      </c>
      <c r="F3962" s="14">
        <f t="shared" ca="1" si="372"/>
        <v>-0.38338699835962153</v>
      </c>
      <c r="H3962" s="7">
        <v>3954</v>
      </c>
      <c r="I3962" s="14">
        <f t="shared" ca="1" si="373"/>
        <v>-1.8698506163261762E-2</v>
      </c>
      <c r="T3962" s="7">
        <v>3954</v>
      </c>
      <c r="U3962" s="14">
        <f t="shared" ca="1" si="374"/>
        <v>-0.43050420222062202</v>
      </c>
      <c r="Z3962" s="7">
        <v>3954</v>
      </c>
      <c r="AA3962" s="14">
        <f t="shared" ca="1" si="370"/>
        <v>-0.1300490921290651</v>
      </c>
    </row>
    <row r="3963" spans="2:27" x14ac:dyDescent="0.25">
      <c r="B3963" s="7">
        <v>3955</v>
      </c>
      <c r="C3963" s="14">
        <f t="shared" ca="1" si="371"/>
        <v>-8.6625086515688121E-2</v>
      </c>
      <c r="E3963" s="7">
        <v>3955</v>
      </c>
      <c r="F3963" s="14">
        <f t="shared" ca="1" si="372"/>
        <v>0.89161744153159084</v>
      </c>
      <c r="H3963" s="7">
        <v>3955</v>
      </c>
      <c r="I3963" s="14">
        <f t="shared" ca="1" si="373"/>
        <v>-9.8762543727849678E-2</v>
      </c>
      <c r="T3963" s="7">
        <v>3955</v>
      </c>
      <c r="U3963" s="14">
        <f t="shared" ca="1" si="374"/>
        <v>0.70622981128805307</v>
      </c>
      <c r="Z3963" s="7">
        <v>3955</v>
      </c>
      <c r="AA3963" s="14">
        <f t="shared" ca="1" si="370"/>
        <v>0.2007789432924148</v>
      </c>
    </row>
    <row r="3964" spans="2:27" x14ac:dyDescent="0.25">
      <c r="B3964" s="7">
        <v>3956</v>
      </c>
      <c r="C3964" s="14">
        <f t="shared" ca="1" si="371"/>
        <v>0.43658837197407391</v>
      </c>
      <c r="E3964" s="7">
        <v>3956</v>
      </c>
      <c r="F3964" s="14">
        <f t="shared" ca="1" si="372"/>
        <v>0.6087979447900379</v>
      </c>
      <c r="H3964" s="7">
        <v>3956</v>
      </c>
      <c r="I3964" s="14">
        <f t="shared" ca="1" si="373"/>
        <v>-0.26070802776374302</v>
      </c>
      <c r="T3964" s="7">
        <v>3956</v>
      </c>
      <c r="U3964" s="14">
        <f t="shared" ca="1" si="374"/>
        <v>0.78467828900036873</v>
      </c>
      <c r="Z3964" s="7">
        <v>3956</v>
      </c>
      <c r="AA3964" s="14">
        <f t="shared" ca="1" si="370"/>
        <v>0.13960304394995465</v>
      </c>
    </row>
    <row r="3965" spans="2:27" x14ac:dyDescent="0.25">
      <c r="B3965" s="7">
        <v>3957</v>
      </c>
      <c r="C3965" s="14">
        <f t="shared" ca="1" si="371"/>
        <v>0.40143399096060234</v>
      </c>
      <c r="E3965" s="7">
        <v>3957</v>
      </c>
      <c r="F3965" s="14">
        <f t="shared" ca="1" si="372"/>
        <v>0.270475868993303</v>
      </c>
      <c r="H3965" s="7">
        <v>3957</v>
      </c>
      <c r="I3965" s="14">
        <f t="shared" ca="1" si="373"/>
        <v>-7.986501202956664E-2</v>
      </c>
      <c r="T3965" s="7">
        <v>3957</v>
      </c>
      <c r="U3965" s="14">
        <f t="shared" ca="1" si="374"/>
        <v>0.59204484792433865</v>
      </c>
      <c r="Z3965" s="7">
        <v>3957</v>
      </c>
      <c r="AA3965" s="14">
        <f t="shared" ca="1" si="370"/>
        <v>0.12149705287532805</v>
      </c>
    </row>
    <row r="3966" spans="2:27" x14ac:dyDescent="0.25">
      <c r="B3966" s="7">
        <v>3958</v>
      </c>
      <c r="C3966" s="14">
        <f t="shared" ca="1" si="371"/>
        <v>0.29370245042589715</v>
      </c>
      <c r="E3966" s="7">
        <v>3958</v>
      </c>
      <c r="F3966" s="14">
        <f t="shared" ca="1" si="372"/>
        <v>0.86897844539433511</v>
      </c>
      <c r="H3966" s="7">
        <v>3958</v>
      </c>
      <c r="I3966" s="14">
        <f t="shared" ca="1" si="373"/>
        <v>0.15811468567060505</v>
      </c>
      <c r="T3966" s="7">
        <v>3958</v>
      </c>
      <c r="U3966" s="14">
        <f t="shared" ca="1" si="374"/>
        <v>1.3207955814908372</v>
      </c>
      <c r="Z3966" s="7">
        <v>3958</v>
      </c>
      <c r="AA3966" s="14">
        <f t="shared" ca="1" si="370"/>
        <v>0.39849136653878248</v>
      </c>
    </row>
    <row r="3967" spans="2:27" x14ac:dyDescent="0.25">
      <c r="B3967" s="7">
        <v>3959</v>
      </c>
      <c r="C3967" s="14">
        <f t="shared" ca="1" si="371"/>
        <v>0.40121348125239764</v>
      </c>
      <c r="E3967" s="7">
        <v>3959</v>
      </c>
      <c r="F3967" s="14">
        <f t="shared" ca="1" si="372"/>
        <v>0.77001581135949815</v>
      </c>
      <c r="H3967" s="7">
        <v>3959</v>
      </c>
      <c r="I3967" s="14">
        <f t="shared" ca="1" si="373"/>
        <v>-0.10427018238570052</v>
      </c>
      <c r="T3967" s="7">
        <v>3959</v>
      </c>
      <c r="U3967" s="14">
        <f t="shared" ca="1" si="374"/>
        <v>1.0669591102261955</v>
      </c>
      <c r="Z3967" s="7">
        <v>3959</v>
      </c>
      <c r="AA3967" s="14">
        <f t="shared" ca="1" si="370"/>
        <v>0.2591123484654787</v>
      </c>
    </row>
    <row r="3968" spans="2:27" x14ac:dyDescent="0.25">
      <c r="B3968" s="7">
        <v>3960</v>
      </c>
      <c r="C3968" s="14">
        <f t="shared" ca="1" si="371"/>
        <v>0.62325137074318682</v>
      </c>
      <c r="E3968" s="7">
        <v>3960</v>
      </c>
      <c r="F3968" s="14">
        <f t="shared" ca="1" si="372"/>
        <v>1.0050697026923021</v>
      </c>
      <c r="H3968" s="7">
        <v>3960</v>
      </c>
      <c r="I3968" s="14">
        <f t="shared" ca="1" si="373"/>
        <v>-0.20683484205025005</v>
      </c>
      <c r="T3968" s="7">
        <v>3960</v>
      </c>
      <c r="U3968" s="14">
        <f t="shared" ca="1" si="374"/>
        <v>1.4214862313852388</v>
      </c>
      <c r="Z3968" s="7">
        <v>3960</v>
      </c>
      <c r="AA3968" s="14">
        <f t="shared" ca="1" si="370"/>
        <v>0.32275376393120297</v>
      </c>
    </row>
    <row r="3969" spans="2:27" x14ac:dyDescent="0.25">
      <c r="B3969" s="7">
        <v>3961</v>
      </c>
      <c r="C3969" s="14">
        <f t="shared" ca="1" si="371"/>
        <v>0.57581392931518816</v>
      </c>
      <c r="E3969" s="7">
        <v>3961</v>
      </c>
      <c r="F3969" s="14">
        <f t="shared" ca="1" si="372"/>
        <v>0.48983658239842465</v>
      </c>
      <c r="H3969" s="7">
        <v>3961</v>
      </c>
      <c r="I3969" s="14">
        <f t="shared" ca="1" si="373"/>
        <v>-0.28163391570539537</v>
      </c>
      <c r="T3969" s="7">
        <v>3961</v>
      </c>
      <c r="U3969" s="14">
        <f t="shared" ca="1" si="374"/>
        <v>0.78401659600821749</v>
      </c>
      <c r="Z3969" s="7">
        <v>3961</v>
      </c>
      <c r="AA3969" s="14">
        <f t="shared" ca="1" si="370"/>
        <v>0.12129680272986734</v>
      </c>
    </row>
    <row r="3970" spans="2:27" x14ac:dyDescent="0.25">
      <c r="B3970" s="7">
        <v>3962</v>
      </c>
      <c r="C3970" s="14">
        <f t="shared" ca="1" si="371"/>
        <v>0.13795066110043325</v>
      </c>
      <c r="E3970" s="7">
        <v>3962</v>
      </c>
      <c r="F3970" s="14">
        <f t="shared" ca="1" si="372"/>
        <v>0.44496840365158064</v>
      </c>
      <c r="H3970" s="7">
        <v>3962</v>
      </c>
      <c r="I3970" s="14">
        <f t="shared" ca="1" si="373"/>
        <v>0.14554088026598944</v>
      </c>
      <c r="T3970" s="7">
        <v>3962</v>
      </c>
      <c r="U3970" s="14">
        <f t="shared" ca="1" si="374"/>
        <v>0.72845994501800337</v>
      </c>
      <c r="Z3970" s="7">
        <v>3962</v>
      </c>
      <c r="AA3970" s="14">
        <f t="shared" ca="1" si="370"/>
        <v>0.23385109344855556</v>
      </c>
    </row>
    <row r="3971" spans="2:27" x14ac:dyDescent="0.25">
      <c r="B3971" s="7">
        <v>3963</v>
      </c>
      <c r="C3971" s="14">
        <f t="shared" ca="1" si="371"/>
        <v>-0.20861845771887086</v>
      </c>
      <c r="E3971" s="7">
        <v>3963</v>
      </c>
      <c r="F3971" s="14">
        <f t="shared" ca="1" si="372"/>
        <v>0.40778134457787729</v>
      </c>
      <c r="H3971" s="7">
        <v>3963</v>
      </c>
      <c r="I3971" s="14">
        <f t="shared" ca="1" si="373"/>
        <v>1.5446652052163987E-2</v>
      </c>
      <c r="T3971" s="7">
        <v>3963</v>
      </c>
      <c r="U3971" s="14">
        <f t="shared" ca="1" si="374"/>
        <v>0.21460953891117041</v>
      </c>
      <c r="Z3971" s="7">
        <v>3963</v>
      </c>
      <c r="AA3971" s="14">
        <f t="shared" ca="1" si="370"/>
        <v>8.833403785567101E-2</v>
      </c>
    </row>
    <row r="3972" spans="2:27" x14ac:dyDescent="0.25">
      <c r="B3972" s="7">
        <v>3964</v>
      </c>
      <c r="C3972" s="14">
        <f t="shared" ca="1" si="371"/>
        <v>-0.30257743370156487</v>
      </c>
      <c r="E3972" s="7">
        <v>3964</v>
      </c>
      <c r="F3972" s="14">
        <f t="shared" ca="1" si="372"/>
        <v>0.51079987211080946</v>
      </c>
      <c r="H3972" s="7">
        <v>3964</v>
      </c>
      <c r="I3972" s="14">
        <f t="shared" ca="1" si="373"/>
        <v>-0.31231616262172374</v>
      </c>
      <c r="T3972" s="7">
        <v>3964</v>
      </c>
      <c r="U3972" s="14">
        <f t="shared" ca="1" si="374"/>
        <v>-0.10409372421247914</v>
      </c>
      <c r="Z3972" s="7">
        <v>3964</v>
      </c>
      <c r="AA3972" s="14">
        <f t="shared" ca="1" si="370"/>
        <v>-6.3433606417932026E-2</v>
      </c>
    </row>
    <row r="3973" spans="2:27" x14ac:dyDescent="0.25">
      <c r="B3973" s="7">
        <v>3965</v>
      </c>
      <c r="C3973" s="14">
        <f t="shared" ca="1" si="371"/>
        <v>-0.50720224786166312</v>
      </c>
      <c r="E3973" s="7">
        <v>3965</v>
      </c>
      <c r="F3973" s="14">
        <f t="shared" ca="1" si="372"/>
        <v>-0.20444370546125537</v>
      </c>
      <c r="H3973" s="7">
        <v>3965</v>
      </c>
      <c r="I3973" s="14">
        <f t="shared" ca="1" si="373"/>
        <v>0.13436441630311968</v>
      </c>
      <c r="T3973" s="7">
        <v>3965</v>
      </c>
      <c r="U3973" s="14">
        <f t="shared" ca="1" si="374"/>
        <v>-0.57728153701979878</v>
      </c>
      <c r="Z3973" s="7">
        <v>3965</v>
      </c>
      <c r="AA3973" s="14">
        <f t="shared" ca="1" si="370"/>
        <v>-9.5591353059149398E-2</v>
      </c>
    </row>
    <row r="3974" spans="2:27" x14ac:dyDescent="0.25">
      <c r="B3974" s="7">
        <v>3966</v>
      </c>
      <c r="C3974" s="14">
        <f t="shared" ca="1" si="371"/>
        <v>-0.50701539724931877</v>
      </c>
      <c r="E3974" s="7">
        <v>3966</v>
      </c>
      <c r="F3974" s="14">
        <f t="shared" ca="1" si="372"/>
        <v>7.0968310013214492E-2</v>
      </c>
      <c r="H3974" s="7">
        <v>3966</v>
      </c>
      <c r="I3974" s="14">
        <f t="shared" ca="1" si="373"/>
        <v>-0.2834390332870047</v>
      </c>
      <c r="T3974" s="7">
        <v>3966</v>
      </c>
      <c r="U3974" s="14">
        <f t="shared" ca="1" si="374"/>
        <v>-0.71948612052310901</v>
      </c>
      <c r="Z3974" s="7">
        <v>3966</v>
      </c>
      <c r="AA3974" s="14">
        <f t="shared" ca="1" si="370"/>
        <v>-0.22183210308940177</v>
      </c>
    </row>
    <row r="3975" spans="2:27" x14ac:dyDescent="0.25">
      <c r="B3975" s="7">
        <v>3967</v>
      </c>
      <c r="C3975" s="14">
        <f t="shared" ca="1" si="371"/>
        <v>-0.26716357648618139</v>
      </c>
      <c r="E3975" s="7">
        <v>3967</v>
      </c>
      <c r="F3975" s="14">
        <f t="shared" ca="1" si="372"/>
        <v>0.62144298638918261</v>
      </c>
      <c r="H3975" s="7">
        <v>3967</v>
      </c>
      <c r="I3975" s="14">
        <f t="shared" ca="1" si="373"/>
        <v>-0.21682475644914995</v>
      </c>
      <c r="T3975" s="7">
        <v>3967</v>
      </c>
      <c r="U3975" s="14">
        <f t="shared" ca="1" si="374"/>
        <v>0.13745465345385127</v>
      </c>
      <c r="Z3975" s="7">
        <v>3967</v>
      </c>
      <c r="AA3975" s="14">
        <f t="shared" ca="1" si="370"/>
        <v>2.4587802394943514E-2</v>
      </c>
    </row>
    <row r="3976" spans="2:27" x14ac:dyDescent="0.25">
      <c r="B3976" s="7">
        <v>3968</v>
      </c>
      <c r="C3976" s="14">
        <f t="shared" ca="1" si="371"/>
        <v>0.1720284873769852</v>
      </c>
      <c r="E3976" s="7">
        <v>3968</v>
      </c>
      <c r="F3976" s="14">
        <f t="shared" ca="1" si="372"/>
        <v>0.3358909760954617</v>
      </c>
      <c r="H3976" s="7">
        <v>3968</v>
      </c>
      <c r="I3976" s="14">
        <f t="shared" ca="1" si="373"/>
        <v>-0.30775057450102966</v>
      </c>
      <c r="T3976" s="7">
        <v>3968</v>
      </c>
      <c r="U3976" s="14">
        <f t="shared" ca="1" si="374"/>
        <v>0.20016888897141721</v>
      </c>
      <c r="Z3976" s="7">
        <v>3968</v>
      </c>
      <c r="AA3976" s="14">
        <f t="shared" ca="1" si="370"/>
        <v>-1.8702296946479263E-2</v>
      </c>
    </row>
    <row r="3977" spans="2:27" x14ac:dyDescent="0.25">
      <c r="B3977" s="7">
        <v>3969</v>
      </c>
      <c r="C3977" s="14">
        <f t="shared" ca="1" si="371"/>
        <v>-0.25781843766780821</v>
      </c>
      <c r="E3977" s="7">
        <v>3969</v>
      </c>
      <c r="F3977" s="14">
        <f t="shared" ca="1" si="372"/>
        <v>0.47759486753728475</v>
      </c>
      <c r="H3977" s="7">
        <v>3969</v>
      </c>
      <c r="I3977" s="14">
        <f t="shared" ca="1" si="373"/>
        <v>-7.9126033301339174E-3</v>
      </c>
      <c r="T3977" s="7">
        <v>3969</v>
      </c>
      <c r="U3977" s="14">
        <f t="shared" ca="1" si="374"/>
        <v>0.21186382653934263</v>
      </c>
      <c r="Z3977" s="7">
        <v>3969</v>
      </c>
      <c r="AA3977" s="14">
        <f t="shared" ca="1" si="370"/>
        <v>8.7758471062556839E-2</v>
      </c>
    </row>
    <row r="3978" spans="2:27" x14ac:dyDescent="0.25">
      <c r="B3978" s="7">
        <v>3970</v>
      </c>
      <c r="C3978" s="14">
        <f t="shared" ca="1" si="371"/>
        <v>-0.13017785047113642</v>
      </c>
      <c r="E3978" s="7">
        <v>3970</v>
      </c>
      <c r="F3978" s="14">
        <f t="shared" ca="1" si="372"/>
        <v>0.53623930209138149</v>
      </c>
      <c r="H3978" s="7">
        <v>3970</v>
      </c>
      <c r="I3978" s="14">
        <f t="shared" ca="1" si="373"/>
        <v>-0.22390342165584526</v>
      </c>
      <c r="T3978" s="7">
        <v>3970</v>
      </c>
      <c r="U3978" s="14">
        <f t="shared" ca="1" si="374"/>
        <v>0.18215802996439984</v>
      </c>
      <c r="Z3978" s="7">
        <v>3970</v>
      </c>
      <c r="AA3978" s="14">
        <f t="shared" ref="AA3978:AA4041" ca="1" si="375">$AA$3*C3978+$AA$4*F3978+$AA$5*I3978</f>
        <v>2.2884509705264539E-2</v>
      </c>
    </row>
    <row r="3979" spans="2:27" x14ac:dyDescent="0.25">
      <c r="B3979" s="7">
        <v>3971</v>
      </c>
      <c r="C3979" s="14">
        <f t="shared" ref="C3979:C4042" ca="1" si="376">_xlfn.NORM.INV(RAND(),$C$3,$C$4)+($C$5*C3978)+($C$6*RAND())</f>
        <v>-0.70737511394487906</v>
      </c>
      <c r="E3979" s="7">
        <v>3971</v>
      </c>
      <c r="F3979" s="14">
        <f t="shared" ref="F3979:F4042" ca="1" si="377">_xlfn.NORM.INV(RAND(),$F$3,$F$4)+($F$5*F3978)+($F$6*RAND())</f>
        <v>0.30998179719954189</v>
      </c>
      <c r="H3979" s="7">
        <v>3971</v>
      </c>
      <c r="I3979" s="14">
        <f t="shared" ref="I3979:I4042" ca="1" si="378">_xlfn.NORM.INV(RAND(),$I$3,$I$4)+($I$5*I3978)+($I$6*RAND())</f>
        <v>-6.069211380487137E-2</v>
      </c>
      <c r="T3979" s="7">
        <v>3971</v>
      </c>
      <c r="U3979" s="14">
        <f t="shared" ref="U3979:U4042" ca="1" si="379">C3979+F3979+I3979+$U$5*U3978+$U$6*RAND()</f>
        <v>-0.45808543055020856</v>
      </c>
      <c r="Z3979" s="7">
        <v>3971</v>
      </c>
      <c r="AA3979" s="14">
        <f t="shared" ca="1" si="375"/>
        <v>-7.8826540531548916E-2</v>
      </c>
    </row>
    <row r="3980" spans="2:27" x14ac:dyDescent="0.25">
      <c r="B3980" s="7">
        <v>3972</v>
      </c>
      <c r="C3980" s="14">
        <f t="shared" ca="1" si="376"/>
        <v>-0.10260194551567176</v>
      </c>
      <c r="E3980" s="7">
        <v>3972</v>
      </c>
      <c r="F3980" s="14">
        <f t="shared" ca="1" si="377"/>
        <v>0.18549802123943726</v>
      </c>
      <c r="H3980" s="7">
        <v>3972</v>
      </c>
      <c r="I3980" s="14">
        <f t="shared" ca="1" si="378"/>
        <v>0.11985777002351088</v>
      </c>
      <c r="T3980" s="7">
        <v>3972</v>
      </c>
      <c r="U3980" s="14">
        <f t="shared" ca="1" si="379"/>
        <v>0.2027538457472764</v>
      </c>
      <c r="Z3980" s="7">
        <v>3972</v>
      </c>
      <c r="AA3980" s="14">
        <f t="shared" ca="1" si="375"/>
        <v>9.5057902280452272E-2</v>
      </c>
    </row>
    <row r="3981" spans="2:27" x14ac:dyDescent="0.25">
      <c r="B3981" s="7">
        <v>3973</v>
      </c>
      <c r="C3981" s="14">
        <f t="shared" ca="1" si="376"/>
        <v>0.58404624514605108</v>
      </c>
      <c r="E3981" s="7">
        <v>3973</v>
      </c>
      <c r="F3981" s="14">
        <f t="shared" ca="1" si="377"/>
        <v>-0.22914718297356187</v>
      </c>
      <c r="H3981" s="7">
        <v>3973</v>
      </c>
      <c r="I3981" s="14">
        <f t="shared" ca="1" si="378"/>
        <v>-0.19836692098488645</v>
      </c>
      <c r="T3981" s="7">
        <v>3973</v>
      </c>
      <c r="U3981" s="14">
        <f t="shared" ca="1" si="379"/>
        <v>0.15653214118760278</v>
      </c>
      <c r="Z3981" s="7">
        <v>3973</v>
      </c>
      <c r="AA3981" s="14">
        <f t="shared" ca="1" si="375"/>
        <v>-5.1118366355301564E-2</v>
      </c>
    </row>
    <row r="3982" spans="2:27" x14ac:dyDescent="0.25">
      <c r="B3982" s="7">
        <v>3974</v>
      </c>
      <c r="C3982" s="14">
        <f t="shared" ca="1" si="376"/>
        <v>0.31241000462393914</v>
      </c>
      <c r="E3982" s="7">
        <v>3974</v>
      </c>
      <c r="F3982" s="14">
        <f t="shared" ca="1" si="377"/>
        <v>0.53771793301715809</v>
      </c>
      <c r="H3982" s="7">
        <v>3974</v>
      </c>
      <c r="I3982" s="14">
        <f t="shared" ca="1" si="378"/>
        <v>8.2379326549855705E-2</v>
      </c>
      <c r="T3982" s="7">
        <v>3974</v>
      </c>
      <c r="U3982" s="14">
        <f t="shared" ca="1" si="379"/>
        <v>0.93250726419095298</v>
      </c>
      <c r="Z3982" s="7">
        <v>3974</v>
      </c>
      <c r="AA3982" s="14">
        <f t="shared" ca="1" si="375"/>
        <v>0.26498704410486312</v>
      </c>
    </row>
    <row r="3983" spans="2:27" x14ac:dyDescent="0.25">
      <c r="B3983" s="7">
        <v>3975</v>
      </c>
      <c r="C3983" s="14">
        <f t="shared" ca="1" si="376"/>
        <v>0.39752113581343829</v>
      </c>
      <c r="E3983" s="7">
        <v>3975</v>
      </c>
      <c r="F3983" s="14">
        <f t="shared" ca="1" si="377"/>
        <v>0.38343852404723194</v>
      </c>
      <c r="H3983" s="7">
        <v>3975</v>
      </c>
      <c r="I3983" s="14">
        <f t="shared" ca="1" si="378"/>
        <v>-0.49851287643221109</v>
      </c>
      <c r="T3983" s="7">
        <v>3975</v>
      </c>
      <c r="U3983" s="14">
        <f t="shared" ca="1" si="379"/>
        <v>0.28244678342845919</v>
      </c>
      <c r="Z3983" s="7">
        <v>3975</v>
      </c>
      <c r="AA3983" s="14">
        <f t="shared" ca="1" si="375"/>
        <v>-5.472065383924829E-2</v>
      </c>
    </row>
    <row r="3984" spans="2:27" x14ac:dyDescent="0.25">
      <c r="B3984" s="7">
        <v>3976</v>
      </c>
      <c r="C3984" s="14">
        <f t="shared" ca="1" si="376"/>
        <v>0.92355573881656117</v>
      </c>
      <c r="E3984" s="7">
        <v>3976</v>
      </c>
      <c r="F3984" s="14">
        <f t="shared" ca="1" si="377"/>
        <v>0.29043126081353832</v>
      </c>
      <c r="H3984" s="7">
        <v>3976</v>
      </c>
      <c r="I3984" s="14">
        <f t="shared" ca="1" si="378"/>
        <v>-0.54170233077201735</v>
      </c>
      <c r="T3984" s="7">
        <v>3976</v>
      </c>
      <c r="U3984" s="14">
        <f t="shared" ca="1" si="379"/>
        <v>0.67228466885808202</v>
      </c>
      <c r="Z3984" s="7">
        <v>3976</v>
      </c>
      <c r="AA3984" s="14">
        <f t="shared" ca="1" si="375"/>
        <v>9.893606213650652E-4</v>
      </c>
    </row>
    <row r="3985" spans="2:27" x14ac:dyDescent="0.25">
      <c r="B3985" s="7">
        <v>3977</v>
      </c>
      <c r="C3985" s="14">
        <f t="shared" ca="1" si="376"/>
        <v>0.15559009772320742</v>
      </c>
      <c r="E3985" s="7">
        <v>3977</v>
      </c>
      <c r="F3985" s="14">
        <f t="shared" ca="1" si="377"/>
        <v>1.0472944300118476</v>
      </c>
      <c r="H3985" s="7">
        <v>3977</v>
      </c>
      <c r="I3985" s="14">
        <f t="shared" ca="1" si="378"/>
        <v>-7.1350822860122745E-2</v>
      </c>
      <c r="T3985" s="7">
        <v>3977</v>
      </c>
      <c r="U3985" s="14">
        <f t="shared" ca="1" si="379"/>
        <v>1.1315337048749323</v>
      </c>
      <c r="Z3985" s="7">
        <v>3977</v>
      </c>
      <c r="AA3985" s="14">
        <f t="shared" ca="1" si="375"/>
        <v>0.30963093711813439</v>
      </c>
    </row>
    <row r="3986" spans="2:27" x14ac:dyDescent="0.25">
      <c r="B3986" s="7">
        <v>3978</v>
      </c>
      <c r="C3986" s="14">
        <f t="shared" ca="1" si="376"/>
        <v>-0.21882346071325171</v>
      </c>
      <c r="E3986" s="7">
        <v>3978</v>
      </c>
      <c r="F3986" s="14">
        <f t="shared" ca="1" si="377"/>
        <v>-0.3139913115266777</v>
      </c>
      <c r="H3986" s="7">
        <v>3978</v>
      </c>
      <c r="I3986" s="14">
        <f t="shared" ca="1" si="378"/>
        <v>7.2133408924309861E-2</v>
      </c>
      <c r="T3986" s="7">
        <v>3978</v>
      </c>
      <c r="U3986" s="14">
        <f t="shared" ca="1" si="379"/>
        <v>-0.4606813633156196</v>
      </c>
      <c r="Z3986" s="7">
        <v>3978</v>
      </c>
      <c r="AA3986" s="14">
        <f t="shared" ca="1" si="375"/>
        <v>-0.10189538113849872</v>
      </c>
    </row>
    <row r="3987" spans="2:27" x14ac:dyDescent="0.25">
      <c r="B3987" s="7">
        <v>3979</v>
      </c>
      <c r="C3987" s="14">
        <f t="shared" ca="1" si="376"/>
        <v>0.14793106461685634</v>
      </c>
      <c r="E3987" s="7">
        <v>3979</v>
      </c>
      <c r="F3987" s="14">
        <f t="shared" ca="1" si="377"/>
        <v>-0.21379846626909746</v>
      </c>
      <c r="H3987" s="7">
        <v>3979</v>
      </c>
      <c r="I3987" s="14">
        <f t="shared" ca="1" si="378"/>
        <v>0.25820818172614091</v>
      </c>
      <c r="T3987" s="7">
        <v>3979</v>
      </c>
      <c r="U3987" s="14">
        <f t="shared" ca="1" si="379"/>
        <v>0.19234078007389979</v>
      </c>
      <c r="Z3987" s="7">
        <v>3979</v>
      </c>
      <c r="AA3987" s="14">
        <f t="shared" ca="1" si="375"/>
        <v>9.4550763905712487E-2</v>
      </c>
    </row>
    <row r="3988" spans="2:27" x14ac:dyDescent="0.25">
      <c r="B3988" s="7">
        <v>3980</v>
      </c>
      <c r="C3988" s="14">
        <f t="shared" ca="1" si="376"/>
        <v>7.9255093717888359E-2</v>
      </c>
      <c r="E3988" s="7">
        <v>3980</v>
      </c>
      <c r="F3988" s="14">
        <f t="shared" ca="1" si="377"/>
        <v>0.62084272139032726</v>
      </c>
      <c r="H3988" s="7">
        <v>3980</v>
      </c>
      <c r="I3988" s="14">
        <f t="shared" ca="1" si="378"/>
        <v>0.14667797507034519</v>
      </c>
      <c r="T3988" s="7">
        <v>3980</v>
      </c>
      <c r="U3988" s="14">
        <f t="shared" ca="1" si="379"/>
        <v>0.84677579017856075</v>
      </c>
      <c r="Z3988" s="7">
        <v>3980</v>
      </c>
      <c r="AA3988" s="14">
        <f t="shared" ca="1" si="375"/>
        <v>0.27544282269584841</v>
      </c>
    </row>
    <row r="3989" spans="2:27" x14ac:dyDescent="0.25">
      <c r="B3989" s="7">
        <v>3981</v>
      </c>
      <c r="C3989" s="14">
        <f t="shared" ca="1" si="376"/>
        <v>9.8389255127968367E-2</v>
      </c>
      <c r="E3989" s="7">
        <v>3981</v>
      </c>
      <c r="F3989" s="14">
        <f t="shared" ca="1" si="377"/>
        <v>3.7994708812152403E-2</v>
      </c>
      <c r="H3989" s="7">
        <v>3981</v>
      </c>
      <c r="I3989" s="14">
        <f t="shared" ca="1" si="378"/>
        <v>0.47064308170156649</v>
      </c>
      <c r="T3989" s="7">
        <v>3981</v>
      </c>
      <c r="U3989" s="14">
        <f t="shared" ca="1" si="379"/>
        <v>0.6070270456416873</v>
      </c>
      <c r="Z3989" s="7">
        <v>3981</v>
      </c>
      <c r="AA3989" s="14">
        <f t="shared" ca="1" si="375"/>
        <v>0.26639780452002265</v>
      </c>
    </row>
    <row r="3990" spans="2:27" x14ac:dyDescent="0.25">
      <c r="B3990" s="7">
        <v>3982</v>
      </c>
      <c r="C3990" s="14">
        <f t="shared" ca="1" si="376"/>
        <v>-0.2583392248452579</v>
      </c>
      <c r="E3990" s="7">
        <v>3982</v>
      </c>
      <c r="F3990" s="14">
        <f t="shared" ca="1" si="377"/>
        <v>0.99368455064732708</v>
      </c>
      <c r="H3990" s="7">
        <v>3982</v>
      </c>
      <c r="I3990" s="14">
        <f t="shared" ca="1" si="378"/>
        <v>2.7788652510685685E-2</v>
      </c>
      <c r="T3990" s="7">
        <v>3982</v>
      </c>
      <c r="U3990" s="14">
        <f t="shared" ca="1" si="379"/>
        <v>0.76313397831275487</v>
      </c>
      <c r="Z3990" s="7">
        <v>3982</v>
      </c>
      <c r="AA3990" s="14">
        <f t="shared" ca="1" si="375"/>
        <v>0.26033184648048935</v>
      </c>
    </row>
    <row r="3991" spans="2:27" x14ac:dyDescent="0.25">
      <c r="B3991" s="7">
        <v>3983</v>
      </c>
      <c r="C3991" s="14">
        <f t="shared" ca="1" si="376"/>
        <v>0.242395072503266</v>
      </c>
      <c r="E3991" s="7">
        <v>3983</v>
      </c>
      <c r="F3991" s="14">
        <f t="shared" ca="1" si="377"/>
        <v>-0.29396072037866572</v>
      </c>
      <c r="H3991" s="7">
        <v>3983</v>
      </c>
      <c r="I3991" s="14">
        <f t="shared" ca="1" si="378"/>
        <v>-4.1968130979111035E-3</v>
      </c>
      <c r="T3991" s="7">
        <v>3983</v>
      </c>
      <c r="U3991" s="14">
        <f t="shared" ca="1" si="379"/>
        <v>-5.5762460973310821E-2</v>
      </c>
      <c r="Z3991" s="7">
        <v>3983</v>
      </c>
      <c r="AA3991" s="14">
        <f t="shared" ca="1" si="375"/>
        <v>-4.1807608161902064E-2</v>
      </c>
    </row>
    <row r="3992" spans="2:27" x14ac:dyDescent="0.25">
      <c r="B3992" s="7">
        <v>3984</v>
      </c>
      <c r="C3992" s="14">
        <f t="shared" ca="1" si="376"/>
        <v>3.192787408039699E-2</v>
      </c>
      <c r="E3992" s="7">
        <v>3984</v>
      </c>
      <c r="F3992" s="14">
        <f t="shared" ca="1" si="377"/>
        <v>1.0847885486240871</v>
      </c>
      <c r="H3992" s="7">
        <v>3984</v>
      </c>
      <c r="I3992" s="14">
        <f t="shared" ca="1" si="378"/>
        <v>-0.19021250780159304</v>
      </c>
      <c r="T3992" s="7">
        <v>3984</v>
      </c>
      <c r="U3992" s="14">
        <f t="shared" ca="1" si="379"/>
        <v>0.92650391490289108</v>
      </c>
      <c r="Z3992" s="7">
        <v>3984</v>
      </c>
      <c r="AA3992" s="14">
        <f t="shared" ca="1" si="375"/>
        <v>0.23671588550250899</v>
      </c>
    </row>
    <row r="3993" spans="2:27" x14ac:dyDescent="0.25">
      <c r="B3993" s="7">
        <v>3985</v>
      </c>
      <c r="C3993" s="14">
        <f t="shared" ca="1" si="376"/>
        <v>7.4167000097324267E-3</v>
      </c>
      <c r="E3993" s="7">
        <v>3985</v>
      </c>
      <c r="F3993" s="14">
        <f t="shared" ca="1" si="377"/>
        <v>0.26017584883684869</v>
      </c>
      <c r="H3993" s="7">
        <v>3985</v>
      </c>
      <c r="I3993" s="14">
        <f t="shared" ca="1" si="378"/>
        <v>-7.0126760887112422E-3</v>
      </c>
      <c r="T3993" s="7">
        <v>3985</v>
      </c>
      <c r="U3993" s="14">
        <f t="shared" ca="1" si="379"/>
        <v>0.26057987275786987</v>
      </c>
      <c r="Z3993" s="7">
        <v>3985</v>
      </c>
      <c r="AA3993" s="14">
        <f t="shared" ca="1" si="375"/>
        <v>7.6029756608645471E-2</v>
      </c>
    </row>
    <row r="3994" spans="2:27" x14ac:dyDescent="0.25">
      <c r="B3994" s="7">
        <v>3986</v>
      </c>
      <c r="C3994" s="14">
        <f t="shared" ca="1" si="376"/>
        <v>0.37386162082818886</v>
      </c>
      <c r="E3994" s="7">
        <v>3986</v>
      </c>
      <c r="F3994" s="14">
        <f t="shared" ca="1" si="377"/>
        <v>-0.43673839526145275</v>
      </c>
      <c r="H3994" s="7">
        <v>3986</v>
      </c>
      <c r="I3994" s="14">
        <f t="shared" ca="1" si="378"/>
        <v>-5.5662460619577185E-2</v>
      </c>
      <c r="T3994" s="7">
        <v>3986</v>
      </c>
      <c r="U3994" s="14">
        <f t="shared" ca="1" si="379"/>
        <v>-0.11853923505284109</v>
      </c>
      <c r="Z3994" s="7">
        <v>3986</v>
      </c>
      <c r="AA3994" s="14">
        <f t="shared" ca="1" si="375"/>
        <v>-8.4080424722586658E-2</v>
      </c>
    </row>
    <row r="3995" spans="2:27" x14ac:dyDescent="0.25">
      <c r="B3995" s="7">
        <v>3987</v>
      </c>
      <c r="C3995" s="14">
        <f t="shared" ca="1" si="376"/>
        <v>0.43994976525865398</v>
      </c>
      <c r="E3995" s="7">
        <v>3987</v>
      </c>
      <c r="F3995" s="14">
        <f t="shared" ca="1" si="377"/>
        <v>0.98858684111115558</v>
      </c>
      <c r="H3995" s="7">
        <v>3987</v>
      </c>
      <c r="I3995" s="14">
        <f t="shared" ca="1" si="378"/>
        <v>0.15719134638618787</v>
      </c>
      <c r="T3995" s="7">
        <v>3987</v>
      </c>
      <c r="U3995" s="14">
        <f t="shared" ca="1" si="379"/>
        <v>1.5857279527559973</v>
      </c>
      <c r="Z3995" s="7">
        <v>3987</v>
      </c>
      <c r="AA3995" s="14">
        <f t="shared" ca="1" si="375"/>
        <v>0.46316167857817137</v>
      </c>
    </row>
    <row r="3996" spans="2:27" x14ac:dyDescent="0.25">
      <c r="B3996" s="7">
        <v>3988</v>
      </c>
      <c r="C3996" s="14">
        <f t="shared" ca="1" si="376"/>
        <v>0.19099168628851582</v>
      </c>
      <c r="E3996" s="7">
        <v>3988</v>
      </c>
      <c r="F3996" s="14">
        <f t="shared" ca="1" si="377"/>
        <v>0.20968170872943789</v>
      </c>
      <c r="H3996" s="7">
        <v>3988</v>
      </c>
      <c r="I3996" s="14">
        <f t="shared" ca="1" si="378"/>
        <v>-0.12458364368963823</v>
      </c>
      <c r="T3996" s="7">
        <v>3988</v>
      </c>
      <c r="U3996" s="14">
        <f t="shared" ca="1" si="379"/>
        <v>0.27608975132831548</v>
      </c>
      <c r="Z3996" s="7">
        <v>3988</v>
      </c>
      <c r="AA3996" s="14">
        <f t="shared" ca="1" si="375"/>
        <v>3.8811028031715419E-2</v>
      </c>
    </row>
    <row r="3997" spans="2:27" x14ac:dyDescent="0.25">
      <c r="B3997" s="7">
        <v>3989</v>
      </c>
      <c r="C3997" s="14">
        <f t="shared" ca="1" si="376"/>
        <v>-1.8261753035069064E-2</v>
      </c>
      <c r="E3997" s="7">
        <v>3989</v>
      </c>
      <c r="F3997" s="14">
        <f t="shared" ca="1" si="377"/>
        <v>-0.57830263624947253</v>
      </c>
      <c r="H3997" s="7">
        <v>3989</v>
      </c>
      <c r="I3997" s="14">
        <f t="shared" ca="1" si="378"/>
        <v>-5.4647104803155142E-3</v>
      </c>
      <c r="T3997" s="7">
        <v>3989</v>
      </c>
      <c r="U3997" s="14">
        <f t="shared" ca="1" si="379"/>
        <v>-0.60202909976485708</v>
      </c>
      <c r="Z3997" s="7">
        <v>3989</v>
      </c>
      <c r="AA3997" s="14">
        <f t="shared" ca="1" si="375"/>
        <v>-0.17987549672201331</v>
      </c>
    </row>
    <row r="3998" spans="2:27" x14ac:dyDescent="0.25">
      <c r="B3998" s="7">
        <v>3990</v>
      </c>
      <c r="C3998" s="14">
        <f t="shared" ca="1" si="376"/>
        <v>-0.10304902837951921</v>
      </c>
      <c r="E3998" s="7">
        <v>3990</v>
      </c>
      <c r="F3998" s="14">
        <f t="shared" ca="1" si="377"/>
        <v>0.45671669126991488</v>
      </c>
      <c r="H3998" s="7">
        <v>3990</v>
      </c>
      <c r="I3998" s="14">
        <f t="shared" ca="1" si="378"/>
        <v>4.2411860806622625E-2</v>
      </c>
      <c r="T3998" s="7">
        <v>3990</v>
      </c>
      <c r="U3998" s="14">
        <f t="shared" ca="1" si="379"/>
        <v>0.39607952369701827</v>
      </c>
      <c r="Z3998" s="7">
        <v>3990</v>
      </c>
      <c r="AA3998" s="14">
        <f t="shared" ca="1" si="375"/>
        <v>0.13761113210838194</v>
      </c>
    </row>
    <row r="3999" spans="2:27" x14ac:dyDescent="0.25">
      <c r="B3999" s="7">
        <v>3991</v>
      </c>
      <c r="C3999" s="14">
        <f t="shared" ca="1" si="376"/>
        <v>-0.12070120804940102</v>
      </c>
      <c r="E3999" s="7">
        <v>3991</v>
      </c>
      <c r="F3999" s="14">
        <f t="shared" ca="1" si="377"/>
        <v>0.61714602724912782</v>
      </c>
      <c r="H3999" s="7">
        <v>3991</v>
      </c>
      <c r="I3999" s="14">
        <f t="shared" ca="1" si="378"/>
        <v>-9.2328977637020526E-2</v>
      </c>
      <c r="T3999" s="7">
        <v>3991</v>
      </c>
      <c r="U3999" s="14">
        <f t="shared" ca="1" si="379"/>
        <v>0.4041158415627063</v>
      </c>
      <c r="Z3999" s="7">
        <v>3991</v>
      </c>
      <c r="AA3999" s="14">
        <f t="shared" ca="1" si="375"/>
        <v>0.11483907774634786</v>
      </c>
    </row>
    <row r="4000" spans="2:27" x14ac:dyDescent="0.25">
      <c r="B4000" s="7">
        <v>3992</v>
      </c>
      <c r="C4000" s="14">
        <f t="shared" ca="1" si="376"/>
        <v>0.16229374087733653</v>
      </c>
      <c r="E4000" s="7">
        <v>3992</v>
      </c>
      <c r="F4000" s="14">
        <f t="shared" ca="1" si="377"/>
        <v>0.52134046709555171</v>
      </c>
      <c r="H4000" s="7">
        <v>3992</v>
      </c>
      <c r="I4000" s="14">
        <f t="shared" ca="1" si="378"/>
        <v>0.21867017970620606</v>
      </c>
      <c r="T4000" s="7">
        <v>3992</v>
      </c>
      <c r="U4000" s="14">
        <f t="shared" ca="1" si="379"/>
        <v>0.90230438767909427</v>
      </c>
      <c r="Z4000" s="7">
        <v>3992</v>
      </c>
      <c r="AA4000" s="14">
        <f t="shared" ca="1" si="375"/>
        <v>0.29819597815723586</v>
      </c>
    </row>
    <row r="4001" spans="2:27" x14ac:dyDescent="0.25">
      <c r="B4001" s="7">
        <v>3993</v>
      </c>
      <c r="C4001" s="14">
        <f t="shared" ca="1" si="376"/>
        <v>0.54700788162419012</v>
      </c>
      <c r="E4001" s="7">
        <v>3993</v>
      </c>
      <c r="F4001" s="14">
        <f t="shared" ca="1" si="377"/>
        <v>0.38104270727390244</v>
      </c>
      <c r="H4001" s="7">
        <v>3993</v>
      </c>
      <c r="I4001" s="14">
        <f t="shared" ca="1" si="378"/>
        <v>5.0206204791078832E-2</v>
      </c>
      <c r="T4001" s="7">
        <v>3993</v>
      </c>
      <c r="U4001" s="14">
        <f t="shared" ca="1" si="379"/>
        <v>0.9782567936891714</v>
      </c>
      <c r="Z4001" s="7">
        <v>3993</v>
      </c>
      <c r="AA4001" s="14">
        <f t="shared" ca="1" si="375"/>
        <v>0.24881749090254818</v>
      </c>
    </row>
    <row r="4002" spans="2:27" x14ac:dyDescent="0.25">
      <c r="B4002" s="7">
        <v>3994</v>
      </c>
      <c r="C4002" s="14">
        <f t="shared" ca="1" si="376"/>
        <v>0.37847545594193122</v>
      </c>
      <c r="E4002" s="7">
        <v>3994</v>
      </c>
      <c r="F4002" s="14">
        <f t="shared" ca="1" si="377"/>
        <v>4.9767420370324805E-2</v>
      </c>
      <c r="H4002" s="7">
        <v>3994</v>
      </c>
      <c r="I4002" s="14">
        <f t="shared" ca="1" si="378"/>
        <v>-5.460248516043939E-2</v>
      </c>
      <c r="T4002" s="7">
        <v>3994</v>
      </c>
      <c r="U4002" s="14">
        <f t="shared" ca="1" si="379"/>
        <v>0.37364039115181658</v>
      </c>
      <c r="Z4002" s="7">
        <v>3994</v>
      </c>
      <c r="AA4002" s="14">
        <f t="shared" ca="1" si="375"/>
        <v>6.332407471926399E-2</v>
      </c>
    </row>
    <row r="4003" spans="2:27" x14ac:dyDescent="0.25">
      <c r="B4003" s="7">
        <v>3995</v>
      </c>
      <c r="C4003" s="14">
        <f t="shared" ca="1" si="376"/>
        <v>-0.10090512014992387</v>
      </c>
      <c r="E4003" s="7">
        <v>3995</v>
      </c>
      <c r="F4003" s="14">
        <f t="shared" ca="1" si="377"/>
        <v>-0.11004161376423258</v>
      </c>
      <c r="H4003" s="7">
        <v>3995</v>
      </c>
      <c r="I4003" s="14">
        <f t="shared" ca="1" si="378"/>
        <v>0.16821644546083547</v>
      </c>
      <c r="T4003" s="7">
        <v>3995</v>
      </c>
      <c r="U4003" s="14">
        <f t="shared" ca="1" si="379"/>
        <v>-4.2730288453320969E-2</v>
      </c>
      <c r="Z4003" s="7">
        <v>3995</v>
      </c>
      <c r="AA4003" s="14">
        <f t="shared" ca="1" si="375"/>
        <v>3.0914714571163196E-2</v>
      </c>
    </row>
    <row r="4004" spans="2:27" x14ac:dyDescent="0.25">
      <c r="B4004" s="7">
        <v>3996</v>
      </c>
      <c r="C4004" s="14">
        <f t="shared" ca="1" si="376"/>
        <v>0.27324904434132435</v>
      </c>
      <c r="E4004" s="7">
        <v>3996</v>
      </c>
      <c r="F4004" s="14">
        <f t="shared" ca="1" si="377"/>
        <v>-0.50458203934985613</v>
      </c>
      <c r="H4004" s="7">
        <v>3996</v>
      </c>
      <c r="I4004" s="14">
        <f t="shared" ca="1" si="378"/>
        <v>-0.42195249852707561</v>
      </c>
      <c r="T4004" s="7">
        <v>3996</v>
      </c>
      <c r="U4004" s="14">
        <f t="shared" ca="1" si="379"/>
        <v>-0.65328549353560739</v>
      </c>
      <c r="Z4004" s="7">
        <v>3996</v>
      </c>
      <c r="AA4004" s="14">
        <f t="shared" ca="1" si="375"/>
        <v>-0.30770105220022981</v>
      </c>
    </row>
    <row r="4005" spans="2:27" x14ac:dyDescent="0.25">
      <c r="B4005" s="7">
        <v>3997</v>
      </c>
      <c r="C4005" s="14">
        <f t="shared" ca="1" si="376"/>
        <v>-5.4625441388827689E-2</v>
      </c>
      <c r="E4005" s="7">
        <v>3997</v>
      </c>
      <c r="F4005" s="14">
        <f t="shared" ca="1" si="377"/>
        <v>-0.69211347172001914</v>
      </c>
      <c r="H4005" s="7">
        <v>3997</v>
      </c>
      <c r="I4005" s="14">
        <f t="shared" ca="1" si="378"/>
        <v>-0.33662276503933825</v>
      </c>
      <c r="T4005" s="7">
        <v>3997</v>
      </c>
      <c r="U4005" s="14">
        <f t="shared" ca="1" si="379"/>
        <v>-1.0833616781481852</v>
      </c>
      <c r="Z4005" s="7">
        <v>3997</v>
      </c>
      <c r="AA4005" s="14">
        <f t="shared" ca="1" si="375"/>
        <v>-0.38687051231344038</v>
      </c>
    </row>
    <row r="4006" spans="2:27" x14ac:dyDescent="0.25">
      <c r="B4006" s="7">
        <v>3998</v>
      </c>
      <c r="C4006" s="14">
        <f t="shared" ca="1" si="376"/>
        <v>0.15427855674860155</v>
      </c>
      <c r="E4006" s="7">
        <v>3998</v>
      </c>
      <c r="F4006" s="14">
        <f t="shared" ca="1" si="377"/>
        <v>-8.0866019001444384E-2</v>
      </c>
      <c r="H4006" s="7">
        <v>3998</v>
      </c>
      <c r="I4006" s="14">
        <f t="shared" ca="1" si="378"/>
        <v>0.31869990636838297</v>
      </c>
      <c r="T4006" s="7">
        <v>3998</v>
      </c>
      <c r="U4006" s="14">
        <f t="shared" ca="1" si="379"/>
        <v>0.39211244411554014</v>
      </c>
      <c r="Z4006" s="7">
        <v>3998</v>
      </c>
      <c r="AA4006" s="14">
        <f t="shared" ca="1" si="375"/>
        <v>0.16594585883347848</v>
      </c>
    </row>
    <row r="4007" spans="2:27" x14ac:dyDescent="0.25">
      <c r="B4007" s="7">
        <v>3999</v>
      </c>
      <c r="C4007" s="14">
        <f t="shared" ca="1" si="376"/>
        <v>0.68278361254423681</v>
      </c>
      <c r="E4007" s="7">
        <v>3999</v>
      </c>
      <c r="F4007" s="14">
        <f t="shared" ca="1" si="377"/>
        <v>-0.79214012700974445</v>
      </c>
      <c r="H4007" s="7">
        <v>3999</v>
      </c>
      <c r="I4007" s="14">
        <f t="shared" ca="1" si="378"/>
        <v>-6.3576870654603962E-2</v>
      </c>
      <c r="T4007" s="7">
        <v>3999</v>
      </c>
      <c r="U4007" s="14">
        <f t="shared" ca="1" si="379"/>
        <v>-0.17293338512011161</v>
      </c>
      <c r="Z4007" s="7">
        <v>3999</v>
      </c>
      <c r="AA4007" s="14">
        <f t="shared" ca="1" si="375"/>
        <v>-0.13287375092137793</v>
      </c>
    </row>
    <row r="4008" spans="2:27" x14ac:dyDescent="0.25">
      <c r="B4008" s="7">
        <v>4000</v>
      </c>
      <c r="C4008" s="14">
        <f t="shared" ca="1" si="376"/>
        <v>0.20061144945209541</v>
      </c>
      <c r="E4008" s="7">
        <v>4000</v>
      </c>
      <c r="F4008" s="14">
        <f t="shared" ca="1" si="377"/>
        <v>0.89683895975745409</v>
      </c>
      <c r="H4008" s="7">
        <v>4000</v>
      </c>
      <c r="I4008" s="14">
        <f t="shared" ca="1" si="378"/>
        <v>-0.40147199039902576</v>
      </c>
      <c r="T4008" s="7">
        <v>4000</v>
      </c>
      <c r="U4008" s="14">
        <f t="shared" ca="1" si="379"/>
        <v>0.6959784188105238</v>
      </c>
      <c r="Z4008" s="7">
        <v>4000</v>
      </c>
      <c r="AA4008" s="14">
        <f t="shared" ca="1" si="375"/>
        <v>0.10843798261814244</v>
      </c>
    </row>
    <row r="4009" spans="2:27" x14ac:dyDescent="0.25">
      <c r="B4009" s="7">
        <v>4001</v>
      </c>
      <c r="C4009" s="14">
        <f t="shared" ca="1" si="376"/>
        <v>0.2329173462521956</v>
      </c>
      <c r="E4009" s="7">
        <v>4001</v>
      </c>
      <c r="F4009" s="14">
        <f t="shared" ca="1" si="377"/>
        <v>0.4968201125192635</v>
      </c>
      <c r="H4009" s="7">
        <v>4001</v>
      </c>
      <c r="I4009" s="14">
        <f t="shared" ca="1" si="378"/>
        <v>-5.6050628767916152E-2</v>
      </c>
      <c r="T4009" s="7">
        <v>4001</v>
      </c>
      <c r="U4009" s="14">
        <f t="shared" ca="1" si="379"/>
        <v>0.67368683000354301</v>
      </c>
      <c r="Z4009" s="7">
        <v>4001</v>
      </c>
      <c r="AA4009" s="14">
        <f t="shared" ca="1" si="375"/>
        <v>0.16760418862226009</v>
      </c>
    </row>
    <row r="4010" spans="2:27" x14ac:dyDescent="0.25">
      <c r="B4010" s="7">
        <v>4002</v>
      </c>
      <c r="C4010" s="14">
        <f t="shared" ca="1" si="376"/>
        <v>0.67422722718485706</v>
      </c>
      <c r="E4010" s="7">
        <v>4002</v>
      </c>
      <c r="F4010" s="14">
        <f t="shared" ca="1" si="377"/>
        <v>-7.9795522362544474E-2</v>
      </c>
      <c r="H4010" s="7">
        <v>4002</v>
      </c>
      <c r="I4010" s="14">
        <f t="shared" ca="1" si="378"/>
        <v>0.10069063787345532</v>
      </c>
      <c r="T4010" s="7">
        <v>4002</v>
      </c>
      <c r="U4010" s="14">
        <f t="shared" ca="1" si="379"/>
        <v>0.69512234269576789</v>
      </c>
      <c r="Z4010" s="7">
        <v>4002</v>
      </c>
      <c r="AA4010" s="14">
        <f t="shared" ca="1" si="375"/>
        <v>0.16125210766493572</v>
      </c>
    </row>
    <row r="4011" spans="2:27" x14ac:dyDescent="0.25">
      <c r="B4011" s="7">
        <v>4003</v>
      </c>
      <c r="C4011" s="14">
        <f t="shared" ca="1" si="376"/>
        <v>0.23208026039777843</v>
      </c>
      <c r="E4011" s="7">
        <v>4003</v>
      </c>
      <c r="F4011" s="14">
        <f t="shared" ca="1" si="377"/>
        <v>-0.55818393439835756</v>
      </c>
      <c r="H4011" s="7">
        <v>4003</v>
      </c>
      <c r="I4011" s="14">
        <f t="shared" ca="1" si="378"/>
        <v>-7.0291434018783155E-2</v>
      </c>
      <c r="T4011" s="7">
        <v>4003</v>
      </c>
      <c r="U4011" s="14">
        <f t="shared" ca="1" si="379"/>
        <v>-0.39639510801936229</v>
      </c>
      <c r="Z4011" s="7">
        <v>4003</v>
      </c>
      <c r="AA4011" s="14">
        <f t="shared" ca="1" si="375"/>
        <v>-0.15618484524934317</v>
      </c>
    </row>
    <row r="4012" spans="2:27" x14ac:dyDescent="0.25">
      <c r="B4012" s="7">
        <v>4004</v>
      </c>
      <c r="C4012" s="14">
        <f t="shared" ca="1" si="376"/>
        <v>7.0521415033858587E-3</v>
      </c>
      <c r="E4012" s="7">
        <v>4004</v>
      </c>
      <c r="F4012" s="14">
        <f t="shared" ca="1" si="377"/>
        <v>-0.91091946384704892</v>
      </c>
      <c r="H4012" s="7">
        <v>4004</v>
      </c>
      <c r="I4012" s="14">
        <f t="shared" ca="1" si="378"/>
        <v>-0.26085332108393933</v>
      </c>
      <c r="T4012" s="7">
        <v>4004</v>
      </c>
      <c r="U4012" s="14">
        <f t="shared" ca="1" si="379"/>
        <v>-1.1647206434276023</v>
      </c>
      <c r="Z4012" s="7">
        <v>4004</v>
      </c>
      <c r="AA4012" s="14">
        <f t="shared" ca="1" si="375"/>
        <v>-0.40229207139540718</v>
      </c>
    </row>
    <row r="4013" spans="2:27" x14ac:dyDescent="0.25">
      <c r="B4013" s="7">
        <v>4005</v>
      </c>
      <c r="C4013" s="14">
        <f t="shared" ca="1" si="376"/>
        <v>2.8672433447965679E-2</v>
      </c>
      <c r="E4013" s="7">
        <v>4005</v>
      </c>
      <c r="F4013" s="14">
        <f t="shared" ca="1" si="377"/>
        <v>5.628963336697744E-2</v>
      </c>
      <c r="H4013" s="7">
        <v>4005</v>
      </c>
      <c r="I4013" s="14">
        <f t="shared" ca="1" si="378"/>
        <v>7.2627814984625921E-2</v>
      </c>
      <c r="T4013" s="7">
        <v>4005</v>
      </c>
      <c r="U4013" s="14">
        <f t="shared" ca="1" si="379"/>
        <v>0.15758988179956904</v>
      </c>
      <c r="Z4013" s="7">
        <v>4005</v>
      </c>
      <c r="AA4013" s="14">
        <f t="shared" ca="1" si="375"/>
        <v>5.8935284191999324E-2</v>
      </c>
    </row>
    <row r="4014" spans="2:27" x14ac:dyDescent="0.25">
      <c r="B4014" s="7">
        <v>4006</v>
      </c>
      <c r="C4014" s="14">
        <f t="shared" ca="1" si="376"/>
        <v>-0.3153328180538304</v>
      </c>
      <c r="E4014" s="7">
        <v>4006</v>
      </c>
      <c r="F4014" s="14">
        <f t="shared" ca="1" si="377"/>
        <v>0.21479013337945618</v>
      </c>
      <c r="H4014" s="7">
        <v>4006</v>
      </c>
      <c r="I4014" s="14">
        <f t="shared" ca="1" si="378"/>
        <v>0.1363202467890301</v>
      </c>
      <c r="T4014" s="7">
        <v>4006</v>
      </c>
      <c r="U4014" s="14">
        <f t="shared" ca="1" si="379"/>
        <v>3.5777562114655881E-2</v>
      </c>
      <c r="Z4014" s="7">
        <v>4006</v>
      </c>
      <c r="AA4014" s="14">
        <f t="shared" ca="1" si="375"/>
        <v>6.9530599797585815E-2</v>
      </c>
    </row>
    <row r="4015" spans="2:27" x14ac:dyDescent="0.25">
      <c r="B4015" s="7">
        <v>4007</v>
      </c>
      <c r="C4015" s="14">
        <f t="shared" ca="1" si="376"/>
        <v>8.1090086226031921E-3</v>
      </c>
      <c r="E4015" s="7">
        <v>4007</v>
      </c>
      <c r="F4015" s="14">
        <f t="shared" ca="1" si="377"/>
        <v>0.55070394544725798</v>
      </c>
      <c r="H4015" s="7">
        <v>4007</v>
      </c>
      <c r="I4015" s="14">
        <f t="shared" ca="1" si="378"/>
        <v>-0.25850134265133001</v>
      </c>
      <c r="T4015" s="7">
        <v>4007</v>
      </c>
      <c r="U4015" s="14">
        <f t="shared" ca="1" si="379"/>
        <v>0.30031161141853119</v>
      </c>
      <c r="Z4015" s="7">
        <v>4007</v>
      </c>
      <c r="AA4015" s="14">
        <f t="shared" ca="1" si="375"/>
        <v>3.7582314033033026E-2</v>
      </c>
    </row>
    <row r="4016" spans="2:27" x14ac:dyDescent="0.25">
      <c r="B4016" s="7">
        <v>4008</v>
      </c>
      <c r="C4016" s="14">
        <f t="shared" ca="1" si="376"/>
        <v>-0.20076894281855173</v>
      </c>
      <c r="E4016" s="7">
        <v>4008</v>
      </c>
      <c r="F4016" s="14">
        <f t="shared" ca="1" si="377"/>
        <v>-0.2356424255142345</v>
      </c>
      <c r="H4016" s="7">
        <v>4008</v>
      </c>
      <c r="I4016" s="14">
        <f t="shared" ca="1" si="378"/>
        <v>-0.16244912505709608</v>
      </c>
      <c r="T4016" s="7">
        <v>4008</v>
      </c>
      <c r="U4016" s="14">
        <f t="shared" ca="1" si="379"/>
        <v>-0.59886049338988234</v>
      </c>
      <c r="Z4016" s="7">
        <v>4008</v>
      </c>
      <c r="AA4016" s="14">
        <f t="shared" ca="1" si="375"/>
        <v>-0.19207107874652873</v>
      </c>
    </row>
    <row r="4017" spans="2:27" x14ac:dyDescent="0.25">
      <c r="B4017" s="7">
        <v>4009</v>
      </c>
      <c r="C4017" s="14">
        <f t="shared" ca="1" si="376"/>
        <v>-0.42482178531567105</v>
      </c>
      <c r="E4017" s="7">
        <v>4009</v>
      </c>
      <c r="F4017" s="14">
        <f t="shared" ca="1" si="377"/>
        <v>0.48823550330860865</v>
      </c>
      <c r="H4017" s="7">
        <v>4009</v>
      </c>
      <c r="I4017" s="14">
        <f t="shared" ca="1" si="378"/>
        <v>-3.6119036357967621E-3</v>
      </c>
      <c r="T4017" s="7">
        <v>4009</v>
      </c>
      <c r="U4017" s="14">
        <f t="shared" ca="1" si="379"/>
        <v>5.9801814357140839E-2</v>
      </c>
      <c r="Z4017" s="7">
        <v>4009</v>
      </c>
      <c r="AA4017" s="14">
        <f t="shared" ca="1" si="375"/>
        <v>5.9700342111549988E-2</v>
      </c>
    </row>
    <row r="4018" spans="2:27" x14ac:dyDescent="0.25">
      <c r="B4018" s="7">
        <v>4010</v>
      </c>
      <c r="C4018" s="14">
        <f t="shared" ca="1" si="376"/>
        <v>-0.88562742873792311</v>
      </c>
      <c r="E4018" s="7">
        <v>4010</v>
      </c>
      <c r="F4018" s="14">
        <f t="shared" ca="1" si="377"/>
        <v>0.4711442022168234</v>
      </c>
      <c r="H4018" s="7">
        <v>4010</v>
      </c>
      <c r="I4018" s="14">
        <f t="shared" ca="1" si="378"/>
        <v>-0.2136077346125595</v>
      </c>
      <c r="T4018" s="7">
        <v>4010</v>
      </c>
      <c r="U4018" s="14">
        <f t="shared" ca="1" si="379"/>
        <v>-0.62809096113365914</v>
      </c>
      <c r="Z4018" s="7">
        <v>4010</v>
      </c>
      <c r="AA4018" s="14">
        <f t="shared" ca="1" si="375"/>
        <v>-0.14258609238881736</v>
      </c>
    </row>
    <row r="4019" spans="2:27" x14ac:dyDescent="0.25">
      <c r="B4019" s="7">
        <v>4011</v>
      </c>
      <c r="C4019" s="14">
        <f t="shared" ca="1" si="376"/>
        <v>0.34717928119996216</v>
      </c>
      <c r="E4019" s="7">
        <v>4011</v>
      </c>
      <c r="F4019" s="14">
        <f t="shared" ca="1" si="377"/>
        <v>0.45820437102744427</v>
      </c>
      <c r="H4019" s="7">
        <v>4011</v>
      </c>
      <c r="I4019" s="14">
        <f t="shared" ca="1" si="378"/>
        <v>5.3396548151345383E-2</v>
      </c>
      <c r="T4019" s="7">
        <v>4011</v>
      </c>
      <c r="U4019" s="14">
        <f t="shared" ca="1" si="379"/>
        <v>0.85878020037875191</v>
      </c>
      <c r="Z4019" s="7">
        <v>4011</v>
      </c>
      <c r="AA4019" s="14">
        <f t="shared" ca="1" si="375"/>
        <v>0.23359544162389839</v>
      </c>
    </row>
    <row r="4020" spans="2:27" x14ac:dyDescent="0.25">
      <c r="B4020" s="7">
        <v>4012</v>
      </c>
      <c r="C4020" s="14">
        <f t="shared" ca="1" si="376"/>
        <v>0.12328683708097721</v>
      </c>
      <c r="E4020" s="7">
        <v>4012</v>
      </c>
      <c r="F4020" s="14">
        <f t="shared" ca="1" si="377"/>
        <v>0.12594438798248764</v>
      </c>
      <c r="H4020" s="7">
        <v>4012</v>
      </c>
      <c r="I4020" s="14">
        <f t="shared" ca="1" si="378"/>
        <v>5.4407105078244089E-2</v>
      </c>
      <c r="T4020" s="7">
        <v>4012</v>
      </c>
      <c r="U4020" s="14">
        <f t="shared" ca="1" si="379"/>
        <v>0.30363833014170893</v>
      </c>
      <c r="Z4020" s="7">
        <v>4012</v>
      </c>
      <c r="AA4020" s="14">
        <f t="shared" ca="1" si="375"/>
        <v>8.9644236350063772E-2</v>
      </c>
    </row>
    <row r="4021" spans="2:27" x14ac:dyDescent="0.25">
      <c r="B4021" s="7">
        <v>4013</v>
      </c>
      <c r="C4021" s="14">
        <f t="shared" ca="1" si="376"/>
        <v>-0.43954990512360081</v>
      </c>
      <c r="E4021" s="7">
        <v>4013</v>
      </c>
      <c r="F4021" s="14">
        <f t="shared" ca="1" si="377"/>
        <v>0.86353387675989157</v>
      </c>
      <c r="H4021" s="7">
        <v>4013</v>
      </c>
      <c r="I4021" s="14">
        <f t="shared" ca="1" si="378"/>
        <v>2.1351151195781126E-2</v>
      </c>
      <c r="T4021" s="7">
        <v>4013</v>
      </c>
      <c r="U4021" s="14">
        <f t="shared" ca="1" si="379"/>
        <v>0.44533512283207188</v>
      </c>
      <c r="Z4021" s="7">
        <v>4013</v>
      </c>
      <c r="AA4021" s="14">
        <f t="shared" ca="1" si="375"/>
        <v>0.18182575760113787</v>
      </c>
    </row>
    <row r="4022" spans="2:27" x14ac:dyDescent="0.25">
      <c r="B4022" s="7">
        <v>4014</v>
      </c>
      <c r="C4022" s="14">
        <f t="shared" ca="1" si="376"/>
        <v>-0.29285398589047629</v>
      </c>
      <c r="E4022" s="7">
        <v>4014</v>
      </c>
      <c r="F4022" s="14">
        <f t="shared" ca="1" si="377"/>
        <v>0.10908282368031394</v>
      </c>
      <c r="H4022" s="7">
        <v>4014</v>
      </c>
      <c r="I4022" s="14">
        <f t="shared" ca="1" si="378"/>
        <v>0.11620465697249628</v>
      </c>
      <c r="T4022" s="7">
        <v>4014</v>
      </c>
      <c r="U4022" s="14">
        <f t="shared" ca="1" si="379"/>
        <v>-6.7566505237666066E-2</v>
      </c>
      <c r="Z4022" s="7">
        <v>4014</v>
      </c>
      <c r="AA4022" s="14">
        <f t="shared" ca="1" si="375"/>
        <v>3.2256378412247058E-2</v>
      </c>
    </row>
    <row r="4023" spans="2:27" x14ac:dyDescent="0.25">
      <c r="B4023" s="7">
        <v>4015</v>
      </c>
      <c r="C4023" s="14">
        <f t="shared" ca="1" si="376"/>
        <v>-0.59038882683982363</v>
      </c>
      <c r="E4023" s="7">
        <v>4015</v>
      </c>
      <c r="F4023" s="14">
        <f t="shared" ca="1" si="377"/>
        <v>0.36933462265063044</v>
      </c>
      <c r="H4023" s="7">
        <v>4015</v>
      </c>
      <c r="I4023" s="14">
        <f t="shared" ca="1" si="378"/>
        <v>-5.7382125152365432E-2</v>
      </c>
      <c r="T4023" s="7">
        <v>4015</v>
      </c>
      <c r="U4023" s="14">
        <f t="shared" ca="1" si="379"/>
        <v>-0.2784363293415586</v>
      </c>
      <c r="Z4023" s="7">
        <v>4015</v>
      </c>
      <c r="AA4023" s="14">
        <f t="shared" ca="1" si="375"/>
        <v>-3.5968441148958322E-2</v>
      </c>
    </row>
    <row r="4024" spans="2:27" x14ac:dyDescent="0.25">
      <c r="B4024" s="7">
        <v>4016</v>
      </c>
      <c r="C4024" s="14">
        <f t="shared" ca="1" si="376"/>
        <v>-0.57223232387426526</v>
      </c>
      <c r="E4024" s="7">
        <v>4016</v>
      </c>
      <c r="F4024" s="14">
        <f t="shared" ca="1" si="377"/>
        <v>0.37739475730249167</v>
      </c>
      <c r="H4024" s="7">
        <v>4016</v>
      </c>
      <c r="I4024" s="14">
        <f t="shared" ca="1" si="378"/>
        <v>-0.63526327034319274</v>
      </c>
      <c r="T4024" s="7">
        <v>4016</v>
      </c>
      <c r="U4024" s="14">
        <f t="shared" ca="1" si="379"/>
        <v>-0.83010083691496628</v>
      </c>
      <c r="Z4024" s="7">
        <v>4016</v>
      </c>
      <c r="AA4024" s="14">
        <f t="shared" ca="1" si="375"/>
        <v>-0.31885967275570193</v>
      </c>
    </row>
    <row r="4025" spans="2:27" x14ac:dyDescent="0.25">
      <c r="B4025" s="7">
        <v>4017</v>
      </c>
      <c r="C4025" s="14">
        <f t="shared" ca="1" si="376"/>
        <v>-0.17737175607427186</v>
      </c>
      <c r="E4025" s="7">
        <v>4017</v>
      </c>
      <c r="F4025" s="14">
        <f t="shared" ca="1" si="377"/>
        <v>1.2674256779535245</v>
      </c>
      <c r="H4025" s="7">
        <v>4017</v>
      </c>
      <c r="I4025" s="14">
        <f t="shared" ca="1" si="378"/>
        <v>-0.1873148643360652</v>
      </c>
      <c r="T4025" s="7">
        <v>4017</v>
      </c>
      <c r="U4025" s="14">
        <f t="shared" ca="1" si="379"/>
        <v>0.90273905754318751</v>
      </c>
      <c r="Z4025" s="7">
        <v>4017</v>
      </c>
      <c r="AA4025" s="14">
        <f t="shared" ca="1" si="375"/>
        <v>0.25109592000317038</v>
      </c>
    </row>
    <row r="4026" spans="2:27" x14ac:dyDescent="0.25">
      <c r="B4026" s="7">
        <v>4018</v>
      </c>
      <c r="C4026" s="14">
        <f t="shared" ca="1" si="376"/>
        <v>-8.2794657205327943E-2</v>
      </c>
      <c r="E4026" s="7">
        <v>4018</v>
      </c>
      <c r="F4026" s="14">
        <f t="shared" ca="1" si="377"/>
        <v>0.6252730176848067</v>
      </c>
      <c r="H4026" s="7">
        <v>4018</v>
      </c>
      <c r="I4026" s="14">
        <f t="shared" ca="1" si="378"/>
        <v>6.1410087799949206E-2</v>
      </c>
      <c r="T4026" s="7">
        <v>4018</v>
      </c>
      <c r="U4026" s="14">
        <f t="shared" ca="1" si="379"/>
        <v>0.60388844827942789</v>
      </c>
      <c r="Z4026" s="7">
        <v>4018</v>
      </c>
      <c r="AA4026" s="14">
        <f t="shared" ca="1" si="375"/>
        <v>0.20172801776435101</v>
      </c>
    </row>
    <row r="4027" spans="2:27" x14ac:dyDescent="0.25">
      <c r="B4027" s="7">
        <v>4019</v>
      </c>
      <c r="C4027" s="14">
        <f t="shared" ca="1" si="376"/>
        <v>0.23041907941223708</v>
      </c>
      <c r="E4027" s="7">
        <v>4019</v>
      </c>
      <c r="F4027" s="14">
        <f t="shared" ca="1" si="377"/>
        <v>0.14805423417242214</v>
      </c>
      <c r="H4027" s="7">
        <v>4019</v>
      </c>
      <c r="I4027" s="14">
        <f t="shared" ca="1" si="378"/>
        <v>-6.3781912769703075E-2</v>
      </c>
      <c r="T4027" s="7">
        <v>4019</v>
      </c>
      <c r="U4027" s="14">
        <f t="shared" ca="1" si="379"/>
        <v>0.31469140081495611</v>
      </c>
      <c r="Z4027" s="7">
        <v>4019</v>
      </c>
      <c r="AA4027" s="14">
        <f t="shared" ca="1" si="375"/>
        <v>5.8609129749322531E-2</v>
      </c>
    </row>
    <row r="4028" spans="2:27" x14ac:dyDescent="0.25">
      <c r="B4028" s="7">
        <v>4020</v>
      </c>
      <c r="C4028" s="14">
        <f t="shared" ca="1" si="376"/>
        <v>0.39764752223602112</v>
      </c>
      <c r="E4028" s="7">
        <v>4020</v>
      </c>
      <c r="F4028" s="14">
        <f t="shared" ca="1" si="377"/>
        <v>0.49060271929095089</v>
      </c>
      <c r="H4028" s="7">
        <v>4020</v>
      </c>
      <c r="I4028" s="14">
        <f t="shared" ca="1" si="378"/>
        <v>-0.18421441428689805</v>
      </c>
      <c r="T4028" s="7">
        <v>4020</v>
      </c>
      <c r="U4028" s="14">
        <f t="shared" ca="1" si="379"/>
        <v>0.70403582724007396</v>
      </c>
      <c r="Z4028" s="7">
        <v>4020</v>
      </c>
      <c r="AA4028" s="14">
        <f t="shared" ca="1" si="375"/>
        <v>0.13460311309104048</v>
      </c>
    </row>
    <row r="4029" spans="2:27" x14ac:dyDescent="0.25">
      <c r="B4029" s="7">
        <v>4021</v>
      </c>
      <c r="C4029" s="14">
        <f t="shared" ca="1" si="376"/>
        <v>0.17187733151875748</v>
      </c>
      <c r="E4029" s="7">
        <v>4021</v>
      </c>
      <c r="F4029" s="14">
        <f t="shared" ca="1" si="377"/>
        <v>0.12836159794957416</v>
      </c>
      <c r="H4029" s="7">
        <v>4021</v>
      </c>
      <c r="I4029" s="14">
        <f t="shared" ca="1" si="378"/>
        <v>-0.26839027910124097</v>
      </c>
      <c r="T4029" s="7">
        <v>4021</v>
      </c>
      <c r="U4029" s="14">
        <f t="shared" ca="1" si="379"/>
        <v>3.184865036709067E-2</v>
      </c>
      <c r="Z4029" s="7">
        <v>4021</v>
      </c>
      <c r="AA4029" s="14">
        <f t="shared" ca="1" si="375"/>
        <v>-6.1311193861996738E-2</v>
      </c>
    </row>
    <row r="4030" spans="2:27" x14ac:dyDescent="0.25">
      <c r="B4030" s="7">
        <v>4022</v>
      </c>
      <c r="C4030" s="14">
        <f t="shared" ca="1" si="376"/>
        <v>0.34081985283518051</v>
      </c>
      <c r="E4030" s="7">
        <v>4022</v>
      </c>
      <c r="F4030" s="14">
        <f t="shared" ca="1" si="377"/>
        <v>0.37214226903479714</v>
      </c>
      <c r="H4030" s="7">
        <v>4022</v>
      </c>
      <c r="I4030" s="14">
        <f t="shared" ca="1" si="378"/>
        <v>0.11485372529195743</v>
      </c>
      <c r="T4030" s="7">
        <v>4022</v>
      </c>
      <c r="U4030" s="14">
        <f t="shared" ca="1" si="379"/>
        <v>0.82781584716193513</v>
      </c>
      <c r="Z4030" s="7">
        <v>4022</v>
      </c>
      <c r="AA4030" s="14">
        <f t="shared" ca="1" si="375"/>
        <v>0.23723351392345396</v>
      </c>
    </row>
    <row r="4031" spans="2:27" x14ac:dyDescent="0.25">
      <c r="B4031" s="7">
        <v>4023</v>
      </c>
      <c r="C4031" s="14">
        <f t="shared" ca="1" si="376"/>
        <v>0.26787535761149717</v>
      </c>
      <c r="E4031" s="7">
        <v>4023</v>
      </c>
      <c r="F4031" s="14">
        <f t="shared" ca="1" si="377"/>
        <v>2.2278963101550225E-2</v>
      </c>
      <c r="H4031" s="7">
        <v>4023</v>
      </c>
      <c r="I4031" s="14">
        <f t="shared" ca="1" si="378"/>
        <v>4.9378004645939083E-2</v>
      </c>
      <c r="T4031" s="7">
        <v>4023</v>
      </c>
      <c r="U4031" s="14">
        <f t="shared" ca="1" si="379"/>
        <v>0.33953232535898648</v>
      </c>
      <c r="Z4031" s="7">
        <v>4023</v>
      </c>
      <c r="AA4031" s="14">
        <f t="shared" ca="1" si="375"/>
        <v>8.4947762775734043E-2</v>
      </c>
    </row>
    <row r="4032" spans="2:27" x14ac:dyDescent="0.25">
      <c r="B4032" s="7">
        <v>4024</v>
      </c>
      <c r="C4032" s="14">
        <f t="shared" ca="1" si="376"/>
        <v>-0.14275705703868119</v>
      </c>
      <c r="E4032" s="7">
        <v>4024</v>
      </c>
      <c r="F4032" s="14">
        <f t="shared" ca="1" si="377"/>
        <v>0.12922387383011025</v>
      </c>
      <c r="H4032" s="7">
        <v>4024</v>
      </c>
      <c r="I4032" s="14">
        <f t="shared" ca="1" si="378"/>
        <v>-0.39419450871135098</v>
      </c>
      <c r="T4032" s="7">
        <v>4024</v>
      </c>
      <c r="U4032" s="14">
        <f t="shared" ca="1" si="379"/>
        <v>-0.40772769191992192</v>
      </c>
      <c r="Z4032" s="7">
        <v>4024</v>
      </c>
      <c r="AA4032" s="14">
        <f t="shared" ca="1" si="375"/>
        <v>-0.18688150361437866</v>
      </c>
    </row>
    <row r="4033" spans="2:27" x14ac:dyDescent="0.25">
      <c r="B4033" s="7">
        <v>4025</v>
      </c>
      <c r="C4033" s="14">
        <f t="shared" ca="1" si="376"/>
        <v>0.10071170547492742</v>
      </c>
      <c r="E4033" s="7">
        <v>4025</v>
      </c>
      <c r="F4033" s="14">
        <f t="shared" ca="1" si="377"/>
        <v>0.49989980591793037</v>
      </c>
      <c r="H4033" s="7">
        <v>4025</v>
      </c>
      <c r="I4033" s="14">
        <f t="shared" ca="1" si="378"/>
        <v>2.9400106601118678E-3</v>
      </c>
      <c r="T4033" s="7">
        <v>4025</v>
      </c>
      <c r="U4033" s="14">
        <f t="shared" ca="1" si="379"/>
        <v>0.60355152205296969</v>
      </c>
      <c r="Z4033" s="7">
        <v>4025</v>
      </c>
      <c r="AA4033" s="14">
        <f t="shared" ca="1" si="375"/>
        <v>0.17158228820042054</v>
      </c>
    </row>
    <row r="4034" spans="2:27" x14ac:dyDescent="0.25">
      <c r="B4034" s="7">
        <v>4026</v>
      </c>
      <c r="C4034" s="14">
        <f t="shared" ca="1" si="376"/>
        <v>0.37403559548522741</v>
      </c>
      <c r="E4034" s="7">
        <v>4026</v>
      </c>
      <c r="F4034" s="14">
        <f t="shared" ca="1" si="377"/>
        <v>-0.34177042467469521</v>
      </c>
      <c r="H4034" s="7">
        <v>4026</v>
      </c>
      <c r="I4034" s="14">
        <f t="shared" ca="1" si="378"/>
        <v>-6.2708714396699242E-2</v>
      </c>
      <c r="T4034" s="7">
        <v>4026</v>
      </c>
      <c r="U4034" s="14">
        <f t="shared" ca="1" si="379"/>
        <v>-3.0443543586167035E-2</v>
      </c>
      <c r="Z4034" s="7">
        <v>4026</v>
      </c>
      <c r="AA4034" s="14">
        <f t="shared" ca="1" si="375"/>
        <v>-5.9078365503712697E-2</v>
      </c>
    </row>
    <row r="4035" spans="2:27" x14ac:dyDescent="0.25">
      <c r="B4035" s="7">
        <v>4027</v>
      </c>
      <c r="C4035" s="14">
        <f t="shared" ca="1" si="376"/>
        <v>-0.22669350992981824</v>
      </c>
      <c r="E4035" s="7">
        <v>4027</v>
      </c>
      <c r="F4035" s="14">
        <f t="shared" ca="1" si="377"/>
        <v>5.8537236198228842E-2</v>
      </c>
      <c r="H4035" s="7">
        <v>4027</v>
      </c>
      <c r="I4035" s="14">
        <f t="shared" ca="1" si="378"/>
        <v>-0.20088637239902507</v>
      </c>
      <c r="T4035" s="7">
        <v>4027</v>
      </c>
      <c r="U4035" s="14">
        <f t="shared" ca="1" si="379"/>
        <v>-0.36904264613061444</v>
      </c>
      <c r="Z4035" s="7">
        <v>4027</v>
      </c>
      <c r="AA4035" s="14">
        <f t="shared" ca="1" si="375"/>
        <v>-0.12822071732600754</v>
      </c>
    </row>
    <row r="4036" spans="2:27" x14ac:dyDescent="0.25">
      <c r="B4036" s="7">
        <v>4028</v>
      </c>
      <c r="C4036" s="14">
        <f t="shared" ca="1" si="376"/>
        <v>-2.0761534388571971E-2</v>
      </c>
      <c r="E4036" s="7">
        <v>4028</v>
      </c>
      <c r="F4036" s="14">
        <f t="shared" ca="1" si="377"/>
        <v>-0.30280837897170765</v>
      </c>
      <c r="H4036" s="7">
        <v>4028</v>
      </c>
      <c r="I4036" s="14">
        <f t="shared" ca="1" si="378"/>
        <v>-0.40201820280013151</v>
      </c>
      <c r="T4036" s="7">
        <v>4028</v>
      </c>
      <c r="U4036" s="14">
        <f t="shared" ca="1" si="379"/>
        <v>-0.72558811616041119</v>
      </c>
      <c r="Z4036" s="7">
        <v>4028</v>
      </c>
      <c r="AA4036" s="14">
        <f t="shared" ca="1" si="375"/>
        <v>-0.29600392196929243</v>
      </c>
    </row>
    <row r="4037" spans="2:27" x14ac:dyDescent="0.25">
      <c r="B4037" s="7">
        <v>4029</v>
      </c>
      <c r="C4037" s="14">
        <f t="shared" ca="1" si="376"/>
        <v>-0.33372310711559261</v>
      </c>
      <c r="E4037" s="7">
        <v>4029</v>
      </c>
      <c r="F4037" s="14">
        <f t="shared" ca="1" si="377"/>
        <v>-0.1522194070542843</v>
      </c>
      <c r="H4037" s="7">
        <v>4029</v>
      </c>
      <c r="I4037" s="14">
        <f t="shared" ca="1" si="378"/>
        <v>3.4227909561035427E-2</v>
      </c>
      <c r="T4037" s="7">
        <v>4029</v>
      </c>
      <c r="U4037" s="14">
        <f t="shared" ca="1" si="379"/>
        <v>-0.45171460460884144</v>
      </c>
      <c r="Z4037" s="7">
        <v>4029</v>
      </c>
      <c r="AA4037" s="14">
        <f t="shared" ca="1" si="375"/>
        <v>-9.5296488758886105E-2</v>
      </c>
    </row>
    <row r="4038" spans="2:27" x14ac:dyDescent="0.25">
      <c r="B4038" s="7">
        <v>4030</v>
      </c>
      <c r="C4038" s="14">
        <f t="shared" ca="1" si="376"/>
        <v>0.44183806548710258</v>
      </c>
      <c r="E4038" s="7">
        <v>4030</v>
      </c>
      <c r="F4038" s="14">
        <f t="shared" ca="1" si="377"/>
        <v>-0.8768212110935697</v>
      </c>
      <c r="H4038" s="7">
        <v>4030</v>
      </c>
      <c r="I4038" s="14">
        <f t="shared" ca="1" si="378"/>
        <v>-2.4161890436568897E-2</v>
      </c>
      <c r="T4038" s="7">
        <v>4030</v>
      </c>
      <c r="U4038" s="14">
        <f t="shared" ca="1" si="379"/>
        <v>-0.45914503604303603</v>
      </c>
      <c r="Z4038" s="7">
        <v>4030</v>
      </c>
      <c r="AA4038" s="14">
        <f t="shared" ca="1" si="375"/>
        <v>-0.18675969544893484</v>
      </c>
    </row>
    <row r="4039" spans="2:27" x14ac:dyDescent="0.25">
      <c r="B4039" s="7">
        <v>4031</v>
      </c>
      <c r="C4039" s="14">
        <f t="shared" ca="1" si="376"/>
        <v>5.7887548733738317E-2</v>
      </c>
      <c r="E4039" s="7">
        <v>4031</v>
      </c>
      <c r="F4039" s="14">
        <f t="shared" ca="1" si="377"/>
        <v>0.44642448351561081</v>
      </c>
      <c r="H4039" s="7">
        <v>4031</v>
      </c>
      <c r="I4039" s="14">
        <f t="shared" ca="1" si="378"/>
        <v>1.8318650846575857E-2</v>
      </c>
      <c r="T4039" s="7">
        <v>4031</v>
      </c>
      <c r="U4039" s="14">
        <f t="shared" ca="1" si="379"/>
        <v>0.52263068309592509</v>
      </c>
      <c r="Z4039" s="7">
        <v>4031</v>
      </c>
      <c r="AA4039" s="14">
        <f t="shared" ca="1" si="375"/>
        <v>0.15466418022471881</v>
      </c>
    </row>
    <row r="4040" spans="2:27" x14ac:dyDescent="0.25">
      <c r="B4040" s="7">
        <v>4032</v>
      </c>
      <c r="C4040" s="14">
        <f t="shared" ca="1" si="376"/>
        <v>7.1469142641211847E-2</v>
      </c>
      <c r="E4040" s="7">
        <v>4032</v>
      </c>
      <c r="F4040" s="14">
        <f t="shared" ca="1" si="377"/>
        <v>0.55217873293889197</v>
      </c>
      <c r="H4040" s="7">
        <v>4032</v>
      </c>
      <c r="I4040" s="14">
        <f t="shared" ca="1" si="378"/>
        <v>-0.32737299257978714</v>
      </c>
      <c r="T4040" s="7">
        <v>4032</v>
      </c>
      <c r="U4040" s="14">
        <f t="shared" ca="1" si="379"/>
        <v>0.29627488300031668</v>
      </c>
      <c r="Z4040" s="7">
        <v>4032</v>
      </c>
      <c r="AA4040" s="14">
        <f t="shared" ca="1" si="375"/>
        <v>1.6260952120016381E-2</v>
      </c>
    </row>
    <row r="4041" spans="2:27" x14ac:dyDescent="0.25">
      <c r="B4041" s="7">
        <v>4033</v>
      </c>
      <c r="C4041" s="14">
        <f t="shared" ca="1" si="376"/>
        <v>3.9903870411507184E-2</v>
      </c>
      <c r="E4041" s="7">
        <v>4033</v>
      </c>
      <c r="F4041" s="14">
        <f t="shared" ca="1" si="377"/>
        <v>-0.10085388898674277</v>
      </c>
      <c r="H4041" s="7">
        <v>4033</v>
      </c>
      <c r="I4041" s="14">
        <f t="shared" ca="1" si="378"/>
        <v>2.4212516219697139E-2</v>
      </c>
      <c r="T4041" s="7">
        <v>4033</v>
      </c>
      <c r="U4041" s="14">
        <f t="shared" ca="1" si="379"/>
        <v>-3.6737502355538451E-2</v>
      </c>
      <c r="Z4041" s="7">
        <v>4033</v>
      </c>
      <c r="AA4041" s="14">
        <f t="shared" ca="1" si="375"/>
        <v>-1.0169134503872822E-2</v>
      </c>
    </row>
    <row r="4042" spans="2:27" x14ac:dyDescent="0.25">
      <c r="B4042" s="7">
        <v>4034</v>
      </c>
      <c r="C4042" s="14">
        <f t="shared" ca="1" si="376"/>
        <v>1.2420341027034662E-2</v>
      </c>
      <c r="E4042" s="7">
        <v>4034</v>
      </c>
      <c r="F4042" s="14">
        <f t="shared" ca="1" si="377"/>
        <v>0.10687246653204316</v>
      </c>
      <c r="H4042" s="7">
        <v>4034</v>
      </c>
      <c r="I4042" s="14">
        <f t="shared" ca="1" si="378"/>
        <v>0.13018784185712512</v>
      </c>
      <c r="T4042" s="7">
        <v>4034</v>
      </c>
      <c r="U4042" s="14">
        <f t="shared" ca="1" si="379"/>
        <v>0.24948064941620296</v>
      </c>
      <c r="Z4042" s="7">
        <v>4034</v>
      </c>
      <c r="AA4042" s="14">
        <f t="shared" ref="AA4042:AA4105" ca="1" si="380">$AA$3*C4042+$AA$4*F4042+$AA$5*I4042</f>
        <v>9.963972909358243E-2</v>
      </c>
    </row>
    <row r="4043" spans="2:27" x14ac:dyDescent="0.25">
      <c r="B4043" s="7">
        <v>4035</v>
      </c>
      <c r="C4043" s="14">
        <f t="shared" ref="C4043:C4106" ca="1" si="381">_xlfn.NORM.INV(RAND(),$C$3,$C$4)+($C$5*C4042)+($C$6*RAND())</f>
        <v>0.14764046055892771</v>
      </c>
      <c r="E4043" s="7">
        <v>4035</v>
      </c>
      <c r="F4043" s="14">
        <f t="shared" ref="F4043:F4106" ca="1" si="382">_xlfn.NORM.INV(RAND(),$F$3,$F$4)+($F$5*F4042)+($F$6*RAND())</f>
        <v>-0.49005483272906303</v>
      </c>
      <c r="H4043" s="7">
        <v>4035</v>
      </c>
      <c r="I4043" s="14">
        <f t="shared" ref="I4043:I4106" ca="1" si="383">_xlfn.NORM.INV(RAND(),$I$3,$I$4)+($I$5*I4042)+($I$6*RAND())</f>
        <v>0.1268460756239696</v>
      </c>
      <c r="T4043" s="7">
        <v>4035</v>
      </c>
      <c r="U4043" s="14">
        <f t="shared" ref="U4043:U4106" ca="1" si="384">C4043+F4043+I4043+$U$5*U4042+$U$6*RAND()</f>
        <v>-0.21556829654616572</v>
      </c>
      <c r="Z4043" s="7">
        <v>4035</v>
      </c>
      <c r="AA4043" s="14">
        <f t="shared" ca="1" si="380"/>
        <v>-5.4065319894948546E-2</v>
      </c>
    </row>
    <row r="4044" spans="2:27" x14ac:dyDescent="0.25">
      <c r="B4044" s="7">
        <v>4036</v>
      </c>
      <c r="C4044" s="14">
        <f t="shared" ca="1" si="381"/>
        <v>0.12671563801590063</v>
      </c>
      <c r="E4044" s="7">
        <v>4036</v>
      </c>
      <c r="F4044" s="14">
        <f t="shared" ca="1" si="382"/>
        <v>0.83888993090202402</v>
      </c>
      <c r="H4044" s="7">
        <v>4036</v>
      </c>
      <c r="I4044" s="14">
        <f t="shared" ca="1" si="383"/>
        <v>-0.37514443122423974</v>
      </c>
      <c r="T4044" s="7">
        <v>4036</v>
      </c>
      <c r="U4044" s="14">
        <f t="shared" ca="1" si="384"/>
        <v>0.5904611376936848</v>
      </c>
      <c r="Z4044" s="7">
        <v>4036</v>
      </c>
      <c r="AA4044" s="14">
        <f t="shared" ca="1" si="380"/>
        <v>8.9437891261667485E-2</v>
      </c>
    </row>
    <row r="4045" spans="2:27" x14ac:dyDescent="0.25">
      <c r="B4045" s="7">
        <v>4037</v>
      </c>
      <c r="C4045" s="14">
        <f t="shared" ca="1" si="381"/>
        <v>-0.34088734979783702</v>
      </c>
      <c r="E4045" s="7">
        <v>4037</v>
      </c>
      <c r="F4045" s="14">
        <f t="shared" ca="1" si="382"/>
        <v>-9.1448977475389381E-2</v>
      </c>
      <c r="H4045" s="7">
        <v>4037</v>
      </c>
      <c r="I4045" s="14">
        <f t="shared" ca="1" si="383"/>
        <v>-3.0817852713515132E-2</v>
      </c>
      <c r="T4045" s="7">
        <v>4037</v>
      </c>
      <c r="U4045" s="14">
        <f t="shared" ca="1" si="384"/>
        <v>-0.46315417998674152</v>
      </c>
      <c r="Z4045" s="7">
        <v>4037</v>
      </c>
      <c r="AA4045" s="14">
        <f t="shared" ca="1" si="380"/>
        <v>-0.11102108955894179</v>
      </c>
    </row>
    <row r="4046" spans="2:27" x14ac:dyDescent="0.25">
      <c r="B4046" s="7">
        <v>4038</v>
      </c>
      <c r="C4046" s="14">
        <f t="shared" ca="1" si="381"/>
        <v>-0.11321832505088725</v>
      </c>
      <c r="E4046" s="7">
        <v>4038</v>
      </c>
      <c r="F4046" s="14">
        <f t="shared" ca="1" si="382"/>
        <v>0.19719909394908269</v>
      </c>
      <c r="H4046" s="7">
        <v>4038</v>
      </c>
      <c r="I4046" s="14">
        <f t="shared" ca="1" si="383"/>
        <v>-0.26722364608434662</v>
      </c>
      <c r="T4046" s="7">
        <v>4038</v>
      </c>
      <c r="U4046" s="14">
        <f t="shared" ca="1" si="384"/>
        <v>-0.18324287718615118</v>
      </c>
      <c r="Z4046" s="7">
        <v>4038</v>
      </c>
      <c r="AA4046" s="14">
        <f t="shared" ca="1" si="380"/>
        <v>-9.7095759867625947E-2</v>
      </c>
    </row>
    <row r="4047" spans="2:27" x14ac:dyDescent="0.25">
      <c r="B4047" s="7">
        <v>4039</v>
      </c>
      <c r="C4047" s="14">
        <f t="shared" ca="1" si="381"/>
        <v>0.34393567631179173</v>
      </c>
      <c r="E4047" s="7">
        <v>4039</v>
      </c>
      <c r="F4047" s="14">
        <f t="shared" ca="1" si="382"/>
        <v>-9.3309611122759706E-2</v>
      </c>
      <c r="H4047" s="7">
        <v>4039</v>
      </c>
      <c r="I4047" s="14">
        <f t="shared" ca="1" si="383"/>
        <v>-0.16178640672471026</v>
      </c>
      <c r="T4047" s="7">
        <v>4039</v>
      </c>
      <c r="U4047" s="14">
        <f t="shared" ca="1" si="384"/>
        <v>8.8839658464321763E-2</v>
      </c>
      <c r="Z4047" s="7">
        <v>4039</v>
      </c>
      <c r="AA4047" s="14">
        <f t="shared" ca="1" si="380"/>
        <v>-4.0098951436824695E-2</v>
      </c>
    </row>
    <row r="4048" spans="2:27" x14ac:dyDescent="0.25">
      <c r="B4048" s="7">
        <v>4040</v>
      </c>
      <c r="C4048" s="14">
        <f t="shared" ca="1" si="381"/>
        <v>0.34412176163901986</v>
      </c>
      <c r="E4048" s="7">
        <v>4040</v>
      </c>
      <c r="F4048" s="14">
        <f t="shared" ca="1" si="382"/>
        <v>7.998486769647245E-2</v>
      </c>
      <c r="H4048" s="7">
        <v>4040</v>
      </c>
      <c r="I4048" s="14">
        <f t="shared" ca="1" si="383"/>
        <v>-3.3174653278236377E-2</v>
      </c>
      <c r="T4048" s="7">
        <v>4040</v>
      </c>
      <c r="U4048" s="14">
        <f t="shared" ca="1" si="384"/>
        <v>0.39093197605725594</v>
      </c>
      <c r="Z4048" s="7">
        <v>4040</v>
      </c>
      <c r="AA4048" s="14">
        <f t="shared" ca="1" si="380"/>
        <v>7.6232485997627511E-2</v>
      </c>
    </row>
    <row r="4049" spans="2:27" x14ac:dyDescent="0.25">
      <c r="B4049" s="7">
        <v>4041</v>
      </c>
      <c r="C4049" s="14">
        <f t="shared" ca="1" si="381"/>
        <v>0.1505643885512008</v>
      </c>
      <c r="E4049" s="7">
        <v>4041</v>
      </c>
      <c r="F4049" s="14">
        <f t="shared" ca="1" si="382"/>
        <v>0.8292638881971145</v>
      </c>
      <c r="H4049" s="7">
        <v>4041</v>
      </c>
      <c r="I4049" s="14">
        <f t="shared" ca="1" si="383"/>
        <v>0.124904459338208</v>
      </c>
      <c r="T4049" s="7">
        <v>4041</v>
      </c>
      <c r="U4049" s="14">
        <f t="shared" ca="1" si="384"/>
        <v>1.1047327360865233</v>
      </c>
      <c r="Z4049" s="7">
        <v>4041</v>
      </c>
      <c r="AA4049" s="14">
        <f t="shared" ca="1" si="380"/>
        <v>0.34134427383847854</v>
      </c>
    </row>
    <row r="4050" spans="2:27" x14ac:dyDescent="0.25">
      <c r="B4050" s="7">
        <v>4042</v>
      </c>
      <c r="C4050" s="14">
        <f t="shared" ca="1" si="381"/>
        <v>-0.15229874258075279</v>
      </c>
      <c r="E4050" s="7">
        <v>4042</v>
      </c>
      <c r="F4050" s="14">
        <f t="shared" ca="1" si="382"/>
        <v>0.17251618214690828</v>
      </c>
      <c r="H4050" s="7">
        <v>4042</v>
      </c>
      <c r="I4050" s="14">
        <f t="shared" ca="1" si="383"/>
        <v>-3.4823044772402889E-2</v>
      </c>
      <c r="T4050" s="7">
        <v>4042</v>
      </c>
      <c r="U4050" s="14">
        <f t="shared" ca="1" si="384"/>
        <v>-1.4605605206247402E-2</v>
      </c>
      <c r="Z4050" s="7">
        <v>4042</v>
      </c>
      <c r="AA4050" s="14">
        <f t="shared" ca="1" si="380"/>
        <v>3.8835837417204797E-3</v>
      </c>
    </row>
    <row r="4051" spans="2:27" x14ac:dyDescent="0.25">
      <c r="B4051" s="7">
        <v>4043</v>
      </c>
      <c r="C4051" s="14">
        <f t="shared" ca="1" si="381"/>
        <v>-5.0359912838445139E-2</v>
      </c>
      <c r="E4051" s="7">
        <v>4043</v>
      </c>
      <c r="F4051" s="14">
        <f t="shared" ca="1" si="382"/>
        <v>-0.16185474926414098</v>
      </c>
      <c r="H4051" s="7">
        <v>4043</v>
      </c>
      <c r="I4051" s="14">
        <f t="shared" ca="1" si="383"/>
        <v>-1.8304461020507229E-2</v>
      </c>
      <c r="T4051" s="7">
        <v>4043</v>
      </c>
      <c r="U4051" s="14">
        <f t="shared" ca="1" si="384"/>
        <v>-0.23051912312309333</v>
      </c>
      <c r="Z4051" s="7">
        <v>4043</v>
      </c>
      <c r="AA4051" s="14">
        <f t="shared" ca="1" si="380"/>
        <v>-6.7780637857184939E-2</v>
      </c>
    </row>
    <row r="4052" spans="2:27" x14ac:dyDescent="0.25">
      <c r="B4052" s="7">
        <v>4044</v>
      </c>
      <c r="C4052" s="14">
        <f t="shared" ca="1" si="381"/>
        <v>-0.24414172331705217</v>
      </c>
      <c r="E4052" s="7">
        <v>4044</v>
      </c>
      <c r="F4052" s="14">
        <f t="shared" ca="1" si="382"/>
        <v>-0.11089069694666884</v>
      </c>
      <c r="H4052" s="7">
        <v>4044</v>
      </c>
      <c r="I4052" s="14">
        <f t="shared" ca="1" si="383"/>
        <v>-7.8968680724051804E-3</v>
      </c>
      <c r="T4052" s="7">
        <v>4044</v>
      </c>
      <c r="U4052" s="14">
        <f t="shared" ca="1" si="384"/>
        <v>-0.3629292883361262</v>
      </c>
      <c r="Z4052" s="7">
        <v>4044</v>
      </c>
      <c r="AA4052" s="14">
        <f t="shared" ca="1" si="380"/>
        <v>-8.604398778361369E-2</v>
      </c>
    </row>
    <row r="4053" spans="2:27" x14ac:dyDescent="0.25">
      <c r="B4053" s="7">
        <v>4045</v>
      </c>
      <c r="C4053" s="14">
        <f t="shared" ca="1" si="381"/>
        <v>0.12509179160685885</v>
      </c>
      <c r="E4053" s="7">
        <v>4045</v>
      </c>
      <c r="F4053" s="14">
        <f t="shared" ca="1" si="382"/>
        <v>0.15472930133582627</v>
      </c>
      <c r="H4053" s="7">
        <v>4045</v>
      </c>
      <c r="I4053" s="14">
        <f t="shared" ca="1" si="383"/>
        <v>-6.2253253881600475E-2</v>
      </c>
      <c r="T4053" s="7">
        <v>4045</v>
      </c>
      <c r="U4053" s="14">
        <f t="shared" ca="1" si="384"/>
        <v>0.21756783906108462</v>
      </c>
      <c r="Z4053" s="7">
        <v>4045</v>
      </c>
      <c r="AA4053" s="14">
        <f t="shared" ca="1" si="380"/>
        <v>4.0310521781319414E-2</v>
      </c>
    </row>
    <row r="4054" spans="2:27" x14ac:dyDescent="0.25">
      <c r="B4054" s="7">
        <v>4046</v>
      </c>
      <c r="C4054" s="14">
        <f t="shared" ca="1" si="381"/>
        <v>-0.13915033149356179</v>
      </c>
      <c r="E4054" s="7">
        <v>4046</v>
      </c>
      <c r="F4054" s="14">
        <f t="shared" ca="1" si="382"/>
        <v>0.42186942558006013</v>
      </c>
      <c r="H4054" s="7">
        <v>4046</v>
      </c>
      <c r="I4054" s="14">
        <f t="shared" ca="1" si="383"/>
        <v>-4.5769296311728117E-2</v>
      </c>
      <c r="T4054" s="7">
        <v>4046</v>
      </c>
      <c r="U4054" s="14">
        <f t="shared" ca="1" si="384"/>
        <v>0.23694979777477021</v>
      </c>
      <c r="Z4054" s="7">
        <v>4046</v>
      </c>
      <c r="AA4054" s="14">
        <f t="shared" ca="1" si="380"/>
        <v>7.5846113219441597E-2</v>
      </c>
    </row>
    <row r="4055" spans="2:27" x14ac:dyDescent="0.25">
      <c r="B4055" s="7">
        <v>4047</v>
      </c>
      <c r="C4055" s="14">
        <f t="shared" ca="1" si="381"/>
        <v>0.54850471182072402</v>
      </c>
      <c r="E4055" s="7">
        <v>4047</v>
      </c>
      <c r="F4055" s="14">
        <f t="shared" ca="1" si="382"/>
        <v>0.11595838431308654</v>
      </c>
      <c r="H4055" s="7">
        <v>4047</v>
      </c>
      <c r="I4055" s="14">
        <f t="shared" ca="1" si="383"/>
        <v>4.6020210504882406E-2</v>
      </c>
      <c r="T4055" s="7">
        <v>4047</v>
      </c>
      <c r="U4055" s="14">
        <f t="shared" ca="1" si="384"/>
        <v>0.71048330663869297</v>
      </c>
      <c r="Z4055" s="7">
        <v>4047</v>
      </c>
      <c r="AA4055" s="14">
        <f t="shared" ca="1" si="380"/>
        <v>0.16749856291051199</v>
      </c>
    </row>
    <row r="4056" spans="2:27" x14ac:dyDescent="0.25">
      <c r="B4056" s="7">
        <v>4048</v>
      </c>
      <c r="C4056" s="14">
        <f t="shared" ca="1" si="381"/>
        <v>-2.5499734891651388E-2</v>
      </c>
      <c r="E4056" s="7">
        <v>4048</v>
      </c>
      <c r="F4056" s="14">
        <f t="shared" ca="1" si="382"/>
        <v>0.51240636240622928</v>
      </c>
      <c r="H4056" s="7">
        <v>4048</v>
      </c>
      <c r="I4056" s="14">
        <f t="shared" ca="1" si="383"/>
        <v>-0.28050336829532035</v>
      </c>
      <c r="T4056" s="7">
        <v>4048</v>
      </c>
      <c r="U4056" s="14">
        <f t="shared" ca="1" si="384"/>
        <v>0.20640325921925756</v>
      </c>
      <c r="Z4056" s="7">
        <v>4048</v>
      </c>
      <c r="AA4056" s="14">
        <f t="shared" ca="1" si="380"/>
        <v>8.3702775958783282E-3</v>
      </c>
    </row>
    <row r="4057" spans="2:27" x14ac:dyDescent="0.25">
      <c r="B4057" s="7">
        <v>4049</v>
      </c>
      <c r="C4057" s="14">
        <f t="shared" ca="1" si="381"/>
        <v>-1.7728018595502361E-2</v>
      </c>
      <c r="E4057" s="7">
        <v>4049</v>
      </c>
      <c r="F4057" s="14">
        <f t="shared" ca="1" si="382"/>
        <v>2.1820090054717994E-2</v>
      </c>
      <c r="H4057" s="7">
        <v>4049</v>
      </c>
      <c r="I4057" s="14">
        <f t="shared" ca="1" si="383"/>
        <v>-7.7087533052284857E-2</v>
      </c>
      <c r="T4057" s="7">
        <v>4049</v>
      </c>
      <c r="U4057" s="14">
        <f t="shared" ca="1" si="384"/>
        <v>-7.2995461593069216E-2</v>
      </c>
      <c r="Z4057" s="7">
        <v>4049</v>
      </c>
      <c r="AA4057" s="14">
        <f t="shared" ca="1" si="380"/>
        <v>-3.5543343228827504E-2</v>
      </c>
    </row>
    <row r="4058" spans="2:27" x14ac:dyDescent="0.25">
      <c r="B4058" s="7">
        <v>4050</v>
      </c>
      <c r="C4058" s="14">
        <f t="shared" ca="1" si="381"/>
        <v>-0.30515992894250688</v>
      </c>
      <c r="E4058" s="7">
        <v>4050</v>
      </c>
      <c r="F4058" s="14">
        <f t="shared" ca="1" si="382"/>
        <v>-0.61103801682396597</v>
      </c>
      <c r="H4058" s="7">
        <v>4050</v>
      </c>
      <c r="I4058" s="14">
        <f t="shared" ca="1" si="383"/>
        <v>-2.3687068958438081E-2</v>
      </c>
      <c r="T4058" s="7">
        <v>4050</v>
      </c>
      <c r="U4058" s="14">
        <f t="shared" ca="1" si="384"/>
        <v>-0.93988501472491093</v>
      </c>
      <c r="Z4058" s="7">
        <v>4050</v>
      </c>
      <c r="AA4058" s="14">
        <f t="shared" ca="1" si="380"/>
        <v>-0.25618692531491022</v>
      </c>
    </row>
    <row r="4059" spans="2:27" x14ac:dyDescent="0.25">
      <c r="B4059" s="7">
        <v>4051</v>
      </c>
      <c r="C4059" s="14">
        <f t="shared" ca="1" si="381"/>
        <v>-0.66110859553853085</v>
      </c>
      <c r="E4059" s="7">
        <v>4051</v>
      </c>
      <c r="F4059" s="14">
        <f t="shared" ca="1" si="382"/>
        <v>-0.13837626424455704</v>
      </c>
      <c r="H4059" s="7">
        <v>4051</v>
      </c>
      <c r="I4059" s="14">
        <f t="shared" ca="1" si="383"/>
        <v>-0.13097576007595954</v>
      </c>
      <c r="T4059" s="7">
        <v>4051</v>
      </c>
      <c r="U4059" s="14">
        <f t="shared" ca="1" si="384"/>
        <v>-0.93046061985904749</v>
      </c>
      <c r="Z4059" s="7">
        <v>4051</v>
      </c>
      <c r="AA4059" s="14">
        <f t="shared" ca="1" si="380"/>
        <v>-0.23922247841905303</v>
      </c>
    </row>
    <row r="4060" spans="2:27" x14ac:dyDescent="0.25">
      <c r="B4060" s="7">
        <v>4052</v>
      </c>
      <c r="C4060" s="14">
        <f t="shared" ca="1" si="381"/>
        <v>-3.9600368639661571E-2</v>
      </c>
      <c r="E4060" s="7">
        <v>4052</v>
      </c>
      <c r="F4060" s="14">
        <f t="shared" ca="1" si="382"/>
        <v>0.18774403400883066</v>
      </c>
      <c r="H4060" s="7">
        <v>4052</v>
      </c>
      <c r="I4060" s="14">
        <f t="shared" ca="1" si="383"/>
        <v>8.3869097517897326E-2</v>
      </c>
      <c r="T4060" s="7">
        <v>4052</v>
      </c>
      <c r="U4060" s="14">
        <f t="shared" ca="1" si="384"/>
        <v>0.2320127628870664</v>
      </c>
      <c r="Z4060" s="7">
        <v>4052</v>
      </c>
      <c r="AA4060" s="14">
        <f t="shared" ca="1" si="380"/>
        <v>9.0337685233665532E-2</v>
      </c>
    </row>
    <row r="4061" spans="2:27" x14ac:dyDescent="0.25">
      <c r="B4061" s="7">
        <v>4053</v>
      </c>
      <c r="C4061" s="14">
        <f t="shared" ca="1" si="381"/>
        <v>8.7631567787649467E-2</v>
      </c>
      <c r="E4061" s="7">
        <v>4053</v>
      </c>
      <c r="F4061" s="14">
        <f t="shared" ca="1" si="382"/>
        <v>-9.2977487225465505E-2</v>
      </c>
      <c r="H4061" s="7">
        <v>4053</v>
      </c>
      <c r="I4061" s="14">
        <f t="shared" ca="1" si="383"/>
        <v>-0.30276039760126949</v>
      </c>
      <c r="T4061" s="7">
        <v>4053</v>
      </c>
      <c r="U4061" s="14">
        <f t="shared" ca="1" si="384"/>
        <v>-0.30810631703908553</v>
      </c>
      <c r="Z4061" s="7">
        <v>4053</v>
      </c>
      <c r="AA4061" s="14">
        <f t="shared" ca="1" si="380"/>
        <v>-0.16174713141074451</v>
      </c>
    </row>
    <row r="4062" spans="2:27" x14ac:dyDescent="0.25">
      <c r="B4062" s="7">
        <v>4054</v>
      </c>
      <c r="C4062" s="14">
        <f t="shared" ca="1" si="381"/>
        <v>0.47955469642929499</v>
      </c>
      <c r="E4062" s="7">
        <v>4054</v>
      </c>
      <c r="F4062" s="14">
        <f t="shared" ca="1" si="382"/>
        <v>-0.14899114821371265</v>
      </c>
      <c r="H4062" s="7">
        <v>4054</v>
      </c>
      <c r="I4062" s="14">
        <f t="shared" ca="1" si="383"/>
        <v>-0.26980062335375748</v>
      </c>
      <c r="T4062" s="7">
        <v>4054</v>
      </c>
      <c r="U4062" s="14">
        <f t="shared" ca="1" si="384"/>
        <v>6.076292486182483E-2</v>
      </c>
      <c r="Z4062" s="7">
        <v>4054</v>
      </c>
      <c r="AA4062" s="14">
        <f t="shared" ca="1" si="380"/>
        <v>-8.3686716855133542E-2</v>
      </c>
    </row>
    <row r="4063" spans="2:27" x14ac:dyDescent="0.25">
      <c r="B4063" s="7">
        <v>4055</v>
      </c>
      <c r="C4063" s="14">
        <f t="shared" ca="1" si="381"/>
        <v>-0.12792815500253935</v>
      </c>
      <c r="E4063" s="7">
        <v>4055</v>
      </c>
      <c r="F4063" s="14">
        <f t="shared" ca="1" si="382"/>
        <v>-0.34335500920043105</v>
      </c>
      <c r="H4063" s="7">
        <v>4055</v>
      </c>
      <c r="I4063" s="14">
        <f t="shared" ca="1" si="383"/>
        <v>-0.32086766570958247</v>
      </c>
      <c r="T4063" s="7">
        <v>4055</v>
      </c>
      <c r="U4063" s="14">
        <f t="shared" ca="1" si="384"/>
        <v>-0.79215082991255281</v>
      </c>
      <c r="Z4063" s="7">
        <v>4055</v>
      </c>
      <c r="AA4063" s="14">
        <f t="shared" ca="1" si="380"/>
        <v>-0.2890259666154284</v>
      </c>
    </row>
    <row r="4064" spans="2:27" x14ac:dyDescent="0.25">
      <c r="B4064" s="7">
        <v>4056</v>
      </c>
      <c r="C4064" s="14">
        <f t="shared" ca="1" si="381"/>
        <v>0.22420969854335734</v>
      </c>
      <c r="E4064" s="7">
        <v>4056</v>
      </c>
      <c r="F4064" s="14">
        <f t="shared" ca="1" si="382"/>
        <v>0.42278224845026346</v>
      </c>
      <c r="H4064" s="7">
        <v>4056</v>
      </c>
      <c r="I4064" s="14">
        <f t="shared" ca="1" si="383"/>
        <v>-0.13116193578735824</v>
      </c>
      <c r="T4064" s="7">
        <v>4056</v>
      </c>
      <c r="U4064" s="14">
        <f t="shared" ca="1" si="384"/>
        <v>0.5158300112062626</v>
      </c>
      <c r="Z4064" s="7">
        <v>4056</v>
      </c>
      <c r="AA4064" s="14">
        <f t="shared" ca="1" si="380"/>
        <v>0.1060956463500714</v>
      </c>
    </row>
    <row r="4065" spans="2:27" x14ac:dyDescent="0.25">
      <c r="B4065" s="7">
        <v>4057</v>
      </c>
      <c r="C4065" s="14">
        <f t="shared" ca="1" si="381"/>
        <v>0.26382409312375976</v>
      </c>
      <c r="E4065" s="7">
        <v>4057</v>
      </c>
      <c r="F4065" s="14">
        <f t="shared" ca="1" si="382"/>
        <v>-0.1798934472636288</v>
      </c>
      <c r="H4065" s="7">
        <v>4057</v>
      </c>
      <c r="I4065" s="14">
        <f t="shared" ca="1" si="383"/>
        <v>0.16076940754235641</v>
      </c>
      <c r="T4065" s="7">
        <v>4057</v>
      </c>
      <c r="U4065" s="14">
        <f t="shared" ca="1" si="384"/>
        <v>0.24470005340248738</v>
      </c>
      <c r="Z4065" s="7">
        <v>4057</v>
      </c>
      <c r="AA4065" s="14">
        <f t="shared" ca="1" si="380"/>
        <v>7.9181488216841525E-2</v>
      </c>
    </row>
    <row r="4066" spans="2:27" x14ac:dyDescent="0.25">
      <c r="B4066" s="7">
        <v>4058</v>
      </c>
      <c r="C4066" s="14">
        <f t="shared" ca="1" si="381"/>
        <v>-0.33889389220898841</v>
      </c>
      <c r="E4066" s="7">
        <v>4058</v>
      </c>
      <c r="F4066" s="14">
        <f t="shared" ca="1" si="382"/>
        <v>-2.3015391494981358E-2</v>
      </c>
      <c r="H4066" s="7">
        <v>4058</v>
      </c>
      <c r="I4066" s="14">
        <f t="shared" ca="1" si="383"/>
        <v>-0.2991093801272855</v>
      </c>
      <c r="T4066" s="7">
        <v>4058</v>
      </c>
      <c r="U4066" s="14">
        <f t="shared" ca="1" si="384"/>
        <v>-0.66101866383125529</v>
      </c>
      <c r="Z4066" s="7">
        <v>4058</v>
      </c>
      <c r="AA4066" s="14">
        <f t="shared" ca="1" si="380"/>
        <v>-0.22423808595393485</v>
      </c>
    </row>
    <row r="4067" spans="2:27" x14ac:dyDescent="0.25">
      <c r="B4067" s="7">
        <v>4059</v>
      </c>
      <c r="C4067" s="14">
        <f t="shared" ca="1" si="381"/>
        <v>0.84675183262499532</v>
      </c>
      <c r="E4067" s="7">
        <v>4059</v>
      </c>
      <c r="F4067" s="14">
        <f t="shared" ca="1" si="382"/>
        <v>-0.43455711455696555</v>
      </c>
      <c r="H4067" s="7">
        <v>4059</v>
      </c>
      <c r="I4067" s="14">
        <f t="shared" ca="1" si="383"/>
        <v>0.1162359491478601</v>
      </c>
      <c r="T4067" s="7">
        <v>4059</v>
      </c>
      <c r="U4067" s="14">
        <f t="shared" ca="1" si="384"/>
        <v>0.52843066721588983</v>
      </c>
      <c r="Z4067" s="7">
        <v>4059</v>
      </c>
      <c r="AA4067" s="14">
        <f t="shared" ca="1" si="380"/>
        <v>9.7101206731839473E-2</v>
      </c>
    </row>
    <row r="4068" spans="2:27" x14ac:dyDescent="0.25">
      <c r="B4068" s="7">
        <v>4060</v>
      </c>
      <c r="C4068" s="14">
        <f t="shared" ca="1" si="381"/>
        <v>0.89370850725840445</v>
      </c>
      <c r="E4068" s="7">
        <v>4060</v>
      </c>
      <c r="F4068" s="14">
        <f t="shared" ca="1" si="382"/>
        <v>0.47578167906186386</v>
      </c>
      <c r="H4068" s="7">
        <v>4060</v>
      </c>
      <c r="I4068" s="14">
        <f t="shared" ca="1" si="383"/>
        <v>-4.5402356788378097E-2</v>
      </c>
      <c r="T4068" s="7">
        <v>4060</v>
      </c>
      <c r="U4068" s="14">
        <f t="shared" ca="1" si="384"/>
        <v>1.3240878295318903</v>
      </c>
      <c r="Z4068" s="7">
        <v>4060</v>
      </c>
      <c r="AA4068" s="14">
        <f t="shared" ca="1" si="380"/>
        <v>0.29877502677605094</v>
      </c>
    </row>
    <row r="4069" spans="2:27" x14ac:dyDescent="0.25">
      <c r="B4069" s="7">
        <v>4061</v>
      </c>
      <c r="C4069" s="14">
        <f t="shared" ca="1" si="381"/>
        <v>0.81751618649910007</v>
      </c>
      <c r="E4069" s="7">
        <v>4061</v>
      </c>
      <c r="F4069" s="14">
        <f t="shared" ca="1" si="382"/>
        <v>-0.42965417082177193</v>
      </c>
      <c r="H4069" s="7">
        <v>4061</v>
      </c>
      <c r="I4069" s="14">
        <f t="shared" ca="1" si="383"/>
        <v>0.11542615751150377</v>
      </c>
      <c r="T4069" s="7">
        <v>4061</v>
      </c>
      <c r="U4069" s="14">
        <f t="shared" ca="1" si="384"/>
        <v>0.5032881731888319</v>
      </c>
      <c r="Z4069" s="7">
        <v>4061</v>
      </c>
      <c r="AA4069" s="14">
        <f t="shared" ca="1" si="380"/>
        <v>9.2320064809040342E-2</v>
      </c>
    </row>
    <row r="4070" spans="2:27" x14ac:dyDescent="0.25">
      <c r="B4070" s="7">
        <v>4062</v>
      </c>
      <c r="C4070" s="14">
        <f t="shared" ca="1" si="381"/>
        <v>1.1717530764250836</v>
      </c>
      <c r="E4070" s="7">
        <v>4062</v>
      </c>
      <c r="F4070" s="14">
        <f t="shared" ca="1" si="382"/>
        <v>-0.18156234384615436</v>
      </c>
      <c r="H4070" s="7">
        <v>4062</v>
      </c>
      <c r="I4070" s="14">
        <f t="shared" ca="1" si="383"/>
        <v>-0.24038420050908232</v>
      </c>
      <c r="T4070" s="7">
        <v>4062</v>
      </c>
      <c r="U4070" s="14">
        <f t="shared" ca="1" si="384"/>
        <v>0.74980653206984704</v>
      </c>
      <c r="Z4070" s="7">
        <v>4062</v>
      </c>
      <c r="AA4070" s="14">
        <f t="shared" ca="1" si="380"/>
        <v>5.9689811876629278E-2</v>
      </c>
    </row>
    <row r="4071" spans="2:27" x14ac:dyDescent="0.25">
      <c r="B4071" s="7">
        <v>4063</v>
      </c>
      <c r="C4071" s="14">
        <f t="shared" ca="1" si="381"/>
        <v>0.20839439765792805</v>
      </c>
      <c r="E4071" s="7">
        <v>4063</v>
      </c>
      <c r="F4071" s="14">
        <f t="shared" ca="1" si="382"/>
        <v>7.9673876764868867E-3</v>
      </c>
      <c r="H4071" s="7">
        <v>4063</v>
      </c>
      <c r="I4071" s="14">
        <f t="shared" ca="1" si="383"/>
        <v>-0.14614892961428125</v>
      </c>
      <c r="T4071" s="7">
        <v>4063</v>
      </c>
      <c r="U4071" s="14">
        <f t="shared" ca="1" si="384"/>
        <v>7.0212855720133693E-2</v>
      </c>
      <c r="Z4071" s="7">
        <v>4063</v>
      </c>
      <c r="AA4071" s="14">
        <f t="shared" ca="1" si="380"/>
        <v>-2.9005368972608948E-2</v>
      </c>
    </row>
    <row r="4072" spans="2:27" x14ac:dyDescent="0.25">
      <c r="B4072" s="7">
        <v>4064</v>
      </c>
      <c r="C4072" s="14">
        <f t="shared" ca="1" si="381"/>
        <v>-0.23904937651537597</v>
      </c>
      <c r="E4072" s="7">
        <v>4064</v>
      </c>
      <c r="F4072" s="14">
        <f t="shared" ca="1" si="382"/>
        <v>-0.25376651343198908</v>
      </c>
      <c r="H4072" s="7">
        <v>4064</v>
      </c>
      <c r="I4072" s="14">
        <f t="shared" ca="1" si="383"/>
        <v>1.4461604755309262E-2</v>
      </c>
      <c r="T4072" s="7">
        <v>4064</v>
      </c>
      <c r="U4072" s="14">
        <f t="shared" ca="1" si="384"/>
        <v>-0.47835428519205575</v>
      </c>
      <c r="Z4072" s="7">
        <v>4064</v>
      </c>
      <c r="AA4072" s="14">
        <f t="shared" ca="1" si="380"/>
        <v>-0.11670902695501728</v>
      </c>
    </row>
    <row r="4073" spans="2:27" x14ac:dyDescent="0.25">
      <c r="B4073" s="7">
        <v>4065</v>
      </c>
      <c r="C4073" s="14">
        <f t="shared" ca="1" si="381"/>
        <v>-0.25479519173125104</v>
      </c>
      <c r="E4073" s="7">
        <v>4065</v>
      </c>
      <c r="F4073" s="14">
        <f t="shared" ca="1" si="382"/>
        <v>0.76858491196205503</v>
      </c>
      <c r="H4073" s="7">
        <v>4065</v>
      </c>
      <c r="I4073" s="14">
        <f t="shared" ca="1" si="383"/>
        <v>0.21641196428318388</v>
      </c>
      <c r="T4073" s="7">
        <v>4065</v>
      </c>
      <c r="U4073" s="14">
        <f t="shared" ca="1" si="384"/>
        <v>0.73020168451398781</v>
      </c>
      <c r="Z4073" s="7">
        <v>4065</v>
      </c>
      <c r="AA4073" s="14">
        <f t="shared" ca="1" si="380"/>
        <v>0.2878224173839582</v>
      </c>
    </row>
    <row r="4074" spans="2:27" x14ac:dyDescent="0.25">
      <c r="B4074" s="7">
        <v>4066</v>
      </c>
      <c r="C4074" s="14">
        <f t="shared" ca="1" si="381"/>
        <v>-0.53356592796883862</v>
      </c>
      <c r="E4074" s="7">
        <v>4066</v>
      </c>
      <c r="F4074" s="14">
        <f t="shared" ca="1" si="382"/>
        <v>-0.15850989488280562</v>
      </c>
      <c r="H4074" s="7">
        <v>4066</v>
      </c>
      <c r="I4074" s="14">
        <f t="shared" ca="1" si="383"/>
        <v>-0.17182912940855233</v>
      </c>
      <c r="T4074" s="7">
        <v>4066</v>
      </c>
      <c r="U4074" s="14">
        <f t="shared" ca="1" si="384"/>
        <v>-0.86390495226019659</v>
      </c>
      <c r="Z4074" s="7">
        <v>4066</v>
      </c>
      <c r="AA4074" s="14">
        <f t="shared" ca="1" si="380"/>
        <v>-0.24018071876288558</v>
      </c>
    </row>
    <row r="4075" spans="2:27" x14ac:dyDescent="0.25">
      <c r="B4075" s="7">
        <v>4067</v>
      </c>
      <c r="C4075" s="14">
        <f t="shared" ca="1" si="381"/>
        <v>-0.12950311850473645</v>
      </c>
      <c r="E4075" s="7">
        <v>4067</v>
      </c>
      <c r="F4075" s="14">
        <f t="shared" ca="1" si="382"/>
        <v>1.344950061217685</v>
      </c>
      <c r="H4075" s="7">
        <v>4067</v>
      </c>
      <c r="I4075" s="14">
        <f t="shared" ca="1" si="383"/>
        <v>-0.40886031278607288</v>
      </c>
      <c r="T4075" s="7">
        <v>4067</v>
      </c>
      <c r="U4075" s="14">
        <f t="shared" ca="1" si="384"/>
        <v>0.8065866299268758</v>
      </c>
      <c r="Z4075" s="7">
        <v>4067</v>
      </c>
      <c r="AA4075" s="14">
        <f t="shared" ca="1" si="380"/>
        <v>0.17315423827132173</v>
      </c>
    </row>
    <row r="4076" spans="2:27" x14ac:dyDescent="0.25">
      <c r="B4076" s="7">
        <v>4068</v>
      </c>
      <c r="C4076" s="14">
        <f t="shared" ca="1" si="381"/>
        <v>0.1330066092863087</v>
      </c>
      <c r="E4076" s="7">
        <v>4068</v>
      </c>
      <c r="F4076" s="14">
        <f t="shared" ca="1" si="382"/>
        <v>0.53744345013859929</v>
      </c>
      <c r="H4076" s="7">
        <v>4068</v>
      </c>
      <c r="I4076" s="14">
        <f t="shared" ca="1" si="383"/>
        <v>-0.16285371993935538</v>
      </c>
      <c r="T4076" s="7">
        <v>4068</v>
      </c>
      <c r="U4076" s="14">
        <f t="shared" ca="1" si="384"/>
        <v>0.50759633948555261</v>
      </c>
      <c r="Z4076" s="7">
        <v>4068</v>
      </c>
      <c r="AA4076" s="14">
        <f t="shared" ca="1" si="380"/>
        <v>0.10640749692916385</v>
      </c>
    </row>
    <row r="4077" spans="2:27" x14ac:dyDescent="0.25">
      <c r="B4077" s="7">
        <v>4069</v>
      </c>
      <c r="C4077" s="14">
        <f t="shared" ca="1" si="381"/>
        <v>0.53940301178854366</v>
      </c>
      <c r="E4077" s="7">
        <v>4069</v>
      </c>
      <c r="F4077" s="14">
        <f t="shared" ca="1" si="382"/>
        <v>0.33456290653636456</v>
      </c>
      <c r="H4077" s="7">
        <v>4069</v>
      </c>
      <c r="I4077" s="14">
        <f t="shared" ca="1" si="383"/>
        <v>-3.5639676405790889E-2</v>
      </c>
      <c r="T4077" s="7">
        <v>4069</v>
      </c>
      <c r="U4077" s="14">
        <f t="shared" ca="1" si="384"/>
        <v>0.83832624191911731</v>
      </c>
      <c r="Z4077" s="7">
        <v>4069</v>
      </c>
      <c r="AA4077" s="14">
        <f t="shared" ca="1" si="380"/>
        <v>0.19042963611572267</v>
      </c>
    </row>
    <row r="4078" spans="2:27" x14ac:dyDescent="0.25">
      <c r="B4078" s="7">
        <v>4070</v>
      </c>
      <c r="C4078" s="14">
        <f t="shared" ca="1" si="381"/>
        <v>0.6534642626999303</v>
      </c>
      <c r="E4078" s="7">
        <v>4070</v>
      </c>
      <c r="F4078" s="14">
        <f t="shared" ca="1" si="382"/>
        <v>0.38665728040574143</v>
      </c>
      <c r="H4078" s="7">
        <v>4070</v>
      </c>
      <c r="I4078" s="14">
        <f t="shared" ca="1" si="383"/>
        <v>-0.27100405739394084</v>
      </c>
      <c r="T4078" s="7">
        <v>4070</v>
      </c>
      <c r="U4078" s="14">
        <f t="shared" ca="1" si="384"/>
        <v>0.76911748571173078</v>
      </c>
      <c r="Z4078" s="7">
        <v>4070</v>
      </c>
      <c r="AA4078" s="14">
        <f t="shared" ca="1" si="380"/>
        <v>0.11118800796473804</v>
      </c>
    </row>
    <row r="4079" spans="2:27" x14ac:dyDescent="0.25">
      <c r="B4079" s="7">
        <v>4071</v>
      </c>
      <c r="C4079" s="14">
        <f t="shared" ca="1" si="381"/>
        <v>0.16942133317665659</v>
      </c>
      <c r="E4079" s="7">
        <v>4071</v>
      </c>
      <c r="F4079" s="14">
        <f t="shared" ca="1" si="382"/>
        <v>0.10242597491677984</v>
      </c>
      <c r="H4079" s="7">
        <v>4071</v>
      </c>
      <c r="I4079" s="14">
        <f t="shared" ca="1" si="383"/>
        <v>-0.25539819907965583</v>
      </c>
      <c r="T4079" s="7">
        <v>4071</v>
      </c>
      <c r="U4079" s="14">
        <f t="shared" ca="1" si="384"/>
        <v>1.6449109013780605E-2</v>
      </c>
      <c r="Z4079" s="7">
        <v>4071</v>
      </c>
      <c r="AA4079" s="14">
        <f t="shared" ca="1" si="380"/>
        <v>-6.3087040429462643E-2</v>
      </c>
    </row>
    <row r="4080" spans="2:27" x14ac:dyDescent="0.25">
      <c r="B4080" s="7">
        <v>4072</v>
      </c>
      <c r="C4080" s="14">
        <f t="shared" ca="1" si="381"/>
        <v>3.4995109577007431E-2</v>
      </c>
      <c r="E4080" s="7">
        <v>4072</v>
      </c>
      <c r="F4080" s="14">
        <f t="shared" ca="1" si="382"/>
        <v>0.35383292108077491</v>
      </c>
      <c r="H4080" s="7">
        <v>4072</v>
      </c>
      <c r="I4080" s="14">
        <f t="shared" ca="1" si="383"/>
        <v>-0.16043295567839211</v>
      </c>
      <c r="T4080" s="7">
        <v>4072</v>
      </c>
      <c r="U4080" s="14">
        <f t="shared" ca="1" si="384"/>
        <v>0.22839507497939021</v>
      </c>
      <c r="Z4080" s="7">
        <v>4072</v>
      </c>
      <c r="AA4080" s="14">
        <f t="shared" ca="1" si="380"/>
        <v>3.2932420400437895E-2</v>
      </c>
    </row>
    <row r="4081" spans="2:27" x14ac:dyDescent="0.25">
      <c r="B4081" s="7">
        <v>4073</v>
      </c>
      <c r="C4081" s="14">
        <f t="shared" ca="1" si="381"/>
        <v>-0.3786141722876476</v>
      </c>
      <c r="E4081" s="7">
        <v>4073</v>
      </c>
      <c r="F4081" s="14">
        <f t="shared" ca="1" si="382"/>
        <v>0.15983013641498625</v>
      </c>
      <c r="H4081" s="7">
        <v>4073</v>
      </c>
      <c r="I4081" s="14">
        <f t="shared" ca="1" si="383"/>
        <v>-0.28812031477045008</v>
      </c>
      <c r="T4081" s="7">
        <v>4073</v>
      </c>
      <c r="U4081" s="14">
        <f t="shared" ca="1" si="384"/>
        <v>-0.50690435064311146</v>
      </c>
      <c r="Z4081" s="7">
        <v>4073</v>
      </c>
      <c r="AA4081" s="14">
        <f t="shared" ca="1" si="380"/>
        <v>-0.1718339509182587</v>
      </c>
    </row>
    <row r="4082" spans="2:27" x14ac:dyDescent="0.25">
      <c r="B4082" s="7">
        <v>4074</v>
      </c>
      <c r="C4082" s="14">
        <f t="shared" ca="1" si="381"/>
        <v>-3.2293045580130728E-2</v>
      </c>
      <c r="E4082" s="7">
        <v>4074</v>
      </c>
      <c r="F4082" s="14">
        <f t="shared" ca="1" si="382"/>
        <v>-0.18055062654834866</v>
      </c>
      <c r="H4082" s="7">
        <v>4074</v>
      </c>
      <c r="I4082" s="14">
        <f t="shared" ca="1" si="383"/>
        <v>0.10960571056582695</v>
      </c>
      <c r="T4082" s="7">
        <v>4074</v>
      </c>
      <c r="U4082" s="14">
        <f t="shared" ca="1" si="384"/>
        <v>-0.10323796156265243</v>
      </c>
      <c r="Z4082" s="7">
        <v>4074</v>
      </c>
      <c r="AA4082" s="14">
        <f t="shared" ca="1" si="380"/>
        <v>-5.820941797617267E-3</v>
      </c>
    </row>
    <row r="4083" spans="2:27" x14ac:dyDescent="0.25">
      <c r="B4083" s="7">
        <v>4075</v>
      </c>
      <c r="C4083" s="14">
        <f t="shared" ca="1" si="381"/>
        <v>0.2914158942001755</v>
      </c>
      <c r="E4083" s="7">
        <v>4075</v>
      </c>
      <c r="F4083" s="14">
        <f t="shared" ca="1" si="382"/>
        <v>-7.8989543061228545E-2</v>
      </c>
      <c r="H4083" s="7">
        <v>4075</v>
      </c>
      <c r="I4083" s="14">
        <f t="shared" ca="1" si="383"/>
        <v>-6.3998405881753345E-2</v>
      </c>
      <c r="T4083" s="7">
        <v>4075</v>
      </c>
      <c r="U4083" s="14">
        <f t="shared" ca="1" si="384"/>
        <v>0.14842794525719361</v>
      </c>
      <c r="Z4083" s="7">
        <v>4075</v>
      </c>
      <c r="AA4083" s="14">
        <f t="shared" ca="1" si="380"/>
        <v>2.5871129807898685E-3</v>
      </c>
    </row>
    <row r="4084" spans="2:27" x14ac:dyDescent="0.25">
      <c r="B4084" s="7">
        <v>4076</v>
      </c>
      <c r="C4084" s="14">
        <f t="shared" ca="1" si="381"/>
        <v>0.54492405812244171</v>
      </c>
      <c r="E4084" s="7">
        <v>4076</v>
      </c>
      <c r="F4084" s="14">
        <f t="shared" ca="1" si="382"/>
        <v>-5.0685684834892331E-2</v>
      </c>
      <c r="H4084" s="7">
        <v>4076</v>
      </c>
      <c r="I4084" s="14">
        <f t="shared" ca="1" si="383"/>
        <v>-3.8273008860749254E-2</v>
      </c>
      <c r="T4084" s="7">
        <v>4076</v>
      </c>
      <c r="U4084" s="14">
        <f t="shared" ca="1" si="384"/>
        <v>0.45596536442680013</v>
      </c>
      <c r="Z4084" s="7">
        <v>4076</v>
      </c>
      <c r="AA4084" s="14">
        <f t="shared" ca="1" si="380"/>
        <v>7.4642601743646037E-2</v>
      </c>
    </row>
    <row r="4085" spans="2:27" x14ac:dyDescent="0.25">
      <c r="B4085" s="7">
        <v>4077</v>
      </c>
      <c r="C4085" s="14">
        <f t="shared" ca="1" si="381"/>
        <v>0.17830435162362585</v>
      </c>
      <c r="E4085" s="7">
        <v>4077</v>
      </c>
      <c r="F4085" s="14">
        <f t="shared" ca="1" si="382"/>
        <v>0.24262772673840322</v>
      </c>
      <c r="H4085" s="7">
        <v>4077</v>
      </c>
      <c r="I4085" s="14">
        <f t="shared" ca="1" si="383"/>
        <v>-0.26507216564972325</v>
      </c>
      <c r="T4085" s="7">
        <v>4077</v>
      </c>
      <c r="U4085" s="14">
        <f t="shared" ca="1" si="384"/>
        <v>0.15585991271230581</v>
      </c>
      <c r="Z4085" s="7">
        <v>4077</v>
      </c>
      <c r="AA4085" s="14">
        <f t="shared" ca="1" si="380"/>
        <v>-2.4086894478615506E-2</v>
      </c>
    </row>
    <row r="4086" spans="2:27" x14ac:dyDescent="0.25">
      <c r="B4086" s="7">
        <v>4078</v>
      </c>
      <c r="C4086" s="14">
        <f t="shared" ca="1" si="381"/>
        <v>7.9686232009347366E-2</v>
      </c>
      <c r="E4086" s="7">
        <v>4078</v>
      </c>
      <c r="F4086" s="14">
        <f t="shared" ca="1" si="382"/>
        <v>-0.7909186477942779</v>
      </c>
      <c r="H4086" s="7">
        <v>4078</v>
      </c>
      <c r="I4086" s="14">
        <f t="shared" ca="1" si="383"/>
        <v>-0.20913432201790111</v>
      </c>
      <c r="T4086" s="7">
        <v>4078</v>
      </c>
      <c r="U4086" s="14">
        <f t="shared" ca="1" si="384"/>
        <v>-0.92036673780283174</v>
      </c>
      <c r="Z4086" s="7">
        <v>4078</v>
      </c>
      <c r="AA4086" s="14">
        <f t="shared" ca="1" si="380"/>
        <v>-0.32590550894536441</v>
      </c>
    </row>
    <row r="4087" spans="2:27" x14ac:dyDescent="0.25">
      <c r="B4087" s="7">
        <v>4079</v>
      </c>
      <c r="C4087" s="14">
        <f t="shared" ca="1" si="381"/>
        <v>2.7827535101751542E-2</v>
      </c>
      <c r="E4087" s="7">
        <v>4079</v>
      </c>
      <c r="F4087" s="14">
        <f t="shared" ca="1" si="382"/>
        <v>-0.3600170094791646</v>
      </c>
      <c r="H4087" s="7">
        <v>4079</v>
      </c>
      <c r="I4087" s="14">
        <f t="shared" ca="1" si="383"/>
        <v>-8.9425919607245177E-2</v>
      </c>
      <c r="T4087" s="7">
        <v>4079</v>
      </c>
      <c r="U4087" s="14">
        <f t="shared" ca="1" si="384"/>
        <v>-0.42161539398465819</v>
      </c>
      <c r="Z4087" s="7">
        <v>4079</v>
      </c>
      <c r="AA4087" s="14">
        <f t="shared" ca="1" si="380"/>
        <v>-0.14715255562702165</v>
      </c>
    </row>
    <row r="4088" spans="2:27" x14ac:dyDescent="0.25">
      <c r="B4088" s="7">
        <v>4080</v>
      </c>
      <c r="C4088" s="14">
        <f t="shared" ca="1" si="381"/>
        <v>8.9107818239582734E-2</v>
      </c>
      <c r="E4088" s="7">
        <v>4080</v>
      </c>
      <c r="F4088" s="14">
        <f t="shared" ca="1" si="382"/>
        <v>-0.65722529411078778</v>
      </c>
      <c r="H4088" s="7">
        <v>4080</v>
      </c>
      <c r="I4088" s="14">
        <f t="shared" ca="1" si="383"/>
        <v>0.49713804762072572</v>
      </c>
      <c r="T4088" s="7">
        <v>4080</v>
      </c>
      <c r="U4088" s="14">
        <f t="shared" ca="1" si="384"/>
        <v>-7.0979428250479371E-2</v>
      </c>
      <c r="Z4088" s="7">
        <v>4080</v>
      </c>
      <c r="AA4088" s="14">
        <f t="shared" ca="1" si="380"/>
        <v>6.9222999225043075E-2</v>
      </c>
    </row>
    <row r="4089" spans="2:27" x14ac:dyDescent="0.25">
      <c r="B4089" s="7">
        <v>4081</v>
      </c>
      <c r="C4089" s="14">
        <f t="shared" ca="1" si="381"/>
        <v>-0.16836307048276783</v>
      </c>
      <c r="E4089" s="7">
        <v>4081</v>
      </c>
      <c r="F4089" s="14">
        <f t="shared" ca="1" si="382"/>
        <v>0.31480743578341619</v>
      </c>
      <c r="H4089" s="7">
        <v>4081</v>
      </c>
      <c r="I4089" s="14">
        <f t="shared" ca="1" si="383"/>
        <v>-5.1789722524153689E-2</v>
      </c>
      <c r="T4089" s="7">
        <v>4081</v>
      </c>
      <c r="U4089" s="14">
        <f t="shared" ca="1" si="384"/>
        <v>9.4654642776494671E-2</v>
      </c>
      <c r="Z4089" s="7">
        <v>4081</v>
      </c>
      <c r="AA4089" s="14">
        <f t="shared" ca="1" si="380"/>
        <v>3.4874755376394437E-2</v>
      </c>
    </row>
    <row r="4090" spans="2:27" x14ac:dyDescent="0.25">
      <c r="B4090" s="7">
        <v>4082</v>
      </c>
      <c r="C4090" s="14">
        <f t="shared" ca="1" si="381"/>
        <v>0.7606204716391457</v>
      </c>
      <c r="E4090" s="7">
        <v>4082</v>
      </c>
      <c r="F4090" s="14">
        <f t="shared" ca="1" si="382"/>
        <v>0.16322276628287277</v>
      </c>
      <c r="H4090" s="7">
        <v>4082</v>
      </c>
      <c r="I4090" s="14">
        <f t="shared" ca="1" si="383"/>
        <v>2.3046085638300559E-2</v>
      </c>
      <c r="T4090" s="7">
        <v>4082</v>
      </c>
      <c r="U4090" s="14">
        <f t="shared" ca="1" si="384"/>
        <v>0.94688932356031907</v>
      </c>
      <c r="Z4090" s="7">
        <v>4082</v>
      </c>
      <c r="AA4090" s="14">
        <f t="shared" ca="1" si="380"/>
        <v>0.21261396703184127</v>
      </c>
    </row>
    <row r="4091" spans="2:27" x14ac:dyDescent="0.25">
      <c r="B4091" s="7">
        <v>4083</v>
      </c>
      <c r="C4091" s="14">
        <f t="shared" ca="1" si="381"/>
        <v>0.88746595363110958</v>
      </c>
      <c r="E4091" s="7">
        <v>4083</v>
      </c>
      <c r="F4091" s="14">
        <f t="shared" ca="1" si="382"/>
        <v>-0.35441042394608679</v>
      </c>
      <c r="H4091" s="7">
        <v>4083</v>
      </c>
      <c r="I4091" s="14">
        <f t="shared" ca="1" si="383"/>
        <v>4.5299046160187026E-2</v>
      </c>
      <c r="T4091" s="7">
        <v>4083</v>
      </c>
      <c r="U4091" s="14">
        <f t="shared" ca="1" si="384"/>
        <v>0.57835457584520977</v>
      </c>
      <c r="Z4091" s="7">
        <v>4083</v>
      </c>
      <c r="AA4091" s="14">
        <f t="shared" ca="1" si="380"/>
        <v>9.3819586622489404E-2</v>
      </c>
    </row>
    <row r="4092" spans="2:27" x14ac:dyDescent="0.25">
      <c r="B4092" s="7">
        <v>4084</v>
      </c>
      <c r="C4092" s="14">
        <f t="shared" ca="1" si="381"/>
        <v>1.1550052739150762</v>
      </c>
      <c r="E4092" s="7">
        <v>4084</v>
      </c>
      <c r="F4092" s="14">
        <f t="shared" ca="1" si="382"/>
        <v>-0.54892858199621375</v>
      </c>
      <c r="H4092" s="7">
        <v>4084</v>
      </c>
      <c r="I4092" s="14">
        <f t="shared" ca="1" si="383"/>
        <v>2.3969027782386951E-3</v>
      </c>
      <c r="T4092" s="7">
        <v>4084</v>
      </c>
      <c r="U4092" s="14">
        <f t="shared" ca="1" si="384"/>
        <v>0.60847359469710116</v>
      </c>
      <c r="Z4092" s="7">
        <v>4084</v>
      </c>
      <c r="AA4092" s="14">
        <f t="shared" ca="1" si="380"/>
        <v>6.7520931573270479E-2</v>
      </c>
    </row>
    <row r="4093" spans="2:27" x14ac:dyDescent="0.25">
      <c r="B4093" s="7">
        <v>4085</v>
      </c>
      <c r="C4093" s="14">
        <f t="shared" ca="1" si="381"/>
        <v>0.28973128658397995</v>
      </c>
      <c r="E4093" s="7">
        <v>4085</v>
      </c>
      <c r="F4093" s="14">
        <f t="shared" ca="1" si="382"/>
        <v>-0.56447320102570187</v>
      </c>
      <c r="H4093" s="7">
        <v>4085</v>
      </c>
      <c r="I4093" s="14">
        <f t="shared" ca="1" si="383"/>
        <v>-0.30669637905394737</v>
      </c>
      <c r="T4093" s="7">
        <v>4085</v>
      </c>
      <c r="U4093" s="14">
        <f t="shared" ca="1" si="384"/>
        <v>-0.58143829349566922</v>
      </c>
      <c r="Z4093" s="7">
        <v>4085</v>
      </c>
      <c r="AA4093" s="14">
        <f t="shared" ca="1" si="380"/>
        <v>-0.26474389251788827</v>
      </c>
    </row>
    <row r="4094" spans="2:27" x14ac:dyDescent="0.25">
      <c r="B4094" s="7">
        <v>4086</v>
      </c>
      <c r="C4094" s="14">
        <f t="shared" ca="1" si="381"/>
        <v>-1.0935342198777731E-2</v>
      </c>
      <c r="E4094" s="7">
        <v>4086</v>
      </c>
      <c r="F4094" s="14">
        <f t="shared" ca="1" si="382"/>
        <v>-1.4530971195541753E-2</v>
      </c>
      <c r="H4094" s="7">
        <v>4086</v>
      </c>
      <c r="I4094" s="14">
        <f t="shared" ca="1" si="383"/>
        <v>-3.728059003335512E-2</v>
      </c>
      <c r="T4094" s="7">
        <v>4086</v>
      </c>
      <c r="U4094" s="14">
        <f t="shared" ca="1" si="384"/>
        <v>-6.2746903427674611E-2</v>
      </c>
      <c r="Z4094" s="7">
        <v>4086</v>
      </c>
      <c r="AA4094" s="14">
        <f t="shared" ca="1" si="380"/>
        <v>-2.5186654815095633E-2</v>
      </c>
    </row>
    <row r="4095" spans="2:27" x14ac:dyDescent="0.25">
      <c r="B4095" s="7">
        <v>4087</v>
      </c>
      <c r="C4095" s="14">
        <f t="shared" ca="1" si="381"/>
        <v>0.22495291933680162</v>
      </c>
      <c r="E4095" s="7">
        <v>4087</v>
      </c>
      <c r="F4095" s="14">
        <f t="shared" ca="1" si="382"/>
        <v>0.50112111982949847</v>
      </c>
      <c r="H4095" s="7">
        <v>4087</v>
      </c>
      <c r="I4095" s="14">
        <f t="shared" ca="1" si="383"/>
        <v>9.459159527458659E-2</v>
      </c>
      <c r="T4095" s="7">
        <v>4087</v>
      </c>
      <c r="U4095" s="14">
        <f t="shared" ca="1" si="384"/>
        <v>0.82066563444088669</v>
      </c>
      <c r="Z4095" s="7">
        <v>4087</v>
      </c>
      <c r="AA4095" s="14">
        <f t="shared" ca="1" si="380"/>
        <v>0.24262271745350317</v>
      </c>
    </row>
    <row r="4096" spans="2:27" x14ac:dyDescent="0.25">
      <c r="B4096" s="7">
        <v>4088</v>
      </c>
      <c r="C4096" s="14">
        <f t="shared" ca="1" si="381"/>
        <v>-0.26784207467868704</v>
      </c>
      <c r="E4096" s="7">
        <v>4088</v>
      </c>
      <c r="F4096" s="14">
        <f t="shared" ca="1" si="382"/>
        <v>0.36732938707197044</v>
      </c>
      <c r="H4096" s="7">
        <v>4088</v>
      </c>
      <c r="I4096" s="14">
        <f t="shared" ca="1" si="383"/>
        <v>-0.21683188590426228</v>
      </c>
      <c r="T4096" s="7">
        <v>4088</v>
      </c>
      <c r="U4096" s="14">
        <f t="shared" ca="1" si="384"/>
        <v>-0.11734457351097888</v>
      </c>
      <c r="Z4096" s="7">
        <v>4088</v>
      </c>
      <c r="AA4096" s="14">
        <f t="shared" ca="1" si="380"/>
        <v>-5.1785541766277421E-2</v>
      </c>
    </row>
    <row r="4097" spans="2:27" x14ac:dyDescent="0.25">
      <c r="B4097" s="7">
        <v>4089</v>
      </c>
      <c r="C4097" s="14">
        <f t="shared" ca="1" si="381"/>
        <v>-8.4057978984328846E-2</v>
      </c>
      <c r="E4097" s="7">
        <v>4089</v>
      </c>
      <c r="F4097" s="14">
        <f t="shared" ca="1" si="382"/>
        <v>-4.533467983777914E-2</v>
      </c>
      <c r="H4097" s="7">
        <v>4089</v>
      </c>
      <c r="I4097" s="14">
        <f t="shared" ca="1" si="383"/>
        <v>-8.2796745218897266E-4</v>
      </c>
      <c r="T4097" s="7">
        <v>4089</v>
      </c>
      <c r="U4097" s="14">
        <f t="shared" ca="1" si="384"/>
        <v>-0.13022062627429695</v>
      </c>
      <c r="Z4097" s="7">
        <v>4089</v>
      </c>
      <c r="AA4097" s="14">
        <f t="shared" ca="1" si="380"/>
        <v>-3.0825983474293998E-2</v>
      </c>
    </row>
    <row r="4098" spans="2:27" x14ac:dyDescent="0.25">
      <c r="B4098" s="7">
        <v>4090</v>
      </c>
      <c r="C4098" s="14">
        <f t="shared" ca="1" si="381"/>
        <v>-0.13550155142215656</v>
      </c>
      <c r="E4098" s="7">
        <v>4090</v>
      </c>
      <c r="F4098" s="14">
        <f t="shared" ca="1" si="382"/>
        <v>4.202024257825121E-3</v>
      </c>
      <c r="H4098" s="7">
        <v>4090</v>
      </c>
      <c r="I4098" s="14">
        <f t="shared" ca="1" si="383"/>
        <v>0.3340484971969731</v>
      </c>
      <c r="T4098" s="7">
        <v>4090</v>
      </c>
      <c r="U4098" s="14">
        <f t="shared" ca="1" si="384"/>
        <v>0.20274897003264167</v>
      </c>
      <c r="Z4098" s="7">
        <v>4090</v>
      </c>
      <c r="AA4098" s="14">
        <f t="shared" ca="1" si="380"/>
        <v>0.14118454559140278</v>
      </c>
    </row>
    <row r="4099" spans="2:27" x14ac:dyDescent="0.25">
      <c r="B4099" s="7">
        <v>4091</v>
      </c>
      <c r="C4099" s="14">
        <f t="shared" ca="1" si="381"/>
        <v>0.76388191783385118</v>
      </c>
      <c r="E4099" s="7">
        <v>4091</v>
      </c>
      <c r="F4099" s="14">
        <f t="shared" ca="1" si="382"/>
        <v>-0.12672356357037048</v>
      </c>
      <c r="H4099" s="7">
        <v>4091</v>
      </c>
      <c r="I4099" s="14">
        <f t="shared" ca="1" si="383"/>
        <v>0.1965719240379617</v>
      </c>
      <c r="T4099" s="7">
        <v>4091</v>
      </c>
      <c r="U4099" s="14">
        <f t="shared" ca="1" si="384"/>
        <v>0.83373027830144242</v>
      </c>
      <c r="Z4099" s="7">
        <v>4091</v>
      </c>
      <c r="AA4099" s="14">
        <f t="shared" ca="1" si="380"/>
        <v>0.21304527651463995</v>
      </c>
    </row>
    <row r="4100" spans="2:27" x14ac:dyDescent="0.25">
      <c r="B4100" s="7">
        <v>4092</v>
      </c>
      <c r="C4100" s="14">
        <f t="shared" ca="1" si="381"/>
        <v>0.24756058410089798</v>
      </c>
      <c r="E4100" s="7">
        <v>4092</v>
      </c>
      <c r="F4100" s="14">
        <f t="shared" ca="1" si="382"/>
        <v>0.98665978770098306</v>
      </c>
      <c r="H4100" s="7">
        <v>4092</v>
      </c>
      <c r="I4100" s="14">
        <f t="shared" ca="1" si="383"/>
        <v>6.608720762084741E-3</v>
      </c>
      <c r="T4100" s="7">
        <v>4092</v>
      </c>
      <c r="U4100" s="14">
        <f t="shared" ca="1" si="384"/>
        <v>1.2408290925639656</v>
      </c>
      <c r="Z4100" s="7">
        <v>4092</v>
      </c>
      <c r="AA4100" s="14">
        <f t="shared" ca="1" si="380"/>
        <v>0.34881441351151687</v>
      </c>
    </row>
    <row r="4101" spans="2:27" x14ac:dyDescent="0.25">
      <c r="B4101" s="7">
        <v>4093</v>
      </c>
      <c r="C4101" s="14">
        <f t="shared" ca="1" si="381"/>
        <v>-7.6642098771526682E-2</v>
      </c>
      <c r="E4101" s="7">
        <v>4093</v>
      </c>
      <c r="F4101" s="14">
        <f t="shared" ca="1" si="382"/>
        <v>0.31001729706940151</v>
      </c>
      <c r="H4101" s="7">
        <v>4093</v>
      </c>
      <c r="I4101" s="14">
        <f t="shared" ca="1" si="383"/>
        <v>-0.26641088657400741</v>
      </c>
      <c r="T4101" s="7">
        <v>4093</v>
      </c>
      <c r="U4101" s="14">
        <f t="shared" ca="1" si="384"/>
        <v>-3.3035688276132569E-2</v>
      </c>
      <c r="Z4101" s="7">
        <v>4093</v>
      </c>
      <c r="AA4101" s="14">
        <f t="shared" ca="1" si="380"/>
        <v>-5.5528673920488589E-2</v>
      </c>
    </row>
    <row r="4102" spans="2:27" x14ac:dyDescent="0.25">
      <c r="B4102" s="7">
        <v>4094</v>
      </c>
      <c r="C4102" s="14">
        <f t="shared" ca="1" si="381"/>
        <v>0.22543500943773417</v>
      </c>
      <c r="E4102" s="7">
        <v>4094</v>
      </c>
      <c r="F4102" s="14">
        <f t="shared" ca="1" si="382"/>
        <v>-0.27300310262862093</v>
      </c>
      <c r="H4102" s="7">
        <v>4094</v>
      </c>
      <c r="I4102" s="14">
        <f t="shared" ca="1" si="383"/>
        <v>0.30542816191534233</v>
      </c>
      <c r="T4102" s="7">
        <v>4094</v>
      </c>
      <c r="U4102" s="14">
        <f t="shared" ca="1" si="384"/>
        <v>0.25786006872445555</v>
      </c>
      <c r="Z4102" s="7">
        <v>4094</v>
      </c>
      <c r="AA4102" s="14">
        <f t="shared" ca="1" si="380"/>
        <v>0.11590015205663173</v>
      </c>
    </row>
    <row r="4103" spans="2:27" x14ac:dyDescent="0.25">
      <c r="B4103" s="7">
        <v>4095</v>
      </c>
      <c r="C4103" s="14">
        <f t="shared" ca="1" si="381"/>
        <v>0.16832826097730125</v>
      </c>
      <c r="E4103" s="7">
        <v>4095</v>
      </c>
      <c r="F4103" s="14">
        <f t="shared" ca="1" si="382"/>
        <v>1.009725824416829</v>
      </c>
      <c r="H4103" s="7">
        <v>4095</v>
      </c>
      <c r="I4103" s="14">
        <f t="shared" ca="1" si="383"/>
        <v>-2.2235554638887475E-2</v>
      </c>
      <c r="T4103" s="7">
        <v>4095</v>
      </c>
      <c r="U4103" s="14">
        <f t="shared" ca="1" si="384"/>
        <v>1.1558185307552429</v>
      </c>
      <c r="Z4103" s="7">
        <v>4095</v>
      </c>
      <c r="AA4103" s="14">
        <f t="shared" ca="1" si="380"/>
        <v>0.32546562220106517</v>
      </c>
    </row>
    <row r="4104" spans="2:27" x14ac:dyDescent="0.25">
      <c r="B4104" s="7">
        <v>4096</v>
      </c>
      <c r="C4104" s="14">
        <f t="shared" ca="1" si="381"/>
        <v>1.0573458508416483E-3</v>
      </c>
      <c r="E4104" s="7">
        <v>4096</v>
      </c>
      <c r="F4104" s="14">
        <f t="shared" ca="1" si="382"/>
        <v>-0.17072223522774374</v>
      </c>
      <c r="H4104" s="7">
        <v>4096</v>
      </c>
      <c r="I4104" s="14">
        <f t="shared" ca="1" si="383"/>
        <v>-0.14659176895342707</v>
      </c>
      <c r="T4104" s="7">
        <v>4096</v>
      </c>
      <c r="U4104" s="14">
        <f t="shared" ca="1" si="384"/>
        <v>-0.31625665833032918</v>
      </c>
      <c r="Z4104" s="7">
        <v>4096</v>
      </c>
      <c r="AA4104" s="14">
        <f t="shared" ca="1" si="380"/>
        <v>-0.12430108587486832</v>
      </c>
    </row>
    <row r="4105" spans="2:27" x14ac:dyDescent="0.25">
      <c r="B4105" s="7">
        <v>4097</v>
      </c>
      <c r="C4105" s="14">
        <f t="shared" ca="1" si="381"/>
        <v>0.21965932931485063</v>
      </c>
      <c r="E4105" s="7">
        <v>4097</v>
      </c>
      <c r="F4105" s="14">
        <f t="shared" ca="1" si="382"/>
        <v>0.23233192843144274</v>
      </c>
      <c r="H4105" s="7">
        <v>4097</v>
      </c>
      <c r="I4105" s="14">
        <f t="shared" ca="1" si="383"/>
        <v>6.0713127277761111E-2</v>
      </c>
      <c r="T4105" s="7">
        <v>4097</v>
      </c>
      <c r="U4105" s="14">
        <f t="shared" ca="1" si="384"/>
        <v>0.51270438502405447</v>
      </c>
      <c r="Z4105" s="7">
        <v>4097</v>
      </c>
      <c r="AA4105" s="14">
        <f t="shared" ca="1" si="380"/>
        <v>0.1439880080312835</v>
      </c>
    </row>
    <row r="4106" spans="2:27" x14ac:dyDescent="0.25">
      <c r="B4106" s="7">
        <v>4098</v>
      </c>
      <c r="C4106" s="14">
        <f t="shared" ca="1" si="381"/>
        <v>0.27636094528643218</v>
      </c>
      <c r="E4106" s="7">
        <v>4098</v>
      </c>
      <c r="F4106" s="14">
        <f t="shared" ca="1" si="382"/>
        <v>0.43025384027660418</v>
      </c>
      <c r="H4106" s="7">
        <v>4098</v>
      </c>
      <c r="I4106" s="14">
        <f t="shared" ca="1" si="383"/>
        <v>0.16285859214230863</v>
      </c>
      <c r="T4106" s="7">
        <v>4098</v>
      </c>
      <c r="U4106" s="14">
        <f t="shared" ca="1" si="384"/>
        <v>0.86947337770534494</v>
      </c>
      <c r="Z4106" s="7">
        <v>4098</v>
      </c>
      <c r="AA4106" s="14">
        <f t="shared" ref="AA4106:AA4169" ca="1" si="385">$AA$3*C4106+$AA$4*F4106+$AA$5*I4106</f>
        <v>0.265777637211422</v>
      </c>
    </row>
    <row r="4107" spans="2:27" x14ac:dyDescent="0.25">
      <c r="B4107" s="7">
        <v>4099</v>
      </c>
      <c r="C4107" s="14">
        <f t="shared" ref="C4107:C4170" ca="1" si="386">_xlfn.NORM.INV(RAND(),$C$3,$C$4)+($C$5*C4106)+($C$6*RAND())</f>
        <v>-0.56935839936979793</v>
      </c>
      <c r="E4107" s="7">
        <v>4099</v>
      </c>
      <c r="F4107" s="14">
        <f t="shared" ref="F4107:F4170" ca="1" si="387">_xlfn.NORM.INV(RAND(),$F$3,$F$4)+($F$5*F4106)+($F$6*RAND())</f>
        <v>-0.21947473022366795</v>
      </c>
      <c r="H4107" s="7">
        <v>4099</v>
      </c>
      <c r="I4107" s="14">
        <f t="shared" ref="I4107:I4170" ca="1" si="388">_xlfn.NORM.INV(RAND(),$I$3,$I$4)+($I$5*I4106)+($I$6*RAND())</f>
        <v>-0.14702534258161293</v>
      </c>
      <c r="T4107" s="7">
        <v>4099</v>
      </c>
      <c r="U4107" s="14">
        <f t="shared" ref="U4107:U4170" ca="1" si="389">C4107+F4107+I4107+$U$5*U4106+$U$6*RAND()</f>
        <v>-0.93585847217507878</v>
      </c>
      <c r="Z4107" s="7">
        <v>4099</v>
      </c>
      <c r="AA4107" s="14">
        <f t="shared" ca="1" si="385"/>
        <v>-0.25322677023186646</v>
      </c>
    </row>
    <row r="4108" spans="2:27" x14ac:dyDescent="0.25">
      <c r="B4108" s="7">
        <v>4100</v>
      </c>
      <c r="C4108" s="14">
        <f t="shared" ca="1" si="386"/>
        <v>-0.23761327159655188</v>
      </c>
      <c r="E4108" s="7">
        <v>4100</v>
      </c>
      <c r="F4108" s="14">
        <f t="shared" ca="1" si="387"/>
        <v>0.12302796957354334</v>
      </c>
      <c r="H4108" s="7">
        <v>4100</v>
      </c>
      <c r="I4108" s="14">
        <f t="shared" ca="1" si="388"/>
        <v>-0.4495494426678921</v>
      </c>
      <c r="T4108" s="7">
        <v>4100</v>
      </c>
      <c r="U4108" s="14">
        <f t="shared" ca="1" si="389"/>
        <v>-0.56413474469090064</v>
      </c>
      <c r="Z4108" s="7">
        <v>4100</v>
      </c>
      <c r="AA4108" s="14">
        <f t="shared" ca="1" si="385"/>
        <v>-0.23538898478119344</v>
      </c>
    </row>
    <row r="4109" spans="2:27" x14ac:dyDescent="0.25">
      <c r="B4109" s="7">
        <v>4101</v>
      </c>
      <c r="C4109" s="14">
        <f t="shared" ca="1" si="386"/>
        <v>4.8258356932366103E-2</v>
      </c>
      <c r="E4109" s="7">
        <v>4101</v>
      </c>
      <c r="F4109" s="14">
        <f t="shared" ca="1" si="387"/>
        <v>0.40573509992966927</v>
      </c>
      <c r="H4109" s="7">
        <v>4101</v>
      </c>
      <c r="I4109" s="14">
        <f t="shared" ca="1" si="388"/>
        <v>0.1160951420608221</v>
      </c>
      <c r="T4109" s="7">
        <v>4101</v>
      </c>
      <c r="U4109" s="14">
        <f t="shared" ca="1" si="389"/>
        <v>0.57008859892285746</v>
      </c>
      <c r="Z4109" s="7">
        <v>4101</v>
      </c>
      <c r="AA4109" s="14">
        <f t="shared" ca="1" si="385"/>
        <v>0.18941977239578506</v>
      </c>
    </row>
    <row r="4110" spans="2:27" x14ac:dyDescent="0.25">
      <c r="B4110" s="7">
        <v>4102</v>
      </c>
      <c r="C4110" s="14">
        <f t="shared" ca="1" si="386"/>
        <v>0.28063352168670519</v>
      </c>
      <c r="E4110" s="7">
        <v>4102</v>
      </c>
      <c r="F4110" s="14">
        <f t="shared" ca="1" si="387"/>
        <v>0.78492273208476693</v>
      </c>
      <c r="H4110" s="7">
        <v>4102</v>
      </c>
      <c r="I4110" s="14">
        <f t="shared" ca="1" si="388"/>
        <v>3.0459129121767209E-3</v>
      </c>
      <c r="T4110" s="7">
        <v>4102</v>
      </c>
      <c r="U4110" s="14">
        <f t="shared" ca="1" si="389"/>
        <v>1.0686021666836489</v>
      </c>
      <c r="Z4110" s="7">
        <v>4102</v>
      </c>
      <c r="AA4110" s="14">
        <f t="shared" ca="1" si="385"/>
        <v>0.29312648041885947</v>
      </c>
    </row>
    <row r="4111" spans="2:27" x14ac:dyDescent="0.25">
      <c r="B4111" s="7">
        <v>4103</v>
      </c>
      <c r="C4111" s="14">
        <f t="shared" ca="1" si="386"/>
        <v>-0.56057112774741324</v>
      </c>
      <c r="E4111" s="7">
        <v>4103</v>
      </c>
      <c r="F4111" s="14">
        <f t="shared" ca="1" si="387"/>
        <v>-0.16842970881205407</v>
      </c>
      <c r="H4111" s="7">
        <v>4103</v>
      </c>
      <c r="I4111" s="14">
        <f t="shared" ca="1" si="388"/>
        <v>-0.50508136477541721</v>
      </c>
      <c r="T4111" s="7">
        <v>4103</v>
      </c>
      <c r="U4111" s="14">
        <f t="shared" ca="1" si="389"/>
        <v>-1.2340822013348847</v>
      </c>
      <c r="Z4111" s="7">
        <v>4103</v>
      </c>
      <c r="AA4111" s="14">
        <f t="shared" ca="1" si="385"/>
        <v>-0.41518382058080749</v>
      </c>
    </row>
    <row r="4112" spans="2:27" x14ac:dyDescent="0.25">
      <c r="B4112" s="7">
        <v>4104</v>
      </c>
      <c r="C4112" s="14">
        <f t="shared" ca="1" si="386"/>
        <v>-0.50362059233326384</v>
      </c>
      <c r="E4112" s="7">
        <v>4104</v>
      </c>
      <c r="F4112" s="14">
        <f t="shared" ca="1" si="387"/>
        <v>0.11301257034153127</v>
      </c>
      <c r="H4112" s="7">
        <v>4104</v>
      </c>
      <c r="I4112" s="14">
        <f t="shared" ca="1" si="388"/>
        <v>-0.15659743883233393</v>
      </c>
      <c r="T4112" s="7">
        <v>4104</v>
      </c>
      <c r="U4112" s="14">
        <f t="shared" ca="1" si="389"/>
        <v>-0.54720546082406651</v>
      </c>
      <c r="Z4112" s="7">
        <v>4104</v>
      </c>
      <c r="AA4112" s="14">
        <f t="shared" ca="1" si="385"/>
        <v>-0.14511906678036035</v>
      </c>
    </row>
    <row r="4113" spans="2:27" x14ac:dyDescent="0.25">
      <c r="B4113" s="7">
        <v>4105</v>
      </c>
      <c r="C4113" s="14">
        <f t="shared" ca="1" si="386"/>
        <v>-0.19451571634951886</v>
      </c>
      <c r="E4113" s="7">
        <v>4105</v>
      </c>
      <c r="F4113" s="14">
        <f t="shared" ca="1" si="387"/>
        <v>-0.74386136465821662</v>
      </c>
      <c r="H4113" s="7">
        <v>4105</v>
      </c>
      <c r="I4113" s="14">
        <f t="shared" ca="1" si="388"/>
        <v>0.16993321351869273</v>
      </c>
      <c r="T4113" s="7">
        <v>4105</v>
      </c>
      <c r="U4113" s="14">
        <f t="shared" ca="1" si="389"/>
        <v>-0.7684438674890427</v>
      </c>
      <c r="Z4113" s="7">
        <v>4105</v>
      </c>
      <c r="AA4113" s="14">
        <f t="shared" ca="1" si="385"/>
        <v>-0.17709494590802238</v>
      </c>
    </row>
    <row r="4114" spans="2:27" x14ac:dyDescent="0.25">
      <c r="B4114" s="7">
        <v>4106</v>
      </c>
      <c r="C4114" s="14">
        <f t="shared" ca="1" si="386"/>
        <v>0.33013475975447332</v>
      </c>
      <c r="E4114" s="7">
        <v>4106</v>
      </c>
      <c r="F4114" s="14">
        <f t="shared" ca="1" si="387"/>
        <v>-5.9272323934201621E-2</v>
      </c>
      <c r="H4114" s="7">
        <v>4106</v>
      </c>
      <c r="I4114" s="14">
        <f t="shared" ca="1" si="388"/>
        <v>-1.6484084667947034E-2</v>
      </c>
      <c r="T4114" s="7">
        <v>4106</v>
      </c>
      <c r="U4114" s="14">
        <f t="shared" ca="1" si="389"/>
        <v>0.25437835115232466</v>
      </c>
      <c r="Z4114" s="7">
        <v>4106</v>
      </c>
      <c r="AA4114" s="14">
        <f t="shared" ca="1" si="385"/>
        <v>4.0003212436660662E-2</v>
      </c>
    </row>
    <row r="4115" spans="2:27" x14ac:dyDescent="0.25">
      <c r="B4115" s="7">
        <v>4107</v>
      </c>
      <c r="C4115" s="14">
        <f t="shared" ca="1" si="386"/>
        <v>-0.19505017095501137</v>
      </c>
      <c r="E4115" s="7">
        <v>4107</v>
      </c>
      <c r="F4115" s="14">
        <f t="shared" ca="1" si="387"/>
        <v>-0.62165914048922444</v>
      </c>
      <c r="H4115" s="7">
        <v>4107</v>
      </c>
      <c r="I4115" s="14">
        <f t="shared" ca="1" si="388"/>
        <v>0.21237936387468404</v>
      </c>
      <c r="T4115" s="7">
        <v>4107</v>
      </c>
      <c r="U4115" s="14">
        <f t="shared" ca="1" si="389"/>
        <v>-0.60432994756955183</v>
      </c>
      <c r="Z4115" s="7">
        <v>4107</v>
      </c>
      <c r="AA4115" s="14">
        <f t="shared" ca="1" si="385"/>
        <v>-0.11931809440042757</v>
      </c>
    </row>
    <row r="4116" spans="2:27" x14ac:dyDescent="0.25">
      <c r="B4116" s="7">
        <v>4108</v>
      </c>
      <c r="C4116" s="14">
        <f t="shared" ca="1" si="386"/>
        <v>-0.17678757036612194</v>
      </c>
      <c r="E4116" s="7">
        <v>4108</v>
      </c>
      <c r="F4116" s="14">
        <f t="shared" ca="1" si="387"/>
        <v>-0.2727549036892587</v>
      </c>
      <c r="H4116" s="7">
        <v>4108</v>
      </c>
      <c r="I4116" s="14">
        <f t="shared" ca="1" si="388"/>
        <v>-6.807099519044188E-2</v>
      </c>
      <c r="T4116" s="7">
        <v>4108</v>
      </c>
      <c r="U4116" s="14">
        <f t="shared" ca="1" si="389"/>
        <v>-0.51761346924582252</v>
      </c>
      <c r="Z4116" s="7">
        <v>4108</v>
      </c>
      <c r="AA4116" s="14">
        <f t="shared" ca="1" si="385"/>
        <v>-0.15121948277522296</v>
      </c>
    </row>
    <row r="4117" spans="2:27" x14ac:dyDescent="0.25">
      <c r="B4117" s="7">
        <v>4109</v>
      </c>
      <c r="C4117" s="14">
        <f t="shared" ca="1" si="386"/>
        <v>-0.17698766590898879</v>
      </c>
      <c r="E4117" s="7">
        <v>4109</v>
      </c>
      <c r="F4117" s="14">
        <f t="shared" ca="1" si="387"/>
        <v>0.44353814216456899</v>
      </c>
      <c r="H4117" s="7">
        <v>4109</v>
      </c>
      <c r="I4117" s="14">
        <f t="shared" ca="1" si="388"/>
        <v>2.2373846347913423E-2</v>
      </c>
      <c r="T4117" s="7">
        <v>4109</v>
      </c>
      <c r="U4117" s="14">
        <f t="shared" ca="1" si="389"/>
        <v>0.28892432260349366</v>
      </c>
      <c r="Z4117" s="7">
        <v>4109</v>
      </c>
      <c r="AA4117" s="14">
        <f t="shared" ca="1" si="385"/>
        <v>0.10885083264152966</v>
      </c>
    </row>
    <row r="4118" spans="2:27" x14ac:dyDescent="0.25">
      <c r="B4118" s="7">
        <v>4110</v>
      </c>
      <c r="C4118" s="14">
        <f t="shared" ca="1" si="386"/>
        <v>3.9177552887306837E-2</v>
      </c>
      <c r="E4118" s="7">
        <v>4110</v>
      </c>
      <c r="F4118" s="14">
        <f t="shared" ca="1" si="387"/>
        <v>0.34100673598871944</v>
      </c>
      <c r="H4118" s="7">
        <v>4110</v>
      </c>
      <c r="I4118" s="14">
        <f t="shared" ca="1" si="388"/>
        <v>0.3121919914369099</v>
      </c>
      <c r="T4118" s="7">
        <v>4110</v>
      </c>
      <c r="U4118" s="14">
        <f t="shared" ca="1" si="389"/>
        <v>0.69237628031293619</v>
      </c>
      <c r="Z4118" s="7">
        <v>4110</v>
      </c>
      <c r="AA4118" s="14">
        <f t="shared" ca="1" si="385"/>
        <v>0.26623352709253212</v>
      </c>
    </row>
    <row r="4119" spans="2:27" x14ac:dyDescent="0.25">
      <c r="B4119" s="7">
        <v>4111</v>
      </c>
      <c r="C4119" s="14">
        <f t="shared" ca="1" si="386"/>
        <v>-0.14141658119315362</v>
      </c>
      <c r="E4119" s="7">
        <v>4111</v>
      </c>
      <c r="F4119" s="14">
        <f t="shared" ca="1" si="387"/>
        <v>-0.1613752185380353</v>
      </c>
      <c r="H4119" s="7">
        <v>4111</v>
      </c>
      <c r="I4119" s="14">
        <f t="shared" ca="1" si="388"/>
        <v>0.11768180866173412</v>
      </c>
      <c r="T4119" s="7">
        <v>4111</v>
      </c>
      <c r="U4119" s="14">
        <f t="shared" ca="1" si="389"/>
        <v>-0.1851099910694548</v>
      </c>
      <c r="Z4119" s="7">
        <v>4111</v>
      </c>
      <c r="AA4119" s="14">
        <f t="shared" ca="1" si="385"/>
        <v>-1.7854977469174256E-2</v>
      </c>
    </row>
    <row r="4120" spans="2:27" x14ac:dyDescent="0.25">
      <c r="B4120" s="7">
        <v>4112</v>
      </c>
      <c r="C4120" s="14">
        <f t="shared" ca="1" si="386"/>
        <v>0.3138901821672227</v>
      </c>
      <c r="E4120" s="7">
        <v>4112</v>
      </c>
      <c r="F4120" s="14">
        <f t="shared" ca="1" si="387"/>
        <v>-0.94844738610927981</v>
      </c>
      <c r="H4120" s="7">
        <v>4112</v>
      </c>
      <c r="I4120" s="14">
        <f t="shared" ca="1" si="388"/>
        <v>-0.29072924766815894</v>
      </c>
      <c r="T4120" s="7">
        <v>4112</v>
      </c>
      <c r="U4120" s="14">
        <f t="shared" ca="1" si="389"/>
        <v>-0.92528645161021594</v>
      </c>
      <c r="Z4120" s="7">
        <v>4112</v>
      </c>
      <c r="AA4120" s="14">
        <f t="shared" ca="1" si="385"/>
        <v>-0.36712080323341889</v>
      </c>
    </row>
    <row r="4121" spans="2:27" x14ac:dyDescent="0.25">
      <c r="B4121" s="7">
        <v>4113</v>
      </c>
      <c r="C4121" s="14">
        <f t="shared" ca="1" si="386"/>
        <v>-4.435228306182179E-2</v>
      </c>
      <c r="E4121" s="7">
        <v>4113</v>
      </c>
      <c r="F4121" s="14">
        <f t="shared" ca="1" si="387"/>
        <v>-0.14141095163941872</v>
      </c>
      <c r="H4121" s="7">
        <v>4113</v>
      </c>
      <c r="I4121" s="14">
        <f t="shared" ca="1" si="388"/>
        <v>0.10788447215542359</v>
      </c>
      <c r="T4121" s="7">
        <v>4113</v>
      </c>
      <c r="U4121" s="14">
        <f t="shared" ca="1" si="389"/>
        <v>-7.7878762545816924E-2</v>
      </c>
      <c r="Z4121" s="7">
        <v>4113</v>
      </c>
      <c r="AA4121" s="14">
        <f t="shared" ca="1" si="385"/>
        <v>2.6484939735218205E-3</v>
      </c>
    </row>
    <row r="4122" spans="2:27" x14ac:dyDescent="0.25">
      <c r="B4122" s="7">
        <v>4114</v>
      </c>
      <c r="C4122" s="14">
        <f t="shared" ca="1" si="386"/>
        <v>-0.49780494237569745</v>
      </c>
      <c r="E4122" s="7">
        <v>4114</v>
      </c>
      <c r="F4122" s="14">
        <f t="shared" ca="1" si="387"/>
        <v>0.41070938134333079</v>
      </c>
      <c r="H4122" s="7">
        <v>4114</v>
      </c>
      <c r="I4122" s="14">
        <f t="shared" ca="1" si="388"/>
        <v>-0.15299019158185434</v>
      </c>
      <c r="T4122" s="7">
        <v>4114</v>
      </c>
      <c r="U4122" s="14">
        <f t="shared" ca="1" si="389"/>
        <v>-0.24008575261422099</v>
      </c>
      <c r="Z4122" s="7">
        <v>4114</v>
      </c>
      <c r="AA4122" s="14">
        <f t="shared" ca="1" si="385"/>
        <v>-5.2843269863067435E-2</v>
      </c>
    </row>
    <row r="4123" spans="2:27" x14ac:dyDescent="0.25">
      <c r="B4123" s="7">
        <v>4115</v>
      </c>
      <c r="C4123" s="14">
        <f t="shared" ca="1" si="386"/>
        <v>3.9502236815006447E-2</v>
      </c>
      <c r="E4123" s="7">
        <v>4115</v>
      </c>
      <c r="F4123" s="14">
        <f t="shared" ca="1" si="387"/>
        <v>0.44487990837327884</v>
      </c>
      <c r="H4123" s="7">
        <v>4115</v>
      </c>
      <c r="I4123" s="14">
        <f t="shared" ca="1" si="388"/>
        <v>-7.6485477393541015E-2</v>
      </c>
      <c r="T4123" s="7">
        <v>4115</v>
      </c>
      <c r="U4123" s="14">
        <f t="shared" ca="1" si="389"/>
        <v>0.40789666779474426</v>
      </c>
      <c r="Z4123" s="7">
        <v>4115</v>
      </c>
      <c r="AA4123" s="14">
        <f t="shared" ca="1" si="385"/>
        <v>0.10312168117821444</v>
      </c>
    </row>
    <row r="4124" spans="2:27" x14ac:dyDescent="0.25">
      <c r="B4124" s="7">
        <v>4116</v>
      </c>
      <c r="C4124" s="14">
        <f t="shared" ca="1" si="386"/>
        <v>-7.6221618030119884E-2</v>
      </c>
      <c r="E4124" s="7">
        <v>4116</v>
      </c>
      <c r="F4124" s="14">
        <f t="shared" ca="1" si="387"/>
        <v>0.93401275522113381</v>
      </c>
      <c r="H4124" s="7">
        <v>4116</v>
      </c>
      <c r="I4124" s="14">
        <f t="shared" ca="1" si="388"/>
        <v>-0.13799329912447036</v>
      </c>
      <c r="T4124" s="7">
        <v>4116</v>
      </c>
      <c r="U4124" s="14">
        <f t="shared" ca="1" si="389"/>
        <v>0.71979783806654363</v>
      </c>
      <c r="Z4124" s="7">
        <v>4116</v>
      </c>
      <c r="AA4124" s="14">
        <f t="shared" ca="1" si="385"/>
        <v>0.19596285339808101</v>
      </c>
    </row>
    <row r="4125" spans="2:27" x14ac:dyDescent="0.25">
      <c r="B4125" s="7">
        <v>4117</v>
      </c>
      <c r="C4125" s="14">
        <f t="shared" ca="1" si="386"/>
        <v>0.39569040167674646</v>
      </c>
      <c r="E4125" s="7">
        <v>4117</v>
      </c>
      <c r="F4125" s="14">
        <f t="shared" ca="1" si="387"/>
        <v>0.20079529073414704</v>
      </c>
      <c r="H4125" s="7">
        <v>4117</v>
      </c>
      <c r="I4125" s="14">
        <f t="shared" ca="1" si="388"/>
        <v>0.26337582444339552</v>
      </c>
      <c r="T4125" s="7">
        <v>4117</v>
      </c>
      <c r="U4125" s="14">
        <f t="shared" ca="1" si="389"/>
        <v>0.85986151685428891</v>
      </c>
      <c r="Z4125" s="7">
        <v>4117</v>
      </c>
      <c r="AA4125" s="14">
        <f t="shared" ca="1" si="385"/>
        <v>0.27106457977729115</v>
      </c>
    </row>
    <row r="4126" spans="2:27" x14ac:dyDescent="0.25">
      <c r="B4126" s="7">
        <v>4118</v>
      </c>
      <c r="C4126" s="14">
        <f t="shared" ca="1" si="386"/>
        <v>0.30043396515801929</v>
      </c>
      <c r="E4126" s="7">
        <v>4118</v>
      </c>
      <c r="F4126" s="14">
        <f t="shared" ca="1" si="387"/>
        <v>0.24997995046604271</v>
      </c>
      <c r="H4126" s="7">
        <v>4118</v>
      </c>
      <c r="I4126" s="14">
        <f t="shared" ca="1" si="388"/>
        <v>-4.1105751205932774E-2</v>
      </c>
      <c r="T4126" s="7">
        <v>4118</v>
      </c>
      <c r="U4126" s="14">
        <f t="shared" ca="1" si="389"/>
        <v>0.50930816441812921</v>
      </c>
      <c r="Z4126" s="7">
        <v>4118</v>
      </c>
      <c r="AA4126" s="14">
        <f t="shared" ca="1" si="385"/>
        <v>0.11452790256845029</v>
      </c>
    </row>
    <row r="4127" spans="2:27" x14ac:dyDescent="0.25">
      <c r="B4127" s="7">
        <v>4119</v>
      </c>
      <c r="C4127" s="14">
        <f t="shared" ca="1" si="386"/>
        <v>-0.27258034926466468</v>
      </c>
      <c r="E4127" s="7">
        <v>4119</v>
      </c>
      <c r="F4127" s="14">
        <f t="shared" ca="1" si="387"/>
        <v>1.1238401269674303</v>
      </c>
      <c r="H4127" s="7">
        <v>4119</v>
      </c>
      <c r="I4127" s="14">
        <f t="shared" ca="1" si="388"/>
        <v>5.0836572227712137E-2</v>
      </c>
      <c r="T4127" s="7">
        <v>4119</v>
      </c>
      <c r="U4127" s="14">
        <f t="shared" ca="1" si="389"/>
        <v>0.90209634993047771</v>
      </c>
      <c r="Z4127" s="7">
        <v>4119</v>
      </c>
      <c r="AA4127" s="14">
        <f t="shared" ca="1" si="385"/>
        <v>0.30805425435115219</v>
      </c>
    </row>
    <row r="4128" spans="2:27" x14ac:dyDescent="0.25">
      <c r="B4128" s="7">
        <v>4120</v>
      </c>
      <c r="C4128" s="14">
        <f t="shared" ca="1" si="386"/>
        <v>0.16441143349943527</v>
      </c>
      <c r="E4128" s="7">
        <v>4120</v>
      </c>
      <c r="F4128" s="14">
        <f t="shared" ca="1" si="387"/>
        <v>2.6818581422712109E-2</v>
      </c>
      <c r="H4128" s="7">
        <v>4120</v>
      </c>
      <c r="I4128" s="14">
        <f t="shared" ca="1" si="388"/>
        <v>-4.6765189126097964E-2</v>
      </c>
      <c r="T4128" s="7">
        <v>4120</v>
      </c>
      <c r="U4128" s="14">
        <f t="shared" ca="1" si="389"/>
        <v>0.14446482579604941</v>
      </c>
      <c r="Z4128" s="7">
        <v>4120</v>
      </c>
      <c r="AA4128" s="14">
        <f t="shared" ca="1" si="385"/>
        <v>1.7545266563651706E-2</v>
      </c>
    </row>
    <row r="4129" spans="2:27" x14ac:dyDescent="0.25">
      <c r="B4129" s="7">
        <v>4121</v>
      </c>
      <c r="C4129" s="14">
        <f t="shared" ca="1" si="386"/>
        <v>-0.45492516932314314</v>
      </c>
      <c r="E4129" s="7">
        <v>4121</v>
      </c>
      <c r="F4129" s="14">
        <f t="shared" ca="1" si="387"/>
        <v>-9.3892656242255373E-2</v>
      </c>
      <c r="H4129" s="7">
        <v>4121</v>
      </c>
      <c r="I4129" s="14">
        <f t="shared" ca="1" si="388"/>
        <v>0.19985296498209831</v>
      </c>
      <c r="T4129" s="7">
        <v>4121</v>
      </c>
      <c r="U4129" s="14">
        <f t="shared" ca="1" si="389"/>
        <v>-0.34896486058330017</v>
      </c>
      <c r="Z4129" s="7">
        <v>4121</v>
      </c>
      <c r="AA4129" s="14">
        <f t="shared" ca="1" si="385"/>
        <v>-1.9226348246256089E-2</v>
      </c>
    </row>
    <row r="4130" spans="2:27" x14ac:dyDescent="0.25">
      <c r="B4130" s="7">
        <v>4122</v>
      </c>
      <c r="C4130" s="14">
        <f t="shared" ca="1" si="386"/>
        <v>-0.39557603069983038</v>
      </c>
      <c r="E4130" s="7">
        <v>4122</v>
      </c>
      <c r="F4130" s="14">
        <f t="shared" ca="1" si="387"/>
        <v>0.1022294951287028</v>
      </c>
      <c r="H4130" s="7">
        <v>4122</v>
      </c>
      <c r="I4130" s="14">
        <f t="shared" ca="1" si="388"/>
        <v>-0.20795183779411941</v>
      </c>
      <c r="T4130" s="7">
        <v>4122</v>
      </c>
      <c r="U4130" s="14">
        <f t="shared" ca="1" si="389"/>
        <v>-0.50129837336524696</v>
      </c>
      <c r="Z4130" s="7">
        <v>4122</v>
      </c>
      <c r="AA4130" s="14">
        <f t="shared" ca="1" si="385"/>
        <v>-0.15242227649841494</v>
      </c>
    </row>
    <row r="4131" spans="2:27" x14ac:dyDescent="0.25">
      <c r="B4131" s="7">
        <v>4123</v>
      </c>
      <c r="C4131" s="14">
        <f t="shared" ca="1" si="386"/>
        <v>-0.10024185682206528</v>
      </c>
      <c r="E4131" s="7">
        <v>4123</v>
      </c>
      <c r="F4131" s="14">
        <f t="shared" ca="1" si="387"/>
        <v>7.7023775437171552E-2</v>
      </c>
      <c r="H4131" s="7">
        <v>4123</v>
      </c>
      <c r="I4131" s="14">
        <f t="shared" ca="1" si="388"/>
        <v>-0.18957531651278131</v>
      </c>
      <c r="T4131" s="7">
        <v>4123</v>
      </c>
      <c r="U4131" s="14">
        <f t="shared" ca="1" si="389"/>
        <v>-0.21279339789767504</v>
      </c>
      <c r="Z4131" s="7">
        <v>4123</v>
      </c>
      <c r="AA4131" s="14">
        <f t="shared" ca="1" si="385"/>
        <v>-9.1728896989652253E-2</v>
      </c>
    </row>
    <row r="4132" spans="2:27" x14ac:dyDescent="0.25">
      <c r="B4132" s="7">
        <v>4124</v>
      </c>
      <c r="C4132" s="14">
        <f t="shared" ca="1" si="386"/>
        <v>0.28542548256210326</v>
      </c>
      <c r="E4132" s="7">
        <v>4124</v>
      </c>
      <c r="F4132" s="14">
        <f t="shared" ca="1" si="387"/>
        <v>-0.43970872157799512</v>
      </c>
      <c r="H4132" s="7">
        <v>4124</v>
      </c>
      <c r="I4132" s="14">
        <f t="shared" ca="1" si="388"/>
        <v>0.15000421034732586</v>
      </c>
      <c r="T4132" s="7">
        <v>4124</v>
      </c>
      <c r="U4132" s="14">
        <f t="shared" ca="1" si="389"/>
        <v>-4.2790286685659984E-3</v>
      </c>
      <c r="Z4132" s="7">
        <v>4124</v>
      </c>
      <c r="AA4132" s="14">
        <f t="shared" ca="1" si="385"/>
        <v>1.7458521268506888E-4</v>
      </c>
    </row>
    <row r="4133" spans="2:27" x14ac:dyDescent="0.25">
      <c r="B4133" s="7">
        <v>4125</v>
      </c>
      <c r="C4133" s="14">
        <f t="shared" ca="1" si="386"/>
        <v>0.38572031540278184</v>
      </c>
      <c r="E4133" s="7">
        <v>4125</v>
      </c>
      <c r="F4133" s="14">
        <f t="shared" ca="1" si="387"/>
        <v>-0.55769969989515367</v>
      </c>
      <c r="H4133" s="7">
        <v>4125</v>
      </c>
      <c r="I4133" s="14">
        <f t="shared" ca="1" si="388"/>
        <v>-3.1889682138239304E-2</v>
      </c>
      <c r="T4133" s="7">
        <v>4125</v>
      </c>
      <c r="U4133" s="14">
        <f t="shared" ca="1" si="389"/>
        <v>-0.20386906663061113</v>
      </c>
      <c r="Z4133" s="7">
        <v>4125</v>
      </c>
      <c r="AA4133" s="14">
        <f t="shared" ca="1" si="385"/>
        <v>-0.10611068795710936</v>
      </c>
    </row>
    <row r="4134" spans="2:27" x14ac:dyDescent="0.25">
      <c r="B4134" s="7">
        <v>4126</v>
      </c>
      <c r="C4134" s="14">
        <f t="shared" ca="1" si="386"/>
        <v>6.136987383011365E-2</v>
      </c>
      <c r="E4134" s="7">
        <v>4126</v>
      </c>
      <c r="F4134" s="14">
        <f t="shared" ca="1" si="387"/>
        <v>0.27080800687644968</v>
      </c>
      <c r="H4134" s="7">
        <v>4126</v>
      </c>
      <c r="I4134" s="14">
        <f t="shared" ca="1" si="388"/>
        <v>2.8787181378497576E-2</v>
      </c>
      <c r="T4134" s="7">
        <v>4126</v>
      </c>
      <c r="U4134" s="14">
        <f t="shared" ca="1" si="389"/>
        <v>0.36096506208506091</v>
      </c>
      <c r="Z4134" s="7">
        <v>4126</v>
      </c>
      <c r="AA4134" s="14">
        <f t="shared" ca="1" si="385"/>
        <v>0.10790996751820642</v>
      </c>
    </row>
    <row r="4135" spans="2:27" x14ac:dyDescent="0.25">
      <c r="B4135" s="7">
        <v>4127</v>
      </c>
      <c r="C4135" s="14">
        <f t="shared" ca="1" si="386"/>
        <v>0.41521165631338397</v>
      </c>
      <c r="E4135" s="7">
        <v>4127</v>
      </c>
      <c r="F4135" s="14">
        <f t="shared" ca="1" si="387"/>
        <v>0.37200217969272481</v>
      </c>
      <c r="H4135" s="7">
        <v>4127</v>
      </c>
      <c r="I4135" s="14">
        <f t="shared" ca="1" si="388"/>
        <v>0.1145825493322107</v>
      </c>
      <c r="T4135" s="7">
        <v>4127</v>
      </c>
      <c r="U4135" s="14">
        <f t="shared" ca="1" si="389"/>
        <v>0.90179638533831941</v>
      </c>
      <c r="Z4135" s="7">
        <v>4127</v>
      </c>
      <c r="AA4135" s="14">
        <f t="shared" ca="1" si="385"/>
        <v>0.25193425983659956</v>
      </c>
    </row>
    <row r="4136" spans="2:27" x14ac:dyDescent="0.25">
      <c r="B4136" s="7">
        <v>4128</v>
      </c>
      <c r="C4136" s="14">
        <f t="shared" ca="1" si="386"/>
        <v>0.18627680152876885</v>
      </c>
      <c r="E4136" s="7">
        <v>4128</v>
      </c>
      <c r="F4136" s="14">
        <f t="shared" ca="1" si="387"/>
        <v>0.12441419156659214</v>
      </c>
      <c r="H4136" s="7">
        <v>4128</v>
      </c>
      <c r="I4136" s="14">
        <f t="shared" ca="1" si="388"/>
        <v>-0.16976696056987955</v>
      </c>
      <c r="T4136" s="7">
        <v>4128</v>
      </c>
      <c r="U4136" s="14">
        <f t="shared" ca="1" si="389"/>
        <v>0.14092403252548141</v>
      </c>
      <c r="Z4136" s="7">
        <v>4128</v>
      </c>
      <c r="AA4136" s="14">
        <f t="shared" ca="1" si="385"/>
        <v>-1.0303862509208367E-2</v>
      </c>
    </row>
    <row r="4137" spans="2:27" x14ac:dyDescent="0.25">
      <c r="B4137" s="7">
        <v>4129</v>
      </c>
      <c r="C4137" s="14">
        <f t="shared" ca="1" si="386"/>
        <v>-0.25320886030469369</v>
      </c>
      <c r="E4137" s="7">
        <v>4129</v>
      </c>
      <c r="F4137" s="14">
        <f t="shared" ca="1" si="387"/>
        <v>0.56885401896743004</v>
      </c>
      <c r="H4137" s="7">
        <v>4129</v>
      </c>
      <c r="I4137" s="14">
        <f t="shared" ca="1" si="388"/>
        <v>0.17483487337348119</v>
      </c>
      <c r="T4137" s="7">
        <v>4129</v>
      </c>
      <c r="U4137" s="14">
        <f t="shared" ca="1" si="389"/>
        <v>0.49048003203621754</v>
      </c>
      <c r="Z4137" s="7">
        <v>4129</v>
      </c>
      <c r="AA4137" s="14">
        <f t="shared" ca="1" si="385"/>
        <v>0.20743187031603089</v>
      </c>
    </row>
    <row r="4138" spans="2:27" x14ac:dyDescent="0.25">
      <c r="B4138" s="7">
        <v>4130</v>
      </c>
      <c r="C4138" s="14">
        <f t="shared" ca="1" si="386"/>
        <v>-6.5153024161242787E-2</v>
      </c>
      <c r="E4138" s="7">
        <v>4130</v>
      </c>
      <c r="F4138" s="14">
        <f t="shared" ca="1" si="387"/>
        <v>-0.46369445823740363</v>
      </c>
      <c r="H4138" s="7">
        <v>4130</v>
      </c>
      <c r="I4138" s="14">
        <f t="shared" ca="1" si="388"/>
        <v>-0.21808318996302839</v>
      </c>
      <c r="T4138" s="7">
        <v>4130</v>
      </c>
      <c r="U4138" s="14">
        <f t="shared" ca="1" si="389"/>
        <v>-0.74693067236167487</v>
      </c>
      <c r="Z4138" s="7">
        <v>4130</v>
      </c>
      <c r="AA4138" s="14">
        <f t="shared" ca="1" si="385"/>
        <v>-0.2611805372849838</v>
      </c>
    </row>
    <row r="4139" spans="2:27" x14ac:dyDescent="0.25">
      <c r="B4139" s="7">
        <v>4131</v>
      </c>
      <c r="C4139" s="14">
        <f t="shared" ca="1" si="386"/>
        <v>-0.57712855391378792</v>
      </c>
      <c r="E4139" s="7">
        <v>4131</v>
      </c>
      <c r="F4139" s="14">
        <f t="shared" ca="1" si="387"/>
        <v>-0.71955796186431253</v>
      </c>
      <c r="H4139" s="7">
        <v>4131</v>
      </c>
      <c r="I4139" s="14">
        <f t="shared" ca="1" si="388"/>
        <v>4.2342423343083954E-2</v>
      </c>
      <c r="T4139" s="7">
        <v>4131</v>
      </c>
      <c r="U4139" s="14">
        <f t="shared" ca="1" si="389"/>
        <v>-1.2543440924350164</v>
      </c>
      <c r="Z4139" s="7">
        <v>4131</v>
      </c>
      <c r="AA4139" s="14">
        <f t="shared" ca="1" si="385"/>
        <v>-0.31012188767050936</v>
      </c>
    </row>
    <row r="4140" spans="2:27" x14ac:dyDescent="0.25">
      <c r="B4140" s="7">
        <v>4132</v>
      </c>
      <c r="C4140" s="14">
        <f t="shared" ca="1" si="386"/>
        <v>0.27756111047981724</v>
      </c>
      <c r="E4140" s="7">
        <v>4132</v>
      </c>
      <c r="F4140" s="14">
        <f t="shared" ca="1" si="387"/>
        <v>0.30353655748701697</v>
      </c>
      <c r="H4140" s="7">
        <v>4132</v>
      </c>
      <c r="I4140" s="14">
        <f t="shared" ca="1" si="388"/>
        <v>-0.22868617313106593</v>
      </c>
      <c r="T4140" s="7">
        <v>4132</v>
      </c>
      <c r="U4140" s="14">
        <f t="shared" ca="1" si="389"/>
        <v>0.35241149483576834</v>
      </c>
      <c r="Z4140" s="7">
        <v>4132</v>
      </c>
      <c r="AA4140" s="14">
        <f t="shared" ca="1" si="385"/>
        <v>3.2230102776535569E-2</v>
      </c>
    </row>
    <row r="4141" spans="2:27" x14ac:dyDescent="0.25">
      <c r="B4141" s="7">
        <v>4133</v>
      </c>
      <c r="C4141" s="14">
        <f t="shared" ca="1" si="386"/>
        <v>0.31155675185704107</v>
      </c>
      <c r="E4141" s="7">
        <v>4133</v>
      </c>
      <c r="F4141" s="14">
        <f t="shared" ca="1" si="387"/>
        <v>0.85525132051957842</v>
      </c>
      <c r="H4141" s="7">
        <v>4133</v>
      </c>
      <c r="I4141" s="14">
        <f t="shared" ca="1" si="388"/>
        <v>-5.8289735976411877E-3</v>
      </c>
      <c r="T4141" s="7">
        <v>4133</v>
      </c>
      <c r="U4141" s="14">
        <f t="shared" ca="1" si="389"/>
        <v>1.1609790987789783</v>
      </c>
      <c r="Z4141" s="7">
        <v>4133</v>
      </c>
      <c r="AA4141" s="14">
        <f t="shared" ca="1" si="385"/>
        <v>0.3159722597284611</v>
      </c>
    </row>
    <row r="4142" spans="2:27" x14ac:dyDescent="0.25">
      <c r="B4142" s="7">
        <v>4134</v>
      </c>
      <c r="C4142" s="14">
        <f t="shared" ca="1" si="386"/>
        <v>-6.7094747512414232E-3</v>
      </c>
      <c r="E4142" s="7">
        <v>4134</v>
      </c>
      <c r="F4142" s="14">
        <f t="shared" ca="1" si="387"/>
        <v>0.53266237519552495</v>
      </c>
      <c r="H4142" s="7">
        <v>4134</v>
      </c>
      <c r="I4142" s="14">
        <f t="shared" ca="1" si="388"/>
        <v>-0.12108166320398708</v>
      </c>
      <c r="T4142" s="7">
        <v>4134</v>
      </c>
      <c r="U4142" s="14">
        <f t="shared" ca="1" si="389"/>
        <v>0.4048712372402965</v>
      </c>
      <c r="Z4142" s="7">
        <v>4134</v>
      </c>
      <c r="AA4142" s="14">
        <f t="shared" ca="1" si="385"/>
        <v>9.791598600641567E-2</v>
      </c>
    </row>
    <row r="4143" spans="2:27" x14ac:dyDescent="0.25">
      <c r="B4143" s="7">
        <v>4135</v>
      </c>
      <c r="C4143" s="14">
        <f t="shared" ca="1" si="386"/>
        <v>6.9294913615021339E-2</v>
      </c>
      <c r="E4143" s="7">
        <v>4135</v>
      </c>
      <c r="F4143" s="14">
        <f t="shared" ca="1" si="387"/>
        <v>-0.29461104427302098</v>
      </c>
      <c r="H4143" s="7">
        <v>4135</v>
      </c>
      <c r="I4143" s="14">
        <f t="shared" ca="1" si="388"/>
        <v>3.9379577210124805E-2</v>
      </c>
      <c r="T4143" s="7">
        <v>4135</v>
      </c>
      <c r="U4143" s="14">
        <f t="shared" ca="1" si="389"/>
        <v>-0.18593655344787485</v>
      </c>
      <c r="Z4143" s="7">
        <v>4135</v>
      </c>
      <c r="AA4143" s="14">
        <f t="shared" ca="1" si="385"/>
        <v>-5.4834541953839619E-2</v>
      </c>
    </row>
    <row r="4144" spans="2:27" x14ac:dyDescent="0.25">
      <c r="B4144" s="7">
        <v>4136</v>
      </c>
      <c r="C4144" s="14">
        <f t="shared" ca="1" si="386"/>
        <v>-6.8544467067955375E-2</v>
      </c>
      <c r="E4144" s="7">
        <v>4136</v>
      </c>
      <c r="F4144" s="14">
        <f t="shared" ca="1" si="387"/>
        <v>1.0632912183289016</v>
      </c>
      <c r="H4144" s="7">
        <v>4136</v>
      </c>
      <c r="I4144" s="14">
        <f t="shared" ca="1" si="388"/>
        <v>-0.11207434778451685</v>
      </c>
      <c r="T4144" s="7">
        <v>4136</v>
      </c>
      <c r="U4144" s="14">
        <f t="shared" ca="1" si="389"/>
        <v>0.88267240347642939</v>
      </c>
      <c r="Z4144" s="7">
        <v>4136</v>
      </c>
      <c r="AA4144" s="14">
        <f t="shared" ca="1" si="385"/>
        <v>0.24924129819282098</v>
      </c>
    </row>
    <row r="4145" spans="2:27" x14ac:dyDescent="0.25">
      <c r="B4145" s="7">
        <v>4137</v>
      </c>
      <c r="C4145" s="14">
        <f t="shared" ca="1" si="386"/>
        <v>0.32635669904219233</v>
      </c>
      <c r="E4145" s="7">
        <v>4137</v>
      </c>
      <c r="F4145" s="14">
        <f t="shared" ca="1" si="387"/>
        <v>-0.55526262723952291</v>
      </c>
      <c r="H4145" s="7">
        <v>4137</v>
      </c>
      <c r="I4145" s="14">
        <f t="shared" ca="1" si="388"/>
        <v>1.6828834749752511E-2</v>
      </c>
      <c r="T4145" s="7">
        <v>4137</v>
      </c>
      <c r="U4145" s="14">
        <f t="shared" ca="1" si="389"/>
        <v>-0.21207709344757808</v>
      </c>
      <c r="Z4145" s="7">
        <v>4137</v>
      </c>
      <c r="AA4145" s="14">
        <f t="shared" ca="1" si="385"/>
        <v>-9.2893030988542152E-2</v>
      </c>
    </row>
    <row r="4146" spans="2:27" x14ac:dyDescent="0.25">
      <c r="B4146" s="7">
        <v>4138</v>
      </c>
      <c r="C4146" s="14">
        <f t="shared" ca="1" si="386"/>
        <v>-7.2787932637675912E-2</v>
      </c>
      <c r="E4146" s="7">
        <v>4138</v>
      </c>
      <c r="F4146" s="14">
        <f t="shared" ca="1" si="387"/>
        <v>0.17041572990760187</v>
      </c>
      <c r="H4146" s="7">
        <v>4138</v>
      </c>
      <c r="I4146" s="14">
        <f t="shared" ca="1" si="388"/>
        <v>-4.7754445650702276E-2</v>
      </c>
      <c r="T4146" s="7">
        <v>4138</v>
      </c>
      <c r="U4146" s="14">
        <f t="shared" ca="1" si="389"/>
        <v>4.9873351619223683E-2</v>
      </c>
      <c r="Z4146" s="7">
        <v>4138</v>
      </c>
      <c r="AA4146" s="14">
        <f t="shared" ca="1" si="385"/>
        <v>1.2689909619394243E-2</v>
      </c>
    </row>
    <row r="4147" spans="2:27" x14ac:dyDescent="0.25">
      <c r="B4147" s="7">
        <v>4139</v>
      </c>
      <c r="C4147" s="14">
        <f t="shared" ca="1" si="386"/>
        <v>0.17492298861956079</v>
      </c>
      <c r="E4147" s="7">
        <v>4139</v>
      </c>
      <c r="F4147" s="14">
        <f t="shared" ca="1" si="387"/>
        <v>-0.65626372658115062</v>
      </c>
      <c r="H4147" s="7">
        <v>4139</v>
      </c>
      <c r="I4147" s="14">
        <f t="shared" ca="1" si="388"/>
        <v>-0.32280752798012524</v>
      </c>
      <c r="T4147" s="7">
        <v>4139</v>
      </c>
      <c r="U4147" s="14">
        <f t="shared" ca="1" si="389"/>
        <v>-0.80414826594171507</v>
      </c>
      <c r="Z4147" s="7">
        <v>4139</v>
      </c>
      <c r="AA4147" s="14">
        <f t="shared" ca="1" si="385"/>
        <v>-0.32329828424049567</v>
      </c>
    </row>
    <row r="4148" spans="2:27" x14ac:dyDescent="0.25">
      <c r="B4148" s="7">
        <v>4140</v>
      </c>
      <c r="C4148" s="14">
        <f t="shared" ca="1" si="386"/>
        <v>-0.18100936171231141</v>
      </c>
      <c r="E4148" s="7">
        <v>4140</v>
      </c>
      <c r="F4148" s="14">
        <f t="shared" ca="1" si="387"/>
        <v>-0.1590099183397071</v>
      </c>
      <c r="H4148" s="7">
        <v>4140</v>
      </c>
      <c r="I4148" s="14">
        <f t="shared" ca="1" si="388"/>
        <v>-0.12587338710940987</v>
      </c>
      <c r="T4148" s="7">
        <v>4140</v>
      </c>
      <c r="U4148" s="14">
        <f t="shared" ca="1" si="389"/>
        <v>-0.46589266716142841</v>
      </c>
      <c r="Z4148" s="7">
        <v>4140</v>
      </c>
      <c r="AA4148" s="14">
        <f t="shared" ca="1" si="385"/>
        <v>-0.14684154139907934</v>
      </c>
    </row>
    <row r="4149" spans="2:27" x14ac:dyDescent="0.25">
      <c r="B4149" s="7">
        <v>4141</v>
      </c>
      <c r="C4149" s="14">
        <f t="shared" ca="1" si="386"/>
        <v>-0.32658507541495657</v>
      </c>
      <c r="E4149" s="7">
        <v>4141</v>
      </c>
      <c r="F4149" s="14">
        <f t="shared" ca="1" si="387"/>
        <v>-0.58633489863050603</v>
      </c>
      <c r="H4149" s="7">
        <v>4141</v>
      </c>
      <c r="I4149" s="14">
        <f t="shared" ca="1" si="388"/>
        <v>-0.1648145739016344</v>
      </c>
      <c r="T4149" s="7">
        <v>4141</v>
      </c>
      <c r="U4149" s="14">
        <f t="shared" ca="1" si="389"/>
        <v>-1.077734547947097</v>
      </c>
      <c r="Z4149" s="7">
        <v>4141</v>
      </c>
      <c r="AA4149" s="14">
        <f t="shared" ca="1" si="385"/>
        <v>-0.32362477162296033</v>
      </c>
    </row>
    <row r="4150" spans="2:27" x14ac:dyDescent="0.25">
      <c r="B4150" s="7">
        <v>4142</v>
      </c>
      <c r="C4150" s="14">
        <f t="shared" ca="1" si="386"/>
        <v>0.14591180214746383</v>
      </c>
      <c r="E4150" s="7">
        <v>4142</v>
      </c>
      <c r="F4150" s="14">
        <f t="shared" ca="1" si="387"/>
        <v>1.0163252400051124</v>
      </c>
      <c r="H4150" s="7">
        <v>4142</v>
      </c>
      <c r="I4150" s="14">
        <f t="shared" ca="1" si="388"/>
        <v>-5.5826802503425074E-2</v>
      </c>
      <c r="T4150" s="7">
        <v>4142</v>
      </c>
      <c r="U4150" s="14">
        <f t="shared" ca="1" si="389"/>
        <v>1.1064102396491513</v>
      </c>
      <c r="Z4150" s="7">
        <v>4142</v>
      </c>
      <c r="AA4150" s="14">
        <f t="shared" ca="1" si="385"/>
        <v>0.30616653117931397</v>
      </c>
    </row>
    <row r="4151" spans="2:27" x14ac:dyDescent="0.25">
      <c r="B4151" s="7">
        <v>4143</v>
      </c>
      <c r="C4151" s="14">
        <f t="shared" ca="1" si="386"/>
        <v>0.35682734122332999</v>
      </c>
      <c r="E4151" s="7">
        <v>4143</v>
      </c>
      <c r="F4151" s="14">
        <f t="shared" ca="1" si="387"/>
        <v>1.0100011194972651</v>
      </c>
      <c r="H4151" s="7">
        <v>4143</v>
      </c>
      <c r="I4151" s="14">
        <f t="shared" ca="1" si="388"/>
        <v>0.12532907532069743</v>
      </c>
      <c r="T4151" s="7">
        <v>4143</v>
      </c>
      <c r="U4151" s="14">
        <f t="shared" ca="1" si="389"/>
        <v>1.4921575360412926</v>
      </c>
      <c r="Z4151" s="7">
        <v>4143</v>
      </c>
      <c r="AA4151" s="14">
        <f t="shared" ca="1" si="385"/>
        <v>0.4370303417541942</v>
      </c>
    </row>
    <row r="4152" spans="2:27" x14ac:dyDescent="0.25">
      <c r="B4152" s="7">
        <v>4144</v>
      </c>
      <c r="C4152" s="14">
        <f t="shared" ca="1" si="386"/>
        <v>0.1109736913546495</v>
      </c>
      <c r="E4152" s="7">
        <v>4144</v>
      </c>
      <c r="F4152" s="14">
        <f t="shared" ca="1" si="387"/>
        <v>-0.1189941383879832</v>
      </c>
      <c r="H4152" s="7">
        <v>4144</v>
      </c>
      <c r="I4152" s="14">
        <f t="shared" ca="1" si="388"/>
        <v>9.2397341793832563E-2</v>
      </c>
      <c r="T4152" s="7">
        <v>4144</v>
      </c>
      <c r="U4152" s="14">
        <f t="shared" ca="1" si="389"/>
        <v>8.4376894760498866E-2</v>
      </c>
      <c r="Z4152" s="7">
        <v>4144</v>
      </c>
      <c r="AA4152" s="14">
        <f t="shared" ca="1" si="385"/>
        <v>3.2695167651451224E-2</v>
      </c>
    </row>
    <row r="4153" spans="2:27" x14ac:dyDescent="0.25">
      <c r="B4153" s="7">
        <v>4145</v>
      </c>
      <c r="C4153" s="14">
        <f t="shared" ca="1" si="386"/>
        <v>5.9281242793088072E-2</v>
      </c>
      <c r="E4153" s="7">
        <v>4145</v>
      </c>
      <c r="F4153" s="14">
        <f t="shared" ca="1" si="387"/>
        <v>0.39553732978892009</v>
      </c>
      <c r="H4153" s="7">
        <v>4145</v>
      </c>
      <c r="I4153" s="14">
        <f t="shared" ca="1" si="388"/>
        <v>-0.44277762599484144</v>
      </c>
      <c r="T4153" s="7">
        <v>4145</v>
      </c>
      <c r="U4153" s="14">
        <f t="shared" ca="1" si="389"/>
        <v>1.2040946587166701E-2</v>
      </c>
      <c r="Z4153" s="7">
        <v>4145</v>
      </c>
      <c r="AA4153" s="14">
        <f t="shared" ca="1" si="385"/>
        <v>-9.0871365502127072E-2</v>
      </c>
    </row>
    <row r="4154" spans="2:27" x14ac:dyDescent="0.25">
      <c r="B4154" s="7">
        <v>4146</v>
      </c>
      <c r="C4154" s="14">
        <f t="shared" ca="1" si="386"/>
        <v>0.45959324116311817</v>
      </c>
      <c r="E4154" s="7">
        <v>4146</v>
      </c>
      <c r="F4154" s="14">
        <f t="shared" ca="1" si="387"/>
        <v>0.21561497269931695</v>
      </c>
      <c r="H4154" s="7">
        <v>4146</v>
      </c>
      <c r="I4154" s="14">
        <f t="shared" ca="1" si="388"/>
        <v>-0.22113983326698633</v>
      </c>
      <c r="T4154" s="7">
        <v>4146</v>
      </c>
      <c r="U4154" s="14">
        <f t="shared" ca="1" si="389"/>
        <v>0.4540683805954488</v>
      </c>
      <c r="Z4154" s="7">
        <v>4146</v>
      </c>
      <c r="AA4154" s="14">
        <f t="shared" ca="1" si="385"/>
        <v>4.6033223408925544E-2</v>
      </c>
    </row>
    <row r="4155" spans="2:27" x14ac:dyDescent="0.25">
      <c r="B4155" s="7">
        <v>4147</v>
      </c>
      <c r="C4155" s="14">
        <f t="shared" ca="1" si="386"/>
        <v>0.48232143038450542</v>
      </c>
      <c r="E4155" s="7">
        <v>4147</v>
      </c>
      <c r="F4155" s="14">
        <f t="shared" ca="1" si="387"/>
        <v>0.19116430636227125</v>
      </c>
      <c r="H4155" s="7">
        <v>4147</v>
      </c>
      <c r="I4155" s="14">
        <f t="shared" ca="1" si="388"/>
        <v>-4.0723527170972731E-2</v>
      </c>
      <c r="T4155" s="7">
        <v>4147</v>
      </c>
      <c r="U4155" s="14">
        <f t="shared" ca="1" si="389"/>
        <v>0.63276220957580398</v>
      </c>
      <c r="Z4155" s="7">
        <v>4147</v>
      </c>
      <c r="AA4155" s="14">
        <f t="shared" ca="1" si="385"/>
        <v>0.1334518144000961</v>
      </c>
    </row>
    <row r="4156" spans="2:27" x14ac:dyDescent="0.25">
      <c r="B4156" s="7">
        <v>4148</v>
      </c>
      <c r="C4156" s="14">
        <f t="shared" ca="1" si="386"/>
        <v>0.28169803238717622</v>
      </c>
      <c r="E4156" s="7">
        <v>4148</v>
      </c>
      <c r="F4156" s="14">
        <f t="shared" ca="1" si="387"/>
        <v>0.25123051502455451</v>
      </c>
      <c r="H4156" s="7">
        <v>4148</v>
      </c>
      <c r="I4156" s="14">
        <f t="shared" ca="1" si="388"/>
        <v>-7.9110676865888879E-2</v>
      </c>
      <c r="T4156" s="7">
        <v>4148</v>
      </c>
      <c r="U4156" s="14">
        <f t="shared" ca="1" si="389"/>
        <v>0.45381787054584177</v>
      </c>
      <c r="Z4156" s="7">
        <v>4148</v>
      </c>
      <c r="AA4156" s="14">
        <f t="shared" ca="1" si="385"/>
        <v>9.215342255185717E-2</v>
      </c>
    </row>
    <row r="4157" spans="2:27" x14ac:dyDescent="0.25">
      <c r="B4157" s="7">
        <v>4149</v>
      </c>
      <c r="C4157" s="14">
        <f t="shared" ca="1" si="386"/>
        <v>0.18736981699512323</v>
      </c>
      <c r="E4157" s="7">
        <v>4149</v>
      </c>
      <c r="F4157" s="14">
        <f t="shared" ca="1" si="387"/>
        <v>0.74750287752494848</v>
      </c>
      <c r="H4157" s="7">
        <v>4149</v>
      </c>
      <c r="I4157" s="14">
        <f t="shared" ca="1" si="388"/>
        <v>-0.12324007275672716</v>
      </c>
      <c r="T4157" s="7">
        <v>4149</v>
      </c>
      <c r="U4157" s="14">
        <f t="shared" ca="1" si="389"/>
        <v>0.8116326217633445</v>
      </c>
      <c r="Z4157" s="7">
        <v>4149</v>
      </c>
      <c r="AA4157" s="14">
        <f t="shared" ca="1" si="385"/>
        <v>0.20010479027814562</v>
      </c>
    </row>
    <row r="4158" spans="2:27" x14ac:dyDescent="0.25">
      <c r="B4158" s="7">
        <v>4150</v>
      </c>
      <c r="C4158" s="14">
        <f t="shared" ca="1" si="386"/>
        <v>2.0152233891939514E-3</v>
      </c>
      <c r="E4158" s="7">
        <v>4150</v>
      </c>
      <c r="F4158" s="14">
        <f t="shared" ca="1" si="387"/>
        <v>-4.9666830165599057E-2</v>
      </c>
      <c r="H4158" s="7">
        <v>4150</v>
      </c>
      <c r="I4158" s="14">
        <f t="shared" ca="1" si="388"/>
        <v>-0.28833825609065061</v>
      </c>
      <c r="T4158" s="7">
        <v>4150</v>
      </c>
      <c r="U4158" s="14">
        <f t="shared" ca="1" si="389"/>
        <v>-0.33598986286705573</v>
      </c>
      <c r="Z4158" s="7">
        <v>4150</v>
      </c>
      <c r="AA4158" s="14">
        <f t="shared" ca="1" si="385"/>
        <v>-0.15866613241716623</v>
      </c>
    </row>
    <row r="4159" spans="2:27" x14ac:dyDescent="0.25">
      <c r="B4159" s="7">
        <v>4151</v>
      </c>
      <c r="C4159" s="14">
        <f t="shared" ca="1" si="386"/>
        <v>0.44839473302702992</v>
      </c>
      <c r="E4159" s="7">
        <v>4151</v>
      </c>
      <c r="F4159" s="14">
        <f t="shared" ca="1" si="387"/>
        <v>0.42391007305019213</v>
      </c>
      <c r="H4159" s="7">
        <v>4151</v>
      </c>
      <c r="I4159" s="14">
        <f t="shared" ca="1" si="388"/>
        <v>0.12924231513029061</v>
      </c>
      <c r="T4159" s="7">
        <v>4151</v>
      </c>
      <c r="U4159" s="14">
        <f t="shared" ca="1" si="389"/>
        <v>1.0015471212075127</v>
      </c>
      <c r="Z4159" s="7">
        <v>4151</v>
      </c>
      <c r="AA4159" s="14">
        <f t="shared" ca="1" si="385"/>
        <v>0.28147312608560893</v>
      </c>
    </row>
    <row r="4160" spans="2:27" x14ac:dyDescent="0.25">
      <c r="B4160" s="7">
        <v>4152</v>
      </c>
      <c r="C4160" s="14">
        <f t="shared" ca="1" si="386"/>
        <v>-0.21187128008971928</v>
      </c>
      <c r="E4160" s="7">
        <v>4152</v>
      </c>
      <c r="F4160" s="14">
        <f t="shared" ca="1" si="387"/>
        <v>-0.20446910522088232</v>
      </c>
      <c r="H4160" s="7">
        <v>4152</v>
      </c>
      <c r="I4160" s="14">
        <f t="shared" ca="1" si="388"/>
        <v>-0.26117189668613344</v>
      </c>
      <c r="T4160" s="7">
        <v>4152</v>
      </c>
      <c r="U4160" s="14">
        <f t="shared" ca="1" si="389"/>
        <v>-0.67751228199673497</v>
      </c>
      <c r="Z4160" s="7">
        <v>4152</v>
      </c>
      <c r="AA4160" s="14">
        <f t="shared" ca="1" si="385"/>
        <v>-0.23430093592727527</v>
      </c>
    </row>
    <row r="4161" spans="2:27" x14ac:dyDescent="0.25">
      <c r="B4161" s="7">
        <v>4153</v>
      </c>
      <c r="C4161" s="14">
        <f t="shared" ca="1" si="386"/>
        <v>0.3235333451841938</v>
      </c>
      <c r="E4161" s="7">
        <v>4153</v>
      </c>
      <c r="F4161" s="14">
        <f t="shared" ca="1" si="387"/>
        <v>-0.21685528494778303</v>
      </c>
      <c r="H4161" s="7">
        <v>4153</v>
      </c>
      <c r="I4161" s="14">
        <f t="shared" ca="1" si="388"/>
        <v>0.11577584828403505</v>
      </c>
      <c r="T4161" s="7">
        <v>4153</v>
      </c>
      <c r="U4161" s="14">
        <f t="shared" ca="1" si="389"/>
        <v>0.22245390852044583</v>
      </c>
      <c r="Z4161" s="7">
        <v>4153</v>
      </c>
      <c r="AA4161" s="14">
        <f t="shared" ca="1" si="385"/>
        <v>5.753800769452138E-2</v>
      </c>
    </row>
    <row r="4162" spans="2:27" x14ac:dyDescent="0.25">
      <c r="B4162" s="7">
        <v>4154</v>
      </c>
      <c r="C4162" s="14">
        <f t="shared" ca="1" si="386"/>
        <v>0.28804133978246066</v>
      </c>
      <c r="E4162" s="7">
        <v>4154</v>
      </c>
      <c r="F4162" s="14">
        <f t="shared" ca="1" si="387"/>
        <v>-0.60607383284600769</v>
      </c>
      <c r="H4162" s="7">
        <v>4154</v>
      </c>
      <c r="I4162" s="14">
        <f t="shared" ca="1" si="388"/>
        <v>0.21075789119943095</v>
      </c>
      <c r="T4162" s="7">
        <v>4154</v>
      </c>
      <c r="U4162" s="14">
        <f t="shared" ca="1" si="389"/>
        <v>-0.10727460186411608</v>
      </c>
      <c r="Z4162" s="7">
        <v>4154</v>
      </c>
      <c r="AA4162" s="14">
        <f t="shared" ca="1" si="385"/>
        <v>-1.8834936297594695E-2</v>
      </c>
    </row>
    <row r="4163" spans="2:27" x14ac:dyDescent="0.25">
      <c r="B4163" s="7">
        <v>4155</v>
      </c>
      <c r="C4163" s="14">
        <f t="shared" ca="1" si="386"/>
        <v>0.43889964702543682</v>
      </c>
      <c r="E4163" s="7">
        <v>4155</v>
      </c>
      <c r="F4163" s="14">
        <f t="shared" ca="1" si="387"/>
        <v>0.29828069936303148</v>
      </c>
      <c r="H4163" s="7">
        <v>4155</v>
      </c>
      <c r="I4163" s="14">
        <f t="shared" ca="1" si="388"/>
        <v>-0.23458376460369734</v>
      </c>
      <c r="T4163" s="7">
        <v>4155</v>
      </c>
      <c r="U4163" s="14">
        <f t="shared" ca="1" si="389"/>
        <v>0.50259658178477096</v>
      </c>
      <c r="Z4163" s="7">
        <v>4155</v>
      </c>
      <c r="AA4163" s="14">
        <f t="shared" ca="1" si="385"/>
        <v>5.9972256912148136E-2</v>
      </c>
    </row>
    <row r="4164" spans="2:27" x14ac:dyDescent="0.25">
      <c r="B4164" s="7">
        <v>4156</v>
      </c>
      <c r="C4164" s="14">
        <f t="shared" ca="1" si="386"/>
        <v>8.4849465330627802E-2</v>
      </c>
      <c r="E4164" s="7">
        <v>4156</v>
      </c>
      <c r="F4164" s="14">
        <f t="shared" ca="1" si="387"/>
        <v>0.69955567793244866</v>
      </c>
      <c r="H4164" s="7">
        <v>4156</v>
      </c>
      <c r="I4164" s="14">
        <f t="shared" ca="1" si="388"/>
        <v>-9.6140306016633273E-2</v>
      </c>
      <c r="T4164" s="7">
        <v>4156</v>
      </c>
      <c r="U4164" s="14">
        <f t="shared" ca="1" si="389"/>
        <v>0.68826483724644316</v>
      </c>
      <c r="Z4164" s="7">
        <v>4156</v>
      </c>
      <c r="AA4164" s="14">
        <f t="shared" ca="1" si="385"/>
        <v>0.17876644343754353</v>
      </c>
    </row>
    <row r="4165" spans="2:27" x14ac:dyDescent="0.25">
      <c r="B4165" s="7">
        <v>4157</v>
      </c>
      <c r="C4165" s="14">
        <f t="shared" ca="1" si="386"/>
        <v>-0.43407635480423079</v>
      </c>
      <c r="E4165" s="7">
        <v>4157</v>
      </c>
      <c r="F4165" s="14">
        <f t="shared" ca="1" si="387"/>
        <v>-0.8995944607459202</v>
      </c>
      <c r="H4165" s="7">
        <v>4157</v>
      </c>
      <c r="I4165" s="14">
        <f t="shared" ca="1" si="388"/>
        <v>0.28006914887762574</v>
      </c>
      <c r="T4165" s="7">
        <v>4157</v>
      </c>
      <c r="U4165" s="14">
        <f t="shared" ca="1" si="389"/>
        <v>-1.0536016666725254</v>
      </c>
      <c r="Z4165" s="7">
        <v>4157</v>
      </c>
      <c r="AA4165" s="14">
        <f t="shared" ca="1" si="385"/>
        <v>-0.21665903474580936</v>
      </c>
    </row>
    <row r="4166" spans="2:27" x14ac:dyDescent="0.25">
      <c r="B4166" s="7">
        <v>4158</v>
      </c>
      <c r="C4166" s="14">
        <f t="shared" ca="1" si="386"/>
        <v>0.15302163849006559</v>
      </c>
      <c r="E4166" s="7">
        <v>4158</v>
      </c>
      <c r="F4166" s="14">
        <f t="shared" ca="1" si="387"/>
        <v>-6.6069435934903525E-2</v>
      </c>
      <c r="H4166" s="7">
        <v>4158</v>
      </c>
      <c r="I4166" s="14">
        <f t="shared" ca="1" si="388"/>
        <v>-0.14406373461726879</v>
      </c>
      <c r="T4166" s="7">
        <v>4158</v>
      </c>
      <c r="U4166" s="14">
        <f t="shared" ca="1" si="389"/>
        <v>-5.7111532062106729E-2</v>
      </c>
      <c r="Z4166" s="7">
        <v>4158</v>
      </c>
      <c r="AA4166" s="14">
        <f t="shared" ca="1" si="385"/>
        <v>-6.1248370391092335E-2</v>
      </c>
    </row>
    <row r="4167" spans="2:27" x14ac:dyDescent="0.25">
      <c r="B4167" s="7">
        <v>4159</v>
      </c>
      <c r="C4167" s="14">
        <f t="shared" ca="1" si="386"/>
        <v>6.9101289597878465E-2</v>
      </c>
      <c r="E4167" s="7">
        <v>4159</v>
      </c>
      <c r="F4167" s="14">
        <f t="shared" ca="1" si="387"/>
        <v>0.19678545047518942</v>
      </c>
      <c r="H4167" s="7">
        <v>4159</v>
      </c>
      <c r="I4167" s="14">
        <f t="shared" ca="1" si="388"/>
        <v>-7.7155275006674101E-3</v>
      </c>
      <c r="T4167" s="7">
        <v>4159</v>
      </c>
      <c r="U4167" s="14">
        <f t="shared" ca="1" si="389"/>
        <v>0.2581712125724005</v>
      </c>
      <c r="Z4167" s="7">
        <v>4159</v>
      </c>
      <c r="AA4167" s="14">
        <f t="shared" ca="1" si="385"/>
        <v>6.89981293117988E-2</v>
      </c>
    </row>
    <row r="4168" spans="2:27" x14ac:dyDescent="0.25">
      <c r="B4168" s="7">
        <v>4160</v>
      </c>
      <c r="C4168" s="14">
        <f t="shared" ca="1" si="386"/>
        <v>5.554677469448048E-2</v>
      </c>
      <c r="E4168" s="7">
        <v>4160</v>
      </c>
      <c r="F4168" s="14">
        <f t="shared" ca="1" si="387"/>
        <v>6.4927500255238801E-3</v>
      </c>
      <c r="H4168" s="7">
        <v>4160</v>
      </c>
      <c r="I4168" s="14">
        <f t="shared" ca="1" si="388"/>
        <v>-0.26612352059122629</v>
      </c>
      <c r="T4168" s="7">
        <v>4160</v>
      </c>
      <c r="U4168" s="14">
        <f t="shared" ca="1" si="389"/>
        <v>-0.20408399587122195</v>
      </c>
      <c r="Z4168" s="7">
        <v>4160</v>
      </c>
      <c r="AA4168" s="14">
        <f t="shared" ca="1" si="385"/>
        <v>-0.12000458034905989</v>
      </c>
    </row>
    <row r="4169" spans="2:27" x14ac:dyDescent="0.25">
      <c r="B4169" s="7">
        <v>4161</v>
      </c>
      <c r="C4169" s="14">
        <f t="shared" ca="1" si="386"/>
        <v>0.14517595184133866</v>
      </c>
      <c r="E4169" s="7">
        <v>4161</v>
      </c>
      <c r="F4169" s="14">
        <f t="shared" ca="1" si="387"/>
        <v>0.60559516166408434</v>
      </c>
      <c r="H4169" s="7">
        <v>4161</v>
      </c>
      <c r="I4169" s="14">
        <f t="shared" ca="1" si="388"/>
        <v>5.1457560616757977E-2</v>
      </c>
      <c r="T4169" s="7">
        <v>4161</v>
      </c>
      <c r="U4169" s="14">
        <f t="shared" ca="1" si="389"/>
        <v>0.80222867412218102</v>
      </c>
      <c r="Z4169" s="7">
        <v>4161</v>
      </c>
      <c r="AA4169" s="14">
        <f t="shared" ca="1" si="385"/>
        <v>0.23644251917587203</v>
      </c>
    </row>
    <row r="4170" spans="2:27" x14ac:dyDescent="0.25">
      <c r="B4170" s="7">
        <v>4162</v>
      </c>
      <c r="C4170" s="14">
        <f t="shared" ca="1" si="386"/>
        <v>9.098083739710508E-2</v>
      </c>
      <c r="E4170" s="7">
        <v>4162</v>
      </c>
      <c r="F4170" s="14">
        <f t="shared" ca="1" si="387"/>
        <v>0.50474944233636998</v>
      </c>
      <c r="H4170" s="7">
        <v>4162</v>
      </c>
      <c r="I4170" s="14">
        <f t="shared" ca="1" si="388"/>
        <v>-1.8254131815046086E-2</v>
      </c>
      <c r="T4170" s="7">
        <v>4162</v>
      </c>
      <c r="U4170" s="14">
        <f t="shared" ca="1" si="389"/>
        <v>0.57747614791842894</v>
      </c>
      <c r="Z4170" s="7">
        <v>4162</v>
      </c>
      <c r="AA4170" s="14">
        <f t="shared" ref="AA4170:AA4233" ca="1" si="390">$AA$3*C4170+$AA$4*F4170+$AA$5*I4170</f>
        <v>0.16049393427280895</v>
      </c>
    </row>
    <row r="4171" spans="2:27" x14ac:dyDescent="0.25">
      <c r="B4171" s="7">
        <v>4163</v>
      </c>
      <c r="C4171" s="14">
        <f t="shared" ref="C4171:C4234" ca="1" si="391">_xlfn.NORM.INV(RAND(),$C$3,$C$4)+($C$5*C4170)+($C$6*RAND())</f>
        <v>-0.22235599842706577</v>
      </c>
      <c r="E4171" s="7">
        <v>4163</v>
      </c>
      <c r="F4171" s="14">
        <f t="shared" ref="F4171:F4234" ca="1" si="392">_xlfn.NORM.INV(RAND(),$F$3,$F$4)+($F$5*F4170)+($F$6*RAND())</f>
        <v>0.29294279148211977</v>
      </c>
      <c r="H4171" s="7">
        <v>4163</v>
      </c>
      <c r="I4171" s="14">
        <f t="shared" ref="I4171:I4234" ca="1" si="393">_xlfn.NORM.INV(RAND(),$I$3,$I$4)+($I$5*I4170)+($I$6*RAND())</f>
        <v>9.1568441680272686E-2</v>
      </c>
      <c r="T4171" s="7">
        <v>4163</v>
      </c>
      <c r="U4171" s="14">
        <f t="shared" ref="U4171:U4234" ca="1" si="394">C4171+F4171+I4171+$U$5*U4170+$U$6*RAND()</f>
        <v>0.16215523473532667</v>
      </c>
      <c r="Z4171" s="7">
        <v>4163</v>
      </c>
      <c r="AA4171" s="14">
        <f t="shared" ca="1" si="390"/>
        <v>8.9195858599359107E-2</v>
      </c>
    </row>
    <row r="4172" spans="2:27" x14ac:dyDescent="0.25">
      <c r="B4172" s="7">
        <v>4164</v>
      </c>
      <c r="C4172" s="14">
        <f t="shared" ca="1" si="391"/>
        <v>-0.16346347530934607</v>
      </c>
      <c r="E4172" s="7">
        <v>4164</v>
      </c>
      <c r="F4172" s="14">
        <f t="shared" ca="1" si="392"/>
        <v>1.2120683671478247</v>
      </c>
      <c r="H4172" s="7">
        <v>4164</v>
      </c>
      <c r="I4172" s="14">
        <f t="shared" ca="1" si="393"/>
        <v>-0.31004748390244785</v>
      </c>
      <c r="T4172" s="7">
        <v>4164</v>
      </c>
      <c r="U4172" s="14">
        <f t="shared" ca="1" si="394"/>
        <v>0.73855740793603086</v>
      </c>
      <c r="Z4172" s="7">
        <v>4164</v>
      </c>
      <c r="AA4172" s="14">
        <f t="shared" ca="1" si="390"/>
        <v>0.17590407313125428</v>
      </c>
    </row>
    <row r="4173" spans="2:27" x14ac:dyDescent="0.25">
      <c r="B4173" s="7">
        <v>4165</v>
      </c>
      <c r="C4173" s="14">
        <f t="shared" ca="1" si="391"/>
        <v>0.26897527691311868</v>
      </c>
      <c r="E4173" s="7">
        <v>4165</v>
      </c>
      <c r="F4173" s="14">
        <f t="shared" ca="1" si="392"/>
        <v>0.25272606530609915</v>
      </c>
      <c r="H4173" s="7">
        <v>4165</v>
      </c>
      <c r="I4173" s="14">
        <f t="shared" ca="1" si="393"/>
        <v>-0.23388369555058547</v>
      </c>
      <c r="T4173" s="7">
        <v>4165</v>
      </c>
      <c r="U4173" s="14">
        <f t="shared" ca="1" si="394"/>
        <v>0.28781764666863235</v>
      </c>
      <c r="Z4173" s="7">
        <v>4165</v>
      </c>
      <c r="AA4173" s="14">
        <f t="shared" ca="1" si="390"/>
        <v>1.2671027199160745E-2</v>
      </c>
    </row>
    <row r="4174" spans="2:27" x14ac:dyDescent="0.25">
      <c r="B4174" s="7">
        <v>4166</v>
      </c>
      <c r="C4174" s="14">
        <f t="shared" ca="1" si="391"/>
        <v>0.55542845838493748</v>
      </c>
      <c r="E4174" s="7">
        <v>4166</v>
      </c>
      <c r="F4174" s="14">
        <f t="shared" ca="1" si="392"/>
        <v>0.405501320218699</v>
      </c>
      <c r="H4174" s="7">
        <v>4166</v>
      </c>
      <c r="I4174" s="14">
        <f t="shared" ca="1" si="393"/>
        <v>0.11369629271739397</v>
      </c>
      <c r="T4174" s="7">
        <v>4166</v>
      </c>
      <c r="U4174" s="14">
        <f t="shared" ca="1" si="394"/>
        <v>1.0746260713210305</v>
      </c>
      <c r="Z4174" s="7">
        <v>4166</v>
      </c>
      <c r="AA4174" s="14">
        <f t="shared" ca="1" si="390"/>
        <v>0.28958423410129419</v>
      </c>
    </row>
    <row r="4175" spans="2:27" x14ac:dyDescent="0.25">
      <c r="B4175" s="7">
        <v>4167</v>
      </c>
      <c r="C4175" s="14">
        <f t="shared" ca="1" si="391"/>
        <v>7.807189387796247E-2</v>
      </c>
      <c r="E4175" s="7">
        <v>4167</v>
      </c>
      <c r="F4175" s="14">
        <f t="shared" ca="1" si="392"/>
        <v>0.20588818896287225</v>
      </c>
      <c r="H4175" s="7">
        <v>4167</v>
      </c>
      <c r="I4175" s="14">
        <f t="shared" ca="1" si="393"/>
        <v>-6.9754336528211572E-2</v>
      </c>
      <c r="T4175" s="7">
        <v>4167</v>
      </c>
      <c r="U4175" s="14">
        <f t="shared" ca="1" si="394"/>
        <v>0.21420574631262318</v>
      </c>
      <c r="Z4175" s="7">
        <v>4167</v>
      </c>
      <c r="AA4175" s="14">
        <f t="shared" ca="1" si="390"/>
        <v>4.2503667200348379E-2</v>
      </c>
    </row>
    <row r="4176" spans="2:27" x14ac:dyDescent="0.25">
      <c r="B4176" s="7">
        <v>4168</v>
      </c>
      <c r="C4176" s="14">
        <f t="shared" ca="1" si="391"/>
        <v>-7.3629227635331418E-2</v>
      </c>
      <c r="E4176" s="7">
        <v>4168</v>
      </c>
      <c r="F4176" s="14">
        <f t="shared" ca="1" si="392"/>
        <v>0.79927963390043988</v>
      </c>
      <c r="H4176" s="7">
        <v>4168</v>
      </c>
      <c r="I4176" s="14">
        <f t="shared" ca="1" si="393"/>
        <v>8.6697663567997477E-2</v>
      </c>
      <c r="T4176" s="7">
        <v>4168</v>
      </c>
      <c r="U4176" s="14">
        <f t="shared" ca="1" si="394"/>
        <v>0.81234806983310592</v>
      </c>
      <c r="Z4176" s="7">
        <v>4168</v>
      </c>
      <c r="AA4176" s="14">
        <f t="shared" ca="1" si="390"/>
        <v>0.2684068764270644</v>
      </c>
    </row>
    <row r="4177" spans="2:27" x14ac:dyDescent="0.25">
      <c r="B4177" s="7">
        <v>4169</v>
      </c>
      <c r="C4177" s="14">
        <f t="shared" ca="1" si="391"/>
        <v>0.19643356556135344</v>
      </c>
      <c r="E4177" s="7">
        <v>4169</v>
      </c>
      <c r="F4177" s="14">
        <f t="shared" ca="1" si="392"/>
        <v>1.3393313172682035</v>
      </c>
      <c r="H4177" s="7">
        <v>4169</v>
      </c>
      <c r="I4177" s="14">
        <f t="shared" ca="1" si="393"/>
        <v>-3.7627246506352449E-2</v>
      </c>
      <c r="T4177" s="7">
        <v>4169</v>
      </c>
      <c r="U4177" s="14">
        <f t="shared" ca="1" si="394"/>
        <v>1.4981376363232044</v>
      </c>
      <c r="Z4177" s="7">
        <v>4169</v>
      </c>
      <c r="AA4177" s="14">
        <f t="shared" ca="1" si="390"/>
        <v>0.42227248503955556</v>
      </c>
    </row>
    <row r="4178" spans="2:27" x14ac:dyDescent="0.25">
      <c r="B4178" s="7">
        <v>4170</v>
      </c>
      <c r="C4178" s="14">
        <f t="shared" ca="1" si="391"/>
        <v>0.25543367284030105</v>
      </c>
      <c r="E4178" s="7">
        <v>4170</v>
      </c>
      <c r="F4178" s="14">
        <f t="shared" ca="1" si="392"/>
        <v>0.65716088491833857</v>
      </c>
      <c r="H4178" s="7">
        <v>4170</v>
      </c>
      <c r="I4178" s="14">
        <f t="shared" ca="1" si="393"/>
        <v>0.19584793379277243</v>
      </c>
      <c r="T4178" s="7">
        <v>4170</v>
      </c>
      <c r="U4178" s="14">
        <f t="shared" ca="1" si="394"/>
        <v>1.1084424915514122</v>
      </c>
      <c r="Z4178" s="7">
        <v>4170</v>
      </c>
      <c r="AA4178" s="14">
        <f t="shared" ca="1" si="390"/>
        <v>0.34615896693994797</v>
      </c>
    </row>
    <row r="4179" spans="2:27" x14ac:dyDescent="0.25">
      <c r="B4179" s="7">
        <v>4171</v>
      </c>
      <c r="C4179" s="14">
        <f t="shared" ca="1" si="391"/>
        <v>0.25997342784187938</v>
      </c>
      <c r="E4179" s="7">
        <v>4171</v>
      </c>
      <c r="F4179" s="14">
        <f t="shared" ca="1" si="392"/>
        <v>0.89453745373807469</v>
      </c>
      <c r="H4179" s="7">
        <v>4171</v>
      </c>
      <c r="I4179" s="14">
        <f t="shared" ca="1" si="393"/>
        <v>0.14337933817913856</v>
      </c>
      <c r="T4179" s="7">
        <v>4171</v>
      </c>
      <c r="U4179" s="14">
        <f t="shared" ca="1" si="394"/>
        <v>1.2978902197590927</v>
      </c>
      <c r="Z4179" s="7">
        <v>4171</v>
      </c>
      <c r="AA4179" s="14">
        <f t="shared" ca="1" si="390"/>
        <v>0.39204559077936751</v>
      </c>
    </row>
    <row r="4180" spans="2:27" x14ac:dyDescent="0.25">
      <c r="B4180" s="7">
        <v>4172</v>
      </c>
      <c r="C4180" s="14">
        <f t="shared" ca="1" si="391"/>
        <v>0.11029144768182012</v>
      </c>
      <c r="E4180" s="7">
        <v>4172</v>
      </c>
      <c r="F4180" s="14">
        <f t="shared" ca="1" si="392"/>
        <v>0.6249282313583</v>
      </c>
      <c r="H4180" s="7">
        <v>4172</v>
      </c>
      <c r="I4180" s="14">
        <f t="shared" ca="1" si="393"/>
        <v>3.024378957155148E-2</v>
      </c>
      <c r="T4180" s="7">
        <v>4172</v>
      </c>
      <c r="U4180" s="14">
        <f t="shared" ca="1" si="394"/>
        <v>0.76546346861167158</v>
      </c>
      <c r="Z4180" s="7">
        <v>4172</v>
      </c>
      <c r="AA4180" s="14">
        <f t="shared" ca="1" si="390"/>
        <v>0.22465865372962976</v>
      </c>
    </row>
    <row r="4181" spans="2:27" x14ac:dyDescent="0.25">
      <c r="B4181" s="7">
        <v>4173</v>
      </c>
      <c r="C4181" s="14">
        <f t="shared" ca="1" si="391"/>
        <v>1.7439946046912749E-3</v>
      </c>
      <c r="E4181" s="7">
        <v>4173</v>
      </c>
      <c r="F4181" s="14">
        <f t="shared" ca="1" si="392"/>
        <v>0.66726861850058483</v>
      </c>
      <c r="H4181" s="7">
        <v>4173</v>
      </c>
      <c r="I4181" s="14">
        <f t="shared" ca="1" si="393"/>
        <v>-0.24298345867307258</v>
      </c>
      <c r="T4181" s="7">
        <v>4173</v>
      </c>
      <c r="U4181" s="14">
        <f t="shared" ca="1" si="394"/>
        <v>0.42602915443220357</v>
      </c>
      <c r="Z4181" s="7">
        <v>4173</v>
      </c>
      <c r="AA4181" s="14">
        <f t="shared" ca="1" si="390"/>
        <v>7.9037655134577417E-2</v>
      </c>
    </row>
    <row r="4182" spans="2:27" x14ac:dyDescent="0.25">
      <c r="B4182" s="7">
        <v>4174</v>
      </c>
      <c r="C4182" s="14">
        <f t="shared" ca="1" si="391"/>
        <v>0.30453678164852327</v>
      </c>
      <c r="E4182" s="7">
        <v>4174</v>
      </c>
      <c r="F4182" s="14">
        <f t="shared" ca="1" si="392"/>
        <v>-0.48886489877219663</v>
      </c>
      <c r="H4182" s="7">
        <v>4174</v>
      </c>
      <c r="I4182" s="14">
        <f t="shared" ca="1" si="393"/>
        <v>-3.1840800236250758E-2</v>
      </c>
      <c r="T4182" s="7">
        <v>4174</v>
      </c>
      <c r="U4182" s="14">
        <f t="shared" ca="1" si="394"/>
        <v>-0.21616891735992411</v>
      </c>
      <c r="Z4182" s="7">
        <v>4174</v>
      </c>
      <c r="AA4182" s="14">
        <f t="shared" ca="1" si="390"/>
        <v>-0.10167251342007971</v>
      </c>
    </row>
    <row r="4183" spans="2:27" x14ac:dyDescent="0.25">
      <c r="B4183" s="7">
        <v>4175</v>
      </c>
      <c r="C4183" s="14">
        <f t="shared" ca="1" si="391"/>
        <v>0.75945213847139692</v>
      </c>
      <c r="E4183" s="7">
        <v>4175</v>
      </c>
      <c r="F4183" s="14">
        <f t="shared" ca="1" si="392"/>
        <v>0.20099339925188461</v>
      </c>
      <c r="H4183" s="7">
        <v>4175</v>
      </c>
      <c r="I4183" s="14">
        <f t="shared" ca="1" si="393"/>
        <v>5.5585153341556365E-2</v>
      </c>
      <c r="T4183" s="7">
        <v>4175</v>
      </c>
      <c r="U4183" s="14">
        <f t="shared" ca="1" si="394"/>
        <v>1.016030691064838</v>
      </c>
      <c r="Z4183" s="7">
        <v>4175</v>
      </c>
      <c r="AA4183" s="14">
        <f t="shared" ca="1" si="390"/>
        <v>0.23998102414062294</v>
      </c>
    </row>
    <row r="4184" spans="2:27" x14ac:dyDescent="0.25">
      <c r="B4184" s="7">
        <v>4176</v>
      </c>
      <c r="C4184" s="14">
        <f t="shared" ca="1" si="391"/>
        <v>0.38961157817503378</v>
      </c>
      <c r="E4184" s="7">
        <v>4176</v>
      </c>
      <c r="F4184" s="14">
        <f t="shared" ca="1" si="392"/>
        <v>0.18331503216121023</v>
      </c>
      <c r="H4184" s="7">
        <v>4176</v>
      </c>
      <c r="I4184" s="14">
        <f t="shared" ca="1" si="393"/>
        <v>2.6433564524488098E-2</v>
      </c>
      <c r="T4184" s="7">
        <v>4176</v>
      </c>
      <c r="U4184" s="14">
        <f t="shared" ca="1" si="394"/>
        <v>0.59936017486073212</v>
      </c>
      <c r="Z4184" s="7">
        <v>4176</v>
      </c>
      <c r="AA4184" s="14">
        <f t="shared" ca="1" si="390"/>
        <v>0.14613360754561389</v>
      </c>
    </row>
    <row r="4185" spans="2:27" x14ac:dyDescent="0.25">
      <c r="B4185" s="7">
        <v>4177</v>
      </c>
      <c r="C4185" s="14">
        <f t="shared" ca="1" si="391"/>
        <v>0.37298926764244156</v>
      </c>
      <c r="E4185" s="7">
        <v>4177</v>
      </c>
      <c r="F4185" s="14">
        <f t="shared" ca="1" si="392"/>
        <v>-0.26170995697994759</v>
      </c>
      <c r="H4185" s="7">
        <v>4177</v>
      </c>
      <c r="I4185" s="14">
        <f t="shared" ca="1" si="393"/>
        <v>-2.7933866628389523E-2</v>
      </c>
      <c r="T4185" s="7">
        <v>4177</v>
      </c>
      <c r="U4185" s="14">
        <f t="shared" ca="1" si="394"/>
        <v>8.3345444034104446E-2</v>
      </c>
      <c r="Z4185" s="7">
        <v>4177</v>
      </c>
      <c r="AA4185" s="14">
        <f t="shared" ca="1" si="390"/>
        <v>-1.7882066879690718E-2</v>
      </c>
    </row>
    <row r="4186" spans="2:27" x14ac:dyDescent="0.25">
      <c r="B4186" s="7">
        <v>4178</v>
      </c>
      <c r="C4186" s="14">
        <f t="shared" ca="1" si="391"/>
        <v>0.60471594177089816</v>
      </c>
      <c r="E4186" s="7">
        <v>4178</v>
      </c>
      <c r="F4186" s="14">
        <f t="shared" ca="1" si="392"/>
        <v>-4.6235014612293207E-2</v>
      </c>
      <c r="H4186" s="7">
        <v>4178</v>
      </c>
      <c r="I4186" s="14">
        <f t="shared" ca="1" si="393"/>
        <v>-6.8199184163917764E-3</v>
      </c>
      <c r="T4186" s="7">
        <v>4178</v>
      </c>
      <c r="U4186" s="14">
        <f t="shared" ca="1" si="394"/>
        <v>0.55166100874221324</v>
      </c>
      <c r="Z4186" s="7">
        <v>4178</v>
      </c>
      <c r="AA4186" s="14">
        <f t="shared" ca="1" si="390"/>
        <v>0.10366272476229579</v>
      </c>
    </row>
    <row r="4187" spans="2:27" x14ac:dyDescent="0.25">
      <c r="B4187" s="7">
        <v>4179</v>
      </c>
      <c r="C4187" s="14">
        <f t="shared" ca="1" si="391"/>
        <v>-0.12118473870060484</v>
      </c>
      <c r="E4187" s="7">
        <v>4179</v>
      </c>
      <c r="F4187" s="14">
        <f t="shared" ca="1" si="392"/>
        <v>4.8244826515416811E-2</v>
      </c>
      <c r="H4187" s="7">
        <v>4179</v>
      </c>
      <c r="I4187" s="14">
        <f t="shared" ca="1" si="393"/>
        <v>-0.12875886716603291</v>
      </c>
      <c r="T4187" s="7">
        <v>4179</v>
      </c>
      <c r="U4187" s="14">
        <f t="shared" ca="1" si="394"/>
        <v>-0.20169877935122094</v>
      </c>
      <c r="Z4187" s="7">
        <v>4179</v>
      </c>
      <c r="AA4187" s="14">
        <f t="shared" ca="1" si="390"/>
        <v>-7.4142933368512381E-2</v>
      </c>
    </row>
    <row r="4188" spans="2:27" x14ac:dyDescent="0.25">
      <c r="B4188" s="7">
        <v>4180</v>
      </c>
      <c r="C4188" s="14">
        <f t="shared" ca="1" si="391"/>
        <v>0.38033500696152756</v>
      </c>
      <c r="E4188" s="7">
        <v>4180</v>
      </c>
      <c r="F4188" s="14">
        <f t="shared" ca="1" si="392"/>
        <v>-0.17437627186357849</v>
      </c>
      <c r="H4188" s="7">
        <v>4180</v>
      </c>
      <c r="I4188" s="14">
        <f t="shared" ca="1" si="393"/>
        <v>3.4890884183436874E-3</v>
      </c>
      <c r="T4188" s="7">
        <v>4180</v>
      </c>
      <c r="U4188" s="14">
        <f t="shared" ca="1" si="394"/>
        <v>0.20944782351629276</v>
      </c>
      <c r="Z4188" s="7">
        <v>4180</v>
      </c>
      <c r="AA4188" s="14">
        <f t="shared" ca="1" si="390"/>
        <v>2.5498664042403817E-2</v>
      </c>
    </row>
    <row r="4189" spans="2:27" x14ac:dyDescent="0.25">
      <c r="B4189" s="7">
        <v>4181</v>
      </c>
      <c r="C4189" s="14">
        <f t="shared" ca="1" si="391"/>
        <v>0.14176336760644706</v>
      </c>
      <c r="E4189" s="7">
        <v>4181</v>
      </c>
      <c r="F4189" s="14">
        <f t="shared" ca="1" si="392"/>
        <v>0.64894964550980405</v>
      </c>
      <c r="H4189" s="7">
        <v>4181</v>
      </c>
      <c r="I4189" s="14">
        <f t="shared" ca="1" si="393"/>
        <v>-0.11897556913189582</v>
      </c>
      <c r="T4189" s="7">
        <v>4181</v>
      </c>
      <c r="U4189" s="14">
        <f t="shared" ca="1" si="394"/>
        <v>0.67173744398435531</v>
      </c>
      <c r="Z4189" s="7">
        <v>4181</v>
      </c>
      <c r="AA4189" s="14">
        <f t="shared" ca="1" si="390"/>
        <v>0.16354978260828271</v>
      </c>
    </row>
    <row r="4190" spans="2:27" x14ac:dyDescent="0.25">
      <c r="B4190" s="7">
        <v>4182</v>
      </c>
      <c r="C4190" s="14">
        <f t="shared" ca="1" si="391"/>
        <v>6.3970995116073362E-2</v>
      </c>
      <c r="E4190" s="7">
        <v>4182</v>
      </c>
      <c r="F4190" s="14">
        <f t="shared" ca="1" si="392"/>
        <v>-0.32994447424130502</v>
      </c>
      <c r="H4190" s="7">
        <v>4182</v>
      </c>
      <c r="I4190" s="14">
        <f t="shared" ca="1" si="393"/>
        <v>-0.10619574398893181</v>
      </c>
      <c r="T4190" s="7">
        <v>4182</v>
      </c>
      <c r="U4190" s="14">
        <f t="shared" ca="1" si="394"/>
        <v>-0.37216922311416345</v>
      </c>
      <c r="Z4190" s="7">
        <v>4182</v>
      </c>
      <c r="AA4190" s="14">
        <f t="shared" ca="1" si="390"/>
        <v>-0.13928701524364273</v>
      </c>
    </row>
    <row r="4191" spans="2:27" x14ac:dyDescent="0.25">
      <c r="B4191" s="7">
        <v>4183</v>
      </c>
      <c r="C4191" s="14">
        <f t="shared" ca="1" si="391"/>
        <v>-0.16975212286442729</v>
      </c>
      <c r="E4191" s="7">
        <v>4183</v>
      </c>
      <c r="F4191" s="14">
        <f t="shared" ca="1" si="392"/>
        <v>0.54637543225933283</v>
      </c>
      <c r="H4191" s="7">
        <v>4183</v>
      </c>
      <c r="I4191" s="14">
        <f t="shared" ca="1" si="393"/>
        <v>-0.12137224182281023</v>
      </c>
      <c r="T4191" s="7">
        <v>4183</v>
      </c>
      <c r="U4191" s="14">
        <f t="shared" ca="1" si="394"/>
        <v>0.25525106757209526</v>
      </c>
      <c r="Z4191" s="7">
        <v>4183</v>
      </c>
      <c r="AA4191" s="14">
        <f t="shared" ca="1" si="390"/>
        <v>6.9276084193509266E-2</v>
      </c>
    </row>
    <row r="4192" spans="2:27" x14ac:dyDescent="0.25">
      <c r="B4192" s="7">
        <v>4184</v>
      </c>
      <c r="C4192" s="14">
        <f t="shared" ca="1" si="391"/>
        <v>-0.15321530540047912</v>
      </c>
      <c r="E4192" s="7">
        <v>4184</v>
      </c>
      <c r="F4192" s="14">
        <f t="shared" ca="1" si="392"/>
        <v>-0.63987619244041072</v>
      </c>
      <c r="H4192" s="7">
        <v>4184</v>
      </c>
      <c r="I4192" s="14">
        <f t="shared" ca="1" si="393"/>
        <v>3.0199200774209886E-3</v>
      </c>
      <c r="T4192" s="7">
        <v>4184</v>
      </c>
      <c r="U4192" s="14">
        <f t="shared" ca="1" si="394"/>
        <v>-0.79007157776346881</v>
      </c>
      <c r="Z4192" s="7">
        <v>4184</v>
      </c>
      <c r="AA4192" s="14">
        <f t="shared" ca="1" si="390"/>
        <v>-0.22109595877350854</v>
      </c>
    </row>
    <row r="4193" spans="2:27" x14ac:dyDescent="0.25">
      <c r="B4193" s="7">
        <v>4185</v>
      </c>
      <c r="C4193" s="14">
        <f t="shared" ca="1" si="391"/>
        <v>0.53460128366943516</v>
      </c>
      <c r="E4193" s="7">
        <v>4185</v>
      </c>
      <c r="F4193" s="14">
        <f t="shared" ca="1" si="392"/>
        <v>-5.8047956458678329E-3</v>
      </c>
      <c r="H4193" s="7">
        <v>4185</v>
      </c>
      <c r="I4193" s="14">
        <f t="shared" ca="1" si="393"/>
        <v>-8.2272026710343393E-2</v>
      </c>
      <c r="T4193" s="7">
        <v>4185</v>
      </c>
      <c r="U4193" s="14">
        <f t="shared" ca="1" si="394"/>
        <v>0.44652446131322399</v>
      </c>
      <c r="Z4193" s="7">
        <v>4185</v>
      </c>
      <c r="AA4193" s="14">
        <f t="shared" ca="1" si="390"/>
        <v>6.404280468495499E-2</v>
      </c>
    </row>
    <row r="4194" spans="2:27" x14ac:dyDescent="0.25">
      <c r="B4194" s="7">
        <v>4186</v>
      </c>
      <c r="C4194" s="14">
        <f t="shared" ca="1" si="391"/>
        <v>0.38596127678745673</v>
      </c>
      <c r="E4194" s="7">
        <v>4186</v>
      </c>
      <c r="F4194" s="14">
        <f t="shared" ca="1" si="392"/>
        <v>0.43377521273883624</v>
      </c>
      <c r="H4194" s="7">
        <v>4186</v>
      </c>
      <c r="I4194" s="14">
        <f t="shared" ca="1" si="393"/>
        <v>6.1127212817329829E-2</v>
      </c>
      <c r="T4194" s="7">
        <v>4186</v>
      </c>
      <c r="U4194" s="14">
        <f t="shared" ca="1" si="394"/>
        <v>0.88086370234362277</v>
      </c>
      <c r="Z4194" s="7">
        <v>4186</v>
      </c>
      <c r="AA4194" s="14">
        <f t="shared" ca="1" si="390"/>
        <v>0.23788842558780715</v>
      </c>
    </row>
    <row r="4195" spans="2:27" x14ac:dyDescent="0.25">
      <c r="B4195" s="7">
        <v>4187</v>
      </c>
      <c r="C4195" s="14">
        <f t="shared" ca="1" si="391"/>
        <v>-2.3965842403562143E-2</v>
      </c>
      <c r="E4195" s="7">
        <v>4187</v>
      </c>
      <c r="F4195" s="14">
        <f t="shared" ca="1" si="392"/>
        <v>7.8953314516626238E-2</v>
      </c>
      <c r="H4195" s="7">
        <v>4187</v>
      </c>
      <c r="I4195" s="14">
        <f t="shared" ca="1" si="393"/>
        <v>-0.28689298464727658</v>
      </c>
      <c r="T4195" s="7">
        <v>4187</v>
      </c>
      <c r="U4195" s="14">
        <f t="shared" ca="1" si="394"/>
        <v>-0.23190551253421249</v>
      </c>
      <c r="Z4195" s="7">
        <v>4187</v>
      </c>
      <c r="AA4195" s="14">
        <f t="shared" ca="1" si="390"/>
        <v>-0.12455366644936285</v>
      </c>
    </row>
    <row r="4196" spans="2:27" x14ac:dyDescent="0.25">
      <c r="B4196" s="7">
        <v>4188</v>
      </c>
      <c r="C4196" s="14">
        <f t="shared" ca="1" si="391"/>
        <v>0.49362795754164274</v>
      </c>
      <c r="E4196" s="7">
        <v>4188</v>
      </c>
      <c r="F4196" s="14">
        <f t="shared" ca="1" si="392"/>
        <v>-0.5048889194014945</v>
      </c>
      <c r="H4196" s="7">
        <v>4188</v>
      </c>
      <c r="I4196" s="14">
        <f t="shared" ca="1" si="393"/>
        <v>-0.18579796365372442</v>
      </c>
      <c r="T4196" s="7">
        <v>4188</v>
      </c>
      <c r="U4196" s="14">
        <f t="shared" ca="1" si="394"/>
        <v>-0.19705892551357618</v>
      </c>
      <c r="Z4196" s="7">
        <v>4188</v>
      </c>
      <c r="AA4196" s="14">
        <f t="shared" ca="1" si="390"/>
        <v>-0.14564006613898201</v>
      </c>
    </row>
    <row r="4197" spans="2:27" x14ac:dyDescent="0.25">
      <c r="B4197" s="7">
        <v>4189</v>
      </c>
      <c r="C4197" s="14">
        <f t="shared" ca="1" si="391"/>
        <v>0.72549219464663972</v>
      </c>
      <c r="E4197" s="7">
        <v>4189</v>
      </c>
      <c r="F4197" s="14">
        <f t="shared" ca="1" si="392"/>
        <v>0.3569311464078001</v>
      </c>
      <c r="H4197" s="7">
        <v>4189</v>
      </c>
      <c r="I4197" s="14">
        <f t="shared" ca="1" si="393"/>
        <v>0.12439586089518308</v>
      </c>
      <c r="T4197" s="7">
        <v>4189</v>
      </c>
      <c r="U4197" s="14">
        <f t="shared" ca="1" si="394"/>
        <v>1.2068192019496229</v>
      </c>
      <c r="Z4197" s="7">
        <v>4189</v>
      </c>
      <c r="AA4197" s="14">
        <f t="shared" ca="1" si="390"/>
        <v>0.31437571329925951</v>
      </c>
    </row>
    <row r="4198" spans="2:27" x14ac:dyDescent="0.25">
      <c r="B4198" s="7">
        <v>4190</v>
      </c>
      <c r="C4198" s="14">
        <f t="shared" ca="1" si="391"/>
        <v>0.42250562546601961</v>
      </c>
      <c r="E4198" s="7">
        <v>4190</v>
      </c>
      <c r="F4198" s="14">
        <f t="shared" ca="1" si="392"/>
        <v>-0.44088185498143917</v>
      </c>
      <c r="H4198" s="7">
        <v>4190</v>
      </c>
      <c r="I4198" s="14">
        <f t="shared" ca="1" si="393"/>
        <v>-0.11058205896517329</v>
      </c>
      <c r="T4198" s="7">
        <v>4190</v>
      </c>
      <c r="U4198" s="14">
        <f t="shared" ca="1" si="394"/>
        <v>-0.12895828848059285</v>
      </c>
      <c r="Z4198" s="7">
        <v>4190</v>
      </c>
      <c r="AA4198" s="14">
        <f t="shared" ca="1" si="390"/>
        <v>-0.10305446088381447</v>
      </c>
    </row>
    <row r="4199" spans="2:27" x14ac:dyDescent="0.25">
      <c r="B4199" s="7">
        <v>4191</v>
      </c>
      <c r="C4199" s="14">
        <f t="shared" ca="1" si="391"/>
        <v>0.2788550000222737</v>
      </c>
      <c r="E4199" s="7">
        <v>4191</v>
      </c>
      <c r="F4199" s="14">
        <f t="shared" ca="1" si="392"/>
        <v>0.12587007716236337</v>
      </c>
      <c r="H4199" s="7">
        <v>4191</v>
      </c>
      <c r="I4199" s="14">
        <f t="shared" ca="1" si="393"/>
        <v>-0.27128346613582976</v>
      </c>
      <c r="T4199" s="7">
        <v>4191</v>
      </c>
      <c r="U4199" s="14">
        <f t="shared" ca="1" si="394"/>
        <v>0.13344161104880731</v>
      </c>
      <c r="Z4199" s="7">
        <v>4191</v>
      </c>
      <c r="AA4199" s="14">
        <f t="shared" ca="1" si="390"/>
        <v>-4.2109709914751131E-2</v>
      </c>
    </row>
    <row r="4200" spans="2:27" x14ac:dyDescent="0.25">
      <c r="B4200" s="7">
        <v>4192</v>
      </c>
      <c r="C4200" s="14">
        <f t="shared" ca="1" si="391"/>
        <v>-0.34729050320875793</v>
      </c>
      <c r="E4200" s="7">
        <v>4192</v>
      </c>
      <c r="F4200" s="14">
        <f t="shared" ca="1" si="392"/>
        <v>0.13743400849749299</v>
      </c>
      <c r="H4200" s="7">
        <v>4192</v>
      </c>
      <c r="I4200" s="14">
        <f t="shared" ca="1" si="393"/>
        <v>-6.7866855043447222E-2</v>
      </c>
      <c r="T4200" s="7">
        <v>4192</v>
      </c>
      <c r="U4200" s="14">
        <f t="shared" ca="1" si="394"/>
        <v>-0.27772334975471213</v>
      </c>
      <c r="Z4200" s="7">
        <v>4192</v>
      </c>
      <c r="AA4200" s="14">
        <f t="shared" ca="1" si="390"/>
        <v>-6.2161325614227304E-2</v>
      </c>
    </row>
    <row r="4201" spans="2:27" x14ac:dyDescent="0.25">
      <c r="B4201" s="7">
        <v>4193</v>
      </c>
      <c r="C4201" s="14">
        <f t="shared" ca="1" si="391"/>
        <v>1.3140763337782968E-2</v>
      </c>
      <c r="E4201" s="7">
        <v>4193</v>
      </c>
      <c r="F4201" s="14">
        <f t="shared" ca="1" si="392"/>
        <v>0.19002763791781591</v>
      </c>
      <c r="H4201" s="7">
        <v>4193</v>
      </c>
      <c r="I4201" s="14">
        <f t="shared" ca="1" si="393"/>
        <v>-0.2539971911315006</v>
      </c>
      <c r="T4201" s="7">
        <v>4193</v>
      </c>
      <c r="U4201" s="14">
        <f t="shared" ca="1" si="394"/>
        <v>-5.0828789875901725E-2</v>
      </c>
      <c r="Z4201" s="7">
        <v>4193</v>
      </c>
      <c r="AA4201" s="14">
        <f t="shared" ca="1" si="390"/>
        <v>-6.736215152284894E-2</v>
      </c>
    </row>
    <row r="4202" spans="2:27" x14ac:dyDescent="0.25">
      <c r="B4202" s="7">
        <v>4194</v>
      </c>
      <c r="C4202" s="14">
        <f t="shared" ca="1" si="391"/>
        <v>0.48451014536444953</v>
      </c>
      <c r="E4202" s="7">
        <v>4194</v>
      </c>
      <c r="F4202" s="14">
        <f t="shared" ca="1" si="392"/>
        <v>-0.71943226680236172</v>
      </c>
      <c r="H4202" s="7">
        <v>4194</v>
      </c>
      <c r="I4202" s="14">
        <f t="shared" ca="1" si="393"/>
        <v>-8.6829272663009133E-2</v>
      </c>
      <c r="T4202" s="7">
        <v>4194</v>
      </c>
      <c r="U4202" s="14">
        <f t="shared" ca="1" si="394"/>
        <v>-0.32175139410092135</v>
      </c>
      <c r="Z4202" s="7">
        <v>4194</v>
      </c>
      <c r="AA4202" s="14">
        <f t="shared" ca="1" si="390"/>
        <v>-0.16234228729932315</v>
      </c>
    </row>
    <row r="4203" spans="2:27" x14ac:dyDescent="0.25">
      <c r="B4203" s="7">
        <v>4195</v>
      </c>
      <c r="C4203" s="14">
        <f t="shared" ca="1" si="391"/>
        <v>0.3451537220270785</v>
      </c>
      <c r="E4203" s="7">
        <v>4195</v>
      </c>
      <c r="F4203" s="14">
        <f t="shared" ca="1" si="392"/>
        <v>-3.9851900803426127E-2</v>
      </c>
      <c r="H4203" s="7">
        <v>4195</v>
      </c>
      <c r="I4203" s="14">
        <f t="shared" ca="1" si="393"/>
        <v>-0.42407564062908903</v>
      </c>
      <c r="T4203" s="7">
        <v>4195</v>
      </c>
      <c r="U4203" s="14">
        <f t="shared" ca="1" si="394"/>
        <v>-0.11877381940543669</v>
      </c>
      <c r="Z4203" s="7">
        <v>4195</v>
      </c>
      <c r="AA4203" s="14">
        <f t="shared" ca="1" si="390"/>
        <v>-0.15496264615015665</v>
      </c>
    </row>
    <row r="4204" spans="2:27" x14ac:dyDescent="0.25">
      <c r="B4204" s="7">
        <v>4196</v>
      </c>
      <c r="C4204" s="14">
        <f t="shared" ca="1" si="391"/>
        <v>-0.25386302829408114</v>
      </c>
      <c r="E4204" s="7">
        <v>4196</v>
      </c>
      <c r="F4204" s="14">
        <f t="shared" ca="1" si="392"/>
        <v>0.72676581664862749</v>
      </c>
      <c r="H4204" s="7">
        <v>4196</v>
      </c>
      <c r="I4204" s="14">
        <f t="shared" ca="1" si="393"/>
        <v>-2.229468533170962E-2</v>
      </c>
      <c r="T4204" s="7">
        <v>4196</v>
      </c>
      <c r="U4204" s="14">
        <f t="shared" ca="1" si="394"/>
        <v>0.45060810302283671</v>
      </c>
      <c r="Z4204" s="7">
        <v>4196</v>
      </c>
      <c r="AA4204" s="14">
        <f t="shared" ca="1" si="390"/>
        <v>0.1561097966699172</v>
      </c>
    </row>
    <row r="4205" spans="2:27" x14ac:dyDescent="0.25">
      <c r="B4205" s="7">
        <v>4197</v>
      </c>
      <c r="C4205" s="14">
        <f t="shared" ca="1" si="391"/>
        <v>0.29953405666588523</v>
      </c>
      <c r="E4205" s="7">
        <v>4197</v>
      </c>
      <c r="F4205" s="14">
        <f t="shared" ca="1" si="392"/>
        <v>-0.25915773889167004</v>
      </c>
      <c r="H4205" s="7">
        <v>4197</v>
      </c>
      <c r="I4205" s="14">
        <f t="shared" ca="1" si="393"/>
        <v>6.3554434392149403E-2</v>
      </c>
      <c r="T4205" s="7">
        <v>4197</v>
      </c>
      <c r="U4205" s="14">
        <f t="shared" ca="1" si="394"/>
        <v>0.10393075216636459</v>
      </c>
      <c r="Z4205" s="7">
        <v>4197</v>
      </c>
      <c r="AA4205" s="14">
        <f t="shared" ca="1" si="390"/>
        <v>1.393670686175074E-2</v>
      </c>
    </row>
    <row r="4206" spans="2:27" x14ac:dyDescent="0.25">
      <c r="B4206" s="7">
        <v>4198</v>
      </c>
      <c r="C4206" s="14">
        <f t="shared" ca="1" si="391"/>
        <v>-0.18944327396895791</v>
      </c>
      <c r="E4206" s="7">
        <v>4198</v>
      </c>
      <c r="F4206" s="14">
        <f t="shared" ca="1" si="392"/>
        <v>-0.45848092801222173</v>
      </c>
      <c r="H4206" s="7">
        <v>4198</v>
      </c>
      <c r="I4206" s="14">
        <f t="shared" ca="1" si="393"/>
        <v>3.608219433356348E-2</v>
      </c>
      <c r="T4206" s="7">
        <v>4198</v>
      </c>
      <c r="U4206" s="14">
        <f t="shared" ca="1" si="394"/>
        <v>-0.61184200764761609</v>
      </c>
      <c r="Z4206" s="7">
        <v>4198</v>
      </c>
      <c r="AA4206" s="14">
        <f t="shared" ca="1" si="390"/>
        <v>-0.15739183603067636</v>
      </c>
    </row>
    <row r="4207" spans="2:27" x14ac:dyDescent="0.25">
      <c r="B4207" s="7">
        <v>4199</v>
      </c>
      <c r="C4207" s="14">
        <f t="shared" ca="1" si="391"/>
        <v>0.50066457561797284</v>
      </c>
      <c r="E4207" s="7">
        <v>4199</v>
      </c>
      <c r="F4207" s="14">
        <f t="shared" ca="1" si="392"/>
        <v>6.7297093577504949E-2</v>
      </c>
      <c r="H4207" s="7">
        <v>4199</v>
      </c>
      <c r="I4207" s="14">
        <f t="shared" ca="1" si="393"/>
        <v>0.22813368988257959</v>
      </c>
      <c r="T4207" s="7">
        <v>4199</v>
      </c>
      <c r="U4207" s="14">
        <f t="shared" ca="1" si="394"/>
        <v>0.79609535907805729</v>
      </c>
      <c r="Z4207" s="7">
        <v>4199</v>
      </c>
      <c r="AA4207" s="14">
        <f t="shared" ca="1" si="390"/>
        <v>0.23438888813813585</v>
      </c>
    </row>
    <row r="4208" spans="2:27" x14ac:dyDescent="0.25">
      <c r="B4208" s="7">
        <v>4200</v>
      </c>
      <c r="C4208" s="14">
        <f t="shared" ca="1" si="391"/>
        <v>0.3740383568493007</v>
      </c>
      <c r="E4208" s="7">
        <v>4200</v>
      </c>
      <c r="F4208" s="14">
        <f t="shared" ca="1" si="392"/>
        <v>0.21792424503811272</v>
      </c>
      <c r="H4208" s="7">
        <v>4200</v>
      </c>
      <c r="I4208" s="14">
        <f t="shared" ca="1" si="393"/>
        <v>7.5867852168153518E-2</v>
      </c>
      <c r="T4208" s="7">
        <v>4200</v>
      </c>
      <c r="U4208" s="14">
        <f t="shared" ca="1" si="394"/>
        <v>0.66783045405556696</v>
      </c>
      <c r="Z4208" s="7">
        <v>4200</v>
      </c>
      <c r="AA4208" s="14">
        <f t="shared" ca="1" si="390"/>
        <v>0.17811887096537071</v>
      </c>
    </row>
    <row r="4209" spans="2:27" x14ac:dyDescent="0.25">
      <c r="B4209" s="7">
        <v>4201</v>
      </c>
      <c r="C4209" s="14">
        <f t="shared" ca="1" si="391"/>
        <v>-0.42024279452157509</v>
      </c>
      <c r="E4209" s="7">
        <v>4201</v>
      </c>
      <c r="F4209" s="14">
        <f t="shared" ca="1" si="392"/>
        <v>-6.68564164805244E-2</v>
      </c>
      <c r="H4209" s="7">
        <v>4201</v>
      </c>
      <c r="I4209" s="14">
        <f t="shared" ca="1" si="393"/>
        <v>0.15252430935679101</v>
      </c>
      <c r="T4209" s="7">
        <v>4201</v>
      </c>
      <c r="U4209" s="14">
        <f t="shared" ca="1" si="394"/>
        <v>-0.33457490164530851</v>
      </c>
      <c r="Z4209" s="7">
        <v>4201</v>
      </c>
      <c r="AA4209" s="14">
        <f t="shared" ca="1" si="390"/>
        <v>-2.7843329170076841E-2</v>
      </c>
    </row>
    <row r="4210" spans="2:27" x14ac:dyDescent="0.25">
      <c r="B4210" s="7">
        <v>4202</v>
      </c>
      <c r="C4210" s="14">
        <f t="shared" ca="1" si="391"/>
        <v>-0.76393166276505553</v>
      </c>
      <c r="E4210" s="7">
        <v>4202</v>
      </c>
      <c r="F4210" s="14">
        <f t="shared" ca="1" si="392"/>
        <v>-0.25585783292478359</v>
      </c>
      <c r="H4210" s="7">
        <v>4202</v>
      </c>
      <c r="I4210" s="14">
        <f t="shared" ca="1" si="393"/>
        <v>-0.29411344417475505</v>
      </c>
      <c r="T4210" s="7">
        <v>4202</v>
      </c>
      <c r="U4210" s="14">
        <f t="shared" ca="1" si="394"/>
        <v>-1.3139029398645943</v>
      </c>
      <c r="Z4210" s="7">
        <v>4202</v>
      </c>
      <c r="AA4210" s="14">
        <f t="shared" ca="1" si="390"/>
        <v>-0.37660040451782373</v>
      </c>
    </row>
    <row r="4211" spans="2:27" x14ac:dyDescent="0.25">
      <c r="B4211" s="7">
        <v>4203</v>
      </c>
      <c r="C4211" s="14">
        <f t="shared" ca="1" si="391"/>
        <v>0.1621657538603351</v>
      </c>
      <c r="E4211" s="7">
        <v>4203</v>
      </c>
      <c r="F4211" s="14">
        <f t="shared" ca="1" si="392"/>
        <v>-0.50104671740307005</v>
      </c>
      <c r="H4211" s="7">
        <v>4203</v>
      </c>
      <c r="I4211" s="14">
        <f t="shared" ca="1" si="393"/>
        <v>-0.15430562866438885</v>
      </c>
      <c r="T4211" s="7">
        <v>4203</v>
      </c>
      <c r="U4211" s="14">
        <f t="shared" ca="1" si="394"/>
        <v>-0.4931865922071238</v>
      </c>
      <c r="Z4211" s="7">
        <v>4203</v>
      </c>
      <c r="AA4211" s="14">
        <f t="shared" ca="1" si="390"/>
        <v>-0.19503367878104841</v>
      </c>
    </row>
    <row r="4212" spans="2:27" x14ac:dyDescent="0.25">
      <c r="B4212" s="7">
        <v>4204</v>
      </c>
      <c r="C4212" s="14">
        <f t="shared" ca="1" si="391"/>
        <v>-7.8776347484725118E-2</v>
      </c>
      <c r="E4212" s="7">
        <v>4204</v>
      </c>
      <c r="F4212" s="14">
        <f t="shared" ca="1" si="392"/>
        <v>-9.3872352746954046E-2</v>
      </c>
      <c r="H4212" s="7">
        <v>4204</v>
      </c>
      <c r="I4212" s="14">
        <f t="shared" ca="1" si="393"/>
        <v>-0.25492790062751863</v>
      </c>
      <c r="T4212" s="7">
        <v>4204</v>
      </c>
      <c r="U4212" s="14">
        <f t="shared" ca="1" si="394"/>
        <v>-0.4275766008591978</v>
      </c>
      <c r="Z4212" s="7">
        <v>4204</v>
      </c>
      <c r="AA4212" s="14">
        <f t="shared" ca="1" si="390"/>
        <v>-0.17138092563479057</v>
      </c>
    </row>
    <row r="4213" spans="2:27" x14ac:dyDescent="0.25">
      <c r="B4213" s="7">
        <v>4205</v>
      </c>
      <c r="C4213" s="14">
        <f t="shared" ca="1" si="391"/>
        <v>9.0498030006102653E-2</v>
      </c>
      <c r="E4213" s="7">
        <v>4205</v>
      </c>
      <c r="F4213" s="14">
        <f t="shared" ca="1" si="392"/>
        <v>-1.4133687496874741</v>
      </c>
      <c r="H4213" s="7">
        <v>4205</v>
      </c>
      <c r="I4213" s="14">
        <f t="shared" ca="1" si="393"/>
        <v>-5.9734409749357162E-2</v>
      </c>
      <c r="T4213" s="7">
        <v>4205</v>
      </c>
      <c r="U4213" s="14">
        <f t="shared" ca="1" si="394"/>
        <v>-1.3826051294307284</v>
      </c>
      <c r="Z4213" s="7">
        <v>4205</v>
      </c>
      <c r="AA4213" s="14">
        <f t="shared" ca="1" si="390"/>
        <v>-0.43577822377970027</v>
      </c>
    </row>
    <row r="4214" spans="2:27" x14ac:dyDescent="0.25">
      <c r="B4214" s="7">
        <v>4206</v>
      </c>
      <c r="C4214" s="14">
        <f t="shared" ca="1" si="391"/>
        <v>0.60338337246620366</v>
      </c>
      <c r="E4214" s="7">
        <v>4206</v>
      </c>
      <c r="F4214" s="14">
        <f t="shared" ca="1" si="392"/>
        <v>-0.14279668426475836</v>
      </c>
      <c r="H4214" s="7">
        <v>4206</v>
      </c>
      <c r="I4214" s="14">
        <f t="shared" ca="1" si="393"/>
        <v>4.5545580401929867E-2</v>
      </c>
      <c r="T4214" s="7">
        <v>4206</v>
      </c>
      <c r="U4214" s="14">
        <f t="shared" ca="1" si="394"/>
        <v>0.50613226860337523</v>
      </c>
      <c r="Z4214" s="7">
        <v>4206</v>
      </c>
      <c r="AA4214" s="14">
        <f t="shared" ca="1" si="390"/>
        <v>0.10061045941477817</v>
      </c>
    </row>
    <row r="4215" spans="2:27" x14ac:dyDescent="0.25">
      <c r="B4215" s="7">
        <v>4207</v>
      </c>
      <c r="C4215" s="14">
        <f t="shared" ca="1" si="391"/>
        <v>0.18175532916893122</v>
      </c>
      <c r="E4215" s="7">
        <v>4207</v>
      </c>
      <c r="F4215" s="14">
        <f t="shared" ca="1" si="392"/>
        <v>0.38252050153997996</v>
      </c>
      <c r="H4215" s="7">
        <v>4207</v>
      </c>
      <c r="I4215" s="14">
        <f t="shared" ca="1" si="393"/>
        <v>-0.25194379635056913</v>
      </c>
      <c r="T4215" s="7">
        <v>4207</v>
      </c>
      <c r="U4215" s="14">
        <f t="shared" ca="1" si="394"/>
        <v>0.31233203435834206</v>
      </c>
      <c r="Z4215" s="7">
        <v>4207</v>
      </c>
      <c r="AA4215" s="14">
        <f t="shared" ca="1" si="390"/>
        <v>2.5135318120495659E-2</v>
      </c>
    </row>
    <row r="4216" spans="2:27" x14ac:dyDescent="0.25">
      <c r="B4216" s="7">
        <v>4208</v>
      </c>
      <c r="C4216" s="14">
        <f t="shared" ca="1" si="391"/>
        <v>-4.244773515962711E-2</v>
      </c>
      <c r="E4216" s="7">
        <v>4208</v>
      </c>
      <c r="F4216" s="14">
        <f t="shared" ca="1" si="392"/>
        <v>-0.14935450039829887</v>
      </c>
      <c r="H4216" s="7">
        <v>4208</v>
      </c>
      <c r="I4216" s="14">
        <f t="shared" ca="1" si="393"/>
        <v>-0.32386273751693323</v>
      </c>
      <c r="T4216" s="7">
        <v>4208</v>
      </c>
      <c r="U4216" s="14">
        <f t="shared" ca="1" si="394"/>
        <v>-0.51566497307485926</v>
      </c>
      <c r="Z4216" s="7">
        <v>4208</v>
      </c>
      <c r="AA4216" s="14">
        <f t="shared" ca="1" si="390"/>
        <v>-0.2152272659098817</v>
      </c>
    </row>
    <row r="4217" spans="2:27" x14ac:dyDescent="0.25">
      <c r="B4217" s="7">
        <v>4209</v>
      </c>
      <c r="C4217" s="14">
        <f t="shared" ca="1" si="391"/>
        <v>3.4139385341038268E-2</v>
      </c>
      <c r="E4217" s="7">
        <v>4209</v>
      </c>
      <c r="F4217" s="14">
        <f t="shared" ca="1" si="392"/>
        <v>0.33562647064208023</v>
      </c>
      <c r="H4217" s="7">
        <v>4209</v>
      </c>
      <c r="I4217" s="14">
        <f t="shared" ca="1" si="393"/>
        <v>1.5689845077417705E-2</v>
      </c>
      <c r="T4217" s="7">
        <v>4209</v>
      </c>
      <c r="U4217" s="14">
        <f t="shared" ca="1" si="394"/>
        <v>0.38545570106053623</v>
      </c>
      <c r="Z4217" s="7">
        <v>4209</v>
      </c>
      <c r="AA4217" s="14">
        <f t="shared" ca="1" si="390"/>
        <v>0.11536074079954059</v>
      </c>
    </row>
    <row r="4218" spans="2:27" x14ac:dyDescent="0.25">
      <c r="B4218" s="7">
        <v>4210</v>
      </c>
      <c r="C4218" s="14">
        <f t="shared" ca="1" si="391"/>
        <v>9.5137685950463638E-2</v>
      </c>
      <c r="E4218" s="7">
        <v>4210</v>
      </c>
      <c r="F4218" s="14">
        <f t="shared" ca="1" si="392"/>
        <v>-5.4502989841198085E-2</v>
      </c>
      <c r="H4218" s="7">
        <v>4210</v>
      </c>
      <c r="I4218" s="14">
        <f t="shared" ca="1" si="393"/>
        <v>4.4512977523908856E-2</v>
      </c>
      <c r="T4218" s="7">
        <v>4210</v>
      </c>
      <c r="U4218" s="14">
        <f t="shared" ca="1" si="394"/>
        <v>8.5147673633174409E-2</v>
      </c>
      <c r="Z4218" s="7">
        <v>4210</v>
      </c>
      <c r="AA4218" s="14">
        <f t="shared" ca="1" si="390"/>
        <v>2.4933128999687734E-2</v>
      </c>
    </row>
    <row r="4219" spans="2:27" x14ac:dyDescent="0.25">
      <c r="B4219" s="7">
        <v>4211</v>
      </c>
      <c r="C4219" s="14">
        <f t="shared" ca="1" si="391"/>
        <v>0.31872170300348385</v>
      </c>
      <c r="E4219" s="7">
        <v>4211</v>
      </c>
      <c r="F4219" s="14">
        <f t="shared" ca="1" si="392"/>
        <v>0.4634226713502585</v>
      </c>
      <c r="H4219" s="7">
        <v>4211</v>
      </c>
      <c r="I4219" s="14">
        <f t="shared" ca="1" si="393"/>
        <v>-0.20207890010915508</v>
      </c>
      <c r="T4219" s="7">
        <v>4211</v>
      </c>
      <c r="U4219" s="14">
        <f t="shared" ca="1" si="394"/>
        <v>0.58006547424458732</v>
      </c>
      <c r="Z4219" s="7">
        <v>4211</v>
      </c>
      <c r="AA4219" s="14">
        <f t="shared" ca="1" si="390"/>
        <v>0.10173169195119675</v>
      </c>
    </row>
    <row r="4220" spans="2:27" x14ac:dyDescent="0.25">
      <c r="B4220" s="7">
        <v>4212</v>
      </c>
      <c r="C4220" s="14">
        <f t="shared" ca="1" si="391"/>
        <v>-0.26692370728331732</v>
      </c>
      <c r="E4220" s="7">
        <v>4212</v>
      </c>
      <c r="F4220" s="14">
        <f t="shared" ca="1" si="392"/>
        <v>-0.1459382041016741</v>
      </c>
      <c r="H4220" s="7">
        <v>4212</v>
      </c>
      <c r="I4220" s="14">
        <f t="shared" ca="1" si="393"/>
        <v>-0.19936479170553884</v>
      </c>
      <c r="T4220" s="7">
        <v>4212</v>
      </c>
      <c r="U4220" s="14">
        <f t="shared" ca="1" si="394"/>
        <v>-0.61222670309053018</v>
      </c>
      <c r="Z4220" s="7">
        <v>4212</v>
      </c>
      <c r="AA4220" s="14">
        <f t="shared" ca="1" si="390"/>
        <v>-0.19684859853993511</v>
      </c>
    </row>
    <row r="4221" spans="2:27" x14ac:dyDescent="0.25">
      <c r="B4221" s="7">
        <v>4213</v>
      </c>
      <c r="C4221" s="14">
        <f t="shared" ca="1" si="391"/>
        <v>-3.8077670814730111E-2</v>
      </c>
      <c r="E4221" s="7">
        <v>4213</v>
      </c>
      <c r="F4221" s="14">
        <f t="shared" ca="1" si="392"/>
        <v>0.93436893593483661</v>
      </c>
      <c r="H4221" s="7">
        <v>4213</v>
      </c>
      <c r="I4221" s="14">
        <f t="shared" ca="1" si="393"/>
        <v>-1.2336077351860326E-2</v>
      </c>
      <c r="T4221" s="7">
        <v>4213</v>
      </c>
      <c r="U4221" s="14">
        <f t="shared" ca="1" si="394"/>
        <v>0.88395518776824611</v>
      </c>
      <c r="Z4221" s="7">
        <v>4213</v>
      </c>
      <c r="AA4221" s="14">
        <f t="shared" ca="1" si="390"/>
        <v>0.26652710794157475</v>
      </c>
    </row>
    <row r="4222" spans="2:27" x14ac:dyDescent="0.25">
      <c r="B4222" s="7">
        <v>4214</v>
      </c>
      <c r="C4222" s="14">
        <f t="shared" ca="1" si="391"/>
        <v>9.923331319221898E-2</v>
      </c>
      <c r="E4222" s="7">
        <v>4214</v>
      </c>
      <c r="F4222" s="14">
        <f t="shared" ca="1" si="392"/>
        <v>-0.21526979471275329</v>
      </c>
      <c r="H4222" s="7">
        <v>4214</v>
      </c>
      <c r="I4222" s="14">
        <f t="shared" ca="1" si="393"/>
        <v>0.19953332205042179</v>
      </c>
      <c r="T4222" s="7">
        <v>4214</v>
      </c>
      <c r="U4222" s="14">
        <f t="shared" ca="1" si="394"/>
        <v>8.3496840529887484E-2</v>
      </c>
      <c r="Z4222" s="7">
        <v>4214</v>
      </c>
      <c r="AA4222" s="14">
        <f t="shared" ca="1" si="390"/>
        <v>5.5032385249828716E-2</v>
      </c>
    </row>
    <row r="4223" spans="2:27" x14ac:dyDescent="0.25">
      <c r="B4223" s="7">
        <v>4215</v>
      </c>
      <c r="C4223" s="14">
        <f t="shared" ca="1" si="391"/>
        <v>1.5614554484438242E-2</v>
      </c>
      <c r="E4223" s="7">
        <v>4215</v>
      </c>
      <c r="F4223" s="14">
        <f t="shared" ca="1" si="392"/>
        <v>0.68832057886434606</v>
      </c>
      <c r="H4223" s="7">
        <v>4215</v>
      </c>
      <c r="I4223" s="14">
        <f t="shared" ca="1" si="393"/>
        <v>-0.10914330566170075</v>
      </c>
      <c r="T4223" s="7">
        <v>4215</v>
      </c>
      <c r="U4223" s="14">
        <f t="shared" ca="1" si="394"/>
        <v>0.59479182768708361</v>
      </c>
      <c r="Z4223" s="7">
        <v>4215</v>
      </c>
      <c r="AA4223" s="14">
        <f t="shared" ca="1" si="390"/>
        <v>0.15504743172534108</v>
      </c>
    </row>
    <row r="4224" spans="2:27" x14ac:dyDescent="0.25">
      <c r="B4224" s="7">
        <v>4216</v>
      </c>
      <c r="C4224" s="14">
        <f t="shared" ca="1" si="391"/>
        <v>5.5169635760707818E-2</v>
      </c>
      <c r="E4224" s="7">
        <v>4216</v>
      </c>
      <c r="F4224" s="14">
        <f t="shared" ca="1" si="392"/>
        <v>0.55181203904901444</v>
      </c>
      <c r="H4224" s="7">
        <v>4216</v>
      </c>
      <c r="I4224" s="14">
        <f t="shared" ca="1" si="393"/>
        <v>-0.18178718463056359</v>
      </c>
      <c r="T4224" s="7">
        <v>4216</v>
      </c>
      <c r="U4224" s="14">
        <f t="shared" ca="1" si="394"/>
        <v>0.42519449017915861</v>
      </c>
      <c r="Z4224" s="7">
        <v>4216</v>
      </c>
      <c r="AA4224" s="14">
        <f t="shared" ca="1" si="390"/>
        <v>8.5683946551564111E-2</v>
      </c>
    </row>
    <row r="4225" spans="2:27" x14ac:dyDescent="0.25">
      <c r="B4225" s="7">
        <v>4217</v>
      </c>
      <c r="C4225" s="14">
        <f t="shared" ca="1" si="391"/>
        <v>0.66049025924925164</v>
      </c>
      <c r="E4225" s="7">
        <v>4217</v>
      </c>
      <c r="F4225" s="14">
        <f t="shared" ca="1" si="392"/>
        <v>-4.548038524659237E-2</v>
      </c>
      <c r="H4225" s="7">
        <v>4217</v>
      </c>
      <c r="I4225" s="14">
        <f t="shared" ca="1" si="393"/>
        <v>-0.14822524961744596</v>
      </c>
      <c r="T4225" s="7">
        <v>4217</v>
      </c>
      <c r="U4225" s="14">
        <f t="shared" ca="1" si="394"/>
        <v>0.46678462438521329</v>
      </c>
      <c r="Z4225" s="7">
        <v>4217</v>
      </c>
      <c r="AA4225" s="14">
        <f t="shared" ca="1" si="390"/>
        <v>4.4341311467149633E-2</v>
      </c>
    </row>
    <row r="4226" spans="2:27" x14ac:dyDescent="0.25">
      <c r="B4226" s="7">
        <v>4218</v>
      </c>
      <c r="C4226" s="14">
        <f t="shared" ca="1" si="391"/>
        <v>-4.1963338478221063E-2</v>
      </c>
      <c r="E4226" s="7">
        <v>4218</v>
      </c>
      <c r="F4226" s="14">
        <f t="shared" ca="1" si="392"/>
        <v>0.10217354022503178</v>
      </c>
      <c r="H4226" s="7">
        <v>4218</v>
      </c>
      <c r="I4226" s="14">
        <f t="shared" ca="1" si="393"/>
        <v>7.1036503748452079E-2</v>
      </c>
      <c r="T4226" s="7">
        <v>4218</v>
      </c>
      <c r="U4226" s="14">
        <f t="shared" ca="1" si="394"/>
        <v>0.13124670549526279</v>
      </c>
      <c r="Z4226" s="7">
        <v>4218</v>
      </c>
      <c r="AA4226" s="14">
        <f t="shared" ca="1" si="390"/>
        <v>5.7777646246091358E-2</v>
      </c>
    </row>
    <row r="4227" spans="2:27" x14ac:dyDescent="0.25">
      <c r="B4227" s="7">
        <v>4219</v>
      </c>
      <c r="C4227" s="14">
        <f t="shared" ca="1" si="391"/>
        <v>-0.43909975633084036</v>
      </c>
      <c r="E4227" s="7">
        <v>4219</v>
      </c>
      <c r="F4227" s="14">
        <f t="shared" ca="1" si="392"/>
        <v>8.4419235565089845E-2</v>
      </c>
      <c r="H4227" s="7">
        <v>4219</v>
      </c>
      <c r="I4227" s="14">
        <f t="shared" ca="1" si="393"/>
        <v>8.6290424734370222E-2</v>
      </c>
      <c r="T4227" s="7">
        <v>4219</v>
      </c>
      <c r="U4227" s="14">
        <f t="shared" ca="1" si="394"/>
        <v>-0.26839009603138031</v>
      </c>
      <c r="Z4227" s="7">
        <v>4219</v>
      </c>
      <c r="AA4227" s="14">
        <f t="shared" ca="1" si="390"/>
        <v>-1.9348968229456018E-2</v>
      </c>
    </row>
    <row r="4228" spans="2:27" x14ac:dyDescent="0.25">
      <c r="B4228" s="7">
        <v>4220</v>
      </c>
      <c r="C4228" s="14">
        <f t="shared" ca="1" si="391"/>
        <v>-0.28962708435615014</v>
      </c>
      <c r="E4228" s="7">
        <v>4220</v>
      </c>
      <c r="F4228" s="14">
        <f t="shared" ca="1" si="392"/>
        <v>-0.13953198517219176</v>
      </c>
      <c r="H4228" s="7">
        <v>4220</v>
      </c>
      <c r="I4228" s="14">
        <f t="shared" ca="1" si="393"/>
        <v>-0.17808737602614988</v>
      </c>
      <c r="T4228" s="7">
        <v>4220</v>
      </c>
      <c r="U4228" s="14">
        <f t="shared" ca="1" si="394"/>
        <v>-0.60724644555449181</v>
      </c>
      <c r="Z4228" s="7">
        <v>4220</v>
      </c>
      <c r="AA4228" s="14">
        <f t="shared" ca="1" si="390"/>
        <v>-0.1888287004359625</v>
      </c>
    </row>
    <row r="4229" spans="2:27" x14ac:dyDescent="0.25">
      <c r="B4229" s="7">
        <v>4221</v>
      </c>
      <c r="C4229" s="14">
        <f t="shared" ca="1" si="391"/>
        <v>0.14713855281704619</v>
      </c>
      <c r="E4229" s="7">
        <v>4221</v>
      </c>
      <c r="F4229" s="14">
        <f t="shared" ca="1" si="392"/>
        <v>1.0072207874311843</v>
      </c>
      <c r="H4229" s="7">
        <v>4221</v>
      </c>
      <c r="I4229" s="14">
        <f t="shared" ca="1" si="393"/>
        <v>-0.20566336319644674</v>
      </c>
      <c r="T4229" s="7">
        <v>4221</v>
      </c>
      <c r="U4229" s="14">
        <f t="shared" ca="1" si="394"/>
        <v>0.94869597705178366</v>
      </c>
      <c r="Z4229" s="7">
        <v>4221</v>
      </c>
      <c r="AA4229" s="14">
        <f t="shared" ca="1" si="390"/>
        <v>0.22876226519454118</v>
      </c>
    </row>
    <row r="4230" spans="2:27" x14ac:dyDescent="0.25">
      <c r="B4230" s="7">
        <v>4222</v>
      </c>
      <c r="C4230" s="14">
        <f t="shared" ca="1" si="391"/>
        <v>0.14055682119746057</v>
      </c>
      <c r="E4230" s="7">
        <v>4222</v>
      </c>
      <c r="F4230" s="14">
        <f t="shared" ca="1" si="392"/>
        <v>0.60255687395062196</v>
      </c>
      <c r="H4230" s="7">
        <v>4222</v>
      </c>
      <c r="I4230" s="14">
        <f t="shared" ca="1" si="393"/>
        <v>4.4192212152147817E-2</v>
      </c>
      <c r="T4230" s="7">
        <v>4222</v>
      </c>
      <c r="U4230" s="14">
        <f t="shared" ca="1" si="394"/>
        <v>0.78730590730023042</v>
      </c>
      <c r="Z4230" s="7">
        <v>4222</v>
      </c>
      <c r="AA4230" s="14">
        <f t="shared" ca="1" si="390"/>
        <v>0.23097453250075262</v>
      </c>
    </row>
    <row r="4231" spans="2:27" x14ac:dyDescent="0.25">
      <c r="B4231" s="7">
        <v>4223</v>
      </c>
      <c r="C4231" s="14">
        <f t="shared" ca="1" si="391"/>
        <v>0.24037072300927262</v>
      </c>
      <c r="E4231" s="7">
        <v>4223</v>
      </c>
      <c r="F4231" s="14">
        <f t="shared" ca="1" si="392"/>
        <v>0.47396470916300038</v>
      </c>
      <c r="H4231" s="7">
        <v>4223</v>
      </c>
      <c r="I4231" s="14">
        <f t="shared" ca="1" si="393"/>
        <v>-0.13583248502954215</v>
      </c>
      <c r="T4231" s="7">
        <v>4223</v>
      </c>
      <c r="U4231" s="14">
        <f t="shared" ca="1" si="394"/>
        <v>0.57850294714273087</v>
      </c>
      <c r="Z4231" s="7">
        <v>4223</v>
      </c>
      <c r="AA4231" s="14">
        <f t="shared" ca="1" si="390"/>
        <v>0.12234731483598354</v>
      </c>
    </row>
    <row r="4232" spans="2:27" x14ac:dyDescent="0.25">
      <c r="B4232" s="7">
        <v>4224</v>
      </c>
      <c r="C4232" s="14">
        <f t="shared" ca="1" si="391"/>
        <v>-1.6897181457078136E-2</v>
      </c>
      <c r="E4232" s="7">
        <v>4224</v>
      </c>
      <c r="F4232" s="14">
        <f t="shared" ca="1" si="392"/>
        <v>0.12658151504210624</v>
      </c>
      <c r="H4232" s="7">
        <v>4224</v>
      </c>
      <c r="I4232" s="14">
        <f t="shared" ca="1" si="393"/>
        <v>-0.25142337909204987</v>
      </c>
      <c r="T4232" s="7">
        <v>4224</v>
      </c>
      <c r="U4232" s="14">
        <f t="shared" ca="1" si="394"/>
        <v>-0.14173904550702177</v>
      </c>
      <c r="Z4232" s="7">
        <v>4224</v>
      </c>
      <c r="AA4232" s="14">
        <f t="shared" ca="1" si="390"/>
        <v>-9.111667132480869E-2</v>
      </c>
    </row>
    <row r="4233" spans="2:27" x14ac:dyDescent="0.25">
      <c r="B4233" s="7">
        <v>4225</v>
      </c>
      <c r="C4233" s="14">
        <f t="shared" ca="1" si="391"/>
        <v>-9.6737619434013086E-2</v>
      </c>
      <c r="E4233" s="7">
        <v>4225</v>
      </c>
      <c r="F4233" s="14">
        <f t="shared" ca="1" si="392"/>
        <v>0.58253387447757532</v>
      </c>
      <c r="H4233" s="7">
        <v>4225</v>
      </c>
      <c r="I4233" s="14">
        <f t="shared" ca="1" si="393"/>
        <v>-0.13806799240526549</v>
      </c>
      <c r="T4233" s="7">
        <v>4225</v>
      </c>
      <c r="U4233" s="14">
        <f t="shared" ca="1" si="394"/>
        <v>0.3477282626382967</v>
      </c>
      <c r="Z4233" s="7">
        <v>4225</v>
      </c>
      <c r="AA4233" s="14">
        <f t="shared" ca="1" si="390"/>
        <v>8.6378642253837248E-2</v>
      </c>
    </row>
    <row r="4234" spans="2:27" x14ac:dyDescent="0.25">
      <c r="B4234" s="7">
        <v>4226</v>
      </c>
      <c r="C4234" s="14">
        <f t="shared" ca="1" si="391"/>
        <v>0.11755984852172811</v>
      </c>
      <c r="E4234" s="7">
        <v>4226</v>
      </c>
      <c r="F4234" s="14">
        <f t="shared" ca="1" si="392"/>
        <v>0.43916321488719512</v>
      </c>
      <c r="H4234" s="7">
        <v>4226</v>
      </c>
      <c r="I4234" s="14">
        <f t="shared" ca="1" si="393"/>
        <v>-0.2500723509665303</v>
      </c>
      <c r="T4234" s="7">
        <v>4226</v>
      </c>
      <c r="U4234" s="14">
        <f t="shared" ca="1" si="394"/>
        <v>0.30665071244239289</v>
      </c>
      <c r="Z4234" s="7">
        <v>4226</v>
      </c>
      <c r="AA4234" s="14">
        <f t="shared" ref="AA4234:AA4297" ca="1" si="395">$AA$3*C4234+$AA$4*F4234+$AA$5*I4234</f>
        <v>3.0224758687239006E-2</v>
      </c>
    </row>
    <row r="4235" spans="2:27" x14ac:dyDescent="0.25">
      <c r="B4235" s="7">
        <v>4227</v>
      </c>
      <c r="C4235" s="14">
        <f t="shared" ref="C4235:C4298" ca="1" si="396">_xlfn.NORM.INV(RAND(),$C$3,$C$4)+($C$5*C4234)+($C$6*RAND())</f>
        <v>6.4930821348805762E-2</v>
      </c>
      <c r="E4235" s="7">
        <v>4227</v>
      </c>
      <c r="F4235" s="14">
        <f t="shared" ref="F4235:F4298" ca="1" si="397">_xlfn.NORM.INV(RAND(),$F$3,$F$4)+($F$5*F4234)+($F$6*RAND())</f>
        <v>7.5918098248512811E-2</v>
      </c>
      <c r="H4235" s="7">
        <v>4227</v>
      </c>
      <c r="I4235" s="14">
        <f t="shared" ref="I4235:I4298" ca="1" si="398">_xlfn.NORM.INV(RAND(),$I$3,$I$4)+($I$5*I4234)+($I$6*RAND())</f>
        <v>-0.3358455379829241</v>
      </c>
      <c r="T4235" s="7">
        <v>4227</v>
      </c>
      <c r="U4235" s="14">
        <f t="shared" ref="U4235:U4298" ca="1" si="399">C4235+F4235+I4235+$U$5*U4234+$U$6*RAND()</f>
        <v>-0.19499661838560553</v>
      </c>
      <c r="Z4235" s="7">
        <v>4227</v>
      </c>
      <c r="AA4235" s="14">
        <f t="shared" ca="1" si="395"/>
        <v>-0.13216117524714704</v>
      </c>
    </row>
    <row r="4236" spans="2:27" x14ac:dyDescent="0.25">
      <c r="B4236" s="7">
        <v>4228</v>
      </c>
      <c r="C4236" s="14">
        <f t="shared" ca="1" si="396"/>
        <v>0.59332056470545891</v>
      </c>
      <c r="E4236" s="7">
        <v>4228</v>
      </c>
      <c r="F4236" s="14">
        <f t="shared" ca="1" si="397"/>
        <v>0.81490998796631331</v>
      </c>
      <c r="H4236" s="7">
        <v>4228</v>
      </c>
      <c r="I4236" s="14">
        <f t="shared" ca="1" si="398"/>
        <v>-0.1940773845082791</v>
      </c>
      <c r="T4236" s="7">
        <v>4228</v>
      </c>
      <c r="U4236" s="14">
        <f t="shared" ca="1" si="399"/>
        <v>1.2141531681634932</v>
      </c>
      <c r="Z4236" s="7">
        <v>4228</v>
      </c>
      <c r="AA4236" s="14">
        <f t="shared" ca="1" si="395"/>
        <v>0.26609841707684623</v>
      </c>
    </row>
    <row r="4237" spans="2:27" x14ac:dyDescent="0.25">
      <c r="B4237" s="7">
        <v>4229</v>
      </c>
      <c r="C4237" s="14">
        <f t="shared" ca="1" si="396"/>
        <v>0.62110699169337646</v>
      </c>
      <c r="E4237" s="7">
        <v>4229</v>
      </c>
      <c r="F4237" s="14">
        <f t="shared" ca="1" si="397"/>
        <v>0.24362985323147285</v>
      </c>
      <c r="H4237" s="7">
        <v>4229</v>
      </c>
      <c r="I4237" s="14">
        <f t="shared" ca="1" si="398"/>
        <v>2.0614261610370249E-2</v>
      </c>
      <c r="T4237" s="7">
        <v>4229</v>
      </c>
      <c r="U4237" s="14">
        <f t="shared" ca="1" si="399"/>
        <v>0.88535110653521965</v>
      </c>
      <c r="Z4237" s="7">
        <v>4229</v>
      </c>
      <c r="AA4237" s="14">
        <f t="shared" ca="1" si="395"/>
        <v>0.2076174851133023</v>
      </c>
    </row>
    <row r="4238" spans="2:27" x14ac:dyDescent="0.25">
      <c r="B4238" s="7">
        <v>4230</v>
      </c>
      <c r="C4238" s="14">
        <f t="shared" ca="1" si="396"/>
        <v>0.41272529359717308</v>
      </c>
      <c r="E4238" s="7">
        <v>4230</v>
      </c>
      <c r="F4238" s="14">
        <f t="shared" ca="1" si="397"/>
        <v>0.15758139726795198</v>
      </c>
      <c r="H4238" s="7">
        <v>4230</v>
      </c>
      <c r="I4238" s="14">
        <f t="shared" ca="1" si="398"/>
        <v>1.0115806030988515E-2</v>
      </c>
      <c r="T4238" s="7">
        <v>4230</v>
      </c>
      <c r="U4238" s="14">
        <f t="shared" ca="1" si="399"/>
        <v>0.58042249689611358</v>
      </c>
      <c r="Z4238" s="7">
        <v>4230</v>
      </c>
      <c r="AA4238" s="14">
        <f t="shared" ca="1" si="395"/>
        <v>0.13487738091531448</v>
      </c>
    </row>
    <row r="4239" spans="2:27" x14ac:dyDescent="0.25">
      <c r="B4239" s="7">
        <v>4231</v>
      </c>
      <c r="C4239" s="14">
        <f t="shared" ca="1" si="396"/>
        <v>0.51513178870598963</v>
      </c>
      <c r="E4239" s="7">
        <v>4231</v>
      </c>
      <c r="F4239" s="14">
        <f t="shared" ca="1" si="397"/>
        <v>-0.5371586716896406</v>
      </c>
      <c r="H4239" s="7">
        <v>4231</v>
      </c>
      <c r="I4239" s="14">
        <f t="shared" ca="1" si="398"/>
        <v>-0.21083585468128158</v>
      </c>
      <c r="T4239" s="7">
        <v>4231</v>
      </c>
      <c r="U4239" s="14">
        <f t="shared" ca="1" si="399"/>
        <v>-0.23286273766493254</v>
      </c>
      <c r="Z4239" s="7">
        <v>4231</v>
      </c>
      <c r="AA4239" s="14">
        <f t="shared" ca="1" si="395"/>
        <v>-0.16353917110633504</v>
      </c>
    </row>
    <row r="4240" spans="2:27" x14ac:dyDescent="0.25">
      <c r="B4240" s="7">
        <v>4232</v>
      </c>
      <c r="C4240" s="14">
        <f t="shared" ca="1" si="396"/>
        <v>0.59301806321309403</v>
      </c>
      <c r="E4240" s="7">
        <v>4232</v>
      </c>
      <c r="F4240" s="14">
        <f t="shared" ca="1" si="397"/>
        <v>0.84046084538101118</v>
      </c>
      <c r="H4240" s="7">
        <v>4232</v>
      </c>
      <c r="I4240" s="14">
        <f t="shared" ca="1" si="398"/>
        <v>-6.6062490670650703E-4</v>
      </c>
      <c r="T4240" s="7">
        <v>4232</v>
      </c>
      <c r="U4240" s="14">
        <f t="shared" ca="1" si="399"/>
        <v>1.4328182836873988</v>
      </c>
      <c r="Z4240" s="7">
        <v>4232</v>
      </c>
      <c r="AA4240" s="14">
        <f t="shared" ca="1" si="395"/>
        <v>0.37041155380356894</v>
      </c>
    </row>
    <row r="4241" spans="2:27" x14ac:dyDescent="0.25">
      <c r="B4241" s="7">
        <v>4233</v>
      </c>
      <c r="C4241" s="14">
        <f t="shared" ca="1" si="396"/>
        <v>0.35014659621628424</v>
      </c>
      <c r="E4241" s="7">
        <v>4233</v>
      </c>
      <c r="F4241" s="14">
        <f t="shared" ca="1" si="397"/>
        <v>-0.14849849131816492</v>
      </c>
      <c r="H4241" s="7">
        <v>4233</v>
      </c>
      <c r="I4241" s="14">
        <f t="shared" ca="1" si="398"/>
        <v>-0.1982226887792129</v>
      </c>
      <c r="T4241" s="7">
        <v>4233</v>
      </c>
      <c r="U4241" s="14">
        <f t="shared" ca="1" si="399"/>
        <v>3.4254161189064269E-3</v>
      </c>
      <c r="Z4241" s="7">
        <v>4233</v>
      </c>
      <c r="AA4241" s="14">
        <f t="shared" ca="1" si="395"/>
        <v>-7.363157254179907E-2</v>
      </c>
    </row>
    <row r="4242" spans="2:27" x14ac:dyDescent="0.25">
      <c r="B4242" s="7">
        <v>4234</v>
      </c>
      <c r="C4242" s="14">
        <f t="shared" ca="1" si="396"/>
        <v>-8.2308617887745059E-2</v>
      </c>
      <c r="E4242" s="7">
        <v>4234</v>
      </c>
      <c r="F4242" s="14">
        <f t="shared" ca="1" si="397"/>
        <v>-0.16240965483823797</v>
      </c>
      <c r="H4242" s="7">
        <v>4234</v>
      </c>
      <c r="I4242" s="14">
        <f t="shared" ca="1" si="398"/>
        <v>0.21397337368616326</v>
      </c>
      <c r="T4242" s="7">
        <v>4234</v>
      </c>
      <c r="U4242" s="14">
        <f t="shared" ca="1" si="399"/>
        <v>-3.0744899039819751E-2</v>
      </c>
      <c r="Z4242" s="7">
        <v>4234</v>
      </c>
      <c r="AA4242" s="14">
        <f t="shared" ca="1" si="395"/>
        <v>4.1802066814061234E-2</v>
      </c>
    </row>
    <row r="4243" spans="2:27" x14ac:dyDescent="0.25">
      <c r="B4243" s="7">
        <v>4235</v>
      </c>
      <c r="C4243" s="14">
        <f t="shared" ca="1" si="396"/>
        <v>-0.39052837625238335</v>
      </c>
      <c r="E4243" s="7">
        <v>4235</v>
      </c>
      <c r="F4243" s="14">
        <f t="shared" ca="1" si="397"/>
        <v>-0.17165250272414359</v>
      </c>
      <c r="H4243" s="7">
        <v>4235</v>
      </c>
      <c r="I4243" s="14">
        <f t="shared" ca="1" si="398"/>
        <v>-0.63644004880163885</v>
      </c>
      <c r="T4243" s="7">
        <v>4235</v>
      </c>
      <c r="U4243" s="14">
        <f t="shared" ca="1" si="399"/>
        <v>-1.1986209277781659</v>
      </c>
      <c r="Z4243" s="7">
        <v>4235</v>
      </c>
      <c r="AA4243" s="14">
        <f t="shared" ca="1" si="395"/>
        <v>-0.44782145046853916</v>
      </c>
    </row>
    <row r="4244" spans="2:27" x14ac:dyDescent="0.25">
      <c r="B4244" s="7">
        <v>4236</v>
      </c>
      <c r="C4244" s="14">
        <f t="shared" ca="1" si="396"/>
        <v>-1.1646853199469964</v>
      </c>
      <c r="E4244" s="7">
        <v>4236</v>
      </c>
      <c r="F4244" s="14">
        <f t="shared" ca="1" si="397"/>
        <v>0.54017623329060827</v>
      </c>
      <c r="H4244" s="7">
        <v>4236</v>
      </c>
      <c r="I4244" s="14">
        <f t="shared" ca="1" si="398"/>
        <v>0.22702756551179859</v>
      </c>
      <c r="T4244" s="7">
        <v>4236</v>
      </c>
      <c r="U4244" s="14">
        <f t="shared" ca="1" si="399"/>
        <v>-0.39748152114458957</v>
      </c>
      <c r="Z4244" s="7">
        <v>4236</v>
      </c>
      <c r="AA4244" s="14">
        <f t="shared" ca="1" si="395"/>
        <v>4.2629588753682474E-2</v>
      </c>
    </row>
    <row r="4245" spans="2:27" x14ac:dyDescent="0.25">
      <c r="B4245" s="7">
        <v>4237</v>
      </c>
      <c r="C4245" s="14">
        <f t="shared" ca="1" si="396"/>
        <v>-0.10963341320227971</v>
      </c>
      <c r="E4245" s="7">
        <v>4237</v>
      </c>
      <c r="F4245" s="14">
        <f t="shared" ca="1" si="397"/>
        <v>-7.4967029919366851E-2</v>
      </c>
      <c r="H4245" s="7">
        <v>4237</v>
      </c>
      <c r="I4245" s="14">
        <f t="shared" ca="1" si="398"/>
        <v>-3.6081981534664548E-3</v>
      </c>
      <c r="T4245" s="7">
        <v>4237</v>
      </c>
      <c r="U4245" s="14">
        <f t="shared" ca="1" si="399"/>
        <v>-0.188208641275113</v>
      </c>
      <c r="Z4245" s="7">
        <v>4237</v>
      </c>
      <c r="AA4245" s="14">
        <f t="shared" ca="1" si="395"/>
        <v>-4.6220890692999221E-2</v>
      </c>
    </row>
    <row r="4246" spans="2:27" x14ac:dyDescent="0.25">
      <c r="B4246" s="7">
        <v>4238</v>
      </c>
      <c r="C4246" s="14">
        <f t="shared" ca="1" si="396"/>
        <v>0.13953806833576909</v>
      </c>
      <c r="E4246" s="7">
        <v>4238</v>
      </c>
      <c r="F4246" s="14">
        <f t="shared" ca="1" si="397"/>
        <v>0.57248035519990981</v>
      </c>
      <c r="H4246" s="7">
        <v>4238</v>
      </c>
      <c r="I4246" s="14">
        <f t="shared" ca="1" si="398"/>
        <v>8.1501512507653848E-2</v>
      </c>
      <c r="T4246" s="7">
        <v>4238</v>
      </c>
      <c r="U4246" s="14">
        <f t="shared" ca="1" si="399"/>
        <v>0.79351993604333271</v>
      </c>
      <c r="Z4246" s="7">
        <v>4238</v>
      </c>
      <c r="AA4246" s="14">
        <f t="shared" ca="1" si="395"/>
        <v>0.2404024764809537</v>
      </c>
    </row>
    <row r="4247" spans="2:27" x14ac:dyDescent="0.25">
      <c r="B4247" s="7">
        <v>4239</v>
      </c>
      <c r="C4247" s="14">
        <f t="shared" ca="1" si="396"/>
        <v>0.36289961915922003</v>
      </c>
      <c r="E4247" s="7">
        <v>4239</v>
      </c>
      <c r="F4247" s="14">
        <f t="shared" ca="1" si="397"/>
        <v>0.49984668089844575</v>
      </c>
      <c r="H4247" s="7">
        <v>4239</v>
      </c>
      <c r="I4247" s="14">
        <f t="shared" ca="1" si="398"/>
        <v>-0.21424545010058021</v>
      </c>
      <c r="T4247" s="7">
        <v>4239</v>
      </c>
      <c r="U4247" s="14">
        <f t="shared" ca="1" si="399"/>
        <v>0.64850084995708568</v>
      </c>
      <c r="Z4247" s="7">
        <v>4239</v>
      </c>
      <c r="AA4247" s="14">
        <f t="shared" ca="1" si="395"/>
        <v>0.11541120305108762</v>
      </c>
    </row>
    <row r="4248" spans="2:27" x14ac:dyDescent="0.25">
      <c r="B4248" s="7">
        <v>4240</v>
      </c>
      <c r="C4248" s="14">
        <f t="shared" ca="1" si="396"/>
        <v>-0.36054233361927251</v>
      </c>
      <c r="E4248" s="7">
        <v>4240</v>
      </c>
      <c r="F4248" s="14">
        <f t="shared" ca="1" si="397"/>
        <v>0.14937902809582587</v>
      </c>
      <c r="H4248" s="7">
        <v>4240</v>
      </c>
      <c r="I4248" s="14">
        <f t="shared" ca="1" si="398"/>
        <v>-5.9495878053323167E-2</v>
      </c>
      <c r="T4248" s="7">
        <v>4240</v>
      </c>
      <c r="U4248" s="14">
        <f t="shared" ca="1" si="399"/>
        <v>-0.27065918357676982</v>
      </c>
      <c r="Z4248" s="7">
        <v>4240</v>
      </c>
      <c r="AA4248" s="14">
        <f t="shared" ca="1" si="395"/>
        <v>-5.7042697321768324E-2</v>
      </c>
    </row>
    <row r="4249" spans="2:27" x14ac:dyDescent="0.25">
      <c r="B4249" s="7">
        <v>4241</v>
      </c>
      <c r="C4249" s="14">
        <f t="shared" ca="1" si="396"/>
        <v>-0.52725416062866648</v>
      </c>
      <c r="E4249" s="7">
        <v>4241</v>
      </c>
      <c r="F4249" s="14">
        <f t="shared" ca="1" si="397"/>
        <v>0.27492161863132281</v>
      </c>
      <c r="H4249" s="7">
        <v>4241</v>
      </c>
      <c r="I4249" s="14">
        <f t="shared" ca="1" si="398"/>
        <v>-1.2959891748973357E-2</v>
      </c>
      <c r="T4249" s="7">
        <v>4241</v>
      </c>
      <c r="U4249" s="14">
        <f t="shared" ca="1" si="399"/>
        <v>-0.26529243374631706</v>
      </c>
      <c r="Z4249" s="7">
        <v>4241</v>
      </c>
      <c r="AA4249" s="14">
        <f t="shared" ca="1" si="395"/>
        <v>-2.9454292410823146E-2</v>
      </c>
    </row>
    <row r="4250" spans="2:27" x14ac:dyDescent="0.25">
      <c r="B4250" s="7">
        <v>4242</v>
      </c>
      <c r="C4250" s="14">
        <f t="shared" ca="1" si="396"/>
        <v>0.17277753306701654</v>
      </c>
      <c r="E4250" s="7">
        <v>4242</v>
      </c>
      <c r="F4250" s="14">
        <f t="shared" ca="1" si="397"/>
        <v>-0.60161181593739599</v>
      </c>
      <c r="H4250" s="7">
        <v>4242</v>
      </c>
      <c r="I4250" s="14">
        <f t="shared" ca="1" si="398"/>
        <v>0.15413458609666797</v>
      </c>
      <c r="T4250" s="7">
        <v>4242</v>
      </c>
      <c r="U4250" s="14">
        <f t="shared" ca="1" si="399"/>
        <v>-0.27469969677371148</v>
      </c>
      <c r="Z4250" s="7">
        <v>4242</v>
      </c>
      <c r="AA4250" s="14">
        <f t="shared" ca="1" si="395"/>
        <v>-6.8860745119481481E-2</v>
      </c>
    </row>
    <row r="4251" spans="2:27" x14ac:dyDescent="0.25">
      <c r="B4251" s="7">
        <v>4243</v>
      </c>
      <c r="C4251" s="14">
        <f t="shared" ca="1" si="396"/>
        <v>0.7348882863590015</v>
      </c>
      <c r="E4251" s="7">
        <v>4243</v>
      </c>
      <c r="F4251" s="14">
        <f t="shared" ca="1" si="397"/>
        <v>0.54188822337490605</v>
      </c>
      <c r="H4251" s="7">
        <v>4243</v>
      </c>
      <c r="I4251" s="14">
        <f t="shared" ca="1" si="398"/>
        <v>-0.25970453603800447</v>
      </c>
      <c r="T4251" s="7">
        <v>4243</v>
      </c>
      <c r="U4251" s="14">
        <f t="shared" ca="1" si="399"/>
        <v>1.0170719736959031</v>
      </c>
      <c r="Z4251" s="7">
        <v>4243</v>
      </c>
      <c r="AA4251" s="14">
        <f t="shared" ca="1" si="395"/>
        <v>0.1796918562652699</v>
      </c>
    </row>
    <row r="4252" spans="2:27" x14ac:dyDescent="0.25">
      <c r="B4252" s="7">
        <v>4244</v>
      </c>
      <c r="C4252" s="14">
        <f t="shared" ca="1" si="396"/>
        <v>0.73498543798041249</v>
      </c>
      <c r="E4252" s="7">
        <v>4244</v>
      </c>
      <c r="F4252" s="14">
        <f t="shared" ca="1" si="397"/>
        <v>-7.4353710424410357E-2</v>
      </c>
      <c r="H4252" s="7">
        <v>4244</v>
      </c>
      <c r="I4252" s="14">
        <f t="shared" ca="1" si="398"/>
        <v>-5.4166664921699817E-2</v>
      </c>
      <c r="T4252" s="7">
        <v>4244</v>
      </c>
      <c r="U4252" s="14">
        <f t="shared" ca="1" si="399"/>
        <v>0.60646506263430222</v>
      </c>
      <c r="Z4252" s="7">
        <v>4244</v>
      </c>
      <c r="AA4252" s="14">
        <f t="shared" ca="1" si="395"/>
        <v>9.7607642007909501E-2</v>
      </c>
    </row>
    <row r="4253" spans="2:27" x14ac:dyDescent="0.25">
      <c r="B4253" s="7">
        <v>4245</v>
      </c>
      <c r="C4253" s="14">
        <f t="shared" ca="1" si="396"/>
        <v>0.87657492959900773</v>
      </c>
      <c r="E4253" s="7">
        <v>4245</v>
      </c>
      <c r="F4253" s="14">
        <f t="shared" ca="1" si="397"/>
        <v>0.3881951576228706</v>
      </c>
      <c r="H4253" s="7">
        <v>4245</v>
      </c>
      <c r="I4253" s="14">
        <f t="shared" ca="1" si="398"/>
        <v>-0.38486027310770049</v>
      </c>
      <c r="T4253" s="7">
        <v>4245</v>
      </c>
      <c r="U4253" s="14">
        <f t="shared" ca="1" si="399"/>
        <v>0.8799098141141779</v>
      </c>
      <c r="Z4253" s="7">
        <v>4245</v>
      </c>
      <c r="AA4253" s="14">
        <f t="shared" ca="1" si="395"/>
        <v>9.9343396652812471E-2</v>
      </c>
    </row>
    <row r="4254" spans="2:27" x14ac:dyDescent="0.25">
      <c r="B4254" s="7">
        <v>4246</v>
      </c>
      <c r="C4254" s="14">
        <f t="shared" ca="1" si="396"/>
        <v>0.43541849259350462</v>
      </c>
      <c r="E4254" s="7">
        <v>4246</v>
      </c>
      <c r="F4254" s="14">
        <f t="shared" ca="1" si="397"/>
        <v>-0.25403759962996431</v>
      </c>
      <c r="H4254" s="7">
        <v>4246</v>
      </c>
      <c r="I4254" s="14">
        <f t="shared" ca="1" si="398"/>
        <v>-2.7124979113850714E-2</v>
      </c>
      <c r="T4254" s="7">
        <v>4246</v>
      </c>
      <c r="U4254" s="14">
        <f t="shared" ca="1" si="399"/>
        <v>0.15425591384968962</v>
      </c>
      <c r="Z4254" s="7">
        <v>4246</v>
      </c>
      <c r="AA4254" s="14">
        <f t="shared" ca="1" si="395"/>
        <v>-2.6900709272137183E-3</v>
      </c>
    </row>
    <row r="4255" spans="2:27" x14ac:dyDescent="0.25">
      <c r="B4255" s="7">
        <v>4247</v>
      </c>
      <c r="C4255" s="14">
        <f t="shared" ca="1" si="396"/>
        <v>0.33333983413533397</v>
      </c>
      <c r="E4255" s="7">
        <v>4247</v>
      </c>
      <c r="F4255" s="14">
        <f t="shared" ca="1" si="397"/>
        <v>0.39885541836418059</v>
      </c>
      <c r="H4255" s="7">
        <v>4247</v>
      </c>
      <c r="I4255" s="14">
        <f t="shared" ca="1" si="398"/>
        <v>0.1847189878499973</v>
      </c>
      <c r="T4255" s="7">
        <v>4247</v>
      </c>
      <c r="U4255" s="14">
        <f t="shared" ca="1" si="399"/>
        <v>0.91691424034951186</v>
      </c>
      <c r="Z4255" s="7">
        <v>4247</v>
      </c>
      <c r="AA4255" s="14">
        <f t="shared" ca="1" si="395"/>
        <v>0.27868408626131963</v>
      </c>
    </row>
    <row r="4256" spans="2:27" x14ac:dyDescent="0.25">
      <c r="B4256" s="7">
        <v>4248</v>
      </c>
      <c r="C4256" s="14">
        <f t="shared" ca="1" si="396"/>
        <v>0.35379045088990957</v>
      </c>
      <c r="E4256" s="7">
        <v>4248</v>
      </c>
      <c r="F4256" s="14">
        <f t="shared" ca="1" si="397"/>
        <v>0.65240269317380017</v>
      </c>
      <c r="H4256" s="7">
        <v>4248</v>
      </c>
      <c r="I4256" s="14">
        <f t="shared" ca="1" si="398"/>
        <v>-0.31591334895068879</v>
      </c>
      <c r="T4256" s="7">
        <v>4248</v>
      </c>
      <c r="U4256" s="14">
        <f t="shared" ca="1" si="399"/>
        <v>0.69027979511302096</v>
      </c>
      <c r="Z4256" s="7">
        <v>4248</v>
      </c>
      <c r="AA4256" s="14">
        <f t="shared" ca="1" si="395"/>
        <v>0.10852222365477759</v>
      </c>
    </row>
    <row r="4257" spans="2:27" x14ac:dyDescent="0.25">
      <c r="B4257" s="7">
        <v>4249</v>
      </c>
      <c r="C4257" s="14">
        <f t="shared" ca="1" si="396"/>
        <v>-8.2746299642977306E-4</v>
      </c>
      <c r="E4257" s="7">
        <v>4249</v>
      </c>
      <c r="F4257" s="14">
        <f t="shared" ca="1" si="397"/>
        <v>-0.19524553714868195</v>
      </c>
      <c r="H4257" s="7">
        <v>4249</v>
      </c>
      <c r="I4257" s="14">
        <f t="shared" ca="1" si="398"/>
        <v>9.7319661570085134E-2</v>
      </c>
      <c r="T4257" s="7">
        <v>4249</v>
      </c>
      <c r="U4257" s="14">
        <f t="shared" ca="1" si="399"/>
        <v>-9.8753338575026592E-2</v>
      </c>
      <c r="Z4257" s="7">
        <v>4249</v>
      </c>
      <c r="AA4257" s="14">
        <f t="shared" ca="1" si="395"/>
        <v>-1.0079322958847975E-2</v>
      </c>
    </row>
    <row r="4258" spans="2:27" x14ac:dyDescent="0.25">
      <c r="B4258" s="7">
        <v>4250</v>
      </c>
      <c r="C4258" s="14">
        <f t="shared" ca="1" si="396"/>
        <v>0.32678883347471066</v>
      </c>
      <c r="E4258" s="7">
        <v>4250</v>
      </c>
      <c r="F4258" s="14">
        <f t="shared" ca="1" si="397"/>
        <v>5.3845174510588706E-2</v>
      </c>
      <c r="H4258" s="7">
        <v>4250</v>
      </c>
      <c r="I4258" s="14">
        <f t="shared" ca="1" si="398"/>
        <v>-2.1765816989848637E-2</v>
      </c>
      <c r="T4258" s="7">
        <v>4250</v>
      </c>
      <c r="U4258" s="14">
        <f t="shared" ca="1" si="399"/>
        <v>0.3588681909954507</v>
      </c>
      <c r="Z4258" s="7">
        <v>4250</v>
      </c>
      <c r="AA4258" s="14">
        <f t="shared" ca="1" si="395"/>
        <v>7.0628410553194423E-2</v>
      </c>
    </row>
    <row r="4259" spans="2:27" x14ac:dyDescent="0.25">
      <c r="B4259" s="7">
        <v>4251</v>
      </c>
      <c r="C4259" s="14">
        <f t="shared" ca="1" si="396"/>
        <v>0.61129019961937114</v>
      </c>
      <c r="E4259" s="7">
        <v>4251</v>
      </c>
      <c r="F4259" s="14">
        <f t="shared" ca="1" si="397"/>
        <v>0.78098062674472613</v>
      </c>
      <c r="H4259" s="7">
        <v>4251</v>
      </c>
      <c r="I4259" s="14">
        <f t="shared" ca="1" si="398"/>
        <v>-0.1933897197264221</v>
      </c>
      <c r="T4259" s="7">
        <v>4251</v>
      </c>
      <c r="U4259" s="14">
        <f t="shared" ca="1" si="399"/>
        <v>1.1988811066376752</v>
      </c>
      <c r="Z4259" s="7">
        <v>4251</v>
      </c>
      <c r="AA4259" s="14">
        <f t="shared" ca="1" si="395"/>
        <v>0.259857368084081</v>
      </c>
    </row>
    <row r="4260" spans="2:27" x14ac:dyDescent="0.25">
      <c r="B4260" s="7">
        <v>4252</v>
      </c>
      <c r="C4260" s="14">
        <f t="shared" ca="1" si="396"/>
        <v>0.48065554828244272</v>
      </c>
      <c r="E4260" s="7">
        <v>4252</v>
      </c>
      <c r="F4260" s="14">
        <f t="shared" ca="1" si="397"/>
        <v>0.26257637529358646</v>
      </c>
      <c r="H4260" s="7">
        <v>4252</v>
      </c>
      <c r="I4260" s="14">
        <f t="shared" ca="1" si="398"/>
        <v>-0.1393701786361547</v>
      </c>
      <c r="T4260" s="7">
        <v>4252</v>
      </c>
      <c r="U4260" s="14">
        <f t="shared" ca="1" si="399"/>
        <v>0.60386174493987443</v>
      </c>
      <c r="Z4260" s="7">
        <v>4252</v>
      </c>
      <c r="AA4260" s="14">
        <f t="shared" ca="1" si="395"/>
        <v>0.10521893292648712</v>
      </c>
    </row>
    <row r="4261" spans="2:27" x14ac:dyDescent="0.25">
      <c r="B4261" s="7">
        <v>4253</v>
      </c>
      <c r="C4261" s="14">
        <f t="shared" ca="1" si="396"/>
        <v>0.47316876612727576</v>
      </c>
      <c r="E4261" s="7">
        <v>4253</v>
      </c>
      <c r="F4261" s="14">
        <f t="shared" ca="1" si="397"/>
        <v>0.96499610508044065</v>
      </c>
      <c r="H4261" s="7">
        <v>4253</v>
      </c>
      <c r="I4261" s="14">
        <f t="shared" ca="1" si="398"/>
        <v>5.0881058007393024E-2</v>
      </c>
      <c r="T4261" s="7">
        <v>4253</v>
      </c>
      <c r="U4261" s="14">
        <f t="shared" ca="1" si="399"/>
        <v>1.4890459292151095</v>
      </c>
      <c r="Z4261" s="7">
        <v>4253</v>
      </c>
      <c r="AA4261" s="14">
        <f t="shared" ca="1" si="395"/>
        <v>0.40957311375328387</v>
      </c>
    </row>
    <row r="4262" spans="2:27" x14ac:dyDescent="0.25">
      <c r="B4262" s="7">
        <v>4254</v>
      </c>
      <c r="C4262" s="14">
        <f t="shared" ca="1" si="396"/>
        <v>-4.6678253312795737E-4</v>
      </c>
      <c r="E4262" s="7">
        <v>4254</v>
      </c>
      <c r="F4262" s="14">
        <f t="shared" ca="1" si="397"/>
        <v>7.6754962565772897E-2</v>
      </c>
      <c r="H4262" s="7">
        <v>4254</v>
      </c>
      <c r="I4262" s="14">
        <f t="shared" ca="1" si="398"/>
        <v>-0.13887469290717264</v>
      </c>
      <c r="T4262" s="7">
        <v>4254</v>
      </c>
      <c r="U4262" s="14">
        <f t="shared" ca="1" si="399"/>
        <v>-6.2586512874527697E-2</v>
      </c>
      <c r="Z4262" s="7">
        <v>4254</v>
      </c>
      <c r="AA4262" s="14">
        <f t="shared" ca="1" si="395"/>
        <v>-4.6504214190480037E-2</v>
      </c>
    </row>
    <row r="4263" spans="2:27" x14ac:dyDescent="0.25">
      <c r="B4263" s="7">
        <v>4255</v>
      </c>
      <c r="C4263" s="14">
        <f t="shared" ca="1" si="396"/>
        <v>0.40625226450307905</v>
      </c>
      <c r="E4263" s="7">
        <v>4255</v>
      </c>
      <c r="F4263" s="14">
        <f t="shared" ca="1" si="397"/>
        <v>0.68820123177394554</v>
      </c>
      <c r="H4263" s="7">
        <v>4255</v>
      </c>
      <c r="I4263" s="14">
        <f t="shared" ca="1" si="398"/>
        <v>0.23643652022960071</v>
      </c>
      <c r="T4263" s="7">
        <v>4255</v>
      </c>
      <c r="U4263" s="14">
        <f t="shared" ca="1" si="399"/>
        <v>1.3308900165066251</v>
      </c>
      <c r="Z4263" s="7">
        <v>4255</v>
      </c>
      <c r="AA4263" s="14">
        <f t="shared" ca="1" si="395"/>
        <v>0.40592908254759985</v>
      </c>
    </row>
    <row r="4264" spans="2:27" x14ac:dyDescent="0.25">
      <c r="B4264" s="7">
        <v>4256</v>
      </c>
      <c r="C4264" s="14">
        <f t="shared" ca="1" si="396"/>
        <v>0.25235224507970133</v>
      </c>
      <c r="E4264" s="7">
        <v>4256</v>
      </c>
      <c r="F4264" s="14">
        <f t="shared" ca="1" si="397"/>
        <v>-0.20737575965280267</v>
      </c>
      <c r="H4264" s="7">
        <v>4256</v>
      </c>
      <c r="I4264" s="14">
        <f t="shared" ca="1" si="398"/>
        <v>9.8213238986760112E-2</v>
      </c>
      <c r="T4264" s="7">
        <v>4256</v>
      </c>
      <c r="U4264" s="14">
        <f t="shared" ca="1" si="399"/>
        <v>0.14318972441365879</v>
      </c>
      <c r="Z4264" s="7">
        <v>4256</v>
      </c>
      <c r="AA4264" s="14">
        <f t="shared" ca="1" si="395"/>
        <v>3.7364340613479527E-2</v>
      </c>
    </row>
    <row r="4265" spans="2:27" x14ac:dyDescent="0.25">
      <c r="B4265" s="7">
        <v>4257</v>
      </c>
      <c r="C4265" s="14">
        <f t="shared" ca="1" si="396"/>
        <v>0.53354923154802736</v>
      </c>
      <c r="E4265" s="7">
        <v>4257</v>
      </c>
      <c r="F4265" s="14">
        <f t="shared" ca="1" si="397"/>
        <v>-0.34662678882451692</v>
      </c>
      <c r="H4265" s="7">
        <v>4257</v>
      </c>
      <c r="I4265" s="14">
        <f t="shared" ca="1" si="398"/>
        <v>-0.11876094404097252</v>
      </c>
      <c r="T4265" s="7">
        <v>4257</v>
      </c>
      <c r="U4265" s="14">
        <f t="shared" ca="1" si="399"/>
        <v>6.8161498682537916E-2</v>
      </c>
      <c r="Z4265" s="7">
        <v>4257</v>
      </c>
      <c r="AA4265" s="14">
        <f t="shared" ca="1" si="395"/>
        <v>-5.6658662358235863E-2</v>
      </c>
    </row>
    <row r="4266" spans="2:27" x14ac:dyDescent="0.25">
      <c r="B4266" s="7">
        <v>4258</v>
      </c>
      <c r="C4266" s="14">
        <f t="shared" ca="1" si="396"/>
        <v>0.49443817239585952</v>
      </c>
      <c r="E4266" s="7">
        <v>4258</v>
      </c>
      <c r="F4266" s="14">
        <f t="shared" ca="1" si="397"/>
        <v>0.4088248868364549</v>
      </c>
      <c r="H4266" s="7">
        <v>4258</v>
      </c>
      <c r="I4266" s="14">
        <f t="shared" ca="1" si="398"/>
        <v>-0.1879790894624806</v>
      </c>
      <c r="T4266" s="7">
        <v>4258</v>
      </c>
      <c r="U4266" s="14">
        <f t="shared" ca="1" si="399"/>
        <v>0.71528396976983388</v>
      </c>
      <c r="Z4266" s="7">
        <v>4258</v>
      </c>
      <c r="AA4266" s="14">
        <f t="shared" ca="1" si="395"/>
        <v>0.12754555579886809</v>
      </c>
    </row>
    <row r="4267" spans="2:27" x14ac:dyDescent="0.25">
      <c r="B4267" s="7">
        <v>4259</v>
      </c>
      <c r="C4267" s="14">
        <f t="shared" ca="1" si="396"/>
        <v>0.33959227210348331</v>
      </c>
      <c r="E4267" s="7">
        <v>4259</v>
      </c>
      <c r="F4267" s="14">
        <f t="shared" ca="1" si="397"/>
        <v>0.19159657726563284</v>
      </c>
      <c r="H4267" s="7">
        <v>4259</v>
      </c>
      <c r="I4267" s="14">
        <f t="shared" ca="1" si="398"/>
        <v>0.55977698166696144</v>
      </c>
      <c r="T4267" s="7">
        <v>4259</v>
      </c>
      <c r="U4267" s="14">
        <f t="shared" ca="1" si="399"/>
        <v>1.0909658310360775</v>
      </c>
      <c r="Z4267" s="7">
        <v>4259</v>
      </c>
      <c r="AA4267" s="14">
        <f t="shared" ca="1" si="395"/>
        <v>0.40528591843386724</v>
      </c>
    </row>
    <row r="4268" spans="2:27" x14ac:dyDescent="0.25">
      <c r="B4268" s="7">
        <v>4260</v>
      </c>
      <c r="C4268" s="14">
        <f t="shared" ca="1" si="396"/>
        <v>0.22742464657060812</v>
      </c>
      <c r="E4268" s="7">
        <v>4260</v>
      </c>
      <c r="F4268" s="14">
        <f t="shared" ca="1" si="397"/>
        <v>-0.52883746791034048</v>
      </c>
      <c r="H4268" s="7">
        <v>4260</v>
      </c>
      <c r="I4268" s="14">
        <f t="shared" ca="1" si="398"/>
        <v>0.40417732733956485</v>
      </c>
      <c r="T4268" s="7">
        <v>4260</v>
      </c>
      <c r="U4268" s="14">
        <f t="shared" ca="1" si="399"/>
        <v>0.1027645059998325</v>
      </c>
      <c r="Z4268" s="7">
        <v>4260</v>
      </c>
      <c r="AA4268" s="14">
        <f t="shared" ca="1" si="395"/>
        <v>8.8922352610801919E-2</v>
      </c>
    </row>
    <row r="4269" spans="2:27" x14ac:dyDescent="0.25">
      <c r="B4269" s="7">
        <v>4261</v>
      </c>
      <c r="C4269" s="14">
        <f t="shared" ca="1" si="396"/>
        <v>0.21007661060407123</v>
      </c>
      <c r="E4269" s="7">
        <v>4261</v>
      </c>
      <c r="F4269" s="14">
        <f t="shared" ca="1" si="397"/>
        <v>-0.12984361794102298</v>
      </c>
      <c r="H4269" s="7">
        <v>4261</v>
      </c>
      <c r="I4269" s="14">
        <f t="shared" ca="1" si="398"/>
        <v>-0.23067707027563006</v>
      </c>
      <c r="T4269" s="7">
        <v>4261</v>
      </c>
      <c r="U4269" s="14">
        <f t="shared" ca="1" si="399"/>
        <v>-0.1504440776125818</v>
      </c>
      <c r="Z4269" s="7">
        <v>4261</v>
      </c>
      <c r="AA4269" s="14">
        <f t="shared" ca="1" si="395"/>
        <v>-0.11227629839930767</v>
      </c>
    </row>
    <row r="4270" spans="2:27" x14ac:dyDescent="0.25">
      <c r="B4270" s="7">
        <v>4262</v>
      </c>
      <c r="C4270" s="14">
        <f t="shared" ca="1" si="396"/>
        <v>0.42977485294625611</v>
      </c>
      <c r="E4270" s="7">
        <v>4262</v>
      </c>
      <c r="F4270" s="14">
        <f t="shared" ca="1" si="397"/>
        <v>0.26722549755549724</v>
      </c>
      <c r="H4270" s="7">
        <v>4262</v>
      </c>
      <c r="I4270" s="14">
        <f t="shared" ca="1" si="398"/>
        <v>-3.8467970236324117E-2</v>
      </c>
      <c r="T4270" s="7">
        <v>4262</v>
      </c>
      <c r="U4270" s="14">
        <f t="shared" ca="1" si="399"/>
        <v>0.65853238026542926</v>
      </c>
      <c r="Z4270" s="7">
        <v>4262</v>
      </c>
      <c r="AA4270" s="14">
        <f t="shared" ca="1" si="395"/>
        <v>0.14688863473773833</v>
      </c>
    </row>
    <row r="4271" spans="2:27" x14ac:dyDescent="0.25">
      <c r="B4271" s="7">
        <v>4263</v>
      </c>
      <c r="C4271" s="14">
        <f t="shared" ca="1" si="396"/>
        <v>1.2745713692045038E-2</v>
      </c>
      <c r="E4271" s="7">
        <v>4263</v>
      </c>
      <c r="F4271" s="14">
        <f t="shared" ca="1" si="397"/>
        <v>0.44826330474187848</v>
      </c>
      <c r="H4271" s="7">
        <v>4263</v>
      </c>
      <c r="I4271" s="14">
        <f t="shared" ca="1" si="398"/>
        <v>-0.31641971536896474</v>
      </c>
      <c r="T4271" s="7">
        <v>4263</v>
      </c>
      <c r="U4271" s="14">
        <f t="shared" ca="1" si="399"/>
        <v>0.14458930306495876</v>
      </c>
      <c r="Z4271" s="7">
        <v>4263</v>
      </c>
      <c r="AA4271" s="14">
        <f t="shared" ca="1" si="395"/>
        <v>-2.1181723523509832E-2</v>
      </c>
    </row>
    <row r="4272" spans="2:27" x14ac:dyDescent="0.25">
      <c r="B4272" s="7">
        <v>4264</v>
      </c>
      <c r="C4272" s="14">
        <f t="shared" ca="1" si="396"/>
        <v>-0.16612060911135729</v>
      </c>
      <c r="E4272" s="7">
        <v>4264</v>
      </c>
      <c r="F4272" s="14">
        <f t="shared" ca="1" si="397"/>
        <v>-0.16062778570967648</v>
      </c>
      <c r="H4272" s="7">
        <v>4264</v>
      </c>
      <c r="I4272" s="14">
        <f t="shared" ca="1" si="398"/>
        <v>-0.43117509664831954</v>
      </c>
      <c r="T4272" s="7">
        <v>4264</v>
      </c>
      <c r="U4272" s="14">
        <f t="shared" ca="1" si="399"/>
        <v>-0.75792349146935334</v>
      </c>
      <c r="Z4272" s="7">
        <v>4264</v>
      </c>
      <c r="AA4272" s="14">
        <f t="shared" ca="1" si="395"/>
        <v>-0.29700000585933417</v>
      </c>
    </row>
    <row r="4273" spans="2:27" x14ac:dyDescent="0.25">
      <c r="B4273" s="7">
        <v>4265</v>
      </c>
      <c r="C4273" s="14">
        <f t="shared" ca="1" si="396"/>
        <v>8.0111314863516525E-2</v>
      </c>
      <c r="E4273" s="7">
        <v>4265</v>
      </c>
      <c r="F4273" s="14">
        <f t="shared" ca="1" si="397"/>
        <v>0.1756244189043065</v>
      </c>
      <c r="H4273" s="7">
        <v>4265</v>
      </c>
      <c r="I4273" s="14">
        <f t="shared" ca="1" si="398"/>
        <v>-0.13604920307710527</v>
      </c>
      <c r="T4273" s="7">
        <v>4265</v>
      </c>
      <c r="U4273" s="14">
        <f t="shared" ca="1" si="399"/>
        <v>0.11968653069071772</v>
      </c>
      <c r="Z4273" s="7">
        <v>4265</v>
      </c>
      <c r="AA4273" s="14">
        <f t="shared" ca="1" si="395"/>
        <v>6.8498710544261099E-4</v>
      </c>
    </row>
    <row r="4274" spans="2:27" x14ac:dyDescent="0.25">
      <c r="B4274" s="7">
        <v>4266</v>
      </c>
      <c r="C4274" s="14">
        <f t="shared" ca="1" si="396"/>
        <v>-0.15075226753612647</v>
      </c>
      <c r="E4274" s="7">
        <v>4266</v>
      </c>
      <c r="F4274" s="14">
        <f t="shared" ca="1" si="397"/>
        <v>0.13378026791240907</v>
      </c>
      <c r="H4274" s="7">
        <v>4266</v>
      </c>
      <c r="I4274" s="14">
        <f t="shared" ca="1" si="398"/>
        <v>0.23915303116385145</v>
      </c>
      <c r="T4274" s="7">
        <v>4266</v>
      </c>
      <c r="U4274" s="14">
        <f t="shared" ca="1" si="399"/>
        <v>0.22218103154013405</v>
      </c>
      <c r="Z4274" s="7">
        <v>4266</v>
      </c>
      <c r="AA4274" s="14">
        <f t="shared" ca="1" si="395"/>
        <v>0.12956014244842315</v>
      </c>
    </row>
    <row r="4275" spans="2:27" x14ac:dyDescent="0.25">
      <c r="B4275" s="7">
        <v>4267</v>
      </c>
      <c r="C4275" s="14">
        <f t="shared" ca="1" si="396"/>
        <v>0.33434256371603849</v>
      </c>
      <c r="E4275" s="7">
        <v>4267</v>
      </c>
      <c r="F4275" s="14">
        <f t="shared" ca="1" si="397"/>
        <v>-0.20077747297595402</v>
      </c>
      <c r="H4275" s="7">
        <v>4267</v>
      </c>
      <c r="I4275" s="14">
        <f t="shared" ca="1" si="398"/>
        <v>-0.21902101004474306</v>
      </c>
      <c r="T4275" s="7">
        <v>4267</v>
      </c>
      <c r="U4275" s="14">
        <f t="shared" ca="1" si="399"/>
        <v>-8.5455919304658595E-2</v>
      </c>
      <c r="Z4275" s="7">
        <v>4267</v>
      </c>
      <c r="AA4275" s="14">
        <f t="shared" ca="1" si="395"/>
        <v>-0.10287523417195005</v>
      </c>
    </row>
    <row r="4276" spans="2:27" x14ac:dyDescent="0.25">
      <c r="B4276" s="7">
        <v>4268</v>
      </c>
      <c r="C4276" s="14">
        <f t="shared" ca="1" si="396"/>
        <v>0.51425387719597249</v>
      </c>
      <c r="E4276" s="7">
        <v>4268</v>
      </c>
      <c r="F4276" s="14">
        <f t="shared" ca="1" si="397"/>
        <v>-0.4164756128005942</v>
      </c>
      <c r="H4276" s="7">
        <v>4268</v>
      </c>
      <c r="I4276" s="14">
        <f t="shared" ca="1" si="398"/>
        <v>2.2496401744093383E-2</v>
      </c>
      <c r="T4276" s="7">
        <v>4268</v>
      </c>
      <c r="U4276" s="14">
        <f t="shared" ca="1" si="399"/>
        <v>0.12027466613947167</v>
      </c>
      <c r="Z4276" s="7">
        <v>4268</v>
      </c>
      <c r="AA4276" s="14">
        <f t="shared" ca="1" si="395"/>
        <v>-1.0843707528937062E-2</v>
      </c>
    </row>
    <row r="4277" spans="2:27" x14ac:dyDescent="0.25">
      <c r="B4277" s="7">
        <v>4269</v>
      </c>
      <c r="C4277" s="14">
        <f t="shared" ca="1" si="396"/>
        <v>0.17488065178170381</v>
      </c>
      <c r="E4277" s="7">
        <v>4269</v>
      </c>
      <c r="F4277" s="14">
        <f t="shared" ca="1" si="397"/>
        <v>-0.51055023303031977</v>
      </c>
      <c r="H4277" s="7">
        <v>4269</v>
      </c>
      <c r="I4277" s="14">
        <f t="shared" ca="1" si="398"/>
        <v>-0.41828307300266826</v>
      </c>
      <c r="T4277" s="7">
        <v>4269</v>
      </c>
      <c r="U4277" s="14">
        <f t="shared" ca="1" si="399"/>
        <v>-0.75395265425128422</v>
      </c>
      <c r="Z4277" s="7">
        <v>4269</v>
      </c>
      <c r="AA4277" s="14">
        <f t="shared" ca="1" si="395"/>
        <v>-0.32733047605408927</v>
      </c>
    </row>
    <row r="4278" spans="2:27" x14ac:dyDescent="0.25">
      <c r="B4278" s="7">
        <v>4270</v>
      </c>
      <c r="C4278" s="14">
        <f t="shared" ca="1" si="396"/>
        <v>-5.9493158077493995E-2</v>
      </c>
      <c r="E4278" s="7">
        <v>4270</v>
      </c>
      <c r="F4278" s="14">
        <f t="shared" ca="1" si="397"/>
        <v>0.4635928894303013</v>
      </c>
      <c r="H4278" s="7">
        <v>4270</v>
      </c>
      <c r="I4278" s="14">
        <f t="shared" ca="1" si="398"/>
        <v>-9.7880581351899448E-4</v>
      </c>
      <c r="T4278" s="7">
        <v>4270</v>
      </c>
      <c r="U4278" s="14">
        <f t="shared" ca="1" si="399"/>
        <v>0.4031209255392883</v>
      </c>
      <c r="Z4278" s="7">
        <v>4270</v>
      </c>
      <c r="AA4278" s="14">
        <f t="shared" ca="1" si="395"/>
        <v>0.12668983230683206</v>
      </c>
    </row>
    <row r="4279" spans="2:27" x14ac:dyDescent="0.25">
      <c r="B4279" s="7">
        <v>4271</v>
      </c>
      <c r="C4279" s="14">
        <f t="shared" ca="1" si="396"/>
        <v>4.1490814312147697E-2</v>
      </c>
      <c r="E4279" s="7">
        <v>4271</v>
      </c>
      <c r="F4279" s="14">
        <f t="shared" ca="1" si="397"/>
        <v>0.27167735503996465</v>
      </c>
      <c r="H4279" s="7">
        <v>4271</v>
      </c>
      <c r="I4279" s="14">
        <f t="shared" ca="1" si="398"/>
        <v>-0.28460473763526356</v>
      </c>
      <c r="T4279" s="7">
        <v>4271</v>
      </c>
      <c r="U4279" s="14">
        <f t="shared" ca="1" si="399"/>
        <v>2.8563431716848775E-2</v>
      </c>
      <c r="Z4279" s="7">
        <v>4271</v>
      </c>
      <c r="AA4279" s="14">
        <f t="shared" ca="1" si="395"/>
        <v>-5.2500999443212848E-2</v>
      </c>
    </row>
    <row r="4280" spans="2:27" x14ac:dyDescent="0.25">
      <c r="B4280" s="7">
        <v>4272</v>
      </c>
      <c r="C4280" s="14">
        <f t="shared" ca="1" si="396"/>
        <v>0.15239257681759188</v>
      </c>
      <c r="E4280" s="7">
        <v>4272</v>
      </c>
      <c r="F4280" s="14">
        <f t="shared" ca="1" si="397"/>
        <v>0.35158154925669083</v>
      </c>
      <c r="H4280" s="7">
        <v>4272</v>
      </c>
      <c r="I4280" s="14">
        <f t="shared" ca="1" si="398"/>
        <v>-0.15765538626187464</v>
      </c>
      <c r="T4280" s="7">
        <v>4272</v>
      </c>
      <c r="U4280" s="14">
        <f t="shared" ca="1" si="399"/>
        <v>0.34631873981240807</v>
      </c>
      <c r="Z4280" s="7">
        <v>4272</v>
      </c>
      <c r="AA4280" s="14">
        <f t="shared" ca="1" si="395"/>
        <v>5.7125287009588299E-2</v>
      </c>
    </row>
    <row r="4281" spans="2:27" x14ac:dyDescent="0.25">
      <c r="B4281" s="7">
        <v>4273</v>
      </c>
      <c r="C4281" s="14">
        <f t="shared" ca="1" si="396"/>
        <v>0.39094290223987394</v>
      </c>
      <c r="E4281" s="7">
        <v>4273</v>
      </c>
      <c r="F4281" s="14">
        <f t="shared" ca="1" si="397"/>
        <v>-0.5890209302858409</v>
      </c>
      <c r="H4281" s="7">
        <v>4273</v>
      </c>
      <c r="I4281" s="14">
        <f t="shared" ca="1" si="398"/>
        <v>0.17101562019183958</v>
      </c>
      <c r="T4281" s="7">
        <v>4273</v>
      </c>
      <c r="U4281" s="14">
        <f t="shared" ca="1" si="399"/>
        <v>-2.706240785412739E-2</v>
      </c>
      <c r="Z4281" s="7">
        <v>4273</v>
      </c>
      <c r="AA4281" s="14">
        <f t="shared" ca="1" si="395"/>
        <v>-1.3009888541857681E-2</v>
      </c>
    </row>
    <row r="4282" spans="2:27" x14ac:dyDescent="0.25">
      <c r="B4282" s="7">
        <v>4274</v>
      </c>
      <c r="C4282" s="14">
        <f t="shared" ca="1" si="396"/>
        <v>0.42762376562868726</v>
      </c>
      <c r="E4282" s="7">
        <v>4274</v>
      </c>
      <c r="F4282" s="14">
        <f t="shared" ca="1" si="397"/>
        <v>-1.040361829944908E-3</v>
      </c>
      <c r="H4282" s="7">
        <v>4274</v>
      </c>
      <c r="I4282" s="14">
        <f t="shared" ca="1" si="398"/>
        <v>-0.17404462913586397</v>
      </c>
      <c r="T4282" s="7">
        <v>4274</v>
      </c>
      <c r="U4282" s="14">
        <f t="shared" ca="1" si="399"/>
        <v>0.25253877466287844</v>
      </c>
      <c r="Z4282" s="7">
        <v>4274</v>
      </c>
      <c r="AA4282" s="14">
        <f t="shared" ca="1" si="395"/>
        <v>-1.8096699911780006E-3</v>
      </c>
    </row>
    <row r="4283" spans="2:27" x14ac:dyDescent="0.25">
      <c r="B4283" s="7">
        <v>4275</v>
      </c>
      <c r="C4283" s="14">
        <f t="shared" ca="1" si="396"/>
        <v>0.551737148138425</v>
      </c>
      <c r="E4283" s="7">
        <v>4275</v>
      </c>
      <c r="F4283" s="14">
        <f t="shared" ca="1" si="397"/>
        <v>-0.56236482568229063</v>
      </c>
      <c r="H4283" s="7">
        <v>4275</v>
      </c>
      <c r="I4283" s="14">
        <f t="shared" ca="1" si="398"/>
        <v>-0.18604569619615108</v>
      </c>
      <c r="T4283" s="7">
        <v>4275</v>
      </c>
      <c r="U4283" s="14">
        <f t="shared" ca="1" si="399"/>
        <v>-0.1966733737400167</v>
      </c>
      <c r="Z4283" s="7">
        <v>4275</v>
      </c>
      <c r="AA4283" s="14">
        <f t="shared" ca="1" si="395"/>
        <v>-0.15138486617507771</v>
      </c>
    </row>
    <row r="4284" spans="2:27" x14ac:dyDescent="0.25">
      <c r="B4284" s="7">
        <v>4276</v>
      </c>
      <c r="C4284" s="14">
        <f t="shared" ca="1" si="396"/>
        <v>0.55304442426528011</v>
      </c>
      <c r="E4284" s="7">
        <v>4276</v>
      </c>
      <c r="F4284" s="14">
        <f t="shared" ca="1" si="397"/>
        <v>0.18880419979706087</v>
      </c>
      <c r="H4284" s="7">
        <v>4276</v>
      </c>
      <c r="I4284" s="14">
        <f t="shared" ca="1" si="398"/>
        <v>-2.1818568686347479E-2</v>
      </c>
      <c r="T4284" s="7">
        <v>4276</v>
      </c>
      <c r="U4284" s="14">
        <f t="shared" ca="1" si="399"/>
        <v>0.72003005537599352</v>
      </c>
      <c r="Z4284" s="7">
        <v>4276</v>
      </c>
      <c r="AA4284" s="14">
        <f t="shared" ca="1" si="395"/>
        <v>0.15634086044900056</v>
      </c>
    </row>
    <row r="4285" spans="2:27" x14ac:dyDescent="0.25">
      <c r="B4285" s="7">
        <v>4277</v>
      </c>
      <c r="C4285" s="14">
        <f t="shared" ca="1" si="396"/>
        <v>0.15245253458586777</v>
      </c>
      <c r="E4285" s="7">
        <v>4277</v>
      </c>
      <c r="F4285" s="14">
        <f t="shared" ca="1" si="397"/>
        <v>0.78443056419972257</v>
      </c>
      <c r="H4285" s="7">
        <v>4277</v>
      </c>
      <c r="I4285" s="14">
        <f t="shared" ca="1" si="398"/>
        <v>-3.7083852579652819E-2</v>
      </c>
      <c r="T4285" s="7">
        <v>4277</v>
      </c>
      <c r="U4285" s="14">
        <f t="shared" ca="1" si="399"/>
        <v>0.89979924620593743</v>
      </c>
      <c r="Z4285" s="7">
        <v>4277</v>
      </c>
      <c r="AA4285" s="14">
        <f t="shared" ca="1" si="395"/>
        <v>0.24727774988726389</v>
      </c>
    </row>
    <row r="4286" spans="2:27" x14ac:dyDescent="0.25">
      <c r="B4286" s="7">
        <v>4278</v>
      </c>
      <c r="C4286" s="14">
        <f t="shared" ca="1" si="396"/>
        <v>-4.6084173258706874E-2</v>
      </c>
      <c r="E4286" s="7">
        <v>4278</v>
      </c>
      <c r="F4286" s="14">
        <f t="shared" ca="1" si="397"/>
        <v>-9.4699645353749196E-2</v>
      </c>
      <c r="H4286" s="7">
        <v>4278</v>
      </c>
      <c r="I4286" s="14">
        <f t="shared" ca="1" si="398"/>
        <v>-0.29133168587634967</v>
      </c>
      <c r="T4286" s="7">
        <v>4278</v>
      </c>
      <c r="U4286" s="14">
        <f t="shared" ca="1" si="399"/>
        <v>-0.43211550448880576</v>
      </c>
      <c r="Z4286" s="7">
        <v>4278</v>
      </c>
      <c r="AA4286" s="14">
        <f t="shared" ca="1" si="395"/>
        <v>-0.18329257119604098</v>
      </c>
    </row>
    <row r="4287" spans="2:27" x14ac:dyDescent="0.25">
      <c r="B4287" s="7">
        <v>4279</v>
      </c>
      <c r="C4287" s="14">
        <f t="shared" ca="1" si="396"/>
        <v>-8.8510726093928585E-2</v>
      </c>
      <c r="E4287" s="7">
        <v>4279</v>
      </c>
      <c r="F4287" s="14">
        <f t="shared" ca="1" si="397"/>
        <v>0.56448384176933819</v>
      </c>
      <c r="H4287" s="7">
        <v>4279</v>
      </c>
      <c r="I4287" s="14">
        <f t="shared" ca="1" si="398"/>
        <v>-4.8977988850323492E-2</v>
      </c>
      <c r="T4287" s="7">
        <v>4279</v>
      </c>
      <c r="U4287" s="14">
        <f t="shared" ca="1" si="399"/>
        <v>0.42699512682508611</v>
      </c>
      <c r="Z4287" s="7">
        <v>4279</v>
      </c>
      <c r="AA4287" s="14">
        <f t="shared" ca="1" si="395"/>
        <v>0.12715401288685399</v>
      </c>
    </row>
    <row r="4288" spans="2:27" x14ac:dyDescent="0.25">
      <c r="B4288" s="7">
        <v>4280</v>
      </c>
      <c r="C4288" s="14">
        <f t="shared" ca="1" si="396"/>
        <v>-3.1548683454935347E-2</v>
      </c>
      <c r="E4288" s="7">
        <v>4280</v>
      </c>
      <c r="F4288" s="14">
        <f t="shared" ca="1" si="397"/>
        <v>0.42419853881793756</v>
      </c>
      <c r="H4288" s="7">
        <v>4280</v>
      </c>
      <c r="I4288" s="14">
        <f t="shared" ca="1" si="398"/>
        <v>-3.8309236991109476E-2</v>
      </c>
      <c r="T4288" s="7">
        <v>4280</v>
      </c>
      <c r="U4288" s="14">
        <f t="shared" ca="1" si="399"/>
        <v>0.35434061837189273</v>
      </c>
      <c r="Z4288" s="7">
        <v>4280</v>
      </c>
      <c r="AA4288" s="14">
        <f t="shared" ca="1" si="395"/>
        <v>0.10179520645883947</v>
      </c>
    </row>
    <row r="4289" spans="2:27" x14ac:dyDescent="0.25">
      <c r="B4289" s="7">
        <v>4281</v>
      </c>
      <c r="C4289" s="14">
        <f t="shared" ca="1" si="396"/>
        <v>0.53215489159691931</v>
      </c>
      <c r="E4289" s="7">
        <v>4281</v>
      </c>
      <c r="F4289" s="14">
        <f t="shared" ca="1" si="397"/>
        <v>0.27672925363996809</v>
      </c>
      <c r="H4289" s="7">
        <v>4281</v>
      </c>
      <c r="I4289" s="14">
        <f t="shared" ca="1" si="398"/>
        <v>0.41067192634763283</v>
      </c>
      <c r="T4289" s="7">
        <v>4281</v>
      </c>
      <c r="U4289" s="14">
        <f t="shared" ca="1" si="399"/>
        <v>1.2195560715845202</v>
      </c>
      <c r="Z4289" s="7">
        <v>4281</v>
      </c>
      <c r="AA4289" s="14">
        <f t="shared" ca="1" si="395"/>
        <v>0.39478571758519071</v>
      </c>
    </row>
    <row r="4290" spans="2:27" x14ac:dyDescent="0.25">
      <c r="B4290" s="7">
        <v>4282</v>
      </c>
      <c r="C4290" s="14">
        <f t="shared" ca="1" si="396"/>
        <v>9.427752611607669E-2</v>
      </c>
      <c r="E4290" s="7">
        <v>4282</v>
      </c>
      <c r="F4290" s="14">
        <f t="shared" ca="1" si="397"/>
        <v>0.52233219870570768</v>
      </c>
      <c r="H4290" s="7">
        <v>4282</v>
      </c>
      <c r="I4290" s="14">
        <f t="shared" ca="1" si="398"/>
        <v>4.297499176646094E-2</v>
      </c>
      <c r="T4290" s="7">
        <v>4282</v>
      </c>
      <c r="U4290" s="14">
        <f t="shared" ca="1" si="399"/>
        <v>0.65958471658824525</v>
      </c>
      <c r="Z4290" s="7">
        <v>4282</v>
      </c>
      <c r="AA4290" s="14">
        <f t="shared" ca="1" si="395"/>
        <v>0.19704266071815812</v>
      </c>
    </row>
    <row r="4291" spans="2:27" x14ac:dyDescent="0.25">
      <c r="B4291" s="7">
        <v>4283</v>
      </c>
      <c r="C4291" s="14">
        <f t="shared" ca="1" si="396"/>
        <v>3.5283158060568448E-2</v>
      </c>
      <c r="E4291" s="7">
        <v>4283</v>
      </c>
      <c r="F4291" s="14">
        <f t="shared" ca="1" si="397"/>
        <v>-1.2627855861425397E-3</v>
      </c>
      <c r="H4291" s="7">
        <v>4283</v>
      </c>
      <c r="I4291" s="14">
        <f t="shared" ca="1" si="398"/>
        <v>-0.26579656957653902</v>
      </c>
      <c r="T4291" s="7">
        <v>4283</v>
      </c>
      <c r="U4291" s="14">
        <f t="shared" ca="1" si="399"/>
        <v>-0.23177619710211311</v>
      </c>
      <c r="Z4291" s="7">
        <v>4283</v>
      </c>
      <c r="AA4291" s="14">
        <f t="shared" ca="1" si="395"/>
        <v>-0.12622048885199857</v>
      </c>
    </row>
    <row r="4292" spans="2:27" x14ac:dyDescent="0.25">
      <c r="B4292" s="7">
        <v>4284</v>
      </c>
      <c r="C4292" s="14">
        <f t="shared" ca="1" si="396"/>
        <v>0.17138495875674808</v>
      </c>
      <c r="E4292" s="7">
        <v>4284</v>
      </c>
      <c r="F4292" s="14">
        <f t="shared" ca="1" si="397"/>
        <v>0.57999407842001827</v>
      </c>
      <c r="H4292" s="7">
        <v>4284</v>
      </c>
      <c r="I4292" s="14">
        <f t="shared" ca="1" si="398"/>
        <v>-0.23004450024917483</v>
      </c>
      <c r="T4292" s="7">
        <v>4284</v>
      </c>
      <c r="U4292" s="14">
        <f t="shared" ca="1" si="399"/>
        <v>0.52133453692759146</v>
      </c>
      <c r="Z4292" s="7">
        <v>4284</v>
      </c>
      <c r="AA4292" s="14">
        <f t="shared" ca="1" si="395"/>
        <v>9.3252965152767681E-2</v>
      </c>
    </row>
    <row r="4293" spans="2:27" x14ac:dyDescent="0.25">
      <c r="B4293" s="7">
        <v>4285</v>
      </c>
      <c r="C4293" s="14">
        <f t="shared" ca="1" si="396"/>
        <v>-0.13265738678279171</v>
      </c>
      <c r="E4293" s="7">
        <v>4285</v>
      </c>
      <c r="F4293" s="14">
        <f t="shared" ca="1" si="397"/>
        <v>-0.52733743588142612</v>
      </c>
      <c r="H4293" s="7">
        <v>4285</v>
      </c>
      <c r="I4293" s="14">
        <f t="shared" ca="1" si="398"/>
        <v>-1.654472124201236E-2</v>
      </c>
      <c r="T4293" s="7">
        <v>4285</v>
      </c>
      <c r="U4293" s="14">
        <f t="shared" ca="1" si="399"/>
        <v>-0.67653954390623017</v>
      </c>
      <c r="Z4293" s="7">
        <v>4285</v>
      </c>
      <c r="AA4293" s="14">
        <f t="shared" ca="1" si="395"/>
        <v>-0.19300506874199233</v>
      </c>
    </row>
    <row r="4294" spans="2:27" x14ac:dyDescent="0.25">
      <c r="B4294" s="7">
        <v>4286</v>
      </c>
      <c r="C4294" s="14">
        <f t="shared" ca="1" si="396"/>
        <v>0.29521361975316701</v>
      </c>
      <c r="E4294" s="7">
        <v>4286</v>
      </c>
      <c r="F4294" s="14">
        <f t="shared" ca="1" si="397"/>
        <v>-0.41240018646754528</v>
      </c>
      <c r="H4294" s="7">
        <v>4286</v>
      </c>
      <c r="I4294" s="14">
        <f t="shared" ca="1" si="398"/>
        <v>-0.30835476385734872</v>
      </c>
      <c r="T4294" s="7">
        <v>4286</v>
      </c>
      <c r="U4294" s="14">
        <f t="shared" ca="1" si="399"/>
        <v>-0.42554133057172699</v>
      </c>
      <c r="Z4294" s="7">
        <v>4286</v>
      </c>
      <c r="AA4294" s="14">
        <f t="shared" ca="1" si="395"/>
        <v>-0.21885471391830455</v>
      </c>
    </row>
    <row r="4295" spans="2:27" x14ac:dyDescent="0.25">
      <c r="B4295" s="7">
        <v>4287</v>
      </c>
      <c r="C4295" s="14">
        <f t="shared" ca="1" si="396"/>
        <v>0.6073761441299278</v>
      </c>
      <c r="E4295" s="7">
        <v>4287</v>
      </c>
      <c r="F4295" s="14">
        <f t="shared" ca="1" si="397"/>
        <v>0.26870529285979872</v>
      </c>
      <c r="H4295" s="7">
        <v>4287</v>
      </c>
      <c r="I4295" s="14">
        <f t="shared" ca="1" si="398"/>
        <v>0.26444235142822253</v>
      </c>
      <c r="T4295" s="7">
        <v>4287</v>
      </c>
      <c r="U4295" s="14">
        <f t="shared" ca="1" si="399"/>
        <v>1.1405237884179491</v>
      </c>
      <c r="Z4295" s="7">
        <v>4287</v>
      </c>
      <c r="AA4295" s="14">
        <f t="shared" ca="1" si="395"/>
        <v>0.33430799239803644</v>
      </c>
    </row>
    <row r="4296" spans="2:27" x14ac:dyDescent="0.25">
      <c r="B4296" s="7">
        <v>4288</v>
      </c>
      <c r="C4296" s="14">
        <f t="shared" ca="1" si="396"/>
        <v>-0.11999113810711728</v>
      </c>
      <c r="E4296" s="7">
        <v>4288</v>
      </c>
      <c r="F4296" s="14">
        <f t="shared" ca="1" si="397"/>
        <v>-0.15697047066118416</v>
      </c>
      <c r="H4296" s="7">
        <v>4288</v>
      </c>
      <c r="I4296" s="14">
        <f t="shared" ca="1" si="398"/>
        <v>-1.4226664137483767E-2</v>
      </c>
      <c r="T4296" s="7">
        <v>4288</v>
      </c>
      <c r="U4296" s="14">
        <f t="shared" ca="1" si="399"/>
        <v>-0.29118827290578519</v>
      </c>
      <c r="Z4296" s="7">
        <v>4288</v>
      </c>
      <c r="AA4296" s="14">
        <f t="shared" ca="1" si="395"/>
        <v>-7.820270088852059E-2</v>
      </c>
    </row>
    <row r="4297" spans="2:27" x14ac:dyDescent="0.25">
      <c r="B4297" s="7">
        <v>4289</v>
      </c>
      <c r="C4297" s="14">
        <f t="shared" ca="1" si="396"/>
        <v>-0.59065579026373993</v>
      </c>
      <c r="E4297" s="7">
        <v>4289</v>
      </c>
      <c r="F4297" s="14">
        <f t="shared" ca="1" si="397"/>
        <v>0.85012266577217466</v>
      </c>
      <c r="H4297" s="7">
        <v>4289</v>
      </c>
      <c r="I4297" s="14">
        <f t="shared" ca="1" si="398"/>
        <v>-1.5934889354612791E-2</v>
      </c>
      <c r="T4297" s="7">
        <v>4289</v>
      </c>
      <c r="U4297" s="14">
        <f t="shared" ca="1" si="399"/>
        <v>0.24353198615382193</v>
      </c>
      <c r="Z4297" s="7">
        <v>4289</v>
      </c>
      <c r="AA4297" s="14">
        <f t="shared" ca="1" si="395"/>
        <v>0.128938197001598</v>
      </c>
    </row>
    <row r="4298" spans="2:27" x14ac:dyDescent="0.25">
      <c r="B4298" s="7">
        <v>4290</v>
      </c>
      <c r="C4298" s="14">
        <f t="shared" ca="1" si="396"/>
        <v>-0.34112464703400397</v>
      </c>
      <c r="E4298" s="7">
        <v>4290</v>
      </c>
      <c r="F4298" s="14">
        <f t="shared" ca="1" si="397"/>
        <v>-0.13787037774048963</v>
      </c>
      <c r="H4298" s="7">
        <v>4290</v>
      </c>
      <c r="I4298" s="14">
        <f t="shared" ca="1" si="398"/>
        <v>-5.7992944615678568E-3</v>
      </c>
      <c r="T4298" s="7">
        <v>4290</v>
      </c>
      <c r="U4298" s="14">
        <f t="shared" ca="1" si="399"/>
        <v>-0.48479431923606148</v>
      </c>
      <c r="Z4298" s="7">
        <v>4290</v>
      </c>
      <c r="AA4298" s="14">
        <f t="shared" ref="AA4298:AA4361" ca="1" si="400">$AA$3*C4298+$AA$4*F4298+$AA$5*I4298</f>
        <v>-0.1124856899597316</v>
      </c>
    </row>
    <row r="4299" spans="2:27" x14ac:dyDescent="0.25">
      <c r="B4299" s="7">
        <v>4291</v>
      </c>
      <c r="C4299" s="14">
        <f t="shared" ref="C4299:C4362" ca="1" si="401">_xlfn.NORM.INV(RAND(),$C$3,$C$4)+($C$5*C4298)+($C$6*RAND())</f>
        <v>0.15661845922215661</v>
      </c>
      <c r="E4299" s="7">
        <v>4291</v>
      </c>
      <c r="F4299" s="14">
        <f t="shared" ref="F4299:F4362" ca="1" si="402">_xlfn.NORM.INV(RAND(),$F$3,$F$4)+($F$5*F4298)+($F$6*RAND())</f>
        <v>0.55169479543498823</v>
      </c>
      <c r="H4299" s="7">
        <v>4291</v>
      </c>
      <c r="I4299" s="14">
        <f t="shared" ref="I4299:I4362" ca="1" si="403">_xlfn.NORM.INV(RAND(),$I$3,$I$4)+($I$5*I4298)+($I$6*RAND())</f>
        <v>0.21418972194927433</v>
      </c>
      <c r="T4299" s="7">
        <v>4291</v>
      </c>
      <c r="U4299" s="14">
        <f t="shared" ref="U4299:U4362" ca="1" si="404">C4299+F4299+I4299+$U$5*U4298+$U$6*RAND()</f>
        <v>0.92250297660641922</v>
      </c>
      <c r="Z4299" s="7">
        <v>4291</v>
      </c>
      <c r="AA4299" s="14">
        <f t="shared" ca="1" si="400"/>
        <v>0.30392699144956492</v>
      </c>
    </row>
    <row r="4300" spans="2:27" x14ac:dyDescent="0.25">
      <c r="B4300" s="7">
        <v>4292</v>
      </c>
      <c r="C4300" s="14">
        <f t="shared" ca="1" si="401"/>
        <v>-0.41070279441831847</v>
      </c>
      <c r="E4300" s="7">
        <v>4292</v>
      </c>
      <c r="F4300" s="14">
        <f t="shared" ca="1" si="402"/>
        <v>-0.49209016397182359</v>
      </c>
      <c r="H4300" s="7">
        <v>4292</v>
      </c>
      <c r="I4300" s="14">
        <f t="shared" ca="1" si="403"/>
        <v>-0.17070524208510365</v>
      </c>
      <c r="T4300" s="7">
        <v>4292</v>
      </c>
      <c r="U4300" s="14">
        <f t="shared" ca="1" si="404"/>
        <v>-1.0734982004752458</v>
      </c>
      <c r="Z4300" s="7">
        <v>4292</v>
      </c>
      <c r="AA4300" s="14">
        <f t="shared" ca="1" si="400"/>
        <v>-0.31512022911776261</v>
      </c>
    </row>
    <row r="4301" spans="2:27" x14ac:dyDescent="0.25">
      <c r="B4301" s="7">
        <v>4293</v>
      </c>
      <c r="C4301" s="14">
        <f t="shared" ca="1" si="401"/>
        <v>0.27423148684615994</v>
      </c>
      <c r="E4301" s="7">
        <v>4293</v>
      </c>
      <c r="F4301" s="14">
        <f t="shared" ca="1" si="402"/>
        <v>0.21157196720869054</v>
      </c>
      <c r="H4301" s="7">
        <v>4293</v>
      </c>
      <c r="I4301" s="14">
        <f t="shared" ca="1" si="403"/>
        <v>-6.1698951318642559E-2</v>
      </c>
      <c r="T4301" s="7">
        <v>4293</v>
      </c>
      <c r="U4301" s="14">
        <f t="shared" ca="1" si="404"/>
        <v>0.42410450273620792</v>
      </c>
      <c r="Z4301" s="7">
        <v>4293</v>
      </c>
      <c r="AA4301" s="14">
        <f t="shared" ca="1" si="400"/>
        <v>8.7468411872517873E-2</v>
      </c>
    </row>
    <row r="4302" spans="2:27" x14ac:dyDescent="0.25">
      <c r="B4302" s="7">
        <v>4294</v>
      </c>
      <c r="C4302" s="14">
        <f t="shared" ca="1" si="401"/>
        <v>-0.12778196182406928</v>
      </c>
      <c r="E4302" s="7">
        <v>4294</v>
      </c>
      <c r="F4302" s="14">
        <f t="shared" ca="1" si="402"/>
        <v>-0.94919500780823685</v>
      </c>
      <c r="H4302" s="7">
        <v>4294</v>
      </c>
      <c r="I4302" s="14">
        <f t="shared" ca="1" si="403"/>
        <v>-0.32021635691955364</v>
      </c>
      <c r="T4302" s="7">
        <v>4294</v>
      </c>
      <c r="U4302" s="14">
        <f t="shared" ca="1" si="404"/>
        <v>-1.3971933265518599</v>
      </c>
      <c r="Z4302" s="7">
        <v>4294</v>
      </c>
      <c r="AA4302" s="14">
        <f t="shared" ca="1" si="400"/>
        <v>-0.47042307316706172</v>
      </c>
    </row>
    <row r="4303" spans="2:27" x14ac:dyDescent="0.25">
      <c r="B4303" s="7">
        <v>4295</v>
      </c>
      <c r="C4303" s="14">
        <f t="shared" ca="1" si="401"/>
        <v>-4.021872010757091E-2</v>
      </c>
      <c r="E4303" s="7">
        <v>4295</v>
      </c>
      <c r="F4303" s="14">
        <f t="shared" ca="1" si="402"/>
        <v>0.74616402360691703</v>
      </c>
      <c r="H4303" s="7">
        <v>4295</v>
      </c>
      <c r="I4303" s="14">
        <f t="shared" ca="1" si="403"/>
        <v>1.7529378088943504E-3</v>
      </c>
      <c r="T4303" s="7">
        <v>4295</v>
      </c>
      <c r="U4303" s="14">
        <f t="shared" ca="1" si="404"/>
        <v>0.70769824130824044</v>
      </c>
      <c r="Z4303" s="7">
        <v>4295</v>
      </c>
      <c r="AA4303" s="14">
        <f t="shared" ca="1" si="400"/>
        <v>0.2166819319650081</v>
      </c>
    </row>
    <row r="4304" spans="2:27" x14ac:dyDescent="0.25">
      <c r="B4304" s="7">
        <v>4296</v>
      </c>
      <c r="C4304" s="14">
        <f t="shared" ca="1" si="401"/>
        <v>-0.32627068172579782</v>
      </c>
      <c r="E4304" s="7">
        <v>4296</v>
      </c>
      <c r="F4304" s="14">
        <f t="shared" ca="1" si="402"/>
        <v>0.17294911320902182</v>
      </c>
      <c r="H4304" s="7">
        <v>4296</v>
      </c>
      <c r="I4304" s="14">
        <f t="shared" ca="1" si="403"/>
        <v>6.1131480199836427E-2</v>
      </c>
      <c r="T4304" s="7">
        <v>4296</v>
      </c>
      <c r="U4304" s="14">
        <f t="shared" ca="1" si="404"/>
        <v>-9.2190088316939575E-2</v>
      </c>
      <c r="Z4304" s="7">
        <v>4296</v>
      </c>
      <c r="AA4304" s="14">
        <f t="shared" ca="1" si="400"/>
        <v>1.7196337717465184E-2</v>
      </c>
    </row>
    <row r="4305" spans="2:27" x14ac:dyDescent="0.25">
      <c r="B4305" s="7">
        <v>4297</v>
      </c>
      <c r="C4305" s="14">
        <f t="shared" ca="1" si="401"/>
        <v>-0.35450964794269751</v>
      </c>
      <c r="E4305" s="7">
        <v>4297</v>
      </c>
      <c r="F4305" s="14">
        <f t="shared" ca="1" si="402"/>
        <v>-0.33777511156777462</v>
      </c>
      <c r="H4305" s="7">
        <v>4297</v>
      </c>
      <c r="I4305" s="14">
        <f t="shared" ca="1" si="403"/>
        <v>0.21361079324028798</v>
      </c>
      <c r="T4305" s="7">
        <v>4297</v>
      </c>
      <c r="U4305" s="14">
        <f t="shared" ca="1" si="404"/>
        <v>-0.47867396627018421</v>
      </c>
      <c r="Z4305" s="7">
        <v>4297</v>
      </c>
      <c r="AA4305" s="14">
        <f t="shared" ca="1" si="400"/>
        <v>-6.5429066438727923E-2</v>
      </c>
    </row>
    <row r="4306" spans="2:27" x14ac:dyDescent="0.25">
      <c r="B4306" s="7">
        <v>4298</v>
      </c>
      <c r="C4306" s="14">
        <f t="shared" ca="1" si="401"/>
        <v>0.13887411543970574</v>
      </c>
      <c r="E4306" s="7">
        <v>4298</v>
      </c>
      <c r="F4306" s="14">
        <f t="shared" ca="1" si="402"/>
        <v>0.10994575293474779</v>
      </c>
      <c r="H4306" s="7">
        <v>4298</v>
      </c>
      <c r="I4306" s="14">
        <f t="shared" ca="1" si="403"/>
        <v>0.2508455560492629</v>
      </c>
      <c r="T4306" s="7">
        <v>4298</v>
      </c>
      <c r="U4306" s="14">
        <f t="shared" ca="1" si="404"/>
        <v>0.49966542442371642</v>
      </c>
      <c r="Z4306" s="7">
        <v>4298</v>
      </c>
      <c r="AA4306" s="14">
        <f t="shared" ca="1" si="400"/>
        <v>0.18618132699299694</v>
      </c>
    </row>
    <row r="4307" spans="2:27" x14ac:dyDescent="0.25">
      <c r="B4307" s="7">
        <v>4299</v>
      </c>
      <c r="C4307" s="14">
        <f t="shared" ca="1" si="401"/>
        <v>0.19045016235777718</v>
      </c>
      <c r="E4307" s="7">
        <v>4299</v>
      </c>
      <c r="F4307" s="14">
        <f t="shared" ca="1" si="402"/>
        <v>0.20815883282084641</v>
      </c>
      <c r="H4307" s="7">
        <v>4299</v>
      </c>
      <c r="I4307" s="14">
        <f t="shared" ca="1" si="403"/>
        <v>-0.27706244603331937</v>
      </c>
      <c r="T4307" s="7">
        <v>4299</v>
      </c>
      <c r="U4307" s="14">
        <f t="shared" ca="1" si="404"/>
        <v>0.12154654914530422</v>
      </c>
      <c r="Z4307" s="7">
        <v>4299</v>
      </c>
      <c r="AA4307" s="14">
        <f t="shared" ca="1" si="400"/>
        <v>-3.7993540698850331E-2</v>
      </c>
    </row>
    <row r="4308" spans="2:27" x14ac:dyDescent="0.25">
      <c r="B4308" s="7">
        <v>4300</v>
      </c>
      <c r="C4308" s="14">
        <f t="shared" ca="1" si="401"/>
        <v>0.135262740239256</v>
      </c>
      <c r="E4308" s="7">
        <v>4300</v>
      </c>
      <c r="F4308" s="14">
        <f t="shared" ca="1" si="402"/>
        <v>-0.56255178498902458</v>
      </c>
      <c r="H4308" s="7">
        <v>4300</v>
      </c>
      <c r="I4308" s="14">
        <f t="shared" ca="1" si="403"/>
        <v>-2.0844134500931207E-2</v>
      </c>
      <c r="T4308" s="7">
        <v>4300</v>
      </c>
      <c r="U4308" s="14">
        <f t="shared" ca="1" si="404"/>
        <v>-0.44813317925069979</v>
      </c>
      <c r="Z4308" s="7">
        <v>4300</v>
      </c>
      <c r="AA4308" s="14">
        <f t="shared" ca="1" si="400"/>
        <v>-0.15213505469932176</v>
      </c>
    </row>
    <row r="4309" spans="2:27" x14ac:dyDescent="0.25">
      <c r="B4309" s="7">
        <v>4301</v>
      </c>
      <c r="C4309" s="14">
        <f t="shared" ca="1" si="401"/>
        <v>-0.23074467755864977</v>
      </c>
      <c r="E4309" s="7">
        <v>4301</v>
      </c>
      <c r="F4309" s="14">
        <f t="shared" ca="1" si="402"/>
        <v>0.52316359716938288</v>
      </c>
      <c r="H4309" s="7">
        <v>4301</v>
      </c>
      <c r="I4309" s="14">
        <f t="shared" ca="1" si="403"/>
        <v>0.28502440726030281</v>
      </c>
      <c r="T4309" s="7">
        <v>4301</v>
      </c>
      <c r="U4309" s="14">
        <f t="shared" ca="1" si="404"/>
        <v>0.57744332687103594</v>
      </c>
      <c r="Z4309" s="7">
        <v>4301</v>
      </c>
      <c r="AA4309" s="14">
        <f t="shared" ca="1" si="400"/>
        <v>0.25331234726923629</v>
      </c>
    </row>
    <row r="4310" spans="2:27" x14ac:dyDescent="0.25">
      <c r="B4310" s="7">
        <v>4302</v>
      </c>
      <c r="C4310" s="14">
        <f t="shared" ca="1" si="401"/>
        <v>-0.41869829439956119</v>
      </c>
      <c r="E4310" s="7">
        <v>4302</v>
      </c>
      <c r="F4310" s="14">
        <f t="shared" ca="1" si="402"/>
        <v>-0.50768748459420632</v>
      </c>
      <c r="H4310" s="7">
        <v>4302</v>
      </c>
      <c r="I4310" s="14">
        <f t="shared" ca="1" si="403"/>
        <v>-0.47057784114103668</v>
      </c>
      <c r="T4310" s="7">
        <v>4302</v>
      </c>
      <c r="U4310" s="14">
        <f t="shared" ca="1" si="404"/>
        <v>-1.3969636201348041</v>
      </c>
      <c r="Z4310" s="7">
        <v>4302</v>
      </c>
      <c r="AA4310" s="14">
        <f t="shared" ca="1" si="400"/>
        <v>-0.47133482482869249</v>
      </c>
    </row>
    <row r="4311" spans="2:27" x14ac:dyDescent="0.25">
      <c r="B4311" s="7">
        <v>4303</v>
      </c>
      <c r="C4311" s="14">
        <f t="shared" ca="1" si="401"/>
        <v>-0.49717241328066492</v>
      </c>
      <c r="E4311" s="7">
        <v>4303</v>
      </c>
      <c r="F4311" s="14">
        <f t="shared" ca="1" si="402"/>
        <v>1.0260488777250804E-2</v>
      </c>
      <c r="H4311" s="7">
        <v>4303</v>
      </c>
      <c r="I4311" s="14">
        <f t="shared" ca="1" si="403"/>
        <v>4.5368647635492212E-2</v>
      </c>
      <c r="T4311" s="7">
        <v>4303</v>
      </c>
      <c r="U4311" s="14">
        <f t="shared" ca="1" si="404"/>
        <v>-0.44154327686792194</v>
      </c>
      <c r="Z4311" s="7">
        <v>4303</v>
      </c>
      <c r="AA4311" s="14">
        <f t="shared" ca="1" si="400"/>
        <v>-7.3672012205211634E-2</v>
      </c>
    </row>
    <row r="4312" spans="2:27" x14ac:dyDescent="0.25">
      <c r="B4312" s="7">
        <v>4304</v>
      </c>
      <c r="C4312" s="14">
        <f t="shared" ca="1" si="401"/>
        <v>-0.46255325808093417</v>
      </c>
      <c r="E4312" s="7">
        <v>4304</v>
      </c>
      <c r="F4312" s="14">
        <f t="shared" ca="1" si="402"/>
        <v>-0.44718703680992622</v>
      </c>
      <c r="H4312" s="7">
        <v>4304</v>
      </c>
      <c r="I4312" s="14">
        <f t="shared" ca="1" si="403"/>
        <v>-0.1031123640000712</v>
      </c>
      <c r="T4312" s="7">
        <v>4304</v>
      </c>
      <c r="U4312" s="14">
        <f t="shared" ca="1" si="404"/>
        <v>-1.0128526588909317</v>
      </c>
      <c r="Z4312" s="7">
        <v>4304</v>
      </c>
      <c r="AA4312" s="14">
        <f t="shared" ca="1" si="400"/>
        <v>-0.27822294465920028</v>
      </c>
    </row>
    <row r="4313" spans="2:27" x14ac:dyDescent="0.25">
      <c r="B4313" s="7">
        <v>4305</v>
      </c>
      <c r="C4313" s="14">
        <f t="shared" ca="1" si="401"/>
        <v>-0.11331184718578163</v>
      </c>
      <c r="E4313" s="7">
        <v>4305</v>
      </c>
      <c r="F4313" s="14">
        <f t="shared" ca="1" si="402"/>
        <v>0.1624437696821702</v>
      </c>
      <c r="H4313" s="7">
        <v>4305</v>
      </c>
      <c r="I4313" s="14">
        <f t="shared" ca="1" si="403"/>
        <v>-0.26588571576243508</v>
      </c>
      <c r="T4313" s="7">
        <v>4305</v>
      </c>
      <c r="U4313" s="14">
        <f t="shared" ca="1" si="404"/>
        <v>-0.21675379326604652</v>
      </c>
      <c r="Z4313" s="7">
        <v>4305</v>
      </c>
      <c r="AA4313" s="14">
        <f t="shared" ca="1" si="400"/>
        <v>-0.10687209641372281</v>
      </c>
    </row>
    <row r="4314" spans="2:27" x14ac:dyDescent="0.25">
      <c r="B4314" s="7">
        <v>4306</v>
      </c>
      <c r="C4314" s="14">
        <f t="shared" ca="1" si="401"/>
        <v>0.12523800464829485</v>
      </c>
      <c r="E4314" s="7">
        <v>4306</v>
      </c>
      <c r="F4314" s="14">
        <f t="shared" ca="1" si="402"/>
        <v>-8.5803363051526194E-2</v>
      </c>
      <c r="H4314" s="7">
        <v>4306</v>
      </c>
      <c r="I4314" s="14">
        <f t="shared" ca="1" si="403"/>
        <v>0.27938504800660346</v>
      </c>
      <c r="T4314" s="7">
        <v>4306</v>
      </c>
      <c r="U4314" s="14">
        <f t="shared" ca="1" si="404"/>
        <v>0.31881968960337215</v>
      </c>
      <c r="Z4314" s="7">
        <v>4306</v>
      </c>
      <c r="AA4314" s="14">
        <f t="shared" ca="1" si="400"/>
        <v>0.13899911601750284</v>
      </c>
    </row>
    <row r="4315" spans="2:27" x14ac:dyDescent="0.25">
      <c r="B4315" s="7">
        <v>4307</v>
      </c>
      <c r="C4315" s="14">
        <f t="shared" ca="1" si="401"/>
        <v>0.66887205803916927</v>
      </c>
      <c r="E4315" s="7">
        <v>4307</v>
      </c>
      <c r="F4315" s="14">
        <f t="shared" ca="1" si="402"/>
        <v>9.5920051011306434E-2</v>
      </c>
      <c r="H4315" s="7">
        <v>4307</v>
      </c>
      <c r="I4315" s="14">
        <f t="shared" ca="1" si="403"/>
        <v>-6.8139416354376509E-2</v>
      </c>
      <c r="T4315" s="7">
        <v>4307</v>
      </c>
      <c r="U4315" s="14">
        <f t="shared" ca="1" si="404"/>
        <v>0.6966526926960992</v>
      </c>
      <c r="Z4315" s="7">
        <v>4307</v>
      </c>
      <c r="AA4315" s="14">
        <f t="shared" ca="1" si="400"/>
        <v>0.12848071873403755</v>
      </c>
    </row>
    <row r="4316" spans="2:27" x14ac:dyDescent="0.25">
      <c r="B4316" s="7">
        <v>4308</v>
      </c>
      <c r="C4316" s="14">
        <f t="shared" ca="1" si="401"/>
        <v>0.2313565032061389</v>
      </c>
      <c r="E4316" s="7">
        <v>4308</v>
      </c>
      <c r="F4316" s="14">
        <f t="shared" ca="1" si="402"/>
        <v>0.61241565454865854</v>
      </c>
      <c r="H4316" s="7">
        <v>4308</v>
      </c>
      <c r="I4316" s="14">
        <f t="shared" ca="1" si="403"/>
        <v>-0.14668825142204506</v>
      </c>
      <c r="T4316" s="7">
        <v>4308</v>
      </c>
      <c r="U4316" s="14">
        <f t="shared" ca="1" si="404"/>
        <v>0.6970839063327523</v>
      </c>
      <c r="Z4316" s="7">
        <v>4308</v>
      </c>
      <c r="AA4316" s="14">
        <f t="shared" ca="1" si="400"/>
        <v>0.15665187129480282</v>
      </c>
    </row>
    <row r="4317" spans="2:27" x14ac:dyDescent="0.25">
      <c r="B4317" s="7">
        <v>4309</v>
      </c>
      <c r="C4317" s="14">
        <f t="shared" ca="1" si="401"/>
        <v>0.47927053155792987</v>
      </c>
      <c r="E4317" s="7">
        <v>4309</v>
      </c>
      <c r="F4317" s="14">
        <f t="shared" ca="1" si="402"/>
        <v>0.78540778381207244</v>
      </c>
      <c r="H4317" s="7">
        <v>4309</v>
      </c>
      <c r="I4317" s="14">
        <f t="shared" ca="1" si="403"/>
        <v>-0.13735541627738626</v>
      </c>
      <c r="T4317" s="7">
        <v>4309</v>
      </c>
      <c r="U4317" s="14">
        <f t="shared" ca="1" si="404"/>
        <v>1.1273228990926161</v>
      </c>
      <c r="Z4317" s="7">
        <v>4309</v>
      </c>
      <c r="AA4317" s="14">
        <f t="shared" ca="1" si="400"/>
        <v>0.2627987333165146</v>
      </c>
    </row>
    <row r="4318" spans="2:27" x14ac:dyDescent="0.25">
      <c r="B4318" s="7">
        <v>4310</v>
      </c>
      <c r="C4318" s="14">
        <f t="shared" ca="1" si="401"/>
        <v>0.43265470263104661</v>
      </c>
      <c r="E4318" s="7">
        <v>4310</v>
      </c>
      <c r="F4318" s="14">
        <f t="shared" ca="1" si="402"/>
        <v>-0.16877921489001499</v>
      </c>
      <c r="H4318" s="7">
        <v>4310</v>
      </c>
      <c r="I4318" s="14">
        <f t="shared" ca="1" si="403"/>
        <v>0.12329916636688233</v>
      </c>
      <c r="T4318" s="7">
        <v>4310</v>
      </c>
      <c r="U4318" s="14">
        <f t="shared" ca="1" si="404"/>
        <v>0.38717465410791396</v>
      </c>
      <c r="Z4318" s="7">
        <v>4310</v>
      </c>
      <c r="AA4318" s="14">
        <f t="shared" ca="1" si="400"/>
        <v>9.7546759242645997E-2</v>
      </c>
    </row>
    <row r="4319" spans="2:27" x14ac:dyDescent="0.25">
      <c r="B4319" s="7">
        <v>4311</v>
      </c>
      <c r="C4319" s="14">
        <f t="shared" ca="1" si="401"/>
        <v>0.41095595929844553</v>
      </c>
      <c r="E4319" s="7">
        <v>4311</v>
      </c>
      <c r="F4319" s="14">
        <f t="shared" ca="1" si="402"/>
        <v>-0.14896285166137715</v>
      </c>
      <c r="H4319" s="7">
        <v>4311</v>
      </c>
      <c r="I4319" s="14">
        <f t="shared" ca="1" si="403"/>
        <v>0.3515754732421047</v>
      </c>
      <c r="T4319" s="7">
        <v>4311</v>
      </c>
      <c r="U4319" s="14">
        <f t="shared" ca="1" si="404"/>
        <v>0.6135685808791731</v>
      </c>
      <c r="Z4319" s="7">
        <v>4311</v>
      </c>
      <c r="AA4319" s="14">
        <f t="shared" ca="1" si="400"/>
        <v>0.21329007298232833</v>
      </c>
    </row>
    <row r="4320" spans="2:27" x14ac:dyDescent="0.25">
      <c r="B4320" s="7">
        <v>4312</v>
      </c>
      <c r="C4320" s="14">
        <f t="shared" ca="1" si="401"/>
        <v>-0.11416419313283473</v>
      </c>
      <c r="E4320" s="7">
        <v>4312</v>
      </c>
      <c r="F4320" s="14">
        <f t="shared" ca="1" si="402"/>
        <v>2.2846368848847082E-2</v>
      </c>
      <c r="H4320" s="7">
        <v>4312</v>
      </c>
      <c r="I4320" s="14">
        <f t="shared" ca="1" si="403"/>
        <v>5.0668182148920687E-2</v>
      </c>
      <c r="T4320" s="7">
        <v>4312</v>
      </c>
      <c r="U4320" s="14">
        <f t="shared" ca="1" si="404"/>
        <v>-4.0649642135066957E-2</v>
      </c>
      <c r="Z4320" s="7">
        <v>4312</v>
      </c>
      <c r="AA4320" s="14">
        <f t="shared" ca="1" si="400"/>
        <v>9.3551631025475222E-3</v>
      </c>
    </row>
    <row r="4321" spans="2:27" x14ac:dyDescent="0.25">
      <c r="B4321" s="7">
        <v>4313</v>
      </c>
      <c r="C4321" s="14">
        <f t="shared" ca="1" si="401"/>
        <v>0.2175620083169594</v>
      </c>
      <c r="E4321" s="7">
        <v>4313</v>
      </c>
      <c r="F4321" s="14">
        <f t="shared" ca="1" si="402"/>
        <v>-0.26226223744523935</v>
      </c>
      <c r="H4321" s="7">
        <v>4313</v>
      </c>
      <c r="I4321" s="14">
        <f t="shared" ca="1" si="403"/>
        <v>0.28412633797743708</v>
      </c>
      <c r="T4321" s="7">
        <v>4313</v>
      </c>
      <c r="U4321" s="14">
        <f t="shared" ca="1" si="404"/>
        <v>0.23942610884915713</v>
      </c>
      <c r="Z4321" s="7">
        <v>4313</v>
      </c>
      <c r="AA4321" s="14">
        <f t="shared" ca="1" si="400"/>
        <v>0.10689689941853861</v>
      </c>
    </row>
    <row r="4322" spans="2:27" x14ac:dyDescent="0.25">
      <c r="B4322" s="7">
        <v>4314</v>
      </c>
      <c r="C4322" s="14">
        <f t="shared" ca="1" si="401"/>
        <v>0.48475022332814366</v>
      </c>
      <c r="E4322" s="7">
        <v>4314</v>
      </c>
      <c r="F4322" s="14">
        <f t="shared" ca="1" si="402"/>
        <v>0.51546097119746792</v>
      </c>
      <c r="H4322" s="7">
        <v>4314</v>
      </c>
      <c r="I4322" s="14">
        <f t="shared" ca="1" si="403"/>
        <v>5.6429580488835049E-3</v>
      </c>
      <c r="T4322" s="7">
        <v>4314</v>
      </c>
      <c r="U4322" s="14">
        <f t="shared" ca="1" si="404"/>
        <v>1.0058541525744951</v>
      </c>
      <c r="Z4322" s="7">
        <v>4314</v>
      </c>
      <c r="AA4322" s="14">
        <f t="shared" ca="1" si="400"/>
        <v>0.25440981504931082</v>
      </c>
    </row>
    <row r="4323" spans="2:27" x14ac:dyDescent="0.25">
      <c r="B4323" s="7">
        <v>4315</v>
      </c>
      <c r="C4323" s="14">
        <f t="shared" ca="1" si="401"/>
        <v>0.1198007722124849</v>
      </c>
      <c r="E4323" s="7">
        <v>4315</v>
      </c>
      <c r="F4323" s="14">
        <f t="shared" ca="1" si="402"/>
        <v>-9.6738991312608047E-2</v>
      </c>
      <c r="H4323" s="7">
        <v>4315</v>
      </c>
      <c r="I4323" s="14">
        <f t="shared" ca="1" si="403"/>
        <v>-0.18429831904573335</v>
      </c>
      <c r="T4323" s="7">
        <v>4315</v>
      </c>
      <c r="U4323" s="14">
        <f t="shared" ca="1" si="404"/>
        <v>-0.16123653814585648</v>
      </c>
      <c r="Z4323" s="7">
        <v>4315</v>
      </c>
      <c r="AA4323" s="14">
        <f t="shared" ca="1" si="400"/>
        <v>-9.7210702474152103E-2</v>
      </c>
    </row>
    <row r="4324" spans="2:27" x14ac:dyDescent="0.25">
      <c r="B4324" s="7">
        <v>4316</v>
      </c>
      <c r="C4324" s="14">
        <f t="shared" ca="1" si="401"/>
        <v>0.54611838804990698</v>
      </c>
      <c r="E4324" s="7">
        <v>4316</v>
      </c>
      <c r="F4324" s="14">
        <f t="shared" ca="1" si="402"/>
        <v>-0.51303258164845789</v>
      </c>
      <c r="H4324" s="7">
        <v>4316</v>
      </c>
      <c r="I4324" s="14">
        <f t="shared" ca="1" si="403"/>
        <v>-0.43110407748428375</v>
      </c>
      <c r="T4324" s="7">
        <v>4316</v>
      </c>
      <c r="U4324" s="14">
        <f t="shared" ca="1" si="404"/>
        <v>-0.39801827108283466</v>
      </c>
      <c r="Z4324" s="7">
        <v>4316</v>
      </c>
      <c r="AA4324" s="14">
        <f t="shared" ca="1" si="400"/>
        <v>-0.26023813562669784</v>
      </c>
    </row>
    <row r="4325" spans="2:27" x14ac:dyDescent="0.25">
      <c r="B4325" s="7">
        <v>4317</v>
      </c>
      <c r="C4325" s="14">
        <f t="shared" ca="1" si="401"/>
        <v>0.44048588330354421</v>
      </c>
      <c r="E4325" s="7">
        <v>4317</v>
      </c>
      <c r="F4325" s="14">
        <f t="shared" ca="1" si="402"/>
        <v>-0.27916592489828695</v>
      </c>
      <c r="H4325" s="7">
        <v>4317</v>
      </c>
      <c r="I4325" s="14">
        <f t="shared" ca="1" si="403"/>
        <v>-0.11265210936672934</v>
      </c>
      <c r="T4325" s="7">
        <v>4317</v>
      </c>
      <c r="U4325" s="14">
        <f t="shared" ca="1" si="404"/>
        <v>4.8667849038527916E-2</v>
      </c>
      <c r="Z4325" s="7">
        <v>4317</v>
      </c>
      <c r="AA4325" s="14">
        <f t="shared" ca="1" si="400"/>
        <v>-5.1978655492141909E-2</v>
      </c>
    </row>
    <row r="4326" spans="2:27" x14ac:dyDescent="0.25">
      <c r="B4326" s="7">
        <v>4318</v>
      </c>
      <c r="C4326" s="14">
        <f t="shared" ca="1" si="401"/>
        <v>0.29523331149471532</v>
      </c>
      <c r="E4326" s="7">
        <v>4318</v>
      </c>
      <c r="F4326" s="14">
        <f t="shared" ca="1" si="402"/>
        <v>0.31992357202564092</v>
      </c>
      <c r="H4326" s="7">
        <v>4318</v>
      </c>
      <c r="I4326" s="14">
        <f t="shared" ca="1" si="403"/>
        <v>-0.15449193644128623</v>
      </c>
      <c r="T4326" s="7">
        <v>4318</v>
      </c>
      <c r="U4326" s="14">
        <f t="shared" ca="1" si="404"/>
        <v>0.46066494707907002</v>
      </c>
      <c r="Z4326" s="7">
        <v>4318</v>
      </c>
      <c r="AA4326" s="14">
        <f t="shared" ca="1" si="400"/>
        <v>7.7777765685992206E-2</v>
      </c>
    </row>
    <row r="4327" spans="2:27" x14ac:dyDescent="0.25">
      <c r="B4327" s="7">
        <v>4319</v>
      </c>
      <c r="C4327" s="14">
        <f t="shared" ca="1" si="401"/>
        <v>0.19623521816051803</v>
      </c>
      <c r="E4327" s="7">
        <v>4319</v>
      </c>
      <c r="F4327" s="14">
        <f t="shared" ca="1" si="402"/>
        <v>4.7027231781448353E-2</v>
      </c>
      <c r="H4327" s="7">
        <v>4319</v>
      </c>
      <c r="I4327" s="14">
        <f t="shared" ca="1" si="403"/>
        <v>0.3924969208029544</v>
      </c>
      <c r="T4327" s="7">
        <v>4319</v>
      </c>
      <c r="U4327" s="14">
        <f t="shared" ca="1" si="404"/>
        <v>0.63575937074492073</v>
      </c>
      <c r="Z4327" s="7">
        <v>4319</v>
      </c>
      <c r="AA4327" s="14">
        <f t="shared" ca="1" si="400"/>
        <v>0.24960367356801533</v>
      </c>
    </row>
    <row r="4328" spans="2:27" x14ac:dyDescent="0.25">
      <c r="B4328" s="7">
        <v>4320</v>
      </c>
      <c r="C4328" s="14">
        <f t="shared" ca="1" si="401"/>
        <v>-0.46247271266252965</v>
      </c>
      <c r="E4328" s="7">
        <v>4320</v>
      </c>
      <c r="F4328" s="14">
        <f t="shared" ca="1" si="402"/>
        <v>-0.14335286816602141</v>
      </c>
      <c r="H4328" s="7">
        <v>4320</v>
      </c>
      <c r="I4328" s="14">
        <f t="shared" ca="1" si="403"/>
        <v>-0.48974458302113771</v>
      </c>
      <c r="T4328" s="7">
        <v>4320</v>
      </c>
      <c r="U4328" s="14">
        <f t="shared" ca="1" si="404"/>
        <v>-1.0955701638496889</v>
      </c>
      <c r="Z4328" s="7">
        <v>4320</v>
      </c>
      <c r="AA4328" s="14">
        <f t="shared" ca="1" si="400"/>
        <v>-0.38037269449288125</v>
      </c>
    </row>
    <row r="4329" spans="2:27" x14ac:dyDescent="0.25">
      <c r="B4329" s="7">
        <v>4321</v>
      </c>
      <c r="C4329" s="14">
        <f t="shared" ca="1" si="401"/>
        <v>-0.4268165896321709</v>
      </c>
      <c r="E4329" s="7">
        <v>4321</v>
      </c>
      <c r="F4329" s="14">
        <f t="shared" ca="1" si="402"/>
        <v>0.40242859128456643</v>
      </c>
      <c r="H4329" s="7">
        <v>4321</v>
      </c>
      <c r="I4329" s="14">
        <f t="shared" ca="1" si="403"/>
        <v>-4.5869731461774636E-2</v>
      </c>
      <c r="T4329" s="7">
        <v>4321</v>
      </c>
      <c r="U4329" s="14">
        <f t="shared" ca="1" si="404"/>
        <v>-7.025772980937911E-2</v>
      </c>
      <c r="Z4329" s="7">
        <v>4321</v>
      </c>
      <c r="AA4329" s="14">
        <f t="shared" ca="1" si="400"/>
        <v>1.2430393728048415E-2</v>
      </c>
    </row>
    <row r="4330" spans="2:27" x14ac:dyDescent="0.25">
      <c r="B4330" s="7">
        <v>4322</v>
      </c>
      <c r="C4330" s="14">
        <f t="shared" ca="1" si="401"/>
        <v>3.8007712184003811E-2</v>
      </c>
      <c r="E4330" s="7">
        <v>4322</v>
      </c>
      <c r="F4330" s="14">
        <f t="shared" ca="1" si="402"/>
        <v>-0.55589517110080666</v>
      </c>
      <c r="H4330" s="7">
        <v>4322</v>
      </c>
      <c r="I4330" s="14">
        <f t="shared" ca="1" si="403"/>
        <v>-7.8344846682269209E-2</v>
      </c>
      <c r="T4330" s="7">
        <v>4322</v>
      </c>
      <c r="U4330" s="14">
        <f t="shared" ca="1" si="404"/>
        <v>-0.59623230559907214</v>
      </c>
      <c r="Z4330" s="7">
        <v>4322</v>
      </c>
      <c r="AA4330" s="14">
        <f t="shared" ca="1" si="400"/>
        <v>-0.19833943223457584</v>
      </c>
    </row>
    <row r="4331" spans="2:27" x14ac:dyDescent="0.25">
      <c r="B4331" s="7">
        <v>4323</v>
      </c>
      <c r="C4331" s="14">
        <f t="shared" ca="1" si="401"/>
        <v>0.19228848662575279</v>
      </c>
      <c r="E4331" s="7">
        <v>4323</v>
      </c>
      <c r="F4331" s="14">
        <f t="shared" ca="1" si="402"/>
        <v>-9.1928552920211293E-3</v>
      </c>
      <c r="H4331" s="7">
        <v>4323</v>
      </c>
      <c r="I4331" s="14">
        <f t="shared" ca="1" si="403"/>
        <v>0.14084753398951427</v>
      </c>
      <c r="T4331" s="7">
        <v>4323</v>
      </c>
      <c r="U4331" s="14">
        <f t="shared" ca="1" si="404"/>
        <v>0.32394316532324596</v>
      </c>
      <c r="Z4331" s="7">
        <v>4323</v>
      </c>
      <c r="AA4331" s="14">
        <f t="shared" ca="1" si="400"/>
        <v>0.10612360773230135</v>
      </c>
    </row>
    <row r="4332" spans="2:27" x14ac:dyDescent="0.25">
      <c r="B4332" s="7">
        <v>4324</v>
      </c>
      <c r="C4332" s="14">
        <f t="shared" ca="1" si="401"/>
        <v>0.12889161890881803</v>
      </c>
      <c r="E4332" s="7">
        <v>4324</v>
      </c>
      <c r="F4332" s="14">
        <f t="shared" ca="1" si="402"/>
        <v>-0.36351615568901241</v>
      </c>
      <c r="H4332" s="7">
        <v>4324</v>
      </c>
      <c r="I4332" s="14">
        <f t="shared" ca="1" si="403"/>
        <v>-0.16651243694217094</v>
      </c>
      <c r="T4332" s="7">
        <v>4324</v>
      </c>
      <c r="U4332" s="14">
        <f t="shared" ca="1" si="404"/>
        <v>-0.40113697372236534</v>
      </c>
      <c r="Z4332" s="7">
        <v>4324</v>
      </c>
      <c r="AA4332" s="14">
        <f t="shared" ca="1" si="400"/>
        <v>-0.16653274139602559</v>
      </c>
    </row>
    <row r="4333" spans="2:27" x14ac:dyDescent="0.25">
      <c r="B4333" s="7">
        <v>4325</v>
      </c>
      <c r="C4333" s="14">
        <f t="shared" ca="1" si="401"/>
        <v>0.35777139869067964</v>
      </c>
      <c r="E4333" s="7">
        <v>4325</v>
      </c>
      <c r="F4333" s="14">
        <f t="shared" ca="1" si="402"/>
        <v>0.55615317569807798</v>
      </c>
      <c r="H4333" s="7">
        <v>4325</v>
      </c>
      <c r="I4333" s="14">
        <f t="shared" ca="1" si="403"/>
        <v>0.4727147126357531</v>
      </c>
      <c r="T4333" s="7">
        <v>4325</v>
      </c>
      <c r="U4333" s="14">
        <f t="shared" ca="1" si="404"/>
        <v>1.3866392870245108</v>
      </c>
      <c r="Z4333" s="7">
        <v>4325</v>
      </c>
      <c r="AA4333" s="14">
        <f t="shared" ca="1" si="400"/>
        <v>0.47475758876543583</v>
      </c>
    </row>
    <row r="4334" spans="2:27" x14ac:dyDescent="0.25">
      <c r="B4334" s="7">
        <v>4326</v>
      </c>
      <c r="C4334" s="14">
        <f t="shared" ca="1" si="401"/>
        <v>0.36924329191008581</v>
      </c>
      <c r="E4334" s="7">
        <v>4326</v>
      </c>
      <c r="F4334" s="14">
        <f t="shared" ca="1" si="402"/>
        <v>-0.40775890166177442</v>
      </c>
      <c r="H4334" s="7">
        <v>4326</v>
      </c>
      <c r="I4334" s="14">
        <f t="shared" ca="1" si="403"/>
        <v>-0.15621399658620774</v>
      </c>
      <c r="T4334" s="7">
        <v>4326</v>
      </c>
      <c r="U4334" s="14">
        <f t="shared" ca="1" si="404"/>
        <v>-0.19472960633789635</v>
      </c>
      <c r="Z4334" s="7">
        <v>4326</v>
      </c>
      <c r="AA4334" s="14">
        <f t="shared" ca="1" si="400"/>
        <v>-0.12658601040961903</v>
      </c>
    </row>
    <row r="4335" spans="2:27" x14ac:dyDescent="0.25">
      <c r="B4335" s="7">
        <v>4327</v>
      </c>
      <c r="C4335" s="14">
        <f t="shared" ca="1" si="401"/>
        <v>0.3754324622701164</v>
      </c>
      <c r="E4335" s="7">
        <v>4327</v>
      </c>
      <c r="F4335" s="14">
        <f t="shared" ca="1" si="402"/>
        <v>-3.5376665251933143E-2</v>
      </c>
      <c r="H4335" s="7">
        <v>4327</v>
      </c>
      <c r="I4335" s="14">
        <f t="shared" ca="1" si="403"/>
        <v>9.4636106171495551E-2</v>
      </c>
      <c r="T4335" s="7">
        <v>4327</v>
      </c>
      <c r="U4335" s="14">
        <f t="shared" ca="1" si="404"/>
        <v>0.43469190318967876</v>
      </c>
      <c r="Z4335" s="7">
        <v>4327</v>
      </c>
      <c r="AA4335" s="14">
        <f t="shared" ca="1" si="400"/>
        <v>0.11179154596419111</v>
      </c>
    </row>
    <row r="4336" spans="2:27" x14ac:dyDescent="0.25">
      <c r="B4336" s="7">
        <v>4328</v>
      </c>
      <c r="C4336" s="14">
        <f t="shared" ca="1" si="401"/>
        <v>-0.31220570797829528</v>
      </c>
      <c r="E4336" s="7">
        <v>4328</v>
      </c>
      <c r="F4336" s="14">
        <f t="shared" ca="1" si="402"/>
        <v>0.7091686068080123</v>
      </c>
      <c r="H4336" s="7">
        <v>4328</v>
      </c>
      <c r="I4336" s="14">
        <f t="shared" ca="1" si="403"/>
        <v>-3.1965638543163317E-2</v>
      </c>
      <c r="T4336" s="7">
        <v>4328</v>
      </c>
      <c r="U4336" s="14">
        <f t="shared" ca="1" si="404"/>
        <v>0.36499726028655372</v>
      </c>
      <c r="Z4336" s="7">
        <v>4328</v>
      </c>
      <c r="AA4336" s="14">
        <f t="shared" ca="1" si="400"/>
        <v>0.13432662117516297</v>
      </c>
    </row>
    <row r="4337" spans="2:27" x14ac:dyDescent="0.25">
      <c r="B4337" s="7">
        <v>4329</v>
      </c>
      <c r="C4337" s="14">
        <f t="shared" ca="1" si="401"/>
        <v>6.9520154568398079E-2</v>
      </c>
      <c r="E4337" s="7">
        <v>4329</v>
      </c>
      <c r="F4337" s="14">
        <f t="shared" ca="1" si="402"/>
        <v>0.15157620320281992</v>
      </c>
      <c r="H4337" s="7">
        <v>4329</v>
      </c>
      <c r="I4337" s="14">
        <f t="shared" ca="1" si="403"/>
        <v>0.18841204649452103</v>
      </c>
      <c r="T4337" s="7">
        <v>4329</v>
      </c>
      <c r="U4337" s="14">
        <f t="shared" ca="1" si="404"/>
        <v>0.40950840426573903</v>
      </c>
      <c r="Z4337" s="7">
        <v>4329</v>
      </c>
      <c r="AA4337" s="14">
        <f t="shared" ca="1" si="400"/>
        <v>0.15358291512178612</v>
      </c>
    </row>
    <row r="4338" spans="2:27" x14ac:dyDescent="0.25">
      <c r="B4338" s="7">
        <v>4330</v>
      </c>
      <c r="C4338" s="14">
        <f t="shared" ca="1" si="401"/>
        <v>8.1120859231315165E-2</v>
      </c>
      <c r="E4338" s="7">
        <v>4330</v>
      </c>
      <c r="F4338" s="14">
        <f t="shared" ca="1" si="402"/>
        <v>-0.62889544214955539</v>
      </c>
      <c r="H4338" s="7">
        <v>4330</v>
      </c>
      <c r="I4338" s="14">
        <f t="shared" ca="1" si="403"/>
        <v>4.1190724338294099E-2</v>
      </c>
      <c r="T4338" s="7">
        <v>4330</v>
      </c>
      <c r="U4338" s="14">
        <f t="shared" ca="1" si="404"/>
        <v>-0.50658385857994614</v>
      </c>
      <c r="Z4338" s="7">
        <v>4330</v>
      </c>
      <c r="AA4338" s="14">
        <f t="shared" ca="1" si="400"/>
        <v>-0.1518490986294565</v>
      </c>
    </row>
    <row r="4339" spans="2:27" x14ac:dyDescent="0.25">
      <c r="B4339" s="7">
        <v>4331</v>
      </c>
      <c r="C4339" s="14">
        <f t="shared" ca="1" si="401"/>
        <v>1.6132094982987316E-2</v>
      </c>
      <c r="E4339" s="7">
        <v>4331</v>
      </c>
      <c r="F4339" s="14">
        <f t="shared" ca="1" si="402"/>
        <v>9.4944563859970688E-2</v>
      </c>
      <c r="H4339" s="7">
        <v>4331</v>
      </c>
      <c r="I4339" s="14">
        <f t="shared" ca="1" si="403"/>
        <v>-4.0209503281769324E-2</v>
      </c>
      <c r="T4339" s="7">
        <v>4331</v>
      </c>
      <c r="U4339" s="14">
        <f t="shared" ca="1" si="404"/>
        <v>7.086715556118868E-2</v>
      </c>
      <c r="Z4339" s="7">
        <v>4331</v>
      </c>
      <c r="AA4339" s="14">
        <f t="shared" ca="1" si="400"/>
        <v>1.1605036513704009E-2</v>
      </c>
    </row>
    <row r="4340" spans="2:27" x14ac:dyDescent="0.25">
      <c r="B4340" s="7">
        <v>4332</v>
      </c>
      <c r="C4340" s="14">
        <f t="shared" ca="1" si="401"/>
        <v>1.9142860623068674E-4</v>
      </c>
      <c r="E4340" s="7">
        <v>4332</v>
      </c>
      <c r="F4340" s="14">
        <f t="shared" ca="1" si="402"/>
        <v>0.20013615795736922</v>
      </c>
      <c r="H4340" s="7">
        <v>4332</v>
      </c>
      <c r="I4340" s="14">
        <f t="shared" ca="1" si="403"/>
        <v>0.26472486024864106</v>
      </c>
      <c r="T4340" s="7">
        <v>4332</v>
      </c>
      <c r="U4340" s="14">
        <f t="shared" ca="1" si="404"/>
        <v>0.465052446812241</v>
      </c>
      <c r="Z4340" s="7">
        <v>4332</v>
      </c>
      <c r="AA4340" s="14">
        <f t="shared" ca="1" si="400"/>
        <v>0.19244156323277745</v>
      </c>
    </row>
    <row r="4341" spans="2:27" x14ac:dyDescent="0.25">
      <c r="B4341" s="7">
        <v>4333</v>
      </c>
      <c r="C4341" s="14">
        <f t="shared" ca="1" si="401"/>
        <v>3.2592037423320945E-2</v>
      </c>
      <c r="E4341" s="7">
        <v>4333</v>
      </c>
      <c r="F4341" s="14">
        <f t="shared" ca="1" si="402"/>
        <v>0.76137683510580512</v>
      </c>
      <c r="H4341" s="7">
        <v>4333</v>
      </c>
      <c r="I4341" s="14">
        <f t="shared" ca="1" si="403"/>
        <v>0.2030610681318657</v>
      </c>
      <c r="T4341" s="7">
        <v>4333</v>
      </c>
      <c r="U4341" s="14">
        <f t="shared" ca="1" si="404"/>
        <v>0.99702994066099171</v>
      </c>
      <c r="Z4341" s="7">
        <v>4333</v>
      </c>
      <c r="AA4341" s="14">
        <f t="shared" ca="1" si="400"/>
        <v>0.33646199208233857</v>
      </c>
    </row>
    <row r="4342" spans="2:27" x14ac:dyDescent="0.25">
      <c r="B4342" s="7">
        <v>4334</v>
      </c>
      <c r="C4342" s="14">
        <f t="shared" ca="1" si="401"/>
        <v>0.59174143367598164</v>
      </c>
      <c r="E4342" s="7">
        <v>4334</v>
      </c>
      <c r="F4342" s="14">
        <f t="shared" ca="1" si="402"/>
        <v>0.1164059987500617</v>
      </c>
      <c r="H4342" s="7">
        <v>4334</v>
      </c>
      <c r="I4342" s="14">
        <f t="shared" ca="1" si="403"/>
        <v>-0.23247772131437594</v>
      </c>
      <c r="T4342" s="7">
        <v>4334</v>
      </c>
      <c r="U4342" s="14">
        <f t="shared" ca="1" si="404"/>
        <v>0.47566971111166745</v>
      </c>
      <c r="Z4342" s="7">
        <v>4334</v>
      </c>
      <c r="AA4342" s="14">
        <f t="shared" ca="1" si="400"/>
        <v>3.703122570302686E-2</v>
      </c>
    </row>
    <row r="4343" spans="2:27" x14ac:dyDescent="0.25">
      <c r="B4343" s="7">
        <v>4335</v>
      </c>
      <c r="C4343" s="14">
        <f t="shared" ca="1" si="401"/>
        <v>0.18930769095076133</v>
      </c>
      <c r="E4343" s="7">
        <v>4335</v>
      </c>
      <c r="F4343" s="14">
        <f t="shared" ca="1" si="402"/>
        <v>-0.31662607702963408</v>
      </c>
      <c r="H4343" s="7">
        <v>4335</v>
      </c>
      <c r="I4343" s="14">
        <f t="shared" ca="1" si="403"/>
        <v>-0.26289169334628182</v>
      </c>
      <c r="T4343" s="7">
        <v>4335</v>
      </c>
      <c r="U4343" s="14">
        <f t="shared" ca="1" si="404"/>
        <v>-0.39021007942515457</v>
      </c>
      <c r="Z4343" s="7">
        <v>4335</v>
      </c>
      <c r="AA4343" s="14">
        <f t="shared" ca="1" si="400"/>
        <v>-0.18857213159187886</v>
      </c>
    </row>
    <row r="4344" spans="2:27" x14ac:dyDescent="0.25">
      <c r="B4344" s="7">
        <v>4336</v>
      </c>
      <c r="C4344" s="14">
        <f t="shared" ca="1" si="401"/>
        <v>8.5550741449126319E-2</v>
      </c>
      <c r="E4344" s="7">
        <v>4336</v>
      </c>
      <c r="F4344" s="14">
        <f t="shared" ca="1" si="402"/>
        <v>0.87954304689960727</v>
      </c>
      <c r="H4344" s="7">
        <v>4336</v>
      </c>
      <c r="I4344" s="14">
        <f t="shared" ca="1" si="403"/>
        <v>-0.31620216104156162</v>
      </c>
      <c r="T4344" s="7">
        <v>4336</v>
      </c>
      <c r="U4344" s="14">
        <f t="shared" ca="1" si="404"/>
        <v>0.64889162730717198</v>
      </c>
      <c r="Z4344" s="7">
        <v>4336</v>
      </c>
      <c r="AA4344" s="14">
        <f t="shared" ca="1" si="400"/>
        <v>0.12287198183892661</v>
      </c>
    </row>
    <row r="4345" spans="2:27" x14ac:dyDescent="0.25">
      <c r="B4345" s="7">
        <v>4337</v>
      </c>
      <c r="C4345" s="14">
        <f t="shared" ca="1" si="401"/>
        <v>0.18025500041233367</v>
      </c>
      <c r="E4345" s="7">
        <v>4337</v>
      </c>
      <c r="F4345" s="14">
        <f t="shared" ca="1" si="402"/>
        <v>0.39998247111503116</v>
      </c>
      <c r="H4345" s="7">
        <v>4337</v>
      </c>
      <c r="I4345" s="14">
        <f t="shared" ca="1" si="403"/>
        <v>-2.0073808054284017E-2</v>
      </c>
      <c r="T4345" s="7">
        <v>4337</v>
      </c>
      <c r="U4345" s="14">
        <f t="shared" ca="1" si="404"/>
        <v>0.56016366347308078</v>
      </c>
      <c r="Z4345" s="7">
        <v>4337</v>
      </c>
      <c r="AA4345" s="14">
        <f t="shared" ca="1" si="400"/>
        <v>0.14600883738983408</v>
      </c>
    </row>
    <row r="4346" spans="2:27" x14ac:dyDescent="0.25">
      <c r="B4346" s="7">
        <v>4338</v>
      </c>
      <c r="C4346" s="14">
        <f t="shared" ca="1" si="401"/>
        <v>0.52966350970802911</v>
      </c>
      <c r="E4346" s="7">
        <v>4338</v>
      </c>
      <c r="F4346" s="14">
        <f t="shared" ca="1" si="402"/>
        <v>0.94941320907648841</v>
      </c>
      <c r="H4346" s="7">
        <v>4338</v>
      </c>
      <c r="I4346" s="14">
        <f t="shared" ca="1" si="403"/>
        <v>2.8008503210778926E-2</v>
      </c>
      <c r="T4346" s="7">
        <v>4338</v>
      </c>
      <c r="U4346" s="14">
        <f t="shared" ca="1" si="404"/>
        <v>1.5070852219952964</v>
      </c>
      <c r="Z4346" s="7">
        <v>4338</v>
      </c>
      <c r="AA4346" s="14">
        <f t="shared" ca="1" si="400"/>
        <v>0.40476091626994182</v>
      </c>
    </row>
    <row r="4347" spans="2:27" x14ac:dyDescent="0.25">
      <c r="B4347" s="7">
        <v>4339</v>
      </c>
      <c r="C4347" s="14">
        <f t="shared" ca="1" si="401"/>
        <v>-7.6468774671039325E-2</v>
      </c>
      <c r="E4347" s="7">
        <v>4339</v>
      </c>
      <c r="F4347" s="14">
        <f t="shared" ca="1" si="402"/>
        <v>0.23865846930637241</v>
      </c>
      <c r="H4347" s="7">
        <v>4339</v>
      </c>
      <c r="I4347" s="14">
        <f t="shared" ca="1" si="403"/>
        <v>0.32110414742560422</v>
      </c>
      <c r="T4347" s="7">
        <v>4339</v>
      </c>
      <c r="U4347" s="14">
        <f t="shared" ca="1" si="404"/>
        <v>0.48329384206093728</v>
      </c>
      <c r="Z4347" s="7">
        <v>4339</v>
      </c>
      <c r="AA4347" s="14">
        <f t="shared" ca="1" si="400"/>
        <v>0.21685585957050596</v>
      </c>
    </row>
    <row r="4348" spans="2:27" x14ac:dyDescent="0.25">
      <c r="B4348" s="7">
        <v>4340</v>
      </c>
      <c r="C4348" s="14">
        <f t="shared" ca="1" si="401"/>
        <v>0.31563947362219452</v>
      </c>
      <c r="E4348" s="7">
        <v>4340</v>
      </c>
      <c r="F4348" s="14">
        <f t="shared" ca="1" si="402"/>
        <v>0.43197156784365742</v>
      </c>
      <c r="H4348" s="7">
        <v>4340</v>
      </c>
      <c r="I4348" s="14">
        <f t="shared" ca="1" si="403"/>
        <v>0.19644793587256565</v>
      </c>
      <c r="T4348" s="7">
        <v>4340</v>
      </c>
      <c r="U4348" s="14">
        <f t="shared" ca="1" si="404"/>
        <v>0.94405897733841759</v>
      </c>
      <c r="Z4348" s="7">
        <v>4340</v>
      </c>
      <c r="AA4348" s="14">
        <f t="shared" ca="1" si="400"/>
        <v>0.29094333301381892</v>
      </c>
    </row>
    <row r="4349" spans="2:27" x14ac:dyDescent="0.25">
      <c r="B4349" s="7">
        <v>4341</v>
      </c>
      <c r="C4349" s="14">
        <f t="shared" ca="1" si="401"/>
        <v>0.14491307012551141</v>
      </c>
      <c r="E4349" s="7">
        <v>4341</v>
      </c>
      <c r="F4349" s="14">
        <f t="shared" ca="1" si="402"/>
        <v>0.69238574482869653</v>
      </c>
      <c r="H4349" s="7">
        <v>4341</v>
      </c>
      <c r="I4349" s="14">
        <f t="shared" ca="1" si="403"/>
        <v>-0.15908849737253505</v>
      </c>
      <c r="T4349" s="7">
        <v>4341</v>
      </c>
      <c r="U4349" s="14">
        <f t="shared" ca="1" si="404"/>
        <v>0.67821031758167294</v>
      </c>
      <c r="Z4349" s="7">
        <v>4341</v>
      </c>
      <c r="AA4349" s="14">
        <f t="shared" ca="1" si="400"/>
        <v>0.15715408878744369</v>
      </c>
    </row>
    <row r="4350" spans="2:27" x14ac:dyDescent="0.25">
      <c r="B4350" s="7">
        <v>4342</v>
      </c>
      <c r="C4350" s="14">
        <f t="shared" ca="1" si="401"/>
        <v>0.4435483933585157</v>
      </c>
      <c r="E4350" s="7">
        <v>4342</v>
      </c>
      <c r="F4350" s="14">
        <f t="shared" ca="1" si="402"/>
        <v>0.48417333350173331</v>
      </c>
      <c r="H4350" s="7">
        <v>4342</v>
      </c>
      <c r="I4350" s="14">
        <f t="shared" ca="1" si="403"/>
        <v>0.3337651755268925</v>
      </c>
      <c r="T4350" s="7">
        <v>4342</v>
      </c>
      <c r="U4350" s="14">
        <f t="shared" ca="1" si="404"/>
        <v>1.2614869023871416</v>
      </c>
      <c r="Z4350" s="7">
        <v>4342</v>
      </c>
      <c r="AA4350" s="14">
        <f t="shared" ca="1" si="400"/>
        <v>0.4008442664856694</v>
      </c>
    </row>
    <row r="4351" spans="2:27" x14ac:dyDescent="0.25">
      <c r="B4351" s="7">
        <v>4343</v>
      </c>
      <c r="C4351" s="14">
        <f t="shared" ca="1" si="401"/>
        <v>0.56998611803828902</v>
      </c>
      <c r="E4351" s="7">
        <v>4343</v>
      </c>
      <c r="F4351" s="14">
        <f t="shared" ca="1" si="402"/>
        <v>0.1458818170951969</v>
      </c>
      <c r="H4351" s="7">
        <v>4343</v>
      </c>
      <c r="I4351" s="14">
        <f t="shared" ca="1" si="403"/>
        <v>-0.26355022037462522</v>
      </c>
      <c r="T4351" s="7">
        <v>4343</v>
      </c>
      <c r="U4351" s="14">
        <f t="shared" ca="1" si="404"/>
        <v>0.45231771475886068</v>
      </c>
      <c r="Z4351" s="7">
        <v>4343</v>
      </c>
      <c r="AA4351" s="14">
        <f t="shared" ca="1" si="400"/>
        <v>2.5986658548904279E-2</v>
      </c>
    </row>
    <row r="4352" spans="2:27" x14ac:dyDescent="0.25">
      <c r="B4352" s="7">
        <v>4344</v>
      </c>
      <c r="C4352" s="14">
        <f t="shared" ca="1" si="401"/>
        <v>-0.14835235753427647</v>
      </c>
      <c r="E4352" s="7">
        <v>4344</v>
      </c>
      <c r="F4352" s="14">
        <f t="shared" ca="1" si="402"/>
        <v>-0.17679203314014683</v>
      </c>
      <c r="H4352" s="7">
        <v>4344</v>
      </c>
      <c r="I4352" s="14">
        <f t="shared" ca="1" si="403"/>
        <v>-0.13283687062307262</v>
      </c>
      <c r="T4352" s="7">
        <v>4344</v>
      </c>
      <c r="U4352" s="14">
        <f t="shared" ca="1" si="404"/>
        <v>-0.45798126129749595</v>
      </c>
      <c r="Z4352" s="7">
        <v>4344</v>
      </c>
      <c r="AA4352" s="14">
        <f t="shared" ca="1" si="400"/>
        <v>-0.14912651676043565</v>
      </c>
    </row>
    <row r="4353" spans="2:27" x14ac:dyDescent="0.25">
      <c r="B4353" s="7">
        <v>4345</v>
      </c>
      <c r="C4353" s="14">
        <f t="shared" ca="1" si="401"/>
        <v>-6.2426779130021232E-2</v>
      </c>
      <c r="E4353" s="7">
        <v>4345</v>
      </c>
      <c r="F4353" s="14">
        <f t="shared" ca="1" si="402"/>
        <v>2.5905825690850287E-2</v>
      </c>
      <c r="H4353" s="7">
        <v>4345</v>
      </c>
      <c r="I4353" s="14">
        <f t="shared" ca="1" si="403"/>
        <v>-6.740933165476079E-2</v>
      </c>
      <c r="T4353" s="7">
        <v>4345</v>
      </c>
      <c r="U4353" s="14">
        <f t="shared" ca="1" si="404"/>
        <v>-0.10393028509393173</v>
      </c>
      <c r="Z4353" s="7">
        <v>4345</v>
      </c>
      <c r="AA4353" s="14">
        <f t="shared" ca="1" si="400"/>
        <v>-3.8418273946129559E-2</v>
      </c>
    </row>
    <row r="4354" spans="2:27" x14ac:dyDescent="0.25">
      <c r="B4354" s="7">
        <v>4346</v>
      </c>
      <c r="C4354" s="14">
        <f t="shared" ca="1" si="401"/>
        <v>-5.0136587924588812E-2</v>
      </c>
      <c r="E4354" s="7">
        <v>4346</v>
      </c>
      <c r="F4354" s="14">
        <f t="shared" ca="1" si="402"/>
        <v>0.11266525926369836</v>
      </c>
      <c r="H4354" s="7">
        <v>4346</v>
      </c>
      <c r="I4354" s="14">
        <f t="shared" ca="1" si="403"/>
        <v>1.0074287888562163E-2</v>
      </c>
      <c r="T4354" s="7">
        <v>4346</v>
      </c>
      <c r="U4354" s="14">
        <f t="shared" ca="1" si="404"/>
        <v>7.260295922767171E-2</v>
      </c>
      <c r="Z4354" s="7">
        <v>4346</v>
      </c>
      <c r="AA4354" s="14">
        <f t="shared" ca="1" si="400"/>
        <v>2.8809404138472824E-2</v>
      </c>
    </row>
    <row r="4355" spans="2:27" x14ac:dyDescent="0.25">
      <c r="B4355" s="7">
        <v>4347</v>
      </c>
      <c r="C4355" s="14">
        <f t="shared" ca="1" si="401"/>
        <v>-7.9454165174839733E-2</v>
      </c>
      <c r="E4355" s="7">
        <v>4347</v>
      </c>
      <c r="F4355" s="14">
        <f t="shared" ca="1" si="402"/>
        <v>0.39669813876959481</v>
      </c>
      <c r="H4355" s="7">
        <v>4347</v>
      </c>
      <c r="I4355" s="14">
        <f t="shared" ca="1" si="403"/>
        <v>-0.10085159430556712</v>
      </c>
      <c r="T4355" s="7">
        <v>4347</v>
      </c>
      <c r="U4355" s="14">
        <f t="shared" ca="1" si="404"/>
        <v>0.21639237928918797</v>
      </c>
      <c r="Z4355" s="7">
        <v>4347</v>
      </c>
      <c r="AA4355" s="14">
        <f t="shared" ca="1" si="400"/>
        <v>5.269281144312693E-2</v>
      </c>
    </row>
    <row r="4356" spans="2:27" x14ac:dyDescent="0.25">
      <c r="B4356" s="7">
        <v>4348</v>
      </c>
      <c r="C4356" s="14">
        <f t="shared" ca="1" si="401"/>
        <v>0.40944747128455328</v>
      </c>
      <c r="E4356" s="7">
        <v>4348</v>
      </c>
      <c r="F4356" s="14">
        <f t="shared" ca="1" si="402"/>
        <v>0.21551342173642313</v>
      </c>
      <c r="H4356" s="7">
        <v>4348</v>
      </c>
      <c r="I4356" s="14">
        <f t="shared" ca="1" si="403"/>
        <v>-0.28633522431033392</v>
      </c>
      <c r="T4356" s="7">
        <v>4348</v>
      </c>
      <c r="U4356" s="14">
        <f t="shared" ca="1" si="404"/>
        <v>0.33862566871064254</v>
      </c>
      <c r="Z4356" s="7">
        <v>4348</v>
      </c>
      <c r="AA4356" s="14">
        <f t="shared" ca="1" si="400"/>
        <v>3.3759086226706481E-3</v>
      </c>
    </row>
    <row r="4357" spans="2:27" x14ac:dyDescent="0.25">
      <c r="B4357" s="7">
        <v>4349</v>
      </c>
      <c r="C4357" s="14">
        <f t="shared" ca="1" si="401"/>
        <v>0.34655208629381412</v>
      </c>
      <c r="E4357" s="7">
        <v>4349</v>
      </c>
      <c r="F4357" s="14">
        <f t="shared" ca="1" si="402"/>
        <v>0.53042022027219526</v>
      </c>
      <c r="H4357" s="7">
        <v>4349</v>
      </c>
      <c r="I4357" s="14">
        <f t="shared" ca="1" si="403"/>
        <v>-0.5066705795557106</v>
      </c>
      <c r="T4357" s="7">
        <v>4349</v>
      </c>
      <c r="U4357" s="14">
        <f t="shared" ca="1" si="404"/>
        <v>0.37030172701029873</v>
      </c>
      <c r="Z4357" s="7">
        <v>4349</v>
      </c>
      <c r="AA4357" s="14">
        <f t="shared" ca="1" si="400"/>
        <v>-2.489880643743389E-2</v>
      </c>
    </row>
    <row r="4358" spans="2:27" x14ac:dyDescent="0.25">
      <c r="B4358" s="7">
        <v>4350</v>
      </c>
      <c r="C4358" s="14">
        <f t="shared" ca="1" si="401"/>
        <v>0.27531987850798101</v>
      </c>
      <c r="E4358" s="7">
        <v>4350</v>
      </c>
      <c r="F4358" s="14">
        <f t="shared" ca="1" si="402"/>
        <v>0.40140631567928675</v>
      </c>
      <c r="H4358" s="7">
        <v>4350</v>
      </c>
      <c r="I4358" s="14">
        <f t="shared" ca="1" si="403"/>
        <v>-9.8774190981195747E-2</v>
      </c>
      <c r="T4358" s="7">
        <v>4350</v>
      </c>
      <c r="U4358" s="14">
        <f t="shared" ca="1" si="404"/>
        <v>0.57795200320607198</v>
      </c>
      <c r="Z4358" s="7">
        <v>4350</v>
      </c>
      <c r="AA4358" s="14">
        <f t="shared" ca="1" si="400"/>
        <v>0.12609877491478433</v>
      </c>
    </row>
    <row r="4359" spans="2:27" x14ac:dyDescent="0.25">
      <c r="B4359" s="7">
        <v>4351</v>
      </c>
      <c r="C4359" s="14">
        <f t="shared" ca="1" si="401"/>
        <v>0.61072798952842045</v>
      </c>
      <c r="E4359" s="7">
        <v>4351</v>
      </c>
      <c r="F4359" s="14">
        <f t="shared" ca="1" si="402"/>
        <v>0.14308563375481173</v>
      </c>
      <c r="H4359" s="7">
        <v>4351</v>
      </c>
      <c r="I4359" s="14">
        <f t="shared" ca="1" si="403"/>
        <v>8.5982782217366008E-2</v>
      </c>
      <c r="T4359" s="7">
        <v>4351</v>
      </c>
      <c r="U4359" s="14">
        <f t="shared" ca="1" si="404"/>
        <v>0.8397964055005982</v>
      </c>
      <c r="Z4359" s="7">
        <v>4351</v>
      </c>
      <c r="AA4359" s="14">
        <f t="shared" ca="1" si="400"/>
        <v>0.20806267914081061</v>
      </c>
    </row>
    <row r="4360" spans="2:27" x14ac:dyDescent="0.25">
      <c r="B4360" s="7">
        <v>4352</v>
      </c>
      <c r="C4360" s="14">
        <f t="shared" ca="1" si="401"/>
        <v>0.54732486286647652</v>
      </c>
      <c r="E4360" s="7">
        <v>4352</v>
      </c>
      <c r="F4360" s="14">
        <f t="shared" ca="1" si="402"/>
        <v>-0.26742488579185331</v>
      </c>
      <c r="H4360" s="7">
        <v>4352</v>
      </c>
      <c r="I4360" s="14">
        <f t="shared" ca="1" si="403"/>
        <v>6.6054716977824862E-2</v>
      </c>
      <c r="T4360" s="7">
        <v>4352</v>
      </c>
      <c r="U4360" s="14">
        <f t="shared" ca="1" si="404"/>
        <v>0.34595469405244805</v>
      </c>
      <c r="Z4360" s="7">
        <v>4352</v>
      </c>
      <c r="AA4360" s="14">
        <f t="shared" ca="1" si="400"/>
        <v>6.2264865324651752E-2</v>
      </c>
    </row>
    <row r="4361" spans="2:27" x14ac:dyDescent="0.25">
      <c r="B4361" s="7">
        <v>4353</v>
      </c>
      <c r="C4361" s="14">
        <f t="shared" ca="1" si="401"/>
        <v>0.53846859910924694</v>
      </c>
      <c r="E4361" s="7">
        <v>4353</v>
      </c>
      <c r="F4361" s="14">
        <f t="shared" ca="1" si="402"/>
        <v>0.3980459312410734</v>
      </c>
      <c r="H4361" s="7">
        <v>4353</v>
      </c>
      <c r="I4361" s="14">
        <f t="shared" ca="1" si="403"/>
        <v>7.1747048122948562E-2</v>
      </c>
      <c r="T4361" s="7">
        <v>4353</v>
      </c>
      <c r="U4361" s="14">
        <f t="shared" ca="1" si="404"/>
        <v>1.0082615784732689</v>
      </c>
      <c r="Z4361" s="7">
        <v>4353</v>
      </c>
      <c r="AA4361" s="14">
        <f t="shared" ca="1" si="400"/>
        <v>0.26298102325564565</v>
      </c>
    </row>
    <row r="4362" spans="2:27" x14ac:dyDescent="0.25">
      <c r="B4362" s="7">
        <v>4354</v>
      </c>
      <c r="C4362" s="14">
        <f t="shared" ca="1" si="401"/>
        <v>0.61365519924551559</v>
      </c>
      <c r="E4362" s="7">
        <v>4354</v>
      </c>
      <c r="F4362" s="14">
        <f t="shared" ca="1" si="402"/>
        <v>5.7511719276398782E-2</v>
      </c>
      <c r="H4362" s="7">
        <v>4354</v>
      </c>
      <c r="I4362" s="14">
        <f t="shared" ca="1" si="403"/>
        <v>-6.1272385471807668E-2</v>
      </c>
      <c r="T4362" s="7">
        <v>4354</v>
      </c>
      <c r="U4362" s="14">
        <f t="shared" ca="1" si="404"/>
        <v>0.60989453305010666</v>
      </c>
      <c r="Z4362" s="7">
        <v>4354</v>
      </c>
      <c r="AA4362" s="14">
        <f t="shared" ref="AA4362:AA4425" ca="1" si="405">$AA$3*C4362+$AA$4*F4362+$AA$5*I4362</f>
        <v>0.10934836289611892</v>
      </c>
    </row>
    <row r="4363" spans="2:27" x14ac:dyDescent="0.25">
      <c r="B4363" s="7">
        <v>4355</v>
      </c>
      <c r="C4363" s="14">
        <f t="shared" ref="C4363:C4426" ca="1" si="406">_xlfn.NORM.INV(RAND(),$C$3,$C$4)+($C$5*C4362)+($C$6*RAND())</f>
        <v>7.1644378632577485E-2</v>
      </c>
      <c r="E4363" s="7">
        <v>4355</v>
      </c>
      <c r="F4363" s="14">
        <f t="shared" ref="F4363:F4426" ca="1" si="407">_xlfn.NORM.INV(RAND(),$F$3,$F$4)+($F$5*F4362)+($F$6*RAND())</f>
        <v>0.14035272063627324</v>
      </c>
      <c r="H4363" s="7">
        <v>4355</v>
      </c>
      <c r="I4363" s="14">
        <f t="shared" ref="I4363:I4426" ca="1" si="408">_xlfn.NORM.INV(RAND(),$I$3,$I$4)+($I$5*I4362)+($I$6*RAND())</f>
        <v>0.1700681681814537</v>
      </c>
      <c r="T4363" s="7">
        <v>4355</v>
      </c>
      <c r="U4363" s="14">
        <f t="shared" ref="U4363:U4426" ca="1" si="409">C4363+F4363+I4363+$U$5*U4362+$U$6*RAND()</f>
        <v>0.38206526745030445</v>
      </c>
      <c r="Z4363" s="7">
        <v>4355</v>
      </c>
      <c r="AA4363" s="14">
        <f t="shared" ca="1" si="405"/>
        <v>0.14146877600812433</v>
      </c>
    </row>
    <row r="4364" spans="2:27" x14ac:dyDescent="0.25">
      <c r="B4364" s="7">
        <v>4356</v>
      </c>
      <c r="C4364" s="14">
        <f t="shared" ca="1" si="406"/>
        <v>-0.28517211633348638</v>
      </c>
      <c r="E4364" s="7">
        <v>4356</v>
      </c>
      <c r="F4364" s="14">
        <f t="shared" ca="1" si="407"/>
        <v>-7.5240940553878227E-2</v>
      </c>
      <c r="H4364" s="7">
        <v>4356</v>
      </c>
      <c r="I4364" s="14">
        <f t="shared" ca="1" si="408"/>
        <v>0.20995498959746139</v>
      </c>
      <c r="T4364" s="7">
        <v>4356</v>
      </c>
      <c r="U4364" s="14">
        <f t="shared" ca="1" si="409"/>
        <v>-0.15045806728990319</v>
      </c>
      <c r="Z4364" s="7">
        <v>4356</v>
      </c>
      <c r="AA4364" s="14">
        <f t="shared" ca="1" si="405"/>
        <v>2.537078936586995E-2</v>
      </c>
    </row>
    <row r="4365" spans="2:27" x14ac:dyDescent="0.25">
      <c r="B4365" s="7">
        <v>4357</v>
      </c>
      <c r="C4365" s="14">
        <f t="shared" ca="1" si="406"/>
        <v>-3.7935788687641817E-2</v>
      </c>
      <c r="E4365" s="7">
        <v>4357</v>
      </c>
      <c r="F4365" s="14">
        <f t="shared" ca="1" si="407"/>
        <v>1.0058183253253601</v>
      </c>
      <c r="H4365" s="7">
        <v>4357</v>
      </c>
      <c r="I4365" s="14">
        <f t="shared" ca="1" si="408"/>
        <v>-0.2954973656605438</v>
      </c>
      <c r="T4365" s="7">
        <v>4357</v>
      </c>
      <c r="U4365" s="14">
        <f t="shared" ca="1" si="409"/>
        <v>0.67238517097717443</v>
      </c>
      <c r="Z4365" s="7">
        <v>4357</v>
      </c>
      <c r="AA4365" s="14">
        <f t="shared" ca="1" si="405"/>
        <v>0.14640965702980771</v>
      </c>
    </row>
    <row r="4366" spans="2:27" x14ac:dyDescent="0.25">
      <c r="B4366" s="7">
        <v>4358</v>
      </c>
      <c r="C4366" s="14">
        <f t="shared" ca="1" si="406"/>
        <v>0.42809362350219332</v>
      </c>
      <c r="E4366" s="7">
        <v>4358</v>
      </c>
      <c r="F4366" s="14">
        <f t="shared" ca="1" si="407"/>
        <v>0.41299806753457502</v>
      </c>
      <c r="H4366" s="7">
        <v>4358</v>
      </c>
      <c r="I4366" s="14">
        <f t="shared" ca="1" si="408"/>
        <v>-4.3954353245663616E-2</v>
      </c>
      <c r="T4366" s="7">
        <v>4358</v>
      </c>
      <c r="U4366" s="14">
        <f t="shared" ca="1" si="409"/>
        <v>0.79713733779110463</v>
      </c>
      <c r="Z4366" s="7">
        <v>4358</v>
      </c>
      <c r="AA4366" s="14">
        <f t="shared" ca="1" si="405"/>
        <v>0.18754096833797937</v>
      </c>
    </row>
    <row r="4367" spans="2:27" x14ac:dyDescent="0.25">
      <c r="B4367" s="7">
        <v>4359</v>
      </c>
      <c r="C4367" s="14">
        <f t="shared" ca="1" si="406"/>
        <v>7.7012750946596528E-2</v>
      </c>
      <c r="E4367" s="7">
        <v>4359</v>
      </c>
      <c r="F4367" s="14">
        <f t="shared" ca="1" si="407"/>
        <v>0.32794159082990942</v>
      </c>
      <c r="H4367" s="7">
        <v>4359</v>
      </c>
      <c r="I4367" s="14">
        <f t="shared" ca="1" si="408"/>
        <v>-0.52852310833894189</v>
      </c>
      <c r="T4367" s="7">
        <v>4359</v>
      </c>
      <c r="U4367" s="14">
        <f t="shared" ca="1" si="409"/>
        <v>-0.12356876656243593</v>
      </c>
      <c r="Z4367" s="7">
        <v>4359</v>
      </c>
      <c r="AA4367" s="14">
        <f t="shared" ca="1" si="405"/>
        <v>-0.15047652673117881</v>
      </c>
    </row>
    <row r="4368" spans="2:27" x14ac:dyDescent="0.25">
      <c r="B4368" s="7">
        <v>4360</v>
      </c>
      <c r="C4368" s="14">
        <f t="shared" ca="1" si="406"/>
        <v>-0.18903943603236464</v>
      </c>
      <c r="E4368" s="7">
        <v>4360</v>
      </c>
      <c r="F4368" s="14">
        <f t="shared" ca="1" si="407"/>
        <v>-7.7400596540688649E-2</v>
      </c>
      <c r="H4368" s="7">
        <v>4360</v>
      </c>
      <c r="I4368" s="14">
        <f t="shared" ca="1" si="408"/>
        <v>-6.3198758672765185E-2</v>
      </c>
      <c r="T4368" s="7">
        <v>4360</v>
      </c>
      <c r="U4368" s="14">
        <f t="shared" ca="1" si="409"/>
        <v>-0.32963879124581846</v>
      </c>
      <c r="Z4368" s="7">
        <v>4360</v>
      </c>
      <c r="AA4368" s="14">
        <f t="shared" ca="1" si="405"/>
        <v>-9.262744550506212E-2</v>
      </c>
    </row>
    <row r="4369" spans="2:27" x14ac:dyDescent="0.25">
      <c r="B4369" s="7">
        <v>4361</v>
      </c>
      <c r="C4369" s="14">
        <f t="shared" ca="1" si="406"/>
        <v>0.22799650502099372</v>
      </c>
      <c r="E4369" s="7">
        <v>4361</v>
      </c>
      <c r="F4369" s="14">
        <f t="shared" ca="1" si="407"/>
        <v>-0.28558023498035079</v>
      </c>
      <c r="H4369" s="7">
        <v>4361</v>
      </c>
      <c r="I4369" s="14">
        <f t="shared" ca="1" si="408"/>
        <v>0.1444699532830479</v>
      </c>
      <c r="T4369" s="7">
        <v>4361</v>
      </c>
      <c r="U4369" s="14">
        <f t="shared" ca="1" si="409"/>
        <v>8.6886223323690837E-2</v>
      </c>
      <c r="Z4369" s="7">
        <v>4361</v>
      </c>
      <c r="AA4369" s="14">
        <f t="shared" ca="1" si="405"/>
        <v>3.2160207151617465E-2</v>
      </c>
    </row>
    <row r="4370" spans="2:27" x14ac:dyDescent="0.25">
      <c r="B4370" s="7">
        <v>4362</v>
      </c>
      <c r="C4370" s="14">
        <f t="shared" ca="1" si="406"/>
        <v>0.63437846237144091</v>
      </c>
      <c r="E4370" s="7">
        <v>4362</v>
      </c>
      <c r="F4370" s="14">
        <f t="shared" ca="1" si="407"/>
        <v>0.82691146290466422</v>
      </c>
      <c r="H4370" s="7">
        <v>4362</v>
      </c>
      <c r="I4370" s="14">
        <f t="shared" ca="1" si="408"/>
        <v>8.5933595349816386E-2</v>
      </c>
      <c r="T4370" s="7">
        <v>4362</v>
      </c>
      <c r="U4370" s="14">
        <f t="shared" ca="1" si="409"/>
        <v>1.5472235206259215</v>
      </c>
      <c r="Z4370" s="7">
        <v>4362</v>
      </c>
      <c r="AA4370" s="14">
        <f t="shared" ca="1" si="405"/>
        <v>0.4179159290205956</v>
      </c>
    </row>
    <row r="4371" spans="2:27" x14ac:dyDescent="0.25">
      <c r="B4371" s="7">
        <v>4363</v>
      </c>
      <c r="C4371" s="14">
        <f t="shared" ca="1" si="406"/>
        <v>-8.8250773098419472E-2</v>
      </c>
      <c r="E4371" s="7">
        <v>4363</v>
      </c>
      <c r="F4371" s="14">
        <f t="shared" ca="1" si="407"/>
        <v>0.26798359343522399</v>
      </c>
      <c r="H4371" s="7">
        <v>4363</v>
      </c>
      <c r="I4371" s="14">
        <f t="shared" ca="1" si="408"/>
        <v>0.10844230683970056</v>
      </c>
      <c r="T4371" s="7">
        <v>4363</v>
      </c>
      <c r="U4371" s="14">
        <f t="shared" ca="1" si="409"/>
        <v>0.28817512717650506</v>
      </c>
      <c r="Z4371" s="7">
        <v>4363</v>
      </c>
      <c r="AA4371" s="14">
        <f t="shared" ca="1" si="405"/>
        <v>0.1169660768307336</v>
      </c>
    </row>
    <row r="4372" spans="2:27" x14ac:dyDescent="0.25">
      <c r="B4372" s="7">
        <v>4364</v>
      </c>
      <c r="C4372" s="14">
        <f t="shared" ca="1" si="406"/>
        <v>-0.48743566993613635</v>
      </c>
      <c r="E4372" s="7">
        <v>4364</v>
      </c>
      <c r="F4372" s="14">
        <f t="shared" ca="1" si="407"/>
        <v>-0.72363962681652161</v>
      </c>
      <c r="H4372" s="7">
        <v>4364</v>
      </c>
      <c r="I4372" s="14">
        <f t="shared" ca="1" si="408"/>
        <v>-0.13470358370762697</v>
      </c>
      <c r="T4372" s="7">
        <v>4364</v>
      </c>
      <c r="U4372" s="14">
        <f t="shared" ca="1" si="409"/>
        <v>-1.3457788804602848</v>
      </c>
      <c r="Z4372" s="7">
        <v>4364</v>
      </c>
      <c r="AA4372" s="14">
        <f t="shared" ca="1" si="405"/>
        <v>-0.38193081388599726</v>
      </c>
    </row>
    <row r="4373" spans="2:27" x14ac:dyDescent="0.25">
      <c r="B4373" s="7">
        <v>4365</v>
      </c>
      <c r="C4373" s="14">
        <f t="shared" ca="1" si="406"/>
        <v>-0.10265847692809628</v>
      </c>
      <c r="E4373" s="7">
        <v>4365</v>
      </c>
      <c r="F4373" s="14">
        <f t="shared" ca="1" si="407"/>
        <v>-0.53861750559727772</v>
      </c>
      <c r="H4373" s="7">
        <v>4365</v>
      </c>
      <c r="I4373" s="14">
        <f t="shared" ca="1" si="408"/>
        <v>-3.4721499399659808E-2</v>
      </c>
      <c r="T4373" s="7">
        <v>4365</v>
      </c>
      <c r="U4373" s="14">
        <f t="shared" ca="1" si="409"/>
        <v>-0.67599748192503384</v>
      </c>
      <c r="Z4373" s="7">
        <v>4365</v>
      </c>
      <c r="AA4373" s="14">
        <f t="shared" ca="1" si="405"/>
        <v>-0.19947769676463245</v>
      </c>
    </row>
    <row r="4374" spans="2:27" x14ac:dyDescent="0.25">
      <c r="B4374" s="7">
        <v>4366</v>
      </c>
      <c r="C4374" s="14">
        <f t="shared" ca="1" si="406"/>
        <v>0.1265278953505484</v>
      </c>
      <c r="E4374" s="7">
        <v>4366</v>
      </c>
      <c r="F4374" s="14">
        <f t="shared" ca="1" si="407"/>
        <v>0.66328430800556915</v>
      </c>
      <c r="H4374" s="7">
        <v>4366</v>
      </c>
      <c r="I4374" s="14">
        <f t="shared" ca="1" si="408"/>
        <v>-0.24756327890497154</v>
      </c>
      <c r="T4374" s="7">
        <v>4366</v>
      </c>
      <c r="U4374" s="14">
        <f t="shared" ca="1" si="409"/>
        <v>0.54224892445114603</v>
      </c>
      <c r="Z4374" s="7">
        <v>4366</v>
      </c>
      <c r="AA4374" s="14">
        <f t="shared" ca="1" si="405"/>
        <v>0.10050923201929465</v>
      </c>
    </row>
    <row r="4375" spans="2:27" x14ac:dyDescent="0.25">
      <c r="B4375" s="7">
        <v>4367</v>
      </c>
      <c r="C4375" s="14">
        <f t="shared" ca="1" si="406"/>
        <v>0.87955643440148346</v>
      </c>
      <c r="E4375" s="7">
        <v>4367</v>
      </c>
      <c r="F4375" s="14">
        <f t="shared" ca="1" si="407"/>
        <v>-0.54428469160155979</v>
      </c>
      <c r="H4375" s="7">
        <v>4367</v>
      </c>
      <c r="I4375" s="14">
        <f t="shared" ca="1" si="408"/>
        <v>0.42955406706592358</v>
      </c>
      <c r="T4375" s="7">
        <v>4367</v>
      </c>
      <c r="U4375" s="14">
        <f t="shared" ca="1" si="409"/>
        <v>0.76482580986584725</v>
      </c>
      <c r="Z4375" s="7">
        <v>4367</v>
      </c>
      <c r="AA4375" s="14">
        <f t="shared" ca="1" si="405"/>
        <v>0.22740291293279055</v>
      </c>
    </row>
    <row r="4376" spans="2:27" x14ac:dyDescent="0.25">
      <c r="B4376" s="7">
        <v>4368</v>
      </c>
      <c r="C4376" s="14">
        <f t="shared" ca="1" si="406"/>
        <v>6.4530582663104019E-2</v>
      </c>
      <c r="E4376" s="7">
        <v>4368</v>
      </c>
      <c r="F4376" s="14">
        <f t="shared" ca="1" si="407"/>
        <v>0.76512446024806957</v>
      </c>
      <c r="H4376" s="7">
        <v>4368</v>
      </c>
      <c r="I4376" s="14">
        <f t="shared" ca="1" si="408"/>
        <v>7.7416779490591378E-2</v>
      </c>
      <c r="T4376" s="7">
        <v>4368</v>
      </c>
      <c r="U4376" s="14">
        <f t="shared" ca="1" si="409"/>
        <v>0.90707182240176487</v>
      </c>
      <c r="Z4376" s="7">
        <v>4368</v>
      </c>
      <c r="AA4376" s="14">
        <f t="shared" ca="1" si="405"/>
        <v>0.28115184435233737</v>
      </c>
    </row>
    <row r="4377" spans="2:27" x14ac:dyDescent="0.25">
      <c r="B4377" s="7">
        <v>4369</v>
      </c>
      <c r="C4377" s="14">
        <f t="shared" ca="1" si="406"/>
        <v>0.68115730112094752</v>
      </c>
      <c r="E4377" s="7">
        <v>4369</v>
      </c>
      <c r="F4377" s="14">
        <f t="shared" ca="1" si="407"/>
        <v>0.81271842920134085</v>
      </c>
      <c r="H4377" s="7">
        <v>4369</v>
      </c>
      <c r="I4377" s="14">
        <f t="shared" ca="1" si="408"/>
        <v>0.31344961336748162</v>
      </c>
      <c r="T4377" s="7">
        <v>4369</v>
      </c>
      <c r="U4377" s="14">
        <f t="shared" ca="1" si="409"/>
        <v>1.80732534368977</v>
      </c>
      <c r="Z4377" s="7">
        <v>4369</v>
      </c>
      <c r="AA4377" s="14">
        <f t="shared" ca="1" si="405"/>
        <v>0.53677179566833255</v>
      </c>
    </row>
    <row r="4378" spans="2:27" x14ac:dyDescent="0.25">
      <c r="B4378" s="7">
        <v>4370</v>
      </c>
      <c r="C4378" s="14">
        <f t="shared" ca="1" si="406"/>
        <v>0.528026683865358</v>
      </c>
      <c r="E4378" s="7">
        <v>4370</v>
      </c>
      <c r="F4378" s="14">
        <f t="shared" ca="1" si="407"/>
        <v>0.9214030077542622</v>
      </c>
      <c r="H4378" s="7">
        <v>4370</v>
      </c>
      <c r="I4378" s="14">
        <f t="shared" ca="1" si="408"/>
        <v>-4.1775975579800062E-2</v>
      </c>
      <c r="T4378" s="7">
        <v>4370</v>
      </c>
      <c r="U4378" s="14">
        <f t="shared" ca="1" si="409"/>
        <v>1.4076537160398201</v>
      </c>
      <c r="Z4378" s="7">
        <v>4370</v>
      </c>
      <c r="AA4378" s="14">
        <f t="shared" ca="1" si="405"/>
        <v>0.36113825130945021</v>
      </c>
    </row>
    <row r="4379" spans="2:27" x14ac:dyDescent="0.25">
      <c r="B4379" s="7">
        <v>4371</v>
      </c>
      <c r="C4379" s="14">
        <f t="shared" ca="1" si="406"/>
        <v>0.28752359638545555</v>
      </c>
      <c r="E4379" s="7">
        <v>4371</v>
      </c>
      <c r="F4379" s="14">
        <f t="shared" ca="1" si="407"/>
        <v>-0.86763794007436557</v>
      </c>
      <c r="H4379" s="7">
        <v>4371</v>
      </c>
      <c r="I4379" s="14">
        <f t="shared" ca="1" si="408"/>
        <v>0.16863364854314988</v>
      </c>
      <c r="T4379" s="7">
        <v>4371</v>
      </c>
      <c r="U4379" s="14">
        <f t="shared" ca="1" si="409"/>
        <v>-0.41148069514576013</v>
      </c>
      <c r="Z4379" s="7">
        <v>4371</v>
      </c>
      <c r="AA4379" s="14">
        <f t="shared" ca="1" si="405"/>
        <v>-0.11846983847364362</v>
      </c>
    </row>
    <row r="4380" spans="2:27" x14ac:dyDescent="0.25">
      <c r="B4380" s="7">
        <v>4372</v>
      </c>
      <c r="C4380" s="14">
        <f t="shared" ca="1" si="406"/>
        <v>0.78306248927284106</v>
      </c>
      <c r="E4380" s="7">
        <v>4372</v>
      </c>
      <c r="F4380" s="14">
        <f t="shared" ca="1" si="407"/>
        <v>0.40707330461606961</v>
      </c>
      <c r="H4380" s="7">
        <v>4372</v>
      </c>
      <c r="I4380" s="14">
        <f t="shared" ca="1" si="408"/>
        <v>9.0441619091562869E-3</v>
      </c>
      <c r="T4380" s="7">
        <v>4372</v>
      </c>
      <c r="U4380" s="14">
        <f t="shared" ca="1" si="409"/>
        <v>1.1991799557980671</v>
      </c>
      <c r="Z4380" s="7">
        <v>4372</v>
      </c>
      <c r="AA4380" s="14">
        <f t="shared" ca="1" si="405"/>
        <v>0.28325657019396722</v>
      </c>
    </row>
    <row r="4381" spans="2:27" x14ac:dyDescent="0.25">
      <c r="B4381" s="7">
        <v>4373</v>
      </c>
      <c r="C4381" s="14">
        <f t="shared" ca="1" si="406"/>
        <v>0.6170661301526208</v>
      </c>
      <c r="E4381" s="7">
        <v>4373</v>
      </c>
      <c r="F4381" s="14">
        <f t="shared" ca="1" si="407"/>
        <v>-0.54568532734380537</v>
      </c>
      <c r="H4381" s="7">
        <v>4373</v>
      </c>
      <c r="I4381" s="14">
        <f t="shared" ca="1" si="408"/>
        <v>-7.5948158224939333E-2</v>
      </c>
      <c r="T4381" s="7">
        <v>4373</v>
      </c>
      <c r="U4381" s="14">
        <f t="shared" ca="1" si="409"/>
        <v>-4.5673554161239083E-3</v>
      </c>
      <c r="Z4381" s="7">
        <v>4373</v>
      </c>
      <c r="AA4381" s="14">
        <f t="shared" ca="1" si="405"/>
        <v>-7.8266451285087094E-2</v>
      </c>
    </row>
    <row r="4382" spans="2:27" x14ac:dyDescent="0.25">
      <c r="B4382" s="7">
        <v>4374</v>
      </c>
      <c r="C4382" s="14">
        <f t="shared" ca="1" si="406"/>
        <v>0.12994418729102164</v>
      </c>
      <c r="E4382" s="7">
        <v>4374</v>
      </c>
      <c r="F4382" s="14">
        <f t="shared" ca="1" si="407"/>
        <v>0.60560603315170014</v>
      </c>
      <c r="H4382" s="7">
        <v>4374</v>
      </c>
      <c r="I4382" s="14">
        <f t="shared" ca="1" si="408"/>
        <v>-0.34571061734032293</v>
      </c>
      <c r="T4382" s="7">
        <v>4374</v>
      </c>
      <c r="U4382" s="14">
        <f t="shared" ca="1" si="409"/>
        <v>0.38983960310239885</v>
      </c>
      <c r="Z4382" s="7">
        <v>4374</v>
      </c>
      <c r="AA4382" s="14">
        <f t="shared" ca="1" si="405"/>
        <v>3.4815338733552886E-2</v>
      </c>
    </row>
    <row r="4383" spans="2:27" x14ac:dyDescent="0.25">
      <c r="B4383" s="7">
        <v>4375</v>
      </c>
      <c r="C4383" s="14">
        <f t="shared" ca="1" si="406"/>
        <v>0.33456046859624389</v>
      </c>
      <c r="E4383" s="7">
        <v>4375</v>
      </c>
      <c r="F4383" s="14">
        <f t="shared" ca="1" si="407"/>
        <v>-0.57498768435258008</v>
      </c>
      <c r="H4383" s="7">
        <v>4375</v>
      </c>
      <c r="I4383" s="14">
        <f t="shared" ca="1" si="408"/>
        <v>-0.46994357229999467</v>
      </c>
      <c r="T4383" s="7">
        <v>4375</v>
      </c>
      <c r="U4383" s="14">
        <f t="shared" ca="1" si="409"/>
        <v>-0.7103707880563308</v>
      </c>
      <c r="Z4383" s="7">
        <v>4375</v>
      </c>
      <c r="AA4383" s="14">
        <f t="shared" ca="1" si="405"/>
        <v>-0.34055599773652256</v>
      </c>
    </row>
    <row r="4384" spans="2:27" x14ac:dyDescent="0.25">
      <c r="B4384" s="7">
        <v>4376</v>
      </c>
      <c r="C4384" s="14">
        <f t="shared" ca="1" si="406"/>
        <v>0.48484396310473948</v>
      </c>
      <c r="E4384" s="7">
        <v>4376</v>
      </c>
      <c r="F4384" s="14">
        <f t="shared" ca="1" si="407"/>
        <v>-0.10256268422056272</v>
      </c>
      <c r="H4384" s="7">
        <v>4376</v>
      </c>
      <c r="I4384" s="14">
        <f t="shared" ca="1" si="408"/>
        <v>-0.1698410687848865</v>
      </c>
      <c r="T4384" s="7">
        <v>4376</v>
      </c>
      <c r="U4384" s="14">
        <f t="shared" ca="1" si="409"/>
        <v>0.21244021009929023</v>
      </c>
      <c r="Z4384" s="7">
        <v>4376</v>
      </c>
      <c r="AA4384" s="14">
        <f t="shared" ca="1" si="405"/>
        <v>-1.8720547037664168E-2</v>
      </c>
    </row>
    <row r="4385" spans="2:27" x14ac:dyDescent="0.25">
      <c r="B4385" s="7">
        <v>4377</v>
      </c>
      <c r="C4385" s="14">
        <f t="shared" ca="1" si="406"/>
        <v>0.49063145688701221</v>
      </c>
      <c r="E4385" s="7">
        <v>4377</v>
      </c>
      <c r="F4385" s="14">
        <f t="shared" ca="1" si="407"/>
        <v>-0.30252332590038833</v>
      </c>
      <c r="H4385" s="7">
        <v>4377</v>
      </c>
      <c r="I4385" s="14">
        <f t="shared" ca="1" si="408"/>
        <v>-0.20172073076423308</v>
      </c>
      <c r="T4385" s="7">
        <v>4377</v>
      </c>
      <c r="U4385" s="14">
        <f t="shared" ca="1" si="409"/>
        <v>-1.3612599777609202E-2</v>
      </c>
      <c r="Z4385" s="7">
        <v>4377</v>
      </c>
      <c r="AA4385" s="14">
        <f t="shared" ca="1" si="405"/>
        <v>-9.3491071774830584E-2</v>
      </c>
    </row>
    <row r="4386" spans="2:27" x14ac:dyDescent="0.25">
      <c r="B4386" s="7">
        <v>4378</v>
      </c>
      <c r="C4386" s="14">
        <f t="shared" ca="1" si="406"/>
        <v>0.54398005743671818</v>
      </c>
      <c r="E4386" s="7">
        <v>4378</v>
      </c>
      <c r="F4386" s="14">
        <f t="shared" ca="1" si="407"/>
        <v>-4.1217005714651866E-2</v>
      </c>
      <c r="H4386" s="7">
        <v>4378</v>
      </c>
      <c r="I4386" s="14">
        <f t="shared" ca="1" si="408"/>
        <v>-7.4777046040290604E-2</v>
      </c>
      <c r="T4386" s="7">
        <v>4378</v>
      </c>
      <c r="U4386" s="14">
        <f t="shared" ca="1" si="409"/>
        <v>0.42798600568177564</v>
      </c>
      <c r="Z4386" s="7">
        <v>4378</v>
      </c>
      <c r="AA4386" s="14">
        <f t="shared" ca="1" si="405"/>
        <v>5.9042386752802774E-2</v>
      </c>
    </row>
    <row r="4387" spans="2:27" x14ac:dyDescent="0.25">
      <c r="B4387" s="7">
        <v>4379</v>
      </c>
      <c r="C4387" s="14">
        <f t="shared" ca="1" si="406"/>
        <v>0.27032710655091513</v>
      </c>
      <c r="E4387" s="7">
        <v>4379</v>
      </c>
      <c r="F4387" s="14">
        <f t="shared" ca="1" si="407"/>
        <v>0.12033596749889831</v>
      </c>
      <c r="H4387" s="7">
        <v>4379</v>
      </c>
      <c r="I4387" s="14">
        <f t="shared" ca="1" si="408"/>
        <v>-0.58232187249892664</v>
      </c>
      <c r="T4387" s="7">
        <v>4379</v>
      </c>
      <c r="U4387" s="14">
        <f t="shared" ca="1" si="409"/>
        <v>-0.19165879844911321</v>
      </c>
      <c r="Z4387" s="7">
        <v>4379</v>
      </c>
      <c r="AA4387" s="14">
        <f t="shared" ca="1" si="405"/>
        <v>-0.2009947246896108</v>
      </c>
    </row>
    <row r="4388" spans="2:27" x14ac:dyDescent="0.25">
      <c r="B4388" s="7">
        <v>4380</v>
      </c>
      <c r="C4388" s="14">
        <f t="shared" ca="1" si="406"/>
        <v>0.78494841732960097</v>
      </c>
      <c r="E4388" s="7">
        <v>4380</v>
      </c>
      <c r="F4388" s="14">
        <f t="shared" ca="1" si="407"/>
        <v>0.52029863714353253</v>
      </c>
      <c r="H4388" s="7">
        <v>4380</v>
      </c>
      <c r="I4388" s="14">
        <f t="shared" ca="1" si="408"/>
        <v>-0.38839050419394383</v>
      </c>
      <c r="T4388" s="7">
        <v>4380</v>
      </c>
      <c r="U4388" s="14">
        <f t="shared" ca="1" si="409"/>
        <v>0.91685655027918977</v>
      </c>
      <c r="Z4388" s="7">
        <v>4380</v>
      </c>
      <c r="AA4388" s="14">
        <f t="shared" ca="1" si="405"/>
        <v>0.11888402251200808</v>
      </c>
    </row>
    <row r="4389" spans="2:27" x14ac:dyDescent="0.25">
      <c r="B4389" s="7">
        <v>4381</v>
      </c>
      <c r="C4389" s="14">
        <f t="shared" ca="1" si="406"/>
        <v>0.49458751241173082</v>
      </c>
      <c r="E4389" s="7">
        <v>4381</v>
      </c>
      <c r="F4389" s="14">
        <f t="shared" ca="1" si="407"/>
        <v>-9.3680771737397972E-2</v>
      </c>
      <c r="H4389" s="7">
        <v>4381</v>
      </c>
      <c r="I4389" s="14">
        <f t="shared" ca="1" si="408"/>
        <v>-0.13160693838273918</v>
      </c>
      <c r="T4389" s="7">
        <v>4381</v>
      </c>
      <c r="U4389" s="14">
        <f t="shared" ca="1" si="409"/>
        <v>0.26929980229159367</v>
      </c>
      <c r="Z4389" s="7">
        <v>4381</v>
      </c>
      <c r="AA4389" s="14">
        <f t="shared" ca="1" si="405"/>
        <v>5.0098017697571828E-3</v>
      </c>
    </row>
    <row r="4390" spans="2:27" x14ac:dyDescent="0.25">
      <c r="B4390" s="7">
        <v>4382</v>
      </c>
      <c r="C4390" s="14">
        <f t="shared" ca="1" si="406"/>
        <v>0.63762401792944379</v>
      </c>
      <c r="E4390" s="7">
        <v>4382</v>
      </c>
      <c r="F4390" s="14">
        <f t="shared" ca="1" si="407"/>
        <v>0.15513065866425702</v>
      </c>
      <c r="H4390" s="7">
        <v>4382</v>
      </c>
      <c r="I4390" s="14">
        <f t="shared" ca="1" si="408"/>
        <v>0.16923566939373152</v>
      </c>
      <c r="T4390" s="7">
        <v>4382</v>
      </c>
      <c r="U4390" s="14">
        <f t="shared" ca="1" si="409"/>
        <v>0.96199034598743238</v>
      </c>
      <c r="Z4390" s="7">
        <v>4382</v>
      </c>
      <c r="AA4390" s="14">
        <f t="shared" ca="1" si="405"/>
        <v>0.25868183588203164</v>
      </c>
    </row>
    <row r="4391" spans="2:27" x14ac:dyDescent="0.25">
      <c r="B4391" s="7">
        <v>4383</v>
      </c>
      <c r="C4391" s="14">
        <f t="shared" ca="1" si="406"/>
        <v>0.36047302929820968</v>
      </c>
      <c r="E4391" s="7">
        <v>4383</v>
      </c>
      <c r="F4391" s="14">
        <f t="shared" ca="1" si="407"/>
        <v>-0.42219059499132439</v>
      </c>
      <c r="H4391" s="7">
        <v>4383</v>
      </c>
      <c r="I4391" s="14">
        <f t="shared" ca="1" si="408"/>
        <v>0.29120640453523905</v>
      </c>
      <c r="T4391" s="7">
        <v>4383</v>
      </c>
      <c r="U4391" s="14">
        <f t="shared" ca="1" si="409"/>
        <v>0.22948883884212434</v>
      </c>
      <c r="Z4391" s="7">
        <v>4383</v>
      </c>
      <c r="AA4391" s="14">
        <f t="shared" ca="1" si="405"/>
        <v>9.1040629629864159E-2</v>
      </c>
    </row>
    <row r="4392" spans="2:27" x14ac:dyDescent="0.25">
      <c r="B4392" s="7">
        <v>4384</v>
      </c>
      <c r="C4392" s="14">
        <f t="shared" ca="1" si="406"/>
        <v>4.9471992191308045E-2</v>
      </c>
      <c r="E4392" s="7">
        <v>4384</v>
      </c>
      <c r="F4392" s="14">
        <f t="shared" ca="1" si="407"/>
        <v>0.96797443636885261</v>
      </c>
      <c r="H4392" s="7">
        <v>4384</v>
      </c>
      <c r="I4392" s="14">
        <f t="shared" ca="1" si="408"/>
        <v>1.2122835769365591E-2</v>
      </c>
      <c r="T4392" s="7">
        <v>4384</v>
      </c>
      <c r="U4392" s="14">
        <f t="shared" ca="1" si="409"/>
        <v>1.0295692643295264</v>
      </c>
      <c r="Z4392" s="7">
        <v>4384</v>
      </c>
      <c r="AA4392" s="14">
        <f t="shared" ca="1" si="405"/>
        <v>0.30634814723360015</v>
      </c>
    </row>
    <row r="4393" spans="2:27" x14ac:dyDescent="0.25">
      <c r="B4393" s="7">
        <v>4385</v>
      </c>
      <c r="C4393" s="14">
        <f t="shared" ca="1" si="406"/>
        <v>0.41786117232114534</v>
      </c>
      <c r="E4393" s="7">
        <v>4385</v>
      </c>
      <c r="F4393" s="14">
        <f t="shared" ca="1" si="407"/>
        <v>0.36294290313301403</v>
      </c>
      <c r="H4393" s="7">
        <v>4385</v>
      </c>
      <c r="I4393" s="14">
        <f t="shared" ca="1" si="408"/>
        <v>-0.36364620562388483</v>
      </c>
      <c r="T4393" s="7">
        <v>4385</v>
      </c>
      <c r="U4393" s="14">
        <f t="shared" ca="1" si="409"/>
        <v>0.41715786983027459</v>
      </c>
      <c r="Z4393" s="7">
        <v>4385</v>
      </c>
      <c r="AA4393" s="14">
        <f t="shared" ca="1" si="405"/>
        <v>1.0632002592190853E-2</v>
      </c>
    </row>
    <row r="4394" spans="2:27" x14ac:dyDescent="0.25">
      <c r="B4394" s="7">
        <v>4386</v>
      </c>
      <c r="C4394" s="14">
        <f t="shared" ca="1" si="406"/>
        <v>4.5131290781652775E-2</v>
      </c>
      <c r="E4394" s="7">
        <v>4386</v>
      </c>
      <c r="F4394" s="14">
        <f t="shared" ca="1" si="407"/>
        <v>1.1072135450745544</v>
      </c>
      <c r="H4394" s="7">
        <v>4386</v>
      </c>
      <c r="I4394" s="14">
        <f t="shared" ca="1" si="408"/>
        <v>-0.25294191753019701</v>
      </c>
      <c r="T4394" s="7">
        <v>4386</v>
      </c>
      <c r="U4394" s="14">
        <f t="shared" ca="1" si="409"/>
        <v>0.89940291832601016</v>
      </c>
      <c r="Z4394" s="7">
        <v>4386</v>
      </c>
      <c r="AA4394" s="14">
        <f t="shared" ca="1" si="405"/>
        <v>0.21471936291359839</v>
      </c>
    </row>
    <row r="4395" spans="2:27" x14ac:dyDescent="0.25">
      <c r="B4395" s="7">
        <v>4387</v>
      </c>
      <c r="C4395" s="14">
        <f t="shared" ca="1" si="406"/>
        <v>0.57105382113064973</v>
      </c>
      <c r="E4395" s="7">
        <v>4387</v>
      </c>
      <c r="F4395" s="14">
        <f t="shared" ca="1" si="407"/>
        <v>0.32133374210647414</v>
      </c>
      <c r="H4395" s="7">
        <v>4387</v>
      </c>
      <c r="I4395" s="14">
        <f t="shared" ca="1" si="408"/>
        <v>-0.12277999854241162</v>
      </c>
      <c r="T4395" s="7">
        <v>4387</v>
      </c>
      <c r="U4395" s="14">
        <f t="shared" ca="1" si="409"/>
        <v>0.76960756469471225</v>
      </c>
      <c r="Z4395" s="7">
        <v>4387</v>
      </c>
      <c r="AA4395" s="14">
        <f t="shared" ca="1" si="405"/>
        <v>0.14922088758686639</v>
      </c>
    </row>
    <row r="4396" spans="2:27" x14ac:dyDescent="0.25">
      <c r="B4396" s="7">
        <v>4388</v>
      </c>
      <c r="C4396" s="14">
        <f t="shared" ca="1" si="406"/>
        <v>0.14620568315020011</v>
      </c>
      <c r="E4396" s="7">
        <v>4388</v>
      </c>
      <c r="F4396" s="14">
        <f t="shared" ca="1" si="407"/>
        <v>-7.8034994217691667E-2</v>
      </c>
      <c r="H4396" s="7">
        <v>4388</v>
      </c>
      <c r="I4396" s="14">
        <f t="shared" ca="1" si="408"/>
        <v>-2.2555524613958967E-2</v>
      </c>
      <c r="T4396" s="7">
        <v>4388</v>
      </c>
      <c r="U4396" s="14">
        <f t="shared" ca="1" si="409"/>
        <v>4.5615164318549471E-2</v>
      </c>
      <c r="Z4396" s="7">
        <v>4388</v>
      </c>
      <c r="AA4396" s="14">
        <f t="shared" ca="1" si="405"/>
        <v>-5.4471239422469626E-3</v>
      </c>
    </row>
    <row r="4397" spans="2:27" x14ac:dyDescent="0.25">
      <c r="B4397" s="7">
        <v>4389</v>
      </c>
      <c r="C4397" s="14">
        <f t="shared" ca="1" si="406"/>
        <v>-0.28783889026561799</v>
      </c>
      <c r="E4397" s="7">
        <v>4389</v>
      </c>
      <c r="F4397" s="14">
        <f t="shared" ca="1" si="407"/>
        <v>-0.16453820564223279</v>
      </c>
      <c r="H4397" s="7">
        <v>4389</v>
      </c>
      <c r="I4397" s="14">
        <f t="shared" ca="1" si="408"/>
        <v>-0.24004733693420677</v>
      </c>
      <c r="T4397" s="7">
        <v>4389</v>
      </c>
      <c r="U4397" s="14">
        <f t="shared" ca="1" si="409"/>
        <v>-0.69242443284205757</v>
      </c>
      <c r="Z4397" s="7">
        <v>4389</v>
      </c>
      <c r="AA4397" s="14">
        <f t="shared" ca="1" si="405"/>
        <v>-0.22695290821289682</v>
      </c>
    </row>
    <row r="4398" spans="2:27" x14ac:dyDescent="0.25">
      <c r="B4398" s="7">
        <v>4390</v>
      </c>
      <c r="C4398" s="14">
        <f t="shared" ca="1" si="406"/>
        <v>-0.26996001292252575</v>
      </c>
      <c r="E4398" s="7">
        <v>4390</v>
      </c>
      <c r="F4398" s="14">
        <f t="shared" ca="1" si="407"/>
        <v>0.28455886554557741</v>
      </c>
      <c r="H4398" s="7">
        <v>4390</v>
      </c>
      <c r="I4398" s="14">
        <f t="shared" ca="1" si="408"/>
        <v>-7.5463751997598805E-2</v>
      </c>
      <c r="T4398" s="7">
        <v>4390</v>
      </c>
      <c r="U4398" s="14">
        <f t="shared" ca="1" si="409"/>
        <v>-6.0864899374547143E-2</v>
      </c>
      <c r="Z4398" s="7">
        <v>4390</v>
      </c>
      <c r="AA4398" s="14">
        <f t="shared" ca="1" si="405"/>
        <v>-6.3562189196313262E-3</v>
      </c>
    </row>
    <row r="4399" spans="2:27" x14ac:dyDescent="0.25">
      <c r="B4399" s="7">
        <v>4391</v>
      </c>
      <c r="C4399" s="14">
        <f t="shared" ca="1" si="406"/>
        <v>-0.27302917011559802</v>
      </c>
      <c r="E4399" s="7">
        <v>4391</v>
      </c>
      <c r="F4399" s="14">
        <f t="shared" ca="1" si="407"/>
        <v>0.28002674645389264</v>
      </c>
      <c r="H4399" s="7">
        <v>4391</v>
      </c>
      <c r="I4399" s="14">
        <f t="shared" ca="1" si="408"/>
        <v>-0.30518245542759775</v>
      </c>
      <c r="T4399" s="7">
        <v>4391</v>
      </c>
      <c r="U4399" s="14">
        <f t="shared" ca="1" si="409"/>
        <v>-0.29818487908930313</v>
      </c>
      <c r="Z4399" s="7">
        <v>4391</v>
      </c>
      <c r="AA4399" s="14">
        <f t="shared" ca="1" si="405"/>
        <v>-0.1231890378007507</v>
      </c>
    </row>
    <row r="4400" spans="2:27" x14ac:dyDescent="0.25">
      <c r="B4400" s="7">
        <v>4392</v>
      </c>
      <c r="C4400" s="14">
        <f t="shared" ca="1" si="406"/>
        <v>1.3926844551691978E-2</v>
      </c>
      <c r="E4400" s="7">
        <v>4392</v>
      </c>
      <c r="F4400" s="14">
        <f t="shared" ca="1" si="407"/>
        <v>0.69639528773072967</v>
      </c>
      <c r="H4400" s="7">
        <v>4392</v>
      </c>
      <c r="I4400" s="14">
        <f t="shared" ca="1" si="408"/>
        <v>-0.18322483521806648</v>
      </c>
      <c r="T4400" s="7">
        <v>4392</v>
      </c>
      <c r="U4400" s="14">
        <f t="shared" ca="1" si="409"/>
        <v>0.52709729706435526</v>
      </c>
      <c r="Z4400" s="7">
        <v>4392</v>
      </c>
      <c r="AA4400" s="14">
        <f t="shared" ca="1" si="405"/>
        <v>0.12009153762052405</v>
      </c>
    </row>
    <row r="4401" spans="2:27" x14ac:dyDescent="0.25">
      <c r="B4401" s="7">
        <v>4393</v>
      </c>
      <c r="C4401" s="14">
        <f t="shared" ca="1" si="406"/>
        <v>-0.16548502813371291</v>
      </c>
      <c r="E4401" s="7">
        <v>4393</v>
      </c>
      <c r="F4401" s="14">
        <f t="shared" ca="1" si="407"/>
        <v>4.8564779175622963E-2</v>
      </c>
      <c r="H4401" s="7">
        <v>4393</v>
      </c>
      <c r="I4401" s="14">
        <f t="shared" ca="1" si="408"/>
        <v>2.1039308979649313E-2</v>
      </c>
      <c r="T4401" s="7">
        <v>4393</v>
      </c>
      <c r="U4401" s="14">
        <f t="shared" ca="1" si="409"/>
        <v>-9.5880939978440632E-2</v>
      </c>
      <c r="Z4401" s="7">
        <v>4393</v>
      </c>
      <c r="AA4401" s="14">
        <f t="shared" ca="1" si="405"/>
        <v>-8.0079173842310357E-3</v>
      </c>
    </row>
    <row r="4402" spans="2:27" x14ac:dyDescent="0.25">
      <c r="B4402" s="7">
        <v>4394</v>
      </c>
      <c r="C4402" s="14">
        <f t="shared" ca="1" si="406"/>
        <v>-0.28666644110209388</v>
      </c>
      <c r="E4402" s="7">
        <v>4394</v>
      </c>
      <c r="F4402" s="14">
        <f t="shared" ca="1" si="407"/>
        <v>0.23451185464142804</v>
      </c>
      <c r="H4402" s="7">
        <v>4394</v>
      </c>
      <c r="I4402" s="14">
        <f t="shared" ca="1" si="408"/>
        <v>9.6193387268755412E-2</v>
      </c>
      <c r="T4402" s="7">
        <v>4394</v>
      </c>
      <c r="U4402" s="14">
        <f t="shared" ca="1" si="409"/>
        <v>4.403880080808957E-2</v>
      </c>
      <c r="Z4402" s="7">
        <v>4394</v>
      </c>
      <c r="AA4402" s="14">
        <f t="shared" ca="1" si="405"/>
        <v>6.1116961806387336E-2</v>
      </c>
    </row>
    <row r="4403" spans="2:27" x14ac:dyDescent="0.25">
      <c r="B4403" s="7">
        <v>4395</v>
      </c>
      <c r="C4403" s="14">
        <f t="shared" ca="1" si="406"/>
        <v>-0.48542438098388396</v>
      </c>
      <c r="E4403" s="7">
        <v>4395</v>
      </c>
      <c r="F4403" s="14">
        <f t="shared" ca="1" si="407"/>
        <v>-0.24102878589447149</v>
      </c>
      <c r="H4403" s="7">
        <v>4395</v>
      </c>
      <c r="I4403" s="14">
        <f t="shared" ca="1" si="408"/>
        <v>-0.19564861201640887</v>
      </c>
      <c r="T4403" s="7">
        <v>4395</v>
      </c>
      <c r="U4403" s="14">
        <f t="shared" ca="1" si="409"/>
        <v>-0.9221017788947643</v>
      </c>
      <c r="Z4403" s="7">
        <v>4395</v>
      </c>
      <c r="AA4403" s="14">
        <f t="shared" ca="1" si="405"/>
        <v>-0.26721781797332267</v>
      </c>
    </row>
    <row r="4404" spans="2:27" x14ac:dyDescent="0.25">
      <c r="B4404" s="7">
        <v>4396</v>
      </c>
      <c r="C4404" s="14">
        <f t="shared" ca="1" si="406"/>
        <v>-0.31721332691042653</v>
      </c>
      <c r="E4404" s="7">
        <v>4396</v>
      </c>
      <c r="F4404" s="14">
        <f t="shared" ca="1" si="407"/>
        <v>-0.62931982336364534</v>
      </c>
      <c r="H4404" s="7">
        <v>4396</v>
      </c>
      <c r="I4404" s="14">
        <f t="shared" ca="1" si="408"/>
        <v>0.15641566351411773</v>
      </c>
      <c r="T4404" s="7">
        <v>4396</v>
      </c>
      <c r="U4404" s="14">
        <f t="shared" ca="1" si="409"/>
        <v>-0.79011748675995419</v>
      </c>
      <c r="Z4404" s="7">
        <v>4396</v>
      </c>
      <c r="AA4404" s="14">
        <f t="shared" ca="1" si="405"/>
        <v>-0.17403078063412003</v>
      </c>
    </row>
    <row r="4405" spans="2:27" x14ac:dyDescent="0.25">
      <c r="B4405" s="7">
        <v>4397</v>
      </c>
      <c r="C4405" s="14">
        <f t="shared" ca="1" si="406"/>
        <v>-0.26572437824938988</v>
      </c>
      <c r="E4405" s="7">
        <v>4397</v>
      </c>
      <c r="F4405" s="14">
        <f t="shared" ca="1" si="407"/>
        <v>0.74545012273070699</v>
      </c>
      <c r="H4405" s="7">
        <v>4397</v>
      </c>
      <c r="I4405" s="14">
        <f t="shared" ca="1" si="408"/>
        <v>-0.41522495326666414</v>
      </c>
      <c r="T4405" s="7">
        <v>4397</v>
      </c>
      <c r="U4405" s="14">
        <f t="shared" ca="1" si="409"/>
        <v>6.4500791214652964E-2</v>
      </c>
      <c r="Z4405" s="7">
        <v>4397</v>
      </c>
      <c r="AA4405" s="14">
        <f t="shared" ca="1" si="405"/>
        <v>-3.712231546399794E-2</v>
      </c>
    </row>
    <row r="4406" spans="2:27" x14ac:dyDescent="0.25">
      <c r="B4406" s="7">
        <v>4398</v>
      </c>
      <c r="C4406" s="14">
        <f t="shared" ca="1" si="406"/>
        <v>-1.2569470018230972E-2</v>
      </c>
      <c r="E4406" s="7">
        <v>4398</v>
      </c>
      <c r="F4406" s="14">
        <f t="shared" ca="1" si="407"/>
        <v>0.16898586677967231</v>
      </c>
      <c r="H4406" s="7">
        <v>4398</v>
      </c>
      <c r="I4406" s="14">
        <f t="shared" ca="1" si="408"/>
        <v>-4.2246968144226557E-2</v>
      </c>
      <c r="T4406" s="7">
        <v>4398</v>
      </c>
      <c r="U4406" s="14">
        <f t="shared" ca="1" si="409"/>
        <v>0.11416942861721478</v>
      </c>
      <c r="Z4406" s="7">
        <v>4398</v>
      </c>
      <c r="AA4406" s="14">
        <f t="shared" ca="1" si="405"/>
        <v>2.7058381958142218E-2</v>
      </c>
    </row>
    <row r="4407" spans="2:27" x14ac:dyDescent="0.25">
      <c r="B4407" s="7">
        <v>4399</v>
      </c>
      <c r="C4407" s="14">
        <f t="shared" ca="1" si="406"/>
        <v>0.1408077618926524</v>
      </c>
      <c r="E4407" s="7">
        <v>4399</v>
      </c>
      <c r="F4407" s="14">
        <f t="shared" ca="1" si="407"/>
        <v>0.84100412800027435</v>
      </c>
      <c r="H4407" s="7">
        <v>4399</v>
      </c>
      <c r="I4407" s="14">
        <f t="shared" ca="1" si="408"/>
        <v>2.2736836969766985E-2</v>
      </c>
      <c r="T4407" s="7">
        <v>4399</v>
      </c>
      <c r="U4407" s="14">
        <f t="shared" ca="1" si="409"/>
        <v>1.0045487268626938</v>
      </c>
      <c r="Z4407" s="7">
        <v>4399</v>
      </c>
      <c r="AA4407" s="14">
        <f t="shared" ca="1" si="405"/>
        <v>0.29183120926349626</v>
      </c>
    </row>
    <row r="4408" spans="2:27" x14ac:dyDescent="0.25">
      <c r="B4408" s="7">
        <v>4400</v>
      </c>
      <c r="C4408" s="14">
        <f t="shared" ca="1" si="406"/>
        <v>-0.23364428407100687</v>
      </c>
      <c r="E4408" s="7">
        <v>4400</v>
      </c>
      <c r="F4408" s="14">
        <f t="shared" ca="1" si="407"/>
        <v>-1.006840005372089</v>
      </c>
      <c r="H4408" s="7">
        <v>4400</v>
      </c>
      <c r="I4408" s="14">
        <f t="shared" ca="1" si="408"/>
        <v>-0.11125437399319396</v>
      </c>
      <c r="T4408" s="7">
        <v>4400</v>
      </c>
      <c r="U4408" s="14">
        <f t="shared" ca="1" si="409"/>
        <v>-1.3517386634362898</v>
      </c>
      <c r="Z4408" s="7">
        <v>4400</v>
      </c>
      <c r="AA4408" s="14">
        <f t="shared" ca="1" si="405"/>
        <v>-0.40440804542242498</v>
      </c>
    </row>
    <row r="4409" spans="2:27" x14ac:dyDescent="0.25">
      <c r="B4409" s="7">
        <v>4401</v>
      </c>
      <c r="C4409" s="14">
        <f t="shared" ca="1" si="406"/>
        <v>0.44041417116135428</v>
      </c>
      <c r="E4409" s="7">
        <v>4401</v>
      </c>
      <c r="F4409" s="14">
        <f t="shared" ca="1" si="407"/>
        <v>-4.9721080958667341E-3</v>
      </c>
      <c r="H4409" s="7">
        <v>4401</v>
      </c>
      <c r="I4409" s="14">
        <f t="shared" ca="1" si="408"/>
        <v>-0.59686141954344951</v>
      </c>
      <c r="T4409" s="7">
        <v>4401</v>
      </c>
      <c r="U4409" s="14">
        <f t="shared" ca="1" si="409"/>
        <v>-0.16141935647796196</v>
      </c>
      <c r="Z4409" s="7">
        <v>4401</v>
      </c>
      <c r="AA4409" s="14">
        <f t="shared" ca="1" si="405"/>
        <v>-0.21183950796821391</v>
      </c>
    </row>
    <row r="4410" spans="2:27" x14ac:dyDescent="0.25">
      <c r="B4410" s="7">
        <v>4402</v>
      </c>
      <c r="C4410" s="14">
        <f t="shared" ca="1" si="406"/>
        <v>0.16074578320981622</v>
      </c>
      <c r="E4410" s="7">
        <v>4402</v>
      </c>
      <c r="F4410" s="14">
        <f t="shared" ca="1" si="407"/>
        <v>0.18841064209476782</v>
      </c>
      <c r="H4410" s="7">
        <v>4402</v>
      </c>
      <c r="I4410" s="14">
        <f t="shared" ca="1" si="408"/>
        <v>0.22275103853550049</v>
      </c>
      <c r="T4410" s="7">
        <v>4402</v>
      </c>
      <c r="U4410" s="14">
        <f t="shared" ca="1" si="409"/>
        <v>0.57190746384008451</v>
      </c>
      <c r="Z4410" s="7">
        <v>4402</v>
      </c>
      <c r="AA4410" s="14">
        <f t="shared" ca="1" si="405"/>
        <v>0.20004786853814382</v>
      </c>
    </row>
    <row r="4411" spans="2:27" x14ac:dyDescent="0.25">
      <c r="B4411" s="7">
        <v>4403</v>
      </c>
      <c r="C4411" s="14">
        <f t="shared" ca="1" si="406"/>
        <v>0.20771374196239584</v>
      </c>
      <c r="E4411" s="7">
        <v>4403</v>
      </c>
      <c r="F4411" s="14">
        <f t="shared" ca="1" si="407"/>
        <v>0.39305571154638186</v>
      </c>
      <c r="H4411" s="7">
        <v>4403</v>
      </c>
      <c r="I4411" s="14">
        <f t="shared" ca="1" si="408"/>
        <v>-0.55082030233997292</v>
      </c>
      <c r="T4411" s="7">
        <v>4403</v>
      </c>
      <c r="U4411" s="14">
        <f t="shared" ca="1" si="409"/>
        <v>4.9949151168804828E-2</v>
      </c>
      <c r="Z4411" s="7">
        <v>4403</v>
      </c>
      <c r="AA4411" s="14">
        <f t="shared" ca="1" si="405"/>
        <v>-0.11595068931359273</v>
      </c>
    </row>
    <row r="4412" spans="2:27" x14ac:dyDescent="0.25">
      <c r="B4412" s="7">
        <v>4404</v>
      </c>
      <c r="C4412" s="14">
        <f t="shared" ca="1" si="406"/>
        <v>0.12990038935522874</v>
      </c>
      <c r="E4412" s="7">
        <v>4404</v>
      </c>
      <c r="F4412" s="14">
        <f t="shared" ca="1" si="407"/>
        <v>-0.27362729810605513</v>
      </c>
      <c r="H4412" s="7">
        <v>4404</v>
      </c>
      <c r="I4412" s="14">
        <f t="shared" ca="1" si="408"/>
        <v>0.18574803463577444</v>
      </c>
      <c r="T4412" s="7">
        <v>4404</v>
      </c>
      <c r="U4412" s="14">
        <f t="shared" ca="1" si="409"/>
        <v>4.2021125884948052E-2</v>
      </c>
      <c r="Z4412" s="7">
        <v>4404</v>
      </c>
      <c r="AA4412" s="14">
        <f t="shared" ca="1" si="405"/>
        <v>3.676590575711644E-2</v>
      </c>
    </row>
    <row r="4413" spans="2:27" x14ac:dyDescent="0.25">
      <c r="B4413" s="7">
        <v>4405</v>
      </c>
      <c r="C4413" s="14">
        <f t="shared" ca="1" si="406"/>
        <v>-0.280360457210798</v>
      </c>
      <c r="E4413" s="7">
        <v>4405</v>
      </c>
      <c r="F4413" s="14">
        <f t="shared" ca="1" si="407"/>
        <v>0.39538385540932908</v>
      </c>
      <c r="H4413" s="7">
        <v>4405</v>
      </c>
      <c r="I4413" s="14">
        <f t="shared" ca="1" si="408"/>
        <v>0.25470834000445181</v>
      </c>
      <c r="T4413" s="7">
        <v>4405</v>
      </c>
      <c r="U4413" s="14">
        <f t="shared" ca="1" si="409"/>
        <v>0.36973173820298288</v>
      </c>
      <c r="Z4413" s="7">
        <v>4405</v>
      </c>
      <c r="AA4413" s="14">
        <f t="shared" ca="1" si="405"/>
        <v>0.189897235182865</v>
      </c>
    </row>
    <row r="4414" spans="2:27" x14ac:dyDescent="0.25">
      <c r="B4414" s="7">
        <v>4406</v>
      </c>
      <c r="C4414" s="14">
        <f t="shared" ca="1" si="406"/>
        <v>8.6461992394589293E-2</v>
      </c>
      <c r="E4414" s="7">
        <v>4406</v>
      </c>
      <c r="F4414" s="14">
        <f t="shared" ca="1" si="407"/>
        <v>2.457046105296179E-2</v>
      </c>
      <c r="H4414" s="7">
        <v>4406</v>
      </c>
      <c r="I4414" s="14">
        <f t="shared" ca="1" si="408"/>
        <v>-0.23774545503720695</v>
      </c>
      <c r="T4414" s="7">
        <v>4406</v>
      </c>
      <c r="U4414" s="14">
        <f t="shared" ca="1" si="409"/>
        <v>-0.12671300158965587</v>
      </c>
      <c r="Z4414" s="7">
        <v>4406</v>
      </c>
      <c r="AA4414" s="14">
        <f t="shared" ca="1" si="405"/>
        <v>-9.4209190723797076E-2</v>
      </c>
    </row>
    <row r="4415" spans="2:27" x14ac:dyDescent="0.25">
      <c r="B4415" s="7">
        <v>4407</v>
      </c>
      <c r="C4415" s="14">
        <f t="shared" ca="1" si="406"/>
        <v>0.62314254866875463</v>
      </c>
      <c r="E4415" s="7">
        <v>4407</v>
      </c>
      <c r="F4415" s="14">
        <f t="shared" ca="1" si="407"/>
        <v>-0.46294327242893407</v>
      </c>
      <c r="H4415" s="7">
        <v>4407</v>
      </c>
      <c r="I4415" s="14">
        <f t="shared" ca="1" si="408"/>
        <v>-0.36353277255340843</v>
      </c>
      <c r="T4415" s="7">
        <v>4407</v>
      </c>
      <c r="U4415" s="14">
        <f t="shared" ca="1" si="409"/>
        <v>-0.20333349631358788</v>
      </c>
      <c r="Z4415" s="7">
        <v>4407</v>
      </c>
      <c r="AA4415" s="14">
        <f t="shared" ca="1" si="405"/>
        <v>-0.19602085827163351</v>
      </c>
    </row>
    <row r="4416" spans="2:27" x14ac:dyDescent="0.25">
      <c r="B4416" s="7">
        <v>4408</v>
      </c>
      <c r="C4416" s="14">
        <f t="shared" ca="1" si="406"/>
        <v>-0.10301219517806406</v>
      </c>
      <c r="E4416" s="7">
        <v>4408</v>
      </c>
      <c r="F4416" s="14">
        <f t="shared" ca="1" si="407"/>
        <v>-0.24246210003691873</v>
      </c>
      <c r="H4416" s="7">
        <v>4408</v>
      </c>
      <c r="I4416" s="14">
        <f t="shared" ca="1" si="408"/>
        <v>0.11731493282294876</v>
      </c>
      <c r="T4416" s="7">
        <v>4408</v>
      </c>
      <c r="U4416" s="14">
        <f t="shared" ca="1" si="409"/>
        <v>-0.22815936239203405</v>
      </c>
      <c r="Z4416" s="7">
        <v>4408</v>
      </c>
      <c r="AA4416" s="14">
        <f t="shared" ca="1" si="405"/>
        <v>-3.4683602635214049E-2</v>
      </c>
    </row>
    <row r="4417" spans="2:27" x14ac:dyDescent="0.25">
      <c r="B4417" s="7">
        <v>4409</v>
      </c>
      <c r="C4417" s="14">
        <f t="shared" ca="1" si="406"/>
        <v>0.22822759342348012</v>
      </c>
      <c r="E4417" s="7">
        <v>4409</v>
      </c>
      <c r="F4417" s="14">
        <f t="shared" ca="1" si="407"/>
        <v>-0.37577324826174296</v>
      </c>
      <c r="H4417" s="7">
        <v>4409</v>
      </c>
      <c r="I4417" s="14">
        <f t="shared" ca="1" si="408"/>
        <v>-6.3443053732637533E-2</v>
      </c>
      <c r="T4417" s="7">
        <v>4409</v>
      </c>
      <c r="U4417" s="14">
        <f t="shared" ca="1" si="409"/>
        <v>-0.21098870857090038</v>
      </c>
      <c r="Z4417" s="7">
        <v>4409</v>
      </c>
      <c r="AA4417" s="14">
        <f t="shared" ca="1" si="405"/>
        <v>-9.8807982660145621E-2</v>
      </c>
    </row>
    <row r="4418" spans="2:27" x14ac:dyDescent="0.25">
      <c r="B4418" s="7">
        <v>4410</v>
      </c>
      <c r="C4418" s="14">
        <f t="shared" ca="1" si="406"/>
        <v>0.3742812750229168</v>
      </c>
      <c r="E4418" s="7">
        <v>4410</v>
      </c>
      <c r="F4418" s="14">
        <f t="shared" ca="1" si="407"/>
        <v>0.7937271396575728</v>
      </c>
      <c r="H4418" s="7">
        <v>4410</v>
      </c>
      <c r="I4418" s="14">
        <f t="shared" ca="1" si="408"/>
        <v>-1.0448876472974281E-2</v>
      </c>
      <c r="T4418" s="7">
        <v>4410</v>
      </c>
      <c r="U4418" s="14">
        <f t="shared" ca="1" si="409"/>
        <v>1.1575595382075154</v>
      </c>
      <c r="Z4418" s="7">
        <v>4410</v>
      </c>
      <c r="AA4418" s="14">
        <f t="shared" ca="1" si="405"/>
        <v>0.30774995866536803</v>
      </c>
    </row>
    <row r="4419" spans="2:27" x14ac:dyDescent="0.25">
      <c r="B4419" s="7">
        <v>4411</v>
      </c>
      <c r="C4419" s="14">
        <f t="shared" ca="1" si="406"/>
        <v>0.33909147628210484</v>
      </c>
      <c r="E4419" s="7">
        <v>4411</v>
      </c>
      <c r="F4419" s="14">
        <f t="shared" ca="1" si="407"/>
        <v>0.32323211454369943</v>
      </c>
      <c r="H4419" s="7">
        <v>4411</v>
      </c>
      <c r="I4419" s="14">
        <f t="shared" ca="1" si="408"/>
        <v>0.16580015461259884</v>
      </c>
      <c r="T4419" s="7">
        <v>4411</v>
      </c>
      <c r="U4419" s="14">
        <f t="shared" ca="1" si="409"/>
        <v>0.82812374543840317</v>
      </c>
      <c r="Z4419" s="7">
        <v>4411</v>
      </c>
      <c r="AA4419" s="14">
        <f t="shared" ca="1" si="405"/>
        <v>0.24768800692583023</v>
      </c>
    </row>
    <row r="4420" spans="2:27" x14ac:dyDescent="0.25">
      <c r="B4420" s="7">
        <v>4412</v>
      </c>
      <c r="C4420" s="14">
        <f t="shared" ca="1" si="406"/>
        <v>0.40550212943711361</v>
      </c>
      <c r="E4420" s="7">
        <v>4412</v>
      </c>
      <c r="F4420" s="14">
        <f t="shared" ca="1" si="407"/>
        <v>0.23166771505344849</v>
      </c>
      <c r="H4420" s="7">
        <v>4412</v>
      </c>
      <c r="I4420" s="14">
        <f t="shared" ca="1" si="408"/>
        <v>-0.24302832717182909</v>
      </c>
      <c r="T4420" s="7">
        <v>4412</v>
      </c>
      <c r="U4420" s="14">
        <f t="shared" ca="1" si="409"/>
        <v>0.39414151731873304</v>
      </c>
      <c r="Z4420" s="7">
        <v>4412</v>
      </c>
      <c r="AA4420" s="14">
        <f t="shared" ca="1" si="405"/>
        <v>2.9086576817542731E-2</v>
      </c>
    </row>
    <row r="4421" spans="2:27" x14ac:dyDescent="0.25">
      <c r="B4421" s="7">
        <v>4413</v>
      </c>
      <c r="C4421" s="14">
        <f t="shared" ca="1" si="406"/>
        <v>0.2547431756907208</v>
      </c>
      <c r="E4421" s="7">
        <v>4413</v>
      </c>
      <c r="F4421" s="14">
        <f t="shared" ca="1" si="407"/>
        <v>-0.76439952024545255</v>
      </c>
      <c r="H4421" s="7">
        <v>4413</v>
      </c>
      <c r="I4421" s="14">
        <f t="shared" ca="1" si="408"/>
        <v>-0.12008509637531513</v>
      </c>
      <c r="T4421" s="7">
        <v>4413</v>
      </c>
      <c r="U4421" s="14">
        <f t="shared" ca="1" si="409"/>
        <v>-0.62974144093004691</v>
      </c>
      <c r="Z4421" s="7">
        <v>4413</v>
      </c>
      <c r="AA4421" s="14">
        <f t="shared" ca="1" si="405"/>
        <v>-0.23841376912314916</v>
      </c>
    </row>
    <row r="4422" spans="2:27" x14ac:dyDescent="0.25">
      <c r="B4422" s="7">
        <v>4414</v>
      </c>
      <c r="C4422" s="14">
        <f t="shared" ca="1" si="406"/>
        <v>9.5916170825243452E-2</v>
      </c>
      <c r="E4422" s="7">
        <v>4414</v>
      </c>
      <c r="F4422" s="14">
        <f t="shared" ca="1" si="407"/>
        <v>0.12088442324895146</v>
      </c>
      <c r="H4422" s="7">
        <v>4414</v>
      </c>
      <c r="I4422" s="14">
        <f t="shared" ca="1" si="408"/>
        <v>-0.1746893527415351</v>
      </c>
      <c r="T4422" s="7">
        <v>4414</v>
      </c>
      <c r="U4422" s="14">
        <f t="shared" ca="1" si="409"/>
        <v>4.211124133265981E-2</v>
      </c>
      <c r="Z4422" s="7">
        <v>4414</v>
      </c>
      <c r="AA4422" s="14">
        <f t="shared" ca="1" si="405"/>
        <v>-3.1896115231033424E-2</v>
      </c>
    </row>
    <row r="4423" spans="2:27" x14ac:dyDescent="0.25">
      <c r="B4423" s="7">
        <v>4415</v>
      </c>
      <c r="C4423" s="14">
        <f t="shared" ca="1" si="406"/>
        <v>0.63718949403463609</v>
      </c>
      <c r="E4423" s="7">
        <v>4415</v>
      </c>
      <c r="F4423" s="14">
        <f t="shared" ca="1" si="407"/>
        <v>-0.1299368138096845</v>
      </c>
      <c r="H4423" s="7">
        <v>4415</v>
      </c>
      <c r="I4423" s="14">
        <f t="shared" ca="1" si="408"/>
        <v>-1.7760398703086856E-2</v>
      </c>
      <c r="T4423" s="7">
        <v>4415</v>
      </c>
      <c r="U4423" s="14">
        <f t="shared" ca="1" si="409"/>
        <v>0.48949228152186475</v>
      </c>
      <c r="Z4423" s="7">
        <v>4415</v>
      </c>
      <c r="AA4423" s="14">
        <f t="shared" ca="1" si="405"/>
        <v>7.9576655312478442E-2</v>
      </c>
    </row>
    <row r="4424" spans="2:27" x14ac:dyDescent="0.25">
      <c r="B4424" s="7">
        <v>4416</v>
      </c>
      <c r="C4424" s="14">
        <f t="shared" ca="1" si="406"/>
        <v>-1.8637155852066406E-2</v>
      </c>
      <c r="E4424" s="7">
        <v>4416</v>
      </c>
      <c r="F4424" s="14">
        <f t="shared" ca="1" si="407"/>
        <v>2.1182903990934671E-2</v>
      </c>
      <c r="H4424" s="7">
        <v>4416</v>
      </c>
      <c r="I4424" s="14">
        <f t="shared" ca="1" si="408"/>
        <v>-0.26426762116266267</v>
      </c>
      <c r="T4424" s="7">
        <v>4416</v>
      </c>
      <c r="U4424" s="14">
        <f t="shared" ca="1" si="409"/>
        <v>-0.2617218730237944</v>
      </c>
      <c r="Z4424" s="7">
        <v>4416</v>
      </c>
      <c r="AA4424" s="14">
        <f t="shared" ca="1" si="405"/>
        <v>-0.12950637055446421</v>
      </c>
    </row>
    <row r="4425" spans="2:27" x14ac:dyDescent="0.25">
      <c r="B4425" s="7">
        <v>4417</v>
      </c>
      <c r="C4425" s="14">
        <f t="shared" ca="1" si="406"/>
        <v>0.41747444347177226</v>
      </c>
      <c r="E4425" s="7">
        <v>4417</v>
      </c>
      <c r="F4425" s="14">
        <f t="shared" ca="1" si="407"/>
        <v>-2.4627454969421259E-2</v>
      </c>
      <c r="H4425" s="7">
        <v>4417</v>
      </c>
      <c r="I4425" s="14">
        <f t="shared" ca="1" si="408"/>
        <v>8.9579750097612335E-2</v>
      </c>
      <c r="T4425" s="7">
        <v>4417</v>
      </c>
      <c r="U4425" s="14">
        <f t="shared" ca="1" si="409"/>
        <v>0.48242673859996332</v>
      </c>
      <c r="Z4425" s="7">
        <v>4417</v>
      </c>
      <c r="AA4425" s="14">
        <f t="shared" ca="1" si="405"/>
        <v>0.12089652725233424</v>
      </c>
    </row>
    <row r="4426" spans="2:27" x14ac:dyDescent="0.25">
      <c r="B4426" s="7">
        <v>4418</v>
      </c>
      <c r="C4426" s="14">
        <f t="shared" ca="1" si="406"/>
        <v>0.63447420465927429</v>
      </c>
      <c r="E4426" s="7">
        <v>4418</v>
      </c>
      <c r="F4426" s="14">
        <f t="shared" ca="1" si="407"/>
        <v>0.65335941976087464</v>
      </c>
      <c r="H4426" s="7">
        <v>4418</v>
      </c>
      <c r="I4426" s="14">
        <f t="shared" ca="1" si="408"/>
        <v>-0.48774561466776617</v>
      </c>
      <c r="T4426" s="7">
        <v>4418</v>
      </c>
      <c r="U4426" s="14">
        <f t="shared" ca="1" si="409"/>
        <v>0.80008800975238281</v>
      </c>
      <c r="Z4426" s="7">
        <v>4418</v>
      </c>
      <c r="AA4426" s="14">
        <f t="shared" ref="AA4426:AA4489" ca="1" si="410">$AA$3*C4426+$AA$4*F4426+$AA$5*I4426</f>
        <v>7.9029859526234175E-2</v>
      </c>
    </row>
    <row r="4427" spans="2:27" x14ac:dyDescent="0.25">
      <c r="B4427" s="7">
        <v>4419</v>
      </c>
      <c r="C4427" s="14">
        <f t="shared" ref="C4427:C4490" ca="1" si="411">_xlfn.NORM.INV(RAND(),$C$3,$C$4)+($C$5*C4426)+($C$6*RAND())</f>
        <v>3.9574080702875797E-2</v>
      </c>
      <c r="E4427" s="7">
        <v>4419</v>
      </c>
      <c r="F4427" s="14">
        <f t="shared" ref="F4427:F4490" ca="1" si="412">_xlfn.NORM.INV(RAND(),$F$3,$F$4)+($F$5*F4426)+($F$6*RAND())</f>
        <v>0.90898588335557595</v>
      </c>
      <c r="H4427" s="7">
        <v>4419</v>
      </c>
      <c r="I4427" s="14">
        <f t="shared" ref="I4427:I4490" ca="1" si="413">_xlfn.NORM.INV(RAND(),$I$3,$I$4)+($I$5*I4426)+($I$6*RAND())</f>
        <v>-0.21511679707717007</v>
      </c>
      <c r="T4427" s="7">
        <v>4419</v>
      </c>
      <c r="U4427" s="14">
        <f t="shared" ref="U4427:U4490" ca="1" si="414">C4427+F4427+I4427+$U$5*U4426+$U$6*RAND()</f>
        <v>0.73344316698128176</v>
      </c>
      <c r="Z4427" s="7">
        <v>4419</v>
      </c>
      <c r="AA4427" s="14">
        <f t="shared" ca="1" si="410"/>
        <v>0.17305218260866287</v>
      </c>
    </row>
    <row r="4428" spans="2:27" x14ac:dyDescent="0.25">
      <c r="B4428" s="7">
        <v>4420</v>
      </c>
      <c r="C4428" s="14">
        <f t="shared" ca="1" si="411"/>
        <v>0.56999635083740019</v>
      </c>
      <c r="E4428" s="7">
        <v>4420</v>
      </c>
      <c r="F4428" s="14">
        <f t="shared" ca="1" si="412"/>
        <v>0.3337560173882741</v>
      </c>
      <c r="H4428" s="7">
        <v>4420</v>
      </c>
      <c r="I4428" s="14">
        <f t="shared" ca="1" si="413"/>
        <v>-0.15116219959174743</v>
      </c>
      <c r="T4428" s="7">
        <v>4420</v>
      </c>
      <c r="U4428" s="14">
        <f t="shared" ca="1" si="414"/>
        <v>0.75259016863392691</v>
      </c>
      <c r="Z4428" s="7">
        <v>4420</v>
      </c>
      <c r="AA4428" s="14">
        <f t="shared" ca="1" si="410"/>
        <v>0.13854497558808856</v>
      </c>
    </row>
    <row r="4429" spans="2:27" x14ac:dyDescent="0.25">
      <c r="B4429" s="7">
        <v>4421</v>
      </c>
      <c r="C4429" s="14">
        <f t="shared" ca="1" si="411"/>
        <v>-0.31490077288993823</v>
      </c>
      <c r="E4429" s="7">
        <v>4421</v>
      </c>
      <c r="F4429" s="14">
        <f t="shared" ca="1" si="412"/>
        <v>8.3882520880285916E-2</v>
      </c>
      <c r="H4429" s="7">
        <v>4421</v>
      </c>
      <c r="I4429" s="14">
        <f t="shared" ca="1" si="413"/>
        <v>2.7917291905410341E-2</v>
      </c>
      <c r="T4429" s="7">
        <v>4421</v>
      </c>
      <c r="U4429" s="14">
        <f t="shared" ca="1" si="414"/>
        <v>-0.20310096010424197</v>
      </c>
      <c r="Z4429" s="7">
        <v>4421</v>
      </c>
      <c r="AA4429" s="14">
        <f t="shared" ca="1" si="410"/>
        <v>-2.3856752361196706E-2</v>
      </c>
    </row>
    <row r="4430" spans="2:27" x14ac:dyDescent="0.25">
      <c r="B4430" s="7">
        <v>4422</v>
      </c>
      <c r="C4430" s="14">
        <f t="shared" ca="1" si="411"/>
        <v>0.20686388604427242</v>
      </c>
      <c r="E4430" s="7">
        <v>4422</v>
      </c>
      <c r="F4430" s="14">
        <f t="shared" ca="1" si="412"/>
        <v>0.47042605733405085</v>
      </c>
      <c r="H4430" s="7">
        <v>4422</v>
      </c>
      <c r="I4430" s="14">
        <f t="shared" ca="1" si="413"/>
        <v>-5.1829465137052159E-2</v>
      </c>
      <c r="T4430" s="7">
        <v>4422</v>
      </c>
      <c r="U4430" s="14">
        <f t="shared" ca="1" si="414"/>
        <v>0.62546047824127116</v>
      </c>
      <c r="Z4430" s="7">
        <v>4422</v>
      </c>
      <c r="AA4430" s="14">
        <f t="shared" ca="1" si="410"/>
        <v>0.15658586184054366</v>
      </c>
    </row>
    <row r="4431" spans="2:27" x14ac:dyDescent="0.25">
      <c r="B4431" s="7">
        <v>4423</v>
      </c>
      <c r="C4431" s="14">
        <f t="shared" ca="1" si="411"/>
        <v>0.33888202252381472</v>
      </c>
      <c r="E4431" s="7">
        <v>4423</v>
      </c>
      <c r="F4431" s="14">
        <f t="shared" ca="1" si="412"/>
        <v>9.7537008808205206E-2</v>
      </c>
      <c r="H4431" s="7">
        <v>4423</v>
      </c>
      <c r="I4431" s="14">
        <f t="shared" ca="1" si="413"/>
        <v>8.36592749309754E-2</v>
      </c>
      <c r="T4431" s="7">
        <v>4423</v>
      </c>
      <c r="U4431" s="14">
        <f t="shared" ca="1" si="414"/>
        <v>0.52007830626299534</v>
      </c>
      <c r="Z4431" s="7">
        <v>4423</v>
      </c>
      <c r="AA4431" s="14">
        <f t="shared" ca="1" si="410"/>
        <v>0.13886714461271221</v>
      </c>
    </row>
    <row r="4432" spans="2:27" x14ac:dyDescent="0.25">
      <c r="B4432" s="7">
        <v>4424</v>
      </c>
      <c r="C4432" s="14">
        <f t="shared" ca="1" si="411"/>
        <v>1.4436299043372597E-2</v>
      </c>
      <c r="E4432" s="7">
        <v>4424</v>
      </c>
      <c r="F4432" s="14">
        <f t="shared" ca="1" si="412"/>
        <v>0.78052782519830699</v>
      </c>
      <c r="H4432" s="7">
        <v>4424</v>
      </c>
      <c r="I4432" s="14">
        <f t="shared" ca="1" si="413"/>
        <v>0.25149615558738236</v>
      </c>
      <c r="T4432" s="7">
        <v>4424</v>
      </c>
      <c r="U4432" s="14">
        <f t="shared" ca="1" si="414"/>
        <v>1.0464602798290619</v>
      </c>
      <c r="Z4432" s="7">
        <v>4424</v>
      </c>
      <c r="AA4432" s="14">
        <f t="shared" ca="1" si="410"/>
        <v>0.36279368516185778</v>
      </c>
    </row>
    <row r="4433" spans="2:27" x14ac:dyDescent="0.25">
      <c r="B4433" s="7">
        <v>4425</v>
      </c>
      <c r="C4433" s="14">
        <f t="shared" ca="1" si="411"/>
        <v>0.24870140233949772</v>
      </c>
      <c r="E4433" s="7">
        <v>4425</v>
      </c>
      <c r="F4433" s="14">
        <f t="shared" ca="1" si="412"/>
        <v>0.32764129983825907</v>
      </c>
      <c r="H4433" s="7">
        <v>4425</v>
      </c>
      <c r="I4433" s="14">
        <f t="shared" ca="1" si="413"/>
        <v>-4.0081265720825598E-2</v>
      </c>
      <c r="T4433" s="7">
        <v>4425</v>
      </c>
      <c r="U4433" s="14">
        <f t="shared" ca="1" si="414"/>
        <v>0.53626143645693114</v>
      </c>
      <c r="Z4433" s="7">
        <v>4425</v>
      </c>
      <c r="AA4433" s="14">
        <f t="shared" ca="1" si="410"/>
        <v>0.12799203755896449</v>
      </c>
    </row>
    <row r="4434" spans="2:27" x14ac:dyDescent="0.25">
      <c r="B4434" s="7">
        <v>4426</v>
      </c>
      <c r="C4434" s="14">
        <f t="shared" ca="1" si="411"/>
        <v>-0.51294447235825347</v>
      </c>
      <c r="E4434" s="7">
        <v>4426</v>
      </c>
      <c r="F4434" s="14">
        <f t="shared" ca="1" si="412"/>
        <v>0.16363283576126642</v>
      </c>
      <c r="H4434" s="7">
        <v>4426</v>
      </c>
      <c r="I4434" s="14">
        <f t="shared" ca="1" si="413"/>
        <v>-0.20318980062594505</v>
      </c>
      <c r="T4434" s="7">
        <v>4426</v>
      </c>
      <c r="U4434" s="14">
        <f t="shared" ca="1" si="414"/>
        <v>-0.5525014372229321</v>
      </c>
      <c r="Z4434" s="7">
        <v>4426</v>
      </c>
      <c r="AA4434" s="14">
        <f t="shared" ca="1" si="410"/>
        <v>-0.1550939440562433</v>
      </c>
    </row>
    <row r="4435" spans="2:27" x14ac:dyDescent="0.25">
      <c r="B4435" s="7">
        <v>4427</v>
      </c>
      <c r="C4435" s="14">
        <f t="shared" ca="1" si="411"/>
        <v>-8.3571660086134036E-2</v>
      </c>
      <c r="E4435" s="7">
        <v>4427</v>
      </c>
      <c r="F4435" s="14">
        <f t="shared" ca="1" si="412"/>
        <v>0.29502805641957208</v>
      </c>
      <c r="H4435" s="7">
        <v>4427</v>
      </c>
      <c r="I4435" s="14">
        <f t="shared" ca="1" si="413"/>
        <v>-1.1504957668366553E-2</v>
      </c>
      <c r="T4435" s="7">
        <v>4427</v>
      </c>
      <c r="U4435" s="14">
        <f t="shared" ca="1" si="414"/>
        <v>0.19995143866507148</v>
      </c>
      <c r="Z4435" s="7">
        <v>4427</v>
      </c>
      <c r="AA4435" s="14">
        <f t="shared" ca="1" si="410"/>
        <v>6.6041606074461523E-2</v>
      </c>
    </row>
    <row r="4436" spans="2:27" x14ac:dyDescent="0.25">
      <c r="B4436" s="7">
        <v>4428</v>
      </c>
      <c r="C4436" s="14">
        <f t="shared" ca="1" si="411"/>
        <v>2.2841944789396253E-2</v>
      </c>
      <c r="E4436" s="7">
        <v>4428</v>
      </c>
      <c r="F4436" s="14">
        <f t="shared" ca="1" si="412"/>
        <v>6.7511414700884939E-2</v>
      </c>
      <c r="H4436" s="7">
        <v>4428</v>
      </c>
      <c r="I4436" s="14">
        <f t="shared" ca="1" si="413"/>
        <v>-0.11069182104053404</v>
      </c>
      <c r="T4436" s="7">
        <v>4428</v>
      </c>
      <c r="U4436" s="14">
        <f t="shared" ca="1" si="414"/>
        <v>-2.0338461550252845E-2</v>
      </c>
      <c r="Z4436" s="7">
        <v>4428</v>
      </c>
      <c r="AA4436" s="14">
        <f t="shared" ca="1" si="410"/>
        <v>-3.052409715212229E-2</v>
      </c>
    </row>
    <row r="4437" spans="2:27" x14ac:dyDescent="0.25">
      <c r="B4437" s="7">
        <v>4429</v>
      </c>
      <c r="C4437" s="14">
        <f t="shared" ca="1" si="411"/>
        <v>5.7404741654959346E-2</v>
      </c>
      <c r="E4437" s="7">
        <v>4429</v>
      </c>
      <c r="F4437" s="14">
        <f t="shared" ca="1" si="412"/>
        <v>0.75385263125349589</v>
      </c>
      <c r="H4437" s="7">
        <v>4429</v>
      </c>
      <c r="I4437" s="14">
        <f t="shared" ca="1" si="413"/>
        <v>-9.1914666359475303E-2</v>
      </c>
      <c r="T4437" s="7">
        <v>4429</v>
      </c>
      <c r="U4437" s="14">
        <f t="shared" ca="1" si="414"/>
        <v>0.71934270654897992</v>
      </c>
      <c r="Z4437" s="7">
        <v>4429</v>
      </c>
      <c r="AA4437" s="14">
        <f t="shared" ca="1" si="410"/>
        <v>0.19167940452730295</v>
      </c>
    </row>
    <row r="4438" spans="2:27" x14ac:dyDescent="0.25">
      <c r="B4438" s="7">
        <v>4430</v>
      </c>
      <c r="C4438" s="14">
        <f t="shared" ca="1" si="411"/>
        <v>9.2258869065779597E-2</v>
      </c>
      <c r="E4438" s="7">
        <v>4430</v>
      </c>
      <c r="F4438" s="14">
        <f t="shared" ca="1" si="412"/>
        <v>-0.3563988971736296</v>
      </c>
      <c r="H4438" s="7">
        <v>4430</v>
      </c>
      <c r="I4438" s="14">
        <f t="shared" ca="1" si="413"/>
        <v>0.55877298707309975</v>
      </c>
      <c r="T4438" s="7">
        <v>4430</v>
      </c>
      <c r="U4438" s="14">
        <f t="shared" ca="1" si="414"/>
        <v>0.29463295896524977</v>
      </c>
      <c r="Z4438" s="7">
        <v>4430</v>
      </c>
      <c r="AA4438" s="14">
        <f t="shared" ca="1" si="410"/>
        <v>0.19091859819761692</v>
      </c>
    </row>
    <row r="4439" spans="2:27" x14ac:dyDescent="0.25">
      <c r="B4439" s="7">
        <v>4431</v>
      </c>
      <c r="C4439" s="14">
        <f t="shared" ca="1" si="411"/>
        <v>-0.11979396918890473</v>
      </c>
      <c r="E4439" s="7">
        <v>4431</v>
      </c>
      <c r="F4439" s="14">
        <f t="shared" ca="1" si="412"/>
        <v>-3.1066126746138734E-2</v>
      </c>
      <c r="H4439" s="7">
        <v>4431</v>
      </c>
      <c r="I4439" s="14">
        <f t="shared" ca="1" si="413"/>
        <v>0.10050876126232293</v>
      </c>
      <c r="T4439" s="7">
        <v>4431</v>
      </c>
      <c r="U4439" s="14">
        <f t="shared" ca="1" si="414"/>
        <v>-5.035133467272053E-2</v>
      </c>
      <c r="Z4439" s="7">
        <v>4431</v>
      </c>
      <c r="AA4439" s="14">
        <f t="shared" ca="1" si="410"/>
        <v>1.6975748769538897E-2</v>
      </c>
    </row>
    <row r="4440" spans="2:27" x14ac:dyDescent="0.25">
      <c r="B4440" s="7">
        <v>4432</v>
      </c>
      <c r="C4440" s="14">
        <f t="shared" ca="1" si="411"/>
        <v>1.8453722363551361E-2</v>
      </c>
      <c r="E4440" s="7">
        <v>4432</v>
      </c>
      <c r="F4440" s="14">
        <f t="shared" ca="1" si="412"/>
        <v>2.7478464075169975E-2</v>
      </c>
      <c r="H4440" s="7">
        <v>4432</v>
      </c>
      <c r="I4440" s="14">
        <f t="shared" ca="1" si="413"/>
        <v>-0.29505348944845128</v>
      </c>
      <c r="T4440" s="7">
        <v>4432</v>
      </c>
      <c r="U4440" s="14">
        <f t="shared" ca="1" si="414"/>
        <v>-0.24912130300972996</v>
      </c>
      <c r="Z4440" s="7">
        <v>4432</v>
      </c>
      <c r="AA4440" s="14">
        <f t="shared" ca="1" si="410"/>
        <v>-0.13559246102896438</v>
      </c>
    </row>
    <row r="4441" spans="2:27" x14ac:dyDescent="0.25">
      <c r="B4441" s="7">
        <v>4433</v>
      </c>
      <c r="C4441" s="14">
        <f t="shared" ca="1" si="411"/>
        <v>0.14443742456891356</v>
      </c>
      <c r="E4441" s="7">
        <v>4433</v>
      </c>
      <c r="F4441" s="14">
        <f t="shared" ca="1" si="412"/>
        <v>0.695670686464542</v>
      </c>
      <c r="H4441" s="7">
        <v>4433</v>
      </c>
      <c r="I4441" s="14">
        <f t="shared" ca="1" si="413"/>
        <v>-0.1054585261060012</v>
      </c>
      <c r="T4441" s="7">
        <v>4433</v>
      </c>
      <c r="U4441" s="14">
        <f t="shared" ca="1" si="414"/>
        <v>0.73464958492745436</v>
      </c>
      <c r="Z4441" s="7">
        <v>4433</v>
      </c>
      <c r="AA4441" s="14">
        <f t="shared" ca="1" si="410"/>
        <v>0.18485942780014469</v>
      </c>
    </row>
    <row r="4442" spans="2:27" x14ac:dyDescent="0.25">
      <c r="B4442" s="7">
        <v>4434</v>
      </c>
      <c r="C4442" s="14">
        <f t="shared" ca="1" si="411"/>
        <v>0.2051655849783971</v>
      </c>
      <c r="E4442" s="7">
        <v>4434</v>
      </c>
      <c r="F4442" s="14">
        <f t="shared" ca="1" si="412"/>
        <v>1.0176972030318232</v>
      </c>
      <c r="H4442" s="7">
        <v>4434</v>
      </c>
      <c r="I4442" s="14">
        <f t="shared" ca="1" si="413"/>
        <v>9.4291153614262421E-2</v>
      </c>
      <c r="T4442" s="7">
        <v>4434</v>
      </c>
      <c r="U4442" s="14">
        <f t="shared" ca="1" si="414"/>
        <v>1.3171539416244826</v>
      </c>
      <c r="Z4442" s="7">
        <v>4434</v>
      </c>
      <c r="AA4442" s="14">
        <f t="shared" ca="1" si="410"/>
        <v>0.39348785471235759</v>
      </c>
    </row>
    <row r="4443" spans="2:27" x14ac:dyDescent="0.25">
      <c r="B4443" s="7">
        <v>4435</v>
      </c>
      <c r="C4443" s="14">
        <f t="shared" ca="1" si="411"/>
        <v>1.1031101111728447E-2</v>
      </c>
      <c r="E4443" s="7">
        <v>4435</v>
      </c>
      <c r="F4443" s="14">
        <f t="shared" ca="1" si="412"/>
        <v>9.4297345249587536E-2</v>
      </c>
      <c r="H4443" s="7">
        <v>4435</v>
      </c>
      <c r="I4443" s="14">
        <f t="shared" ca="1" si="413"/>
        <v>-0.32145384045010361</v>
      </c>
      <c r="T4443" s="7">
        <v>4435</v>
      </c>
      <c r="U4443" s="14">
        <f t="shared" ca="1" si="414"/>
        <v>-0.21612539408878761</v>
      </c>
      <c r="Z4443" s="7">
        <v>4435</v>
      </c>
      <c r="AA4443" s="14">
        <f t="shared" ca="1" si="410"/>
        <v>-0.13023149642782986</v>
      </c>
    </row>
    <row r="4444" spans="2:27" x14ac:dyDescent="0.25">
      <c r="B4444" s="7">
        <v>4436</v>
      </c>
      <c r="C4444" s="14">
        <f t="shared" ca="1" si="411"/>
        <v>-0.60332747232449679</v>
      </c>
      <c r="E4444" s="7">
        <v>4436</v>
      </c>
      <c r="F4444" s="14">
        <f t="shared" ca="1" si="412"/>
        <v>-0.69201509801003602</v>
      </c>
      <c r="H4444" s="7">
        <v>4436</v>
      </c>
      <c r="I4444" s="14">
        <f t="shared" ca="1" si="413"/>
        <v>-0.12720708086639937</v>
      </c>
      <c r="T4444" s="7">
        <v>4436</v>
      </c>
      <c r="U4444" s="14">
        <f t="shared" ca="1" si="414"/>
        <v>-1.4225496512009321</v>
      </c>
      <c r="Z4444" s="7">
        <v>4436</v>
      </c>
      <c r="AA4444" s="14">
        <f t="shared" ca="1" si="410"/>
        <v>-0.39187356430110987</v>
      </c>
    </row>
    <row r="4445" spans="2:27" x14ac:dyDescent="0.25">
      <c r="B4445" s="7">
        <v>4437</v>
      </c>
      <c r="C4445" s="14">
        <f t="shared" ca="1" si="411"/>
        <v>2.0809342661582658E-2</v>
      </c>
      <c r="E4445" s="7">
        <v>4437</v>
      </c>
      <c r="F4445" s="14">
        <f t="shared" ca="1" si="412"/>
        <v>0.26986435715006585</v>
      </c>
      <c r="H4445" s="7">
        <v>4437</v>
      </c>
      <c r="I4445" s="14">
        <f t="shared" ca="1" si="413"/>
        <v>-4.5146948495948226E-2</v>
      </c>
      <c r="T4445" s="7">
        <v>4437</v>
      </c>
      <c r="U4445" s="14">
        <f t="shared" ca="1" si="414"/>
        <v>0.24552675131570026</v>
      </c>
      <c r="Z4445" s="7">
        <v>4437</v>
      </c>
      <c r="AA4445" s="14">
        <f t="shared" ca="1" si="410"/>
        <v>6.2547701429362182E-2</v>
      </c>
    </row>
    <row r="4446" spans="2:27" x14ac:dyDescent="0.25">
      <c r="B4446" s="7">
        <v>4438</v>
      </c>
      <c r="C4446" s="14">
        <f t="shared" ca="1" si="411"/>
        <v>6.7930661878050688E-3</v>
      </c>
      <c r="E4446" s="7">
        <v>4438</v>
      </c>
      <c r="F4446" s="14">
        <f t="shared" ca="1" si="412"/>
        <v>-1.3713004477511614E-3</v>
      </c>
      <c r="H4446" s="7">
        <v>4438</v>
      </c>
      <c r="I4446" s="14">
        <f t="shared" ca="1" si="413"/>
        <v>0.18427360606088078</v>
      </c>
      <c r="T4446" s="7">
        <v>4438</v>
      </c>
      <c r="U4446" s="14">
        <f t="shared" ca="1" si="414"/>
        <v>0.18969537180093468</v>
      </c>
      <c r="Z4446" s="7">
        <v>4438</v>
      </c>
      <c r="AA4446" s="14">
        <f t="shared" ca="1" si="410"/>
        <v>9.3084026133676057E-2</v>
      </c>
    </row>
    <row r="4447" spans="2:27" x14ac:dyDescent="0.25">
      <c r="B4447" s="7">
        <v>4439</v>
      </c>
      <c r="C4447" s="14">
        <f t="shared" ca="1" si="411"/>
        <v>-6.1513421287354091E-2</v>
      </c>
      <c r="E4447" s="7">
        <v>4439</v>
      </c>
      <c r="F4447" s="14">
        <f t="shared" ca="1" si="412"/>
        <v>-0.22326508787779539</v>
      </c>
      <c r="H4447" s="7">
        <v>4439</v>
      </c>
      <c r="I4447" s="14">
        <f t="shared" ca="1" si="413"/>
        <v>-0.51170420305064279</v>
      </c>
      <c r="T4447" s="7">
        <v>4439</v>
      </c>
      <c r="U4447" s="14">
        <f t="shared" ca="1" si="414"/>
        <v>-0.79648271221579225</v>
      </c>
      <c r="Z4447" s="7">
        <v>4439</v>
      </c>
      <c r="AA4447" s="14">
        <f t="shared" ca="1" si="410"/>
        <v>-0.33513431214613082</v>
      </c>
    </row>
    <row r="4448" spans="2:27" x14ac:dyDescent="0.25">
      <c r="B4448" s="7">
        <v>4440</v>
      </c>
      <c r="C4448" s="14">
        <f t="shared" ca="1" si="411"/>
        <v>-0.34217515676974625</v>
      </c>
      <c r="E4448" s="7">
        <v>4440</v>
      </c>
      <c r="F4448" s="14">
        <f t="shared" ca="1" si="412"/>
        <v>0.32919041525400572</v>
      </c>
      <c r="H4448" s="7">
        <v>4440</v>
      </c>
      <c r="I4448" s="14">
        <f t="shared" ca="1" si="413"/>
        <v>-0.10228584897978146</v>
      </c>
      <c r="T4448" s="7">
        <v>4440</v>
      </c>
      <c r="U4448" s="14">
        <f t="shared" ca="1" si="414"/>
        <v>-0.11527059049552199</v>
      </c>
      <c r="Z4448" s="7">
        <v>4440</v>
      </c>
      <c r="AA4448" s="14">
        <f t="shared" ca="1" si="410"/>
        <v>-2.0820831267638271E-2</v>
      </c>
    </row>
    <row r="4449" spans="2:27" x14ac:dyDescent="0.25">
      <c r="B4449" s="7">
        <v>4441</v>
      </c>
      <c r="C4449" s="14">
        <f t="shared" ca="1" si="411"/>
        <v>-0.55213951371732628</v>
      </c>
      <c r="E4449" s="7">
        <v>4441</v>
      </c>
      <c r="F4449" s="14">
        <f t="shared" ca="1" si="412"/>
        <v>2.1212805638286453E-2</v>
      </c>
      <c r="H4449" s="7">
        <v>4441</v>
      </c>
      <c r="I4449" s="14">
        <f t="shared" ca="1" si="413"/>
        <v>-0.14387511045625859</v>
      </c>
      <c r="T4449" s="7">
        <v>4441</v>
      </c>
      <c r="U4449" s="14">
        <f t="shared" ca="1" si="414"/>
        <v>-0.67480181853529841</v>
      </c>
      <c r="Z4449" s="7">
        <v>4441</v>
      </c>
      <c r="AA4449" s="14">
        <f t="shared" ca="1" si="410"/>
        <v>-0.17600161628010863</v>
      </c>
    </row>
    <row r="4450" spans="2:27" x14ac:dyDescent="0.25">
      <c r="B4450" s="7">
        <v>4442</v>
      </c>
      <c r="C4450" s="14">
        <f t="shared" ca="1" si="411"/>
        <v>5.8917723109009779E-2</v>
      </c>
      <c r="E4450" s="7">
        <v>4442</v>
      </c>
      <c r="F4450" s="14">
        <f t="shared" ca="1" si="412"/>
        <v>-9.2529639355969195E-2</v>
      </c>
      <c r="H4450" s="7">
        <v>4442</v>
      </c>
      <c r="I4450" s="14">
        <f t="shared" ca="1" si="413"/>
        <v>-0.13518528714830769</v>
      </c>
      <c r="T4450" s="7">
        <v>4442</v>
      </c>
      <c r="U4450" s="14">
        <f t="shared" ca="1" si="414"/>
        <v>-0.1687972033952671</v>
      </c>
      <c r="Z4450" s="7">
        <v>4442</v>
      </c>
      <c r="AA4450" s="14">
        <f t="shared" ca="1" si="410"/>
        <v>-8.3567990759142646E-2</v>
      </c>
    </row>
    <row r="4451" spans="2:27" x14ac:dyDescent="0.25">
      <c r="B4451" s="7">
        <v>4443</v>
      </c>
      <c r="C4451" s="14">
        <f t="shared" ca="1" si="411"/>
        <v>-0.18883767633606816</v>
      </c>
      <c r="E4451" s="7">
        <v>4443</v>
      </c>
      <c r="F4451" s="14">
        <f t="shared" ca="1" si="412"/>
        <v>-5.0925728632409045E-2</v>
      </c>
      <c r="H4451" s="7">
        <v>4443</v>
      </c>
      <c r="I4451" s="14">
        <f t="shared" ca="1" si="413"/>
        <v>-0.14394528430246567</v>
      </c>
      <c r="T4451" s="7">
        <v>4443</v>
      </c>
      <c r="U4451" s="14">
        <f t="shared" ca="1" si="414"/>
        <v>-0.38370868927094287</v>
      </c>
      <c r="Z4451" s="7">
        <v>4443</v>
      </c>
      <c r="AA4451" s="14">
        <f t="shared" ca="1" si="410"/>
        <v>-0.12501789600816918</v>
      </c>
    </row>
    <row r="4452" spans="2:27" x14ac:dyDescent="0.25">
      <c r="B4452" s="7">
        <v>4444</v>
      </c>
      <c r="C4452" s="14">
        <f t="shared" ca="1" si="411"/>
        <v>-0.58715291346528287</v>
      </c>
      <c r="E4452" s="7">
        <v>4444</v>
      </c>
      <c r="F4452" s="14">
        <f t="shared" ca="1" si="412"/>
        <v>0.61856096614820077</v>
      </c>
      <c r="H4452" s="7">
        <v>4444</v>
      </c>
      <c r="I4452" s="14">
        <f t="shared" ca="1" si="413"/>
        <v>-1.6348771732039774E-2</v>
      </c>
      <c r="T4452" s="7">
        <v>4444</v>
      </c>
      <c r="U4452" s="14">
        <f t="shared" ca="1" si="414"/>
        <v>1.5059280950878134E-2</v>
      </c>
      <c r="Z4452" s="7">
        <v>4444</v>
      </c>
      <c r="AA4452" s="14">
        <f t="shared" ca="1" si="410"/>
        <v>5.9963321285383758E-2</v>
      </c>
    </row>
    <row r="4453" spans="2:27" x14ac:dyDescent="0.25">
      <c r="B4453" s="7">
        <v>4445</v>
      </c>
      <c r="C4453" s="14">
        <f t="shared" ca="1" si="411"/>
        <v>-0.39265673645539156</v>
      </c>
      <c r="E4453" s="7">
        <v>4445</v>
      </c>
      <c r="F4453" s="14">
        <f t="shared" ca="1" si="412"/>
        <v>0.30287058081344748</v>
      </c>
      <c r="H4453" s="7">
        <v>4445</v>
      </c>
      <c r="I4453" s="14">
        <f t="shared" ca="1" si="413"/>
        <v>-0.26317156590873098</v>
      </c>
      <c r="T4453" s="7">
        <v>4445</v>
      </c>
      <c r="U4453" s="14">
        <f t="shared" ca="1" si="414"/>
        <v>-0.35295772155067506</v>
      </c>
      <c r="Z4453" s="7">
        <v>4445</v>
      </c>
      <c r="AA4453" s="14">
        <f t="shared" ca="1" si="410"/>
        <v>-0.11925595600140956</v>
      </c>
    </row>
    <row r="4454" spans="2:27" x14ac:dyDescent="0.25">
      <c r="B4454" s="7">
        <v>4446</v>
      </c>
      <c r="C4454" s="14">
        <f t="shared" ca="1" si="411"/>
        <v>-0.27361585694167956</v>
      </c>
      <c r="E4454" s="7">
        <v>4446</v>
      </c>
      <c r="F4454" s="14">
        <f t="shared" ca="1" si="412"/>
        <v>-0.12393297024266767</v>
      </c>
      <c r="H4454" s="7">
        <v>4446</v>
      </c>
      <c r="I4454" s="14">
        <f t="shared" ca="1" si="413"/>
        <v>-6.0658738029334629E-2</v>
      </c>
      <c r="T4454" s="7">
        <v>4446</v>
      </c>
      <c r="U4454" s="14">
        <f t="shared" ca="1" si="414"/>
        <v>-0.45820756521368189</v>
      </c>
      <c r="Z4454" s="7">
        <v>4446</v>
      </c>
      <c r="AA4454" s="14">
        <f t="shared" ca="1" si="410"/>
        <v>-0.12223243147580354</v>
      </c>
    </row>
    <row r="4455" spans="2:27" x14ac:dyDescent="0.25">
      <c r="B4455" s="7">
        <v>4447</v>
      </c>
      <c r="C4455" s="14">
        <f t="shared" ca="1" si="411"/>
        <v>0.14714460980654914</v>
      </c>
      <c r="E4455" s="7">
        <v>4447</v>
      </c>
      <c r="F4455" s="14">
        <f t="shared" ca="1" si="412"/>
        <v>-4.0253654942667055E-2</v>
      </c>
      <c r="H4455" s="7">
        <v>4447</v>
      </c>
      <c r="I4455" s="14">
        <f t="shared" ca="1" si="413"/>
        <v>-5.2571484713254617E-2</v>
      </c>
      <c r="T4455" s="7">
        <v>4447</v>
      </c>
      <c r="U4455" s="14">
        <f t="shared" ca="1" si="414"/>
        <v>5.431947015062747E-2</v>
      </c>
      <c r="Z4455" s="7">
        <v>4447</v>
      </c>
      <c r="AA4455" s="14">
        <f t="shared" ca="1" si="410"/>
        <v>-8.9329168781175951E-3</v>
      </c>
    </row>
    <row r="4456" spans="2:27" x14ac:dyDescent="0.25">
      <c r="B4456" s="7">
        <v>4448</v>
      </c>
      <c r="C4456" s="14">
        <f t="shared" ca="1" si="411"/>
        <v>0.56404823260375192</v>
      </c>
      <c r="E4456" s="7">
        <v>4448</v>
      </c>
      <c r="F4456" s="14">
        <f t="shared" ca="1" si="412"/>
        <v>1.1288644773375385</v>
      </c>
      <c r="H4456" s="7">
        <v>4448</v>
      </c>
      <c r="I4456" s="14">
        <f t="shared" ca="1" si="413"/>
        <v>8.7022440459062392E-2</v>
      </c>
      <c r="T4456" s="7">
        <v>4448</v>
      </c>
      <c r="U4456" s="14">
        <f t="shared" ca="1" si="414"/>
        <v>1.7799351504003529</v>
      </c>
      <c r="Z4456" s="7">
        <v>4448</v>
      </c>
      <c r="AA4456" s="14">
        <f t="shared" ca="1" si="410"/>
        <v>0.49498020995154307</v>
      </c>
    </row>
    <row r="4457" spans="2:27" x14ac:dyDescent="0.25">
      <c r="B4457" s="7">
        <v>4449</v>
      </c>
      <c r="C4457" s="14">
        <f t="shared" ca="1" si="411"/>
        <v>3.6713118498422431E-2</v>
      </c>
      <c r="E4457" s="7">
        <v>4449</v>
      </c>
      <c r="F4457" s="14">
        <f t="shared" ca="1" si="412"/>
        <v>0.82358773629235282</v>
      </c>
      <c r="H4457" s="7">
        <v>4449</v>
      </c>
      <c r="I4457" s="14">
        <f t="shared" ca="1" si="413"/>
        <v>8.5249389190819452E-3</v>
      </c>
      <c r="T4457" s="7">
        <v>4449</v>
      </c>
      <c r="U4457" s="14">
        <f t="shared" ca="1" si="414"/>
        <v>0.86882579370985713</v>
      </c>
      <c r="Z4457" s="7">
        <v>4449</v>
      </c>
      <c r="AA4457" s="14">
        <f t="shared" ca="1" si="410"/>
        <v>0.25868141404693129</v>
      </c>
    </row>
    <row r="4458" spans="2:27" x14ac:dyDescent="0.25">
      <c r="B4458" s="7">
        <v>4450</v>
      </c>
      <c r="C4458" s="14">
        <f t="shared" ca="1" si="411"/>
        <v>0.48871355430723334</v>
      </c>
      <c r="E4458" s="7">
        <v>4450</v>
      </c>
      <c r="F4458" s="14">
        <f t="shared" ca="1" si="412"/>
        <v>0.65926270392510411</v>
      </c>
      <c r="H4458" s="7">
        <v>4450</v>
      </c>
      <c r="I4458" s="14">
        <f t="shared" ca="1" si="413"/>
        <v>5.4593928649450535E-3</v>
      </c>
      <c r="T4458" s="7">
        <v>4450</v>
      </c>
      <c r="U4458" s="14">
        <f t="shared" ca="1" si="414"/>
        <v>1.1534356510972825</v>
      </c>
      <c r="Z4458" s="7">
        <v>4450</v>
      </c>
      <c r="AA4458" s="14">
        <f t="shared" ca="1" si="410"/>
        <v>0.29825121847145042</v>
      </c>
    </row>
    <row r="4459" spans="2:27" x14ac:dyDescent="0.25">
      <c r="B4459" s="7">
        <v>4451</v>
      </c>
      <c r="C4459" s="14">
        <f t="shared" ca="1" si="411"/>
        <v>0.15842486850456741</v>
      </c>
      <c r="E4459" s="7">
        <v>4451</v>
      </c>
      <c r="F4459" s="14">
        <f t="shared" ca="1" si="412"/>
        <v>-0.14157081988386308</v>
      </c>
      <c r="H4459" s="7">
        <v>4451</v>
      </c>
      <c r="I4459" s="14">
        <f t="shared" ca="1" si="413"/>
        <v>-0.35742108619031165</v>
      </c>
      <c r="T4459" s="7">
        <v>4451</v>
      </c>
      <c r="U4459" s="14">
        <f t="shared" ca="1" si="414"/>
        <v>-0.34056703756960732</v>
      </c>
      <c r="Z4459" s="7">
        <v>4451</v>
      </c>
      <c r="AA4459" s="14">
        <f t="shared" ca="1" si="410"/>
        <v>-0.18949681535940127</v>
      </c>
    </row>
    <row r="4460" spans="2:27" x14ac:dyDescent="0.25">
      <c r="B4460" s="7">
        <v>4452</v>
      </c>
      <c r="C4460" s="14">
        <f t="shared" ca="1" si="411"/>
        <v>0.30481045045465549</v>
      </c>
      <c r="E4460" s="7">
        <v>4452</v>
      </c>
      <c r="F4460" s="14">
        <f t="shared" ca="1" si="412"/>
        <v>0.54491005467070175</v>
      </c>
      <c r="H4460" s="7">
        <v>4452</v>
      </c>
      <c r="I4460" s="14">
        <f t="shared" ca="1" si="413"/>
        <v>0.12482516726097394</v>
      </c>
      <c r="T4460" s="7">
        <v>4452</v>
      </c>
      <c r="U4460" s="14">
        <f t="shared" ca="1" si="414"/>
        <v>0.97454567238633116</v>
      </c>
      <c r="Z4460" s="7">
        <v>4452</v>
      </c>
      <c r="AA4460" s="14">
        <f t="shared" ca="1" si="410"/>
        <v>0.28684769012262856</v>
      </c>
    </row>
    <row r="4461" spans="2:27" x14ac:dyDescent="0.25">
      <c r="B4461" s="7">
        <v>4453</v>
      </c>
      <c r="C4461" s="14">
        <f t="shared" ca="1" si="411"/>
        <v>0.20962347065374376</v>
      </c>
      <c r="E4461" s="7">
        <v>4453</v>
      </c>
      <c r="F4461" s="14">
        <f t="shared" ca="1" si="412"/>
        <v>3.6812237102218537E-2</v>
      </c>
      <c r="H4461" s="7">
        <v>4453</v>
      </c>
      <c r="I4461" s="14">
        <f t="shared" ca="1" si="413"/>
        <v>-0.24656955617957627</v>
      </c>
      <c r="T4461" s="7">
        <v>4453</v>
      </c>
      <c r="U4461" s="14">
        <f t="shared" ca="1" si="414"/>
        <v>-1.338484236139692E-4</v>
      </c>
      <c r="Z4461" s="7">
        <v>4453</v>
      </c>
      <c r="AA4461" s="14">
        <f t="shared" ca="1" si="410"/>
        <v>-7.0316412828373809E-2</v>
      </c>
    </row>
    <row r="4462" spans="2:27" x14ac:dyDescent="0.25">
      <c r="B4462" s="7">
        <v>4454</v>
      </c>
      <c r="C4462" s="14">
        <f t="shared" ca="1" si="411"/>
        <v>0.24884297441449474</v>
      </c>
      <c r="E4462" s="7">
        <v>4454</v>
      </c>
      <c r="F4462" s="14">
        <f t="shared" ca="1" si="412"/>
        <v>0.19085403867766643</v>
      </c>
      <c r="H4462" s="7">
        <v>4454</v>
      </c>
      <c r="I4462" s="14">
        <f t="shared" ca="1" si="413"/>
        <v>-0.15956453192282974</v>
      </c>
      <c r="T4462" s="7">
        <v>4454</v>
      </c>
      <c r="U4462" s="14">
        <f t="shared" ca="1" si="414"/>
        <v>0.28013248116933143</v>
      </c>
      <c r="Z4462" s="7">
        <v>4454</v>
      </c>
      <c r="AA4462" s="14">
        <f t="shared" ca="1" si="410"/>
        <v>2.7242540524784004E-2</v>
      </c>
    </row>
    <row r="4463" spans="2:27" x14ac:dyDescent="0.25">
      <c r="B4463" s="7">
        <v>4455</v>
      </c>
      <c r="C4463" s="14">
        <f t="shared" ca="1" si="411"/>
        <v>0.39838828808538757</v>
      </c>
      <c r="E4463" s="7">
        <v>4455</v>
      </c>
      <c r="F4463" s="14">
        <f t="shared" ca="1" si="412"/>
        <v>0.27294676207542651</v>
      </c>
      <c r="H4463" s="7">
        <v>4455</v>
      </c>
      <c r="I4463" s="14">
        <f t="shared" ca="1" si="413"/>
        <v>-4.0023891532800816E-2</v>
      </c>
      <c r="T4463" s="7">
        <v>4455</v>
      </c>
      <c r="U4463" s="14">
        <f t="shared" ca="1" si="414"/>
        <v>0.63131115862801324</v>
      </c>
      <c r="Z4463" s="7">
        <v>4455</v>
      </c>
      <c r="AA4463" s="14">
        <f t="shared" ca="1" si="410"/>
        <v>0.14154974047330504</v>
      </c>
    </row>
    <row r="4464" spans="2:27" x14ac:dyDescent="0.25">
      <c r="B4464" s="7">
        <v>4456</v>
      </c>
      <c r="C4464" s="14">
        <f t="shared" ca="1" si="411"/>
        <v>0.43545593075708666</v>
      </c>
      <c r="E4464" s="7">
        <v>4456</v>
      </c>
      <c r="F4464" s="14">
        <f t="shared" ca="1" si="412"/>
        <v>0.87944865480483714</v>
      </c>
      <c r="H4464" s="7">
        <v>4456</v>
      </c>
      <c r="I4464" s="14">
        <f t="shared" ca="1" si="413"/>
        <v>-0.25478030558180198</v>
      </c>
      <c r="T4464" s="7">
        <v>4456</v>
      </c>
      <c r="U4464" s="14">
        <f t="shared" ca="1" si="414"/>
        <v>1.0601242799801218</v>
      </c>
      <c r="Z4464" s="7">
        <v>4456</v>
      </c>
      <c r="AA4464" s="14">
        <f t="shared" ca="1" si="410"/>
        <v>0.22353562980196745</v>
      </c>
    </row>
    <row r="4465" spans="2:27" x14ac:dyDescent="0.25">
      <c r="B4465" s="7">
        <v>4457</v>
      </c>
      <c r="C4465" s="14">
        <f t="shared" ca="1" si="411"/>
        <v>0.60409553232489721</v>
      </c>
      <c r="E4465" s="7">
        <v>4457</v>
      </c>
      <c r="F4465" s="14">
        <f t="shared" ca="1" si="412"/>
        <v>0.36292424419675545</v>
      </c>
      <c r="H4465" s="7">
        <v>4457</v>
      </c>
      <c r="I4465" s="14">
        <f t="shared" ca="1" si="413"/>
        <v>-5.3973222094010884E-2</v>
      </c>
      <c r="T4465" s="7">
        <v>4457</v>
      </c>
      <c r="U4465" s="14">
        <f t="shared" ca="1" si="414"/>
        <v>0.91304655442764171</v>
      </c>
      <c r="Z4465" s="7">
        <v>4457</v>
      </c>
      <c r="AA4465" s="14">
        <f t="shared" ca="1" si="410"/>
        <v>0.20270976867700063</v>
      </c>
    </row>
    <row r="4466" spans="2:27" x14ac:dyDescent="0.25">
      <c r="B4466" s="7">
        <v>4458</v>
      </c>
      <c r="C4466" s="14">
        <f t="shared" ca="1" si="411"/>
        <v>0.69528364331638737</v>
      </c>
      <c r="E4466" s="7">
        <v>4458</v>
      </c>
      <c r="F4466" s="14">
        <f t="shared" ca="1" si="412"/>
        <v>-0.77298397837039734</v>
      </c>
      <c r="H4466" s="7">
        <v>4458</v>
      </c>
      <c r="I4466" s="14">
        <f t="shared" ca="1" si="413"/>
        <v>-0.22274083054575078</v>
      </c>
      <c r="T4466" s="7">
        <v>4458</v>
      </c>
      <c r="U4466" s="14">
        <f t="shared" ca="1" si="414"/>
        <v>-0.30044116559976075</v>
      </c>
      <c r="Z4466" s="7">
        <v>4458</v>
      </c>
      <c r="AA4466" s="14">
        <f t="shared" ca="1" si="410"/>
        <v>-0.20420888012071711</v>
      </c>
    </row>
    <row r="4467" spans="2:27" x14ac:dyDescent="0.25">
      <c r="B4467" s="7">
        <v>4459</v>
      </c>
      <c r="C4467" s="14">
        <f t="shared" ca="1" si="411"/>
        <v>0.38103372931504431</v>
      </c>
      <c r="E4467" s="7">
        <v>4459</v>
      </c>
      <c r="F4467" s="14">
        <f t="shared" ca="1" si="412"/>
        <v>-0.83894399529880193</v>
      </c>
      <c r="H4467" s="7">
        <v>4459</v>
      </c>
      <c r="I4467" s="14">
        <f t="shared" ca="1" si="413"/>
        <v>0.16820857374514186</v>
      </c>
      <c r="T4467" s="7">
        <v>4459</v>
      </c>
      <c r="U4467" s="14">
        <f t="shared" ca="1" si="414"/>
        <v>-0.28970169223861575</v>
      </c>
      <c r="Z4467" s="7">
        <v>4459</v>
      </c>
      <c r="AA4467" s="14">
        <f t="shared" ca="1" si="410"/>
        <v>-9.1372165854060772E-2</v>
      </c>
    </row>
    <row r="4468" spans="2:27" x14ac:dyDescent="0.25">
      <c r="B4468" s="7">
        <v>4460</v>
      </c>
      <c r="C4468" s="14">
        <f t="shared" ca="1" si="411"/>
        <v>0.25302753834793695</v>
      </c>
      <c r="E4468" s="7">
        <v>4460</v>
      </c>
      <c r="F4468" s="14">
        <f t="shared" ca="1" si="412"/>
        <v>0.5009354676968496</v>
      </c>
      <c r="H4468" s="7">
        <v>4460</v>
      </c>
      <c r="I4468" s="14">
        <f t="shared" ca="1" si="413"/>
        <v>-4.6190656889937759E-2</v>
      </c>
      <c r="T4468" s="7">
        <v>4460</v>
      </c>
      <c r="U4468" s="14">
        <f t="shared" ca="1" si="414"/>
        <v>0.70777234915484888</v>
      </c>
      <c r="Z4468" s="7">
        <v>4460</v>
      </c>
      <c r="AA4468" s="14">
        <f t="shared" ca="1" si="410"/>
        <v>0.17779081953367343</v>
      </c>
    </row>
    <row r="4469" spans="2:27" x14ac:dyDescent="0.25">
      <c r="B4469" s="7">
        <v>4461</v>
      </c>
      <c r="C4469" s="14">
        <f t="shared" ca="1" si="411"/>
        <v>0.42491035601600985</v>
      </c>
      <c r="E4469" s="7">
        <v>4461</v>
      </c>
      <c r="F4469" s="14">
        <f t="shared" ca="1" si="412"/>
        <v>0.74044710276745629</v>
      </c>
      <c r="H4469" s="7">
        <v>4461</v>
      </c>
      <c r="I4469" s="14">
        <f t="shared" ca="1" si="413"/>
        <v>0.11288880169699637</v>
      </c>
      <c r="T4469" s="7">
        <v>4461</v>
      </c>
      <c r="U4469" s="14">
        <f t="shared" ca="1" si="414"/>
        <v>1.2782462604804625</v>
      </c>
      <c r="Z4469" s="7">
        <v>4461</v>
      </c>
      <c r="AA4469" s="14">
        <f t="shared" ca="1" si="410"/>
        <v>0.36356060288193703</v>
      </c>
    </row>
    <row r="4470" spans="2:27" x14ac:dyDescent="0.25">
      <c r="B4470" s="7">
        <v>4462</v>
      </c>
      <c r="C4470" s="14">
        <f t="shared" ca="1" si="411"/>
        <v>-3.893706419666626E-2</v>
      </c>
      <c r="E4470" s="7">
        <v>4462</v>
      </c>
      <c r="F4470" s="14">
        <f t="shared" ca="1" si="412"/>
        <v>0.18496017804916859</v>
      </c>
      <c r="H4470" s="7">
        <v>4462</v>
      </c>
      <c r="I4470" s="14">
        <f t="shared" ca="1" si="413"/>
        <v>4.3484645841757444E-2</v>
      </c>
      <c r="T4470" s="7">
        <v>4462</v>
      </c>
      <c r="U4470" s="14">
        <f t="shared" ca="1" si="414"/>
        <v>0.18950775969425976</v>
      </c>
      <c r="Z4470" s="7">
        <v>4462</v>
      </c>
      <c r="AA4470" s="14">
        <f t="shared" ca="1" si="410"/>
        <v>6.9442963496296056E-2</v>
      </c>
    </row>
    <row r="4471" spans="2:27" x14ac:dyDescent="0.25">
      <c r="B4471" s="7">
        <v>4463</v>
      </c>
      <c r="C4471" s="14">
        <f t="shared" ca="1" si="411"/>
        <v>7.5718362056164633E-3</v>
      </c>
      <c r="E4471" s="7">
        <v>4463</v>
      </c>
      <c r="F4471" s="14">
        <f t="shared" ca="1" si="412"/>
        <v>-0.18003292134202745</v>
      </c>
      <c r="H4471" s="7">
        <v>4463</v>
      </c>
      <c r="I4471" s="14">
        <f t="shared" ca="1" si="413"/>
        <v>-0.6175683166631627</v>
      </c>
      <c r="T4471" s="7">
        <v>4463</v>
      </c>
      <c r="U4471" s="14">
        <f t="shared" ca="1" si="414"/>
        <v>-0.79002940179957371</v>
      </c>
      <c r="Z4471" s="7">
        <v>4463</v>
      </c>
      <c r="AA4471" s="14">
        <f t="shared" ca="1" si="410"/>
        <v>-0.36127966749306628</v>
      </c>
    </row>
    <row r="4472" spans="2:27" x14ac:dyDescent="0.25">
      <c r="B4472" s="7">
        <v>4464</v>
      </c>
      <c r="C4472" s="14">
        <f t="shared" ca="1" si="411"/>
        <v>0.40337933992023517</v>
      </c>
      <c r="E4472" s="7">
        <v>4464</v>
      </c>
      <c r="F4472" s="14">
        <f t="shared" ca="1" si="412"/>
        <v>0.46513581924193126</v>
      </c>
      <c r="H4472" s="7">
        <v>4464</v>
      </c>
      <c r="I4472" s="14">
        <f t="shared" ca="1" si="413"/>
        <v>1.7983352251152232E-3</v>
      </c>
      <c r="T4472" s="7">
        <v>4464</v>
      </c>
      <c r="U4472" s="14">
        <f t="shared" ca="1" si="414"/>
        <v>0.87031349438728167</v>
      </c>
      <c r="Z4472" s="7">
        <v>4464</v>
      </c>
      <c r="AA4472" s="14">
        <f t="shared" ca="1" si="410"/>
        <v>0.22111578136918406</v>
      </c>
    </row>
    <row r="4473" spans="2:27" x14ac:dyDescent="0.25">
      <c r="B4473" s="7">
        <v>4465</v>
      </c>
      <c r="C4473" s="14">
        <f t="shared" ca="1" si="411"/>
        <v>0.26632872962037274</v>
      </c>
      <c r="E4473" s="7">
        <v>4465</v>
      </c>
      <c r="F4473" s="14">
        <f t="shared" ca="1" si="412"/>
        <v>5.4105350902587168E-2</v>
      </c>
      <c r="H4473" s="7">
        <v>4465</v>
      </c>
      <c r="I4473" s="14">
        <f t="shared" ca="1" si="413"/>
        <v>-2.5680955759818654E-2</v>
      </c>
      <c r="T4473" s="7">
        <v>4465</v>
      </c>
      <c r="U4473" s="14">
        <f t="shared" ca="1" si="414"/>
        <v>0.29475312476314125</v>
      </c>
      <c r="Z4473" s="7">
        <v>4465</v>
      </c>
      <c r="AA4473" s="14">
        <f t="shared" ca="1" si="410"/>
        <v>5.6656873314941375E-2</v>
      </c>
    </row>
    <row r="4474" spans="2:27" x14ac:dyDescent="0.25">
      <c r="B4474" s="7">
        <v>4466</v>
      </c>
      <c r="C4474" s="14">
        <f t="shared" ca="1" si="411"/>
        <v>3.3425361765659301E-2</v>
      </c>
      <c r="E4474" s="7">
        <v>4466</v>
      </c>
      <c r="F4474" s="14">
        <f t="shared" ca="1" si="412"/>
        <v>-0.57435680276096757</v>
      </c>
      <c r="H4474" s="7">
        <v>4466</v>
      </c>
      <c r="I4474" s="14">
        <f t="shared" ca="1" si="413"/>
        <v>-4.5572483988620911E-2</v>
      </c>
      <c r="T4474" s="7">
        <v>4466</v>
      </c>
      <c r="U4474" s="14">
        <f t="shared" ca="1" si="414"/>
        <v>-0.58650392498392923</v>
      </c>
      <c r="Z4474" s="7">
        <v>4466</v>
      </c>
      <c r="AA4474" s="14">
        <f t="shared" ca="1" si="410"/>
        <v>-0.18840821046946885</v>
      </c>
    </row>
    <row r="4475" spans="2:27" x14ac:dyDescent="0.25">
      <c r="B4475" s="7">
        <v>4467</v>
      </c>
      <c r="C4475" s="14">
        <f t="shared" ca="1" si="411"/>
        <v>-0.14585330370753849</v>
      </c>
      <c r="E4475" s="7">
        <v>4467</v>
      </c>
      <c r="F4475" s="14">
        <f t="shared" ca="1" si="412"/>
        <v>0.3891592403774069</v>
      </c>
      <c r="H4475" s="7">
        <v>4467</v>
      </c>
      <c r="I4475" s="14">
        <f t="shared" ca="1" si="413"/>
        <v>0.13459621055800031</v>
      </c>
      <c r="T4475" s="7">
        <v>4467</v>
      </c>
      <c r="U4475" s="14">
        <f t="shared" ca="1" si="414"/>
        <v>0.37790214722786875</v>
      </c>
      <c r="Z4475" s="7">
        <v>4467</v>
      </c>
      <c r="AA4475" s="14">
        <f t="shared" ca="1" si="410"/>
        <v>0.15487521665071452</v>
      </c>
    </row>
    <row r="4476" spans="2:27" x14ac:dyDescent="0.25">
      <c r="B4476" s="7">
        <v>4468</v>
      </c>
      <c r="C4476" s="14">
        <f t="shared" ca="1" si="411"/>
        <v>0.23852260250265908</v>
      </c>
      <c r="E4476" s="7">
        <v>4468</v>
      </c>
      <c r="F4476" s="14">
        <f t="shared" ca="1" si="412"/>
        <v>0.88946281600298738</v>
      </c>
      <c r="H4476" s="7">
        <v>4468</v>
      </c>
      <c r="I4476" s="14">
        <f t="shared" ca="1" si="413"/>
        <v>-3.0785103885555415E-2</v>
      </c>
      <c r="T4476" s="7">
        <v>4468</v>
      </c>
      <c r="U4476" s="14">
        <f t="shared" ca="1" si="414"/>
        <v>1.097200314620091</v>
      </c>
      <c r="Z4476" s="7">
        <v>4468</v>
      </c>
      <c r="AA4476" s="14">
        <f t="shared" ca="1" si="410"/>
        <v>0.29915081335865029</v>
      </c>
    </row>
    <row r="4477" spans="2:27" x14ac:dyDescent="0.25">
      <c r="B4477" s="7">
        <v>4469</v>
      </c>
      <c r="C4477" s="14">
        <f t="shared" ca="1" si="411"/>
        <v>0.41594030612679134</v>
      </c>
      <c r="E4477" s="7">
        <v>4469</v>
      </c>
      <c r="F4477" s="14">
        <f t="shared" ca="1" si="412"/>
        <v>-0.27309417382764478</v>
      </c>
      <c r="H4477" s="7">
        <v>4469</v>
      </c>
      <c r="I4477" s="14">
        <f t="shared" ca="1" si="413"/>
        <v>0.2747997281710316</v>
      </c>
      <c r="T4477" s="7">
        <v>4469</v>
      </c>
      <c r="U4477" s="14">
        <f t="shared" ca="1" si="414"/>
        <v>0.41764586047017815</v>
      </c>
      <c r="Z4477" s="7">
        <v>4469</v>
      </c>
      <c r="AA4477" s="14">
        <f t="shared" ca="1" si="410"/>
        <v>0.13865967316258065</v>
      </c>
    </row>
    <row r="4478" spans="2:27" x14ac:dyDescent="0.25">
      <c r="B4478" s="7">
        <v>4470</v>
      </c>
      <c r="C4478" s="14">
        <f t="shared" ca="1" si="411"/>
        <v>0.4243170299918102</v>
      </c>
      <c r="E4478" s="7">
        <v>4470</v>
      </c>
      <c r="F4478" s="14">
        <f t="shared" ca="1" si="412"/>
        <v>-0.15655079123095653</v>
      </c>
      <c r="H4478" s="7">
        <v>4470</v>
      </c>
      <c r="I4478" s="14">
        <f t="shared" ca="1" si="413"/>
        <v>-0.15475941989459008</v>
      </c>
      <c r="T4478" s="7">
        <v>4470</v>
      </c>
      <c r="U4478" s="14">
        <f t="shared" ca="1" si="414"/>
        <v>0.11300681886626363</v>
      </c>
      <c r="Z4478" s="7">
        <v>4470</v>
      </c>
      <c r="AA4478" s="14">
        <f t="shared" ca="1" si="410"/>
        <v>-3.9481541318219945E-2</v>
      </c>
    </row>
    <row r="4479" spans="2:27" x14ac:dyDescent="0.25">
      <c r="B4479" s="7">
        <v>4471</v>
      </c>
      <c r="C4479" s="14">
        <f t="shared" ca="1" si="411"/>
        <v>0.128706676477615</v>
      </c>
      <c r="E4479" s="7">
        <v>4471</v>
      </c>
      <c r="F4479" s="14">
        <f t="shared" ca="1" si="412"/>
        <v>-3.4688645015309105E-2</v>
      </c>
      <c r="H4479" s="7">
        <v>4471</v>
      </c>
      <c r="I4479" s="14">
        <f t="shared" ca="1" si="413"/>
        <v>8.8476759898825544E-2</v>
      </c>
      <c r="T4479" s="7">
        <v>4471</v>
      </c>
      <c r="U4479" s="14">
        <f t="shared" ca="1" si="414"/>
        <v>0.18249479136113145</v>
      </c>
      <c r="Z4479" s="7">
        <v>4471</v>
      </c>
      <c r="AA4479" s="14">
        <f t="shared" ca="1" si="410"/>
        <v>5.9573121740343044E-2</v>
      </c>
    </row>
    <row r="4480" spans="2:27" x14ac:dyDescent="0.25">
      <c r="B4480" s="7">
        <v>4472</v>
      </c>
      <c r="C4480" s="14">
        <f t="shared" ca="1" si="411"/>
        <v>0.19166599705358073</v>
      </c>
      <c r="E4480" s="7">
        <v>4472</v>
      </c>
      <c r="F4480" s="14">
        <f t="shared" ca="1" si="412"/>
        <v>0.53931610969545796</v>
      </c>
      <c r="H4480" s="7">
        <v>4472</v>
      </c>
      <c r="I4480" s="14">
        <f t="shared" ca="1" si="413"/>
        <v>7.4388972555974944E-2</v>
      </c>
      <c r="T4480" s="7">
        <v>4472</v>
      </c>
      <c r="U4480" s="14">
        <f t="shared" ca="1" si="414"/>
        <v>0.80537107930501373</v>
      </c>
      <c r="Z4480" s="7">
        <v>4472</v>
      </c>
      <c r="AA4480" s="14">
        <f t="shared" ca="1" si="410"/>
        <v>0.23732251859734099</v>
      </c>
    </row>
    <row r="4481" spans="2:27" x14ac:dyDescent="0.25">
      <c r="B4481" s="7">
        <v>4473</v>
      </c>
      <c r="C4481" s="14">
        <f t="shared" ca="1" si="411"/>
        <v>0.18853121789390245</v>
      </c>
      <c r="E4481" s="7">
        <v>4473</v>
      </c>
      <c r="F4481" s="14">
        <f t="shared" ca="1" si="412"/>
        <v>-0.45333469180486041</v>
      </c>
      <c r="H4481" s="7">
        <v>4473</v>
      </c>
      <c r="I4481" s="14">
        <f t="shared" ca="1" si="413"/>
        <v>-9.1914875542391736E-2</v>
      </c>
      <c r="T4481" s="7">
        <v>4473</v>
      </c>
      <c r="U4481" s="14">
        <f t="shared" ca="1" si="414"/>
        <v>-0.35671834945334968</v>
      </c>
      <c r="Z4481" s="7">
        <v>4473</v>
      </c>
      <c r="AA4481" s="14">
        <f t="shared" ca="1" si="410"/>
        <v>-0.1442516017338735</v>
      </c>
    </row>
    <row r="4482" spans="2:27" x14ac:dyDescent="0.25">
      <c r="B4482" s="7">
        <v>4474</v>
      </c>
      <c r="C4482" s="14">
        <f t="shared" ca="1" si="411"/>
        <v>-1.649603428765159E-2</v>
      </c>
      <c r="E4482" s="7">
        <v>4474</v>
      </c>
      <c r="F4482" s="14">
        <f t="shared" ca="1" si="412"/>
        <v>0.16342989576130532</v>
      </c>
      <c r="H4482" s="7">
        <v>4474</v>
      </c>
      <c r="I4482" s="14">
        <f t="shared" ca="1" si="413"/>
        <v>-0.21725958011716012</v>
      </c>
      <c r="T4482" s="7">
        <v>4474</v>
      </c>
      <c r="U4482" s="14">
        <f t="shared" ca="1" si="414"/>
        <v>-7.0325718643506396E-2</v>
      </c>
      <c r="Z4482" s="7">
        <v>4474</v>
      </c>
      <c r="AA4482" s="14">
        <f t="shared" ca="1" si="410"/>
        <v>-6.2900028187718782E-2</v>
      </c>
    </row>
    <row r="4483" spans="2:27" x14ac:dyDescent="0.25">
      <c r="B4483" s="7">
        <v>4475</v>
      </c>
      <c r="C4483" s="14">
        <f t="shared" ca="1" si="411"/>
        <v>0.2391752301551637</v>
      </c>
      <c r="E4483" s="7">
        <v>4475</v>
      </c>
      <c r="F4483" s="14">
        <f t="shared" ca="1" si="412"/>
        <v>-0.24984088071068403</v>
      </c>
      <c r="H4483" s="7">
        <v>4475</v>
      </c>
      <c r="I4483" s="14">
        <f t="shared" ca="1" si="413"/>
        <v>0.2834526169571856</v>
      </c>
      <c r="T4483" s="7">
        <v>4475</v>
      </c>
      <c r="U4483" s="14">
        <f t="shared" ca="1" si="414"/>
        <v>0.27278696640166528</v>
      </c>
      <c r="Z4483" s="7">
        <v>4475</v>
      </c>
      <c r="AA4483" s="14">
        <f t="shared" ca="1" si="410"/>
        <v>0.11460909029642033</v>
      </c>
    </row>
    <row r="4484" spans="2:27" x14ac:dyDescent="0.25">
      <c r="B4484" s="7">
        <v>4476</v>
      </c>
      <c r="C4484" s="14">
        <f t="shared" ca="1" si="411"/>
        <v>-0.28459478356436774</v>
      </c>
      <c r="E4484" s="7">
        <v>4476</v>
      </c>
      <c r="F4484" s="14">
        <f t="shared" ca="1" si="412"/>
        <v>-0.32302435008683772</v>
      </c>
      <c r="H4484" s="7">
        <v>4476</v>
      </c>
      <c r="I4484" s="14">
        <f t="shared" ca="1" si="413"/>
        <v>0.15768795310468009</v>
      </c>
      <c r="T4484" s="7">
        <v>4476</v>
      </c>
      <c r="U4484" s="14">
        <f t="shared" ca="1" si="414"/>
        <v>-0.44993118054652537</v>
      </c>
      <c r="Z4484" s="7">
        <v>4476</v>
      </c>
      <c r="AA4484" s="14">
        <f t="shared" ca="1" si="410"/>
        <v>-7.4982285186584813E-2</v>
      </c>
    </row>
    <row r="4485" spans="2:27" x14ac:dyDescent="0.25">
      <c r="B4485" s="7">
        <v>4477</v>
      </c>
      <c r="C4485" s="14">
        <f t="shared" ca="1" si="411"/>
        <v>-0.44257361858542466</v>
      </c>
      <c r="E4485" s="7">
        <v>4477</v>
      </c>
      <c r="F4485" s="14">
        <f t="shared" ca="1" si="412"/>
        <v>0.68345982629280089</v>
      </c>
      <c r="H4485" s="7">
        <v>4477</v>
      </c>
      <c r="I4485" s="14">
        <f t="shared" ca="1" si="413"/>
        <v>6.8931540655279552E-2</v>
      </c>
      <c r="T4485" s="7">
        <v>4477</v>
      </c>
      <c r="U4485" s="14">
        <f t="shared" ca="1" si="414"/>
        <v>0.3098177483626558</v>
      </c>
      <c r="Z4485" s="7">
        <v>4477</v>
      </c>
      <c r="AA4485" s="14">
        <f t="shared" ca="1" si="410"/>
        <v>0.15098899449839512</v>
      </c>
    </row>
    <row r="4486" spans="2:27" x14ac:dyDescent="0.25">
      <c r="B4486" s="7">
        <v>4478</v>
      </c>
      <c r="C4486" s="14">
        <f t="shared" ca="1" si="411"/>
        <v>-0.32071212176832076</v>
      </c>
      <c r="E4486" s="7">
        <v>4478</v>
      </c>
      <c r="F4486" s="14">
        <f t="shared" ca="1" si="412"/>
        <v>-0.12704918367962978</v>
      </c>
      <c r="H4486" s="7">
        <v>4478</v>
      </c>
      <c r="I4486" s="14">
        <f t="shared" ca="1" si="413"/>
        <v>0.34368132027011572</v>
      </c>
      <c r="T4486" s="7">
        <v>4478</v>
      </c>
      <c r="U4486" s="14">
        <f t="shared" ca="1" si="414"/>
        <v>-0.10407998517783484</v>
      </c>
      <c r="Z4486" s="7">
        <v>4478</v>
      </c>
      <c r="AA4486" s="14">
        <f t="shared" ca="1" si="410"/>
        <v>6.9583480677504778E-2</v>
      </c>
    </row>
    <row r="4487" spans="2:27" x14ac:dyDescent="0.25">
      <c r="B4487" s="7">
        <v>4479</v>
      </c>
      <c r="C4487" s="14">
        <f t="shared" ca="1" si="411"/>
        <v>0.18244351347063661</v>
      </c>
      <c r="E4487" s="7">
        <v>4479</v>
      </c>
      <c r="F4487" s="14">
        <f t="shared" ca="1" si="412"/>
        <v>0.62447594254413474</v>
      </c>
      <c r="H4487" s="7">
        <v>4479</v>
      </c>
      <c r="I4487" s="14">
        <f t="shared" ca="1" si="413"/>
        <v>-0.25171134058505823</v>
      </c>
      <c r="T4487" s="7">
        <v>4479</v>
      </c>
      <c r="U4487" s="14">
        <f t="shared" ca="1" si="414"/>
        <v>0.55520811542971304</v>
      </c>
      <c r="Z4487" s="7">
        <v>4479</v>
      </c>
      <c r="AA4487" s="14">
        <f t="shared" ca="1" si="410"/>
        <v>9.7975815164838637E-2</v>
      </c>
    </row>
    <row r="4488" spans="2:27" x14ac:dyDescent="0.25">
      <c r="B4488" s="7">
        <v>4480</v>
      </c>
      <c r="C4488" s="14">
        <f t="shared" ca="1" si="411"/>
        <v>0.16692938651597644</v>
      </c>
      <c r="E4488" s="7">
        <v>4480</v>
      </c>
      <c r="F4488" s="14">
        <f t="shared" ca="1" si="412"/>
        <v>0.39475085876744526</v>
      </c>
      <c r="H4488" s="7">
        <v>4480</v>
      </c>
      <c r="I4488" s="14">
        <f t="shared" ca="1" si="413"/>
        <v>-9.2838475712228419E-2</v>
      </c>
      <c r="T4488" s="7">
        <v>4480</v>
      </c>
      <c r="U4488" s="14">
        <f t="shared" ca="1" si="414"/>
        <v>0.46884176957119333</v>
      </c>
      <c r="Z4488" s="7">
        <v>4480</v>
      </c>
      <c r="AA4488" s="14">
        <f t="shared" ca="1" si="410"/>
        <v>0.10539189707731464</v>
      </c>
    </row>
    <row r="4489" spans="2:27" x14ac:dyDescent="0.25">
      <c r="B4489" s="7">
        <v>4481</v>
      </c>
      <c r="C4489" s="14">
        <f t="shared" ca="1" si="411"/>
        <v>-0.16728883887857518</v>
      </c>
      <c r="E4489" s="7">
        <v>4481</v>
      </c>
      <c r="F4489" s="14">
        <f t="shared" ca="1" si="412"/>
        <v>1.1158792639088499</v>
      </c>
      <c r="H4489" s="7">
        <v>4481</v>
      </c>
      <c r="I4489" s="14">
        <f t="shared" ca="1" si="413"/>
        <v>0.18276726974727681</v>
      </c>
      <c r="T4489" s="7">
        <v>4481</v>
      </c>
      <c r="U4489" s="14">
        <f t="shared" ca="1" si="414"/>
        <v>1.1313576947775517</v>
      </c>
      <c r="Z4489" s="7">
        <v>4481</v>
      </c>
      <c r="AA4489" s="14">
        <f t="shared" ca="1" si="410"/>
        <v>0.39268964627057834</v>
      </c>
    </row>
    <row r="4490" spans="2:27" x14ac:dyDescent="0.25">
      <c r="B4490" s="7">
        <v>4482</v>
      </c>
      <c r="C4490" s="14">
        <f t="shared" ca="1" si="411"/>
        <v>-0.24024278275398137</v>
      </c>
      <c r="E4490" s="7">
        <v>4482</v>
      </c>
      <c r="F4490" s="14">
        <f t="shared" ca="1" si="412"/>
        <v>0.87118276950951401</v>
      </c>
      <c r="H4490" s="7">
        <v>4482</v>
      </c>
      <c r="I4490" s="14">
        <f t="shared" ca="1" si="413"/>
        <v>-0.19922909766947472</v>
      </c>
      <c r="T4490" s="7">
        <v>4482</v>
      </c>
      <c r="U4490" s="14">
        <f t="shared" ca="1" si="414"/>
        <v>0.43171088908605793</v>
      </c>
      <c r="Z4490" s="7">
        <v>4482</v>
      </c>
      <c r="AA4490" s="14">
        <f t="shared" ref="AA4490:AA4553" ca="1" si="415">$AA$3*C4490+$AA$4*F4490+$AA$5*I4490</f>
        <v>0.11369172546732059</v>
      </c>
    </row>
    <row r="4491" spans="2:27" x14ac:dyDescent="0.25">
      <c r="B4491" s="7">
        <v>4483</v>
      </c>
      <c r="C4491" s="14">
        <f t="shared" ref="C4491:C4554" ca="1" si="416">_xlfn.NORM.INV(RAND(),$C$3,$C$4)+($C$5*C4490)+($C$6*RAND())</f>
        <v>-0.28571621529186747</v>
      </c>
      <c r="E4491" s="7">
        <v>4483</v>
      </c>
      <c r="F4491" s="14">
        <f t="shared" ref="F4491:F4554" ca="1" si="417">_xlfn.NORM.INV(RAND(),$F$3,$F$4)+($F$5*F4490)+($F$6*RAND())</f>
        <v>0.23850681735680626</v>
      </c>
      <c r="H4491" s="7">
        <v>4483</v>
      </c>
      <c r="I4491" s="14">
        <f t="shared" ref="I4491:I4554" ca="1" si="418">_xlfn.NORM.INV(RAND(),$I$3,$I$4)+($I$5*I4490)+($I$6*RAND())</f>
        <v>-2.1207523232456234E-2</v>
      </c>
      <c r="T4491" s="7">
        <v>4483</v>
      </c>
      <c r="U4491" s="14">
        <f t="shared" ref="U4491:U4554" ca="1" si="419">C4491+F4491+I4491+$U$5*U4490+$U$6*RAND()</f>
        <v>-6.8416921167517436E-2</v>
      </c>
      <c r="Z4491" s="7">
        <v>4483</v>
      </c>
      <c r="AA4491" s="14">
        <f t="shared" ca="1" si="415"/>
        <v>3.8050405324402646E-3</v>
      </c>
    </row>
    <row r="4492" spans="2:27" x14ac:dyDescent="0.25">
      <c r="B4492" s="7">
        <v>4484</v>
      </c>
      <c r="C4492" s="14">
        <f t="shared" ca="1" si="416"/>
        <v>-0.1770479651919761</v>
      </c>
      <c r="E4492" s="7">
        <v>4484</v>
      </c>
      <c r="F4492" s="14">
        <f t="shared" ca="1" si="417"/>
        <v>-0.19916372117672068</v>
      </c>
      <c r="H4492" s="7">
        <v>4484</v>
      </c>
      <c r="I4492" s="14">
        <f t="shared" ca="1" si="418"/>
        <v>-0.50593643684982537</v>
      </c>
      <c r="T4492" s="7">
        <v>4484</v>
      </c>
      <c r="U4492" s="14">
        <f t="shared" ca="1" si="419"/>
        <v>-0.88214812321852221</v>
      </c>
      <c r="Z4492" s="7">
        <v>4484</v>
      </c>
      <c r="AA4492" s="14">
        <f t="shared" ca="1" si="415"/>
        <v>-0.34812692781632409</v>
      </c>
    </row>
    <row r="4493" spans="2:27" x14ac:dyDescent="0.25">
      <c r="B4493" s="7">
        <v>4485</v>
      </c>
      <c r="C4493" s="14">
        <f t="shared" ca="1" si="416"/>
        <v>-9.2320636567258432E-2</v>
      </c>
      <c r="E4493" s="7">
        <v>4485</v>
      </c>
      <c r="F4493" s="14">
        <f t="shared" ca="1" si="417"/>
        <v>0.17003750235139301</v>
      </c>
      <c r="H4493" s="7">
        <v>4485</v>
      </c>
      <c r="I4493" s="14">
        <f t="shared" ca="1" si="418"/>
        <v>6.3191825230356782E-2</v>
      </c>
      <c r="T4493" s="7">
        <v>4485</v>
      </c>
      <c r="U4493" s="14">
        <f t="shared" ca="1" si="419"/>
        <v>0.14090869101449136</v>
      </c>
      <c r="Z4493" s="7">
        <v>4485</v>
      </c>
      <c r="AA4493" s="14">
        <f t="shared" ca="1" si="415"/>
        <v>6.4143036007144605E-2</v>
      </c>
    </row>
    <row r="4494" spans="2:27" x14ac:dyDescent="0.25">
      <c r="B4494" s="7">
        <v>4486</v>
      </c>
      <c r="C4494" s="14">
        <f t="shared" ca="1" si="416"/>
        <v>0.54882518710568484</v>
      </c>
      <c r="E4494" s="7">
        <v>4486</v>
      </c>
      <c r="F4494" s="14">
        <f t="shared" ca="1" si="417"/>
        <v>5.6936997935150807E-2</v>
      </c>
      <c r="H4494" s="7">
        <v>4486</v>
      </c>
      <c r="I4494" s="14">
        <f t="shared" ca="1" si="418"/>
        <v>-5.3195382354028674E-2</v>
      </c>
      <c r="T4494" s="7">
        <v>4486</v>
      </c>
      <c r="U4494" s="14">
        <f t="shared" ca="1" si="419"/>
        <v>0.55256680268680702</v>
      </c>
      <c r="Z4494" s="7">
        <v>4486</v>
      </c>
      <c r="AA4494" s="14">
        <f t="shared" ca="1" si="415"/>
        <v>0.10024844562466788</v>
      </c>
    </row>
    <row r="4495" spans="2:27" x14ac:dyDescent="0.25">
      <c r="B4495" s="7">
        <v>4487</v>
      </c>
      <c r="C4495" s="14">
        <f t="shared" ca="1" si="416"/>
        <v>-0.34074597171698706</v>
      </c>
      <c r="E4495" s="7">
        <v>4487</v>
      </c>
      <c r="F4495" s="14">
        <f t="shared" ca="1" si="417"/>
        <v>-8.7435338901017789E-2</v>
      </c>
      <c r="H4495" s="7">
        <v>4487</v>
      </c>
      <c r="I4495" s="14">
        <f t="shared" ca="1" si="418"/>
        <v>-3.1649817281752805E-2</v>
      </c>
      <c r="T4495" s="7">
        <v>4487</v>
      </c>
      <c r="U4495" s="14">
        <f t="shared" ca="1" si="419"/>
        <v>-0.45983112789975766</v>
      </c>
      <c r="Z4495" s="7">
        <v>4487</v>
      </c>
      <c r="AA4495" s="14">
        <f t="shared" ca="1" si="415"/>
        <v>-0.11020470465457916</v>
      </c>
    </row>
    <row r="4496" spans="2:27" x14ac:dyDescent="0.25">
      <c r="B4496" s="7">
        <v>4488</v>
      </c>
      <c r="C4496" s="14">
        <f t="shared" ca="1" si="416"/>
        <v>-0.21882488059481187</v>
      </c>
      <c r="E4496" s="7">
        <v>4488</v>
      </c>
      <c r="F4496" s="14">
        <f t="shared" ca="1" si="417"/>
        <v>0.25053761701390997</v>
      </c>
      <c r="H4496" s="7">
        <v>4488</v>
      </c>
      <c r="I4496" s="14">
        <f t="shared" ca="1" si="418"/>
        <v>-0.13148354758267655</v>
      </c>
      <c r="T4496" s="7">
        <v>4488</v>
      </c>
      <c r="U4496" s="14">
        <f t="shared" ca="1" si="419"/>
        <v>-9.9770811163578443E-2</v>
      </c>
      <c r="Z4496" s="7">
        <v>4488</v>
      </c>
      <c r="AA4496" s="14">
        <f t="shared" ca="1" si="415"/>
        <v>-3.4345464806127671E-2</v>
      </c>
    </row>
    <row r="4497" spans="2:27" x14ac:dyDescent="0.25">
      <c r="B4497" s="7">
        <v>4489</v>
      </c>
      <c r="C4497" s="14">
        <f t="shared" ca="1" si="416"/>
        <v>0.26193886422739066</v>
      </c>
      <c r="E4497" s="7">
        <v>4489</v>
      </c>
      <c r="F4497" s="14">
        <f t="shared" ca="1" si="417"/>
        <v>0.9746385502806193</v>
      </c>
      <c r="H4497" s="7">
        <v>4489</v>
      </c>
      <c r="I4497" s="14">
        <f t="shared" ca="1" si="418"/>
        <v>-0.27449696653578387</v>
      </c>
      <c r="T4497" s="7">
        <v>4489</v>
      </c>
      <c r="U4497" s="14">
        <f t="shared" ca="1" si="419"/>
        <v>0.96208044797222603</v>
      </c>
      <c r="Z4497" s="7">
        <v>4489</v>
      </c>
      <c r="AA4497" s="14">
        <f t="shared" ca="1" si="415"/>
        <v>0.20753085466177199</v>
      </c>
    </row>
    <row r="4498" spans="2:27" x14ac:dyDescent="0.25">
      <c r="B4498" s="7">
        <v>4490</v>
      </c>
      <c r="C4498" s="14">
        <f t="shared" ca="1" si="416"/>
        <v>-1.0789628303056534E-2</v>
      </c>
      <c r="E4498" s="7">
        <v>4490</v>
      </c>
      <c r="F4498" s="14">
        <f t="shared" ca="1" si="417"/>
        <v>5.8253522318044704E-3</v>
      </c>
      <c r="H4498" s="7">
        <v>4490</v>
      </c>
      <c r="I4498" s="14">
        <f t="shared" ca="1" si="418"/>
        <v>-0.16744501947033291</v>
      </c>
      <c r="T4498" s="7">
        <v>4490</v>
      </c>
      <c r="U4498" s="14">
        <f t="shared" ca="1" si="419"/>
        <v>-0.17240929554158496</v>
      </c>
      <c r="Z4498" s="7">
        <v>4490</v>
      </c>
      <c r="AA4498" s="14">
        <f t="shared" ca="1" si="415"/>
        <v>-8.4132829726236424E-2</v>
      </c>
    </row>
    <row r="4499" spans="2:27" x14ac:dyDescent="0.25">
      <c r="B4499" s="7">
        <v>4491</v>
      </c>
      <c r="C4499" s="14">
        <f t="shared" ca="1" si="416"/>
        <v>8.0955368716004394E-2</v>
      </c>
      <c r="E4499" s="7">
        <v>4491</v>
      </c>
      <c r="F4499" s="14">
        <f t="shared" ca="1" si="417"/>
        <v>-3.8696475186808771E-2</v>
      </c>
      <c r="H4499" s="7">
        <v>4491</v>
      </c>
      <c r="I4499" s="14">
        <f t="shared" ca="1" si="418"/>
        <v>0.16366485300315098</v>
      </c>
      <c r="T4499" s="7">
        <v>4491</v>
      </c>
      <c r="U4499" s="14">
        <f t="shared" ca="1" si="419"/>
        <v>0.2059237465323466</v>
      </c>
      <c r="Z4499" s="7">
        <v>4491</v>
      </c>
      <c r="AA4499" s="14">
        <f t="shared" ca="1" si="415"/>
        <v>8.641455768873374E-2</v>
      </c>
    </row>
    <row r="4500" spans="2:27" x14ac:dyDescent="0.25">
      <c r="B4500" s="7">
        <v>4492</v>
      </c>
      <c r="C4500" s="14">
        <f t="shared" ca="1" si="416"/>
        <v>0.36540442048511473</v>
      </c>
      <c r="E4500" s="7">
        <v>4492</v>
      </c>
      <c r="F4500" s="14">
        <f t="shared" ca="1" si="417"/>
        <v>0.11933584620615405</v>
      </c>
      <c r="H4500" s="7">
        <v>4492</v>
      </c>
      <c r="I4500" s="14">
        <f t="shared" ca="1" si="418"/>
        <v>5.5747620246086774E-2</v>
      </c>
      <c r="T4500" s="7">
        <v>4492</v>
      </c>
      <c r="U4500" s="14">
        <f t="shared" ca="1" si="419"/>
        <v>0.54048788693735561</v>
      </c>
      <c r="Z4500" s="7">
        <v>4492</v>
      </c>
      <c r="AA4500" s="14">
        <f t="shared" ca="1" si="415"/>
        <v>0.13675544808191253</v>
      </c>
    </row>
    <row r="4501" spans="2:27" x14ac:dyDescent="0.25">
      <c r="B4501" s="7">
        <v>4493</v>
      </c>
      <c r="C4501" s="14">
        <f t="shared" ca="1" si="416"/>
        <v>-0.49762049452405355</v>
      </c>
      <c r="E4501" s="7">
        <v>4493</v>
      </c>
      <c r="F4501" s="14">
        <f t="shared" ca="1" si="417"/>
        <v>6.8547032033539887E-2</v>
      </c>
      <c r="H4501" s="7">
        <v>4493</v>
      </c>
      <c r="I4501" s="14">
        <f t="shared" ca="1" si="418"/>
        <v>-2.595105499809118E-2</v>
      </c>
      <c r="T4501" s="7">
        <v>4493</v>
      </c>
      <c r="U4501" s="14">
        <f t="shared" ca="1" si="419"/>
        <v>-0.45502451748860484</v>
      </c>
      <c r="Z4501" s="7">
        <v>4493</v>
      </c>
      <c r="AA4501" s="14">
        <f t="shared" ca="1" si="415"/>
        <v>-9.1935516793794331E-2</v>
      </c>
    </row>
    <row r="4502" spans="2:27" x14ac:dyDescent="0.25">
      <c r="B4502" s="7">
        <v>4494</v>
      </c>
      <c r="C4502" s="14">
        <f t="shared" ca="1" si="416"/>
        <v>-0.23758924471848208</v>
      </c>
      <c r="E4502" s="7">
        <v>4494</v>
      </c>
      <c r="F4502" s="14">
        <f t="shared" ca="1" si="417"/>
        <v>-1.7439997948362485E-3</v>
      </c>
      <c r="H4502" s="7">
        <v>4494</v>
      </c>
      <c r="I4502" s="14">
        <f t="shared" ca="1" si="418"/>
        <v>0.16001209537841676</v>
      </c>
      <c r="T4502" s="7">
        <v>4494</v>
      </c>
      <c r="U4502" s="14">
        <f t="shared" ca="1" si="419"/>
        <v>-7.932114913490157E-2</v>
      </c>
      <c r="Z4502" s="7">
        <v>4494</v>
      </c>
      <c r="AA4502" s="14">
        <f t="shared" ca="1" si="415"/>
        <v>3.1964998807061086E-2</v>
      </c>
    </row>
    <row r="4503" spans="2:27" x14ac:dyDescent="0.25">
      <c r="B4503" s="7">
        <v>4495</v>
      </c>
      <c r="C4503" s="14">
        <f t="shared" ca="1" si="416"/>
        <v>1.1250219993622454E-2</v>
      </c>
      <c r="E4503" s="7">
        <v>4495</v>
      </c>
      <c r="F4503" s="14">
        <f t="shared" ca="1" si="417"/>
        <v>-0.50816092945508406</v>
      </c>
      <c r="H4503" s="7">
        <v>4495</v>
      </c>
      <c r="I4503" s="14">
        <f t="shared" ca="1" si="418"/>
        <v>0.15237092138147751</v>
      </c>
      <c r="T4503" s="7">
        <v>4495</v>
      </c>
      <c r="U4503" s="14">
        <f t="shared" ca="1" si="419"/>
        <v>-0.34453978807998409</v>
      </c>
      <c r="Z4503" s="7">
        <v>4495</v>
      </c>
      <c r="AA4503" s="14">
        <f t="shared" ca="1" si="415"/>
        <v>-7.4012774147061949E-2</v>
      </c>
    </row>
    <row r="4504" spans="2:27" x14ac:dyDescent="0.25">
      <c r="B4504" s="7">
        <v>4496</v>
      </c>
      <c r="C4504" s="14">
        <f t="shared" ca="1" si="416"/>
        <v>0.56551160600128636</v>
      </c>
      <c r="E4504" s="7">
        <v>4496</v>
      </c>
      <c r="F4504" s="14">
        <f t="shared" ca="1" si="417"/>
        <v>0.87555448842459749</v>
      </c>
      <c r="H4504" s="7">
        <v>4496</v>
      </c>
      <c r="I4504" s="14">
        <f t="shared" ca="1" si="418"/>
        <v>-2.0735855922459523E-2</v>
      </c>
      <c r="T4504" s="7">
        <v>4496</v>
      </c>
      <c r="U4504" s="14">
        <f t="shared" ca="1" si="419"/>
        <v>1.4203302385034242</v>
      </c>
      <c r="Z4504" s="7">
        <v>4496</v>
      </c>
      <c r="AA4504" s="14">
        <f t="shared" ca="1" si="415"/>
        <v>0.36540073976640675</v>
      </c>
    </row>
    <row r="4505" spans="2:27" x14ac:dyDescent="0.25">
      <c r="B4505" s="7">
        <v>4497</v>
      </c>
      <c r="C4505" s="14">
        <f t="shared" ca="1" si="416"/>
        <v>0.34944462054849312</v>
      </c>
      <c r="E4505" s="7">
        <v>4497</v>
      </c>
      <c r="F4505" s="14">
        <f t="shared" ca="1" si="417"/>
        <v>-0.70602398220101892</v>
      </c>
      <c r="H4505" s="7">
        <v>4497</v>
      </c>
      <c r="I4505" s="14">
        <f t="shared" ca="1" si="418"/>
        <v>-0.17492498502409992</v>
      </c>
      <c r="T4505" s="7">
        <v>4497</v>
      </c>
      <c r="U4505" s="14">
        <f t="shared" ca="1" si="419"/>
        <v>-0.53150434667662572</v>
      </c>
      <c r="Z4505" s="7">
        <v>4497</v>
      </c>
      <c r="AA4505" s="14">
        <f t="shared" ca="1" si="415"/>
        <v>-0.22938076306265701</v>
      </c>
    </row>
    <row r="4506" spans="2:27" x14ac:dyDescent="0.25">
      <c r="B4506" s="7">
        <v>4498</v>
      </c>
      <c r="C4506" s="14">
        <f t="shared" ca="1" si="416"/>
        <v>-1.7972146525020924E-2</v>
      </c>
      <c r="E4506" s="7">
        <v>4498</v>
      </c>
      <c r="F4506" s="14">
        <f t="shared" ca="1" si="417"/>
        <v>0.39440072424392597</v>
      </c>
      <c r="H4506" s="7">
        <v>4498</v>
      </c>
      <c r="I4506" s="14">
        <f t="shared" ca="1" si="418"/>
        <v>-0.21452850076182944</v>
      </c>
      <c r="T4506" s="7">
        <v>4498</v>
      </c>
      <c r="U4506" s="14">
        <f t="shared" ca="1" si="419"/>
        <v>0.16190007695707559</v>
      </c>
      <c r="Z4506" s="7">
        <v>4498</v>
      </c>
      <c r="AA4506" s="14">
        <f t="shared" ca="1" si="415"/>
        <v>7.4615375872588846E-3</v>
      </c>
    </row>
    <row r="4507" spans="2:27" x14ac:dyDescent="0.25">
      <c r="B4507" s="7">
        <v>4499</v>
      </c>
      <c r="C4507" s="14">
        <f t="shared" ca="1" si="416"/>
        <v>-0.11741336115912768</v>
      </c>
      <c r="E4507" s="7">
        <v>4499</v>
      </c>
      <c r="F4507" s="14">
        <f t="shared" ca="1" si="417"/>
        <v>0.57141397201272126</v>
      </c>
      <c r="H4507" s="7">
        <v>4499</v>
      </c>
      <c r="I4507" s="14">
        <f t="shared" ca="1" si="418"/>
        <v>0.2939267491604215</v>
      </c>
      <c r="T4507" s="7">
        <v>4499</v>
      </c>
      <c r="U4507" s="14">
        <f t="shared" ca="1" si="419"/>
        <v>0.74792736001401505</v>
      </c>
      <c r="Z4507" s="7">
        <v>4499</v>
      </c>
      <c r="AA4507" s="14">
        <f t="shared" ca="1" si="415"/>
        <v>0.29490489395220154</v>
      </c>
    </row>
    <row r="4508" spans="2:27" x14ac:dyDescent="0.25">
      <c r="B4508" s="7">
        <v>4500</v>
      </c>
      <c r="C4508" s="14">
        <f t="shared" ca="1" si="416"/>
        <v>-0.29832660411668305</v>
      </c>
      <c r="E4508" s="7">
        <v>4500</v>
      </c>
      <c r="F4508" s="14">
        <f t="shared" ca="1" si="417"/>
        <v>-0.27043022911340209</v>
      </c>
      <c r="H4508" s="7">
        <v>4500</v>
      </c>
      <c r="I4508" s="14">
        <f t="shared" ca="1" si="418"/>
        <v>-0.24631058877418349</v>
      </c>
      <c r="T4508" s="7">
        <v>4500</v>
      </c>
      <c r="U4508" s="14">
        <f t="shared" ca="1" si="419"/>
        <v>-0.81506742200426863</v>
      </c>
      <c r="Z4508" s="7">
        <v>4500</v>
      </c>
      <c r="AA4508" s="14">
        <f t="shared" ca="1" si="415"/>
        <v>-0.26394968394444895</v>
      </c>
    </row>
    <row r="4509" spans="2:27" x14ac:dyDescent="0.25">
      <c r="B4509" s="7">
        <v>4501</v>
      </c>
      <c r="C4509" s="14">
        <f t="shared" ca="1" si="416"/>
        <v>-9.5230608463829719E-2</v>
      </c>
      <c r="E4509" s="7">
        <v>4501</v>
      </c>
      <c r="F4509" s="14">
        <f t="shared" ca="1" si="417"/>
        <v>0.11825011927398907</v>
      </c>
      <c r="H4509" s="7">
        <v>4501</v>
      </c>
      <c r="I4509" s="14">
        <f t="shared" ca="1" si="418"/>
        <v>7.0431400824095755E-2</v>
      </c>
      <c r="T4509" s="7">
        <v>4501</v>
      </c>
      <c r="U4509" s="14">
        <f t="shared" ca="1" si="419"/>
        <v>9.3450911634255104E-2</v>
      </c>
      <c r="Z4509" s="7">
        <v>4501</v>
      </c>
      <c r="AA4509" s="14">
        <f t="shared" ca="1" si="415"/>
        <v>5.1644614501478656E-2</v>
      </c>
    </row>
    <row r="4510" spans="2:27" x14ac:dyDescent="0.25">
      <c r="B4510" s="7">
        <v>4502</v>
      </c>
      <c r="C4510" s="14">
        <f t="shared" ca="1" si="416"/>
        <v>0.38371653398096928</v>
      </c>
      <c r="E4510" s="7">
        <v>4502</v>
      </c>
      <c r="F4510" s="14">
        <f t="shared" ca="1" si="417"/>
        <v>5.3866059402273805E-2</v>
      </c>
      <c r="H4510" s="7">
        <v>4502</v>
      </c>
      <c r="I4510" s="14">
        <f t="shared" ca="1" si="418"/>
        <v>0.10452699753229965</v>
      </c>
      <c r="T4510" s="7">
        <v>4502</v>
      </c>
      <c r="U4510" s="14">
        <f t="shared" ca="1" si="419"/>
        <v>0.54210959091554267</v>
      </c>
      <c r="Z4510" s="7">
        <v>4502</v>
      </c>
      <c r="AA4510" s="14">
        <f t="shared" ca="1" si="415"/>
        <v>0.14516662338302583</v>
      </c>
    </row>
    <row r="4511" spans="2:27" x14ac:dyDescent="0.25">
      <c r="B4511" s="7">
        <v>4503</v>
      </c>
      <c r="C4511" s="14">
        <f t="shared" ca="1" si="416"/>
        <v>-5.1936581834031117E-2</v>
      </c>
      <c r="E4511" s="7">
        <v>4503</v>
      </c>
      <c r="F4511" s="14">
        <f t="shared" ca="1" si="417"/>
        <v>8.7037131102368923E-2</v>
      </c>
      <c r="H4511" s="7">
        <v>4503</v>
      </c>
      <c r="I4511" s="14">
        <f t="shared" ca="1" si="418"/>
        <v>8.4625530020737541E-2</v>
      </c>
      <c r="T4511" s="7">
        <v>4503</v>
      </c>
      <c r="U4511" s="14">
        <f t="shared" ca="1" si="419"/>
        <v>0.11972607928907535</v>
      </c>
      <c r="Z4511" s="7">
        <v>4503</v>
      </c>
      <c r="AA4511" s="14">
        <f t="shared" ca="1" si="415"/>
        <v>5.8036587974273218E-2</v>
      </c>
    </row>
    <row r="4512" spans="2:27" x14ac:dyDescent="0.25">
      <c r="B4512" s="7">
        <v>4504</v>
      </c>
      <c r="C4512" s="14">
        <f t="shared" ca="1" si="416"/>
        <v>0.30712975933468067</v>
      </c>
      <c r="E4512" s="7">
        <v>4504</v>
      </c>
      <c r="F4512" s="14">
        <f t="shared" ca="1" si="417"/>
        <v>-3.2081212848418944E-2</v>
      </c>
      <c r="H4512" s="7">
        <v>4504</v>
      </c>
      <c r="I4512" s="14">
        <f t="shared" ca="1" si="418"/>
        <v>-4.4907999457498349E-2</v>
      </c>
      <c r="T4512" s="7">
        <v>4504</v>
      </c>
      <c r="U4512" s="14">
        <f t="shared" ca="1" si="419"/>
        <v>0.23014054702876341</v>
      </c>
      <c r="Z4512" s="7">
        <v>4504</v>
      </c>
      <c r="AA4512" s="14">
        <f t="shared" ca="1" si="415"/>
        <v>2.9347588283661283E-2</v>
      </c>
    </row>
    <row r="4513" spans="2:27" x14ac:dyDescent="0.25">
      <c r="B4513" s="7">
        <v>4505</v>
      </c>
      <c r="C4513" s="14">
        <f t="shared" ca="1" si="416"/>
        <v>0.22557111201805749</v>
      </c>
      <c r="E4513" s="7">
        <v>4505</v>
      </c>
      <c r="F4513" s="14">
        <f t="shared" ca="1" si="417"/>
        <v>0.61420265448594991</v>
      </c>
      <c r="H4513" s="7">
        <v>4505</v>
      </c>
      <c r="I4513" s="14">
        <f t="shared" ca="1" si="418"/>
        <v>-1.0437187401060685E-2</v>
      </c>
      <c r="T4513" s="7">
        <v>4505</v>
      </c>
      <c r="U4513" s="14">
        <f t="shared" ca="1" si="419"/>
        <v>0.82933657910294667</v>
      </c>
      <c r="Z4513" s="7">
        <v>4505</v>
      </c>
      <c r="AA4513" s="14">
        <f t="shared" ca="1" si="415"/>
        <v>0.22415642504886613</v>
      </c>
    </row>
    <row r="4514" spans="2:27" x14ac:dyDescent="0.25">
      <c r="B4514" s="7">
        <v>4506</v>
      </c>
      <c r="C4514" s="14">
        <f t="shared" ca="1" si="416"/>
        <v>0.2790879891521354</v>
      </c>
      <c r="E4514" s="7">
        <v>4506</v>
      </c>
      <c r="F4514" s="14">
        <f t="shared" ca="1" si="417"/>
        <v>0.42487405589973071</v>
      </c>
      <c r="H4514" s="7">
        <v>4506</v>
      </c>
      <c r="I4514" s="14">
        <f t="shared" ca="1" si="418"/>
        <v>-0.2120757747801944</v>
      </c>
      <c r="T4514" s="7">
        <v>4506</v>
      </c>
      <c r="U4514" s="14">
        <f t="shared" ca="1" si="419"/>
        <v>0.4918862702716717</v>
      </c>
      <c r="Z4514" s="7">
        <v>4506</v>
      </c>
      <c r="AA4514" s="14">
        <f t="shared" ca="1" si="415"/>
        <v>7.7241927210249084E-2</v>
      </c>
    </row>
    <row r="4515" spans="2:27" x14ac:dyDescent="0.25">
      <c r="B4515" s="7">
        <v>4507</v>
      </c>
      <c r="C4515" s="14">
        <f t="shared" ca="1" si="416"/>
        <v>7.6852339110384749E-2</v>
      </c>
      <c r="E4515" s="7">
        <v>4507</v>
      </c>
      <c r="F4515" s="14">
        <f t="shared" ca="1" si="417"/>
        <v>-0.58167055347044849</v>
      </c>
      <c r="H4515" s="7">
        <v>4507</v>
      </c>
      <c r="I4515" s="14">
        <f t="shared" ca="1" si="418"/>
        <v>0.44842264489411671</v>
      </c>
      <c r="T4515" s="7">
        <v>4507</v>
      </c>
      <c r="U4515" s="14">
        <f t="shared" ca="1" si="419"/>
        <v>-5.6395569465946982E-2</v>
      </c>
      <c r="Z4515" s="7">
        <v>4507</v>
      </c>
      <c r="AA4515" s="14">
        <f t="shared" ca="1" si="415"/>
        <v>6.5080624228000761E-2</v>
      </c>
    </row>
    <row r="4516" spans="2:27" x14ac:dyDescent="0.25">
      <c r="B4516" s="7">
        <v>4508</v>
      </c>
      <c r="C4516" s="14">
        <f t="shared" ca="1" si="416"/>
        <v>5.5762761121249615E-2</v>
      </c>
      <c r="E4516" s="7">
        <v>4508</v>
      </c>
      <c r="F4516" s="14">
        <f t="shared" ca="1" si="417"/>
        <v>0.60933979083962198</v>
      </c>
      <c r="H4516" s="7">
        <v>4508</v>
      </c>
      <c r="I4516" s="14">
        <f t="shared" ca="1" si="418"/>
        <v>-2.1331877609008773E-2</v>
      </c>
      <c r="T4516" s="7">
        <v>4508</v>
      </c>
      <c r="U4516" s="14">
        <f t="shared" ca="1" si="419"/>
        <v>0.64377067435186275</v>
      </c>
      <c r="Z4516" s="7">
        <v>4508</v>
      </c>
      <c r="AA4516" s="14">
        <f t="shared" ca="1" si="415"/>
        <v>0.18328855067163213</v>
      </c>
    </row>
    <row r="4517" spans="2:27" x14ac:dyDescent="0.25">
      <c r="B4517" s="7">
        <v>4509</v>
      </c>
      <c r="C4517" s="14">
        <f t="shared" ca="1" si="416"/>
        <v>0.17669031220426143</v>
      </c>
      <c r="E4517" s="7">
        <v>4509</v>
      </c>
      <c r="F4517" s="14">
        <f t="shared" ca="1" si="417"/>
        <v>1.2140194029517606</v>
      </c>
      <c r="H4517" s="7">
        <v>4509</v>
      </c>
      <c r="I4517" s="14">
        <f t="shared" ca="1" si="418"/>
        <v>-0.16239015062985013</v>
      </c>
      <c r="T4517" s="7">
        <v>4509</v>
      </c>
      <c r="U4517" s="14">
        <f t="shared" ca="1" si="419"/>
        <v>1.2283195645261717</v>
      </c>
      <c r="Z4517" s="7">
        <v>4509</v>
      </c>
      <c r="AA4517" s="14">
        <f t="shared" ca="1" si="415"/>
        <v>0.31834880801145538</v>
      </c>
    </row>
    <row r="4518" spans="2:27" x14ac:dyDescent="0.25">
      <c r="B4518" s="7">
        <v>4510</v>
      </c>
      <c r="C4518" s="14">
        <f t="shared" ca="1" si="416"/>
        <v>0.11767808026761233</v>
      </c>
      <c r="E4518" s="7">
        <v>4510</v>
      </c>
      <c r="F4518" s="14">
        <f t="shared" ca="1" si="417"/>
        <v>-0.60627530264768803</v>
      </c>
      <c r="H4518" s="7">
        <v>4510</v>
      </c>
      <c r="I4518" s="14">
        <f t="shared" ca="1" si="418"/>
        <v>0.14989403859611555</v>
      </c>
      <c r="T4518" s="7">
        <v>4510</v>
      </c>
      <c r="U4518" s="14">
        <f t="shared" ca="1" si="419"/>
        <v>-0.33870318378396014</v>
      </c>
      <c r="Z4518" s="7">
        <v>4510</v>
      </c>
      <c r="AA4518" s="14">
        <f t="shared" ca="1" si="415"/>
        <v>-8.3399955442726159E-2</v>
      </c>
    </row>
    <row r="4519" spans="2:27" x14ac:dyDescent="0.25">
      <c r="B4519" s="7">
        <v>4511</v>
      </c>
      <c r="C4519" s="14">
        <f t="shared" ca="1" si="416"/>
        <v>0.24240699365616292</v>
      </c>
      <c r="E4519" s="7">
        <v>4511</v>
      </c>
      <c r="F4519" s="14">
        <f t="shared" ca="1" si="417"/>
        <v>0.80748708618024889</v>
      </c>
      <c r="H4519" s="7">
        <v>4511</v>
      </c>
      <c r="I4519" s="14">
        <f t="shared" ca="1" si="418"/>
        <v>0.54478463543200661</v>
      </c>
      <c r="T4519" s="7">
        <v>4511</v>
      </c>
      <c r="U4519" s="14">
        <f t="shared" ca="1" si="419"/>
        <v>1.5946787152684183</v>
      </c>
      <c r="Z4519" s="7">
        <v>4511</v>
      </c>
      <c r="AA4519" s="14">
        <f t="shared" ca="1" si="415"/>
        <v>0.56311984230131062</v>
      </c>
    </row>
    <row r="4520" spans="2:27" x14ac:dyDescent="0.25">
      <c r="B4520" s="7">
        <v>4512</v>
      </c>
      <c r="C4520" s="14">
        <f t="shared" ca="1" si="416"/>
        <v>0.29112952178331125</v>
      </c>
      <c r="E4520" s="7">
        <v>4512</v>
      </c>
      <c r="F4520" s="14">
        <f t="shared" ca="1" si="417"/>
        <v>-0.37193338430306655</v>
      </c>
      <c r="H4520" s="7">
        <v>4512</v>
      </c>
      <c r="I4520" s="14">
        <f t="shared" ca="1" si="418"/>
        <v>0.20935352706913762</v>
      </c>
      <c r="T4520" s="7">
        <v>4512</v>
      </c>
      <c r="U4520" s="14">
        <f t="shared" ca="1" si="419"/>
        <v>0.12854966454938233</v>
      </c>
      <c r="Z4520" s="7">
        <v>4512</v>
      </c>
      <c r="AA4520" s="14">
        <f t="shared" ca="1" si="415"/>
        <v>5.1322652600311103E-2</v>
      </c>
    </row>
    <row r="4521" spans="2:27" x14ac:dyDescent="0.25">
      <c r="B4521" s="7">
        <v>4513</v>
      </c>
      <c r="C4521" s="14">
        <f t="shared" ca="1" si="416"/>
        <v>0.3381241798607314</v>
      </c>
      <c r="E4521" s="7">
        <v>4513</v>
      </c>
      <c r="F4521" s="14">
        <f t="shared" ca="1" si="417"/>
        <v>-0.45136481927705341</v>
      </c>
      <c r="H4521" s="7">
        <v>4513</v>
      </c>
      <c r="I4521" s="14">
        <f t="shared" ca="1" si="418"/>
        <v>-0.23176179372949796</v>
      </c>
      <c r="T4521" s="7">
        <v>4513</v>
      </c>
      <c r="U4521" s="14">
        <f t="shared" ca="1" si="419"/>
        <v>-0.34500243314581996</v>
      </c>
      <c r="Z4521" s="7">
        <v>4513</v>
      </c>
      <c r="AA4521" s="14">
        <f t="shared" ca="1" si="415"/>
        <v>-0.18366550667571868</v>
      </c>
    </row>
    <row r="4522" spans="2:27" x14ac:dyDescent="0.25">
      <c r="B4522" s="7">
        <v>4514</v>
      </c>
      <c r="C4522" s="14">
        <f t="shared" ca="1" si="416"/>
        <v>0.80547840336351018</v>
      </c>
      <c r="E4522" s="7">
        <v>4514</v>
      </c>
      <c r="F4522" s="14">
        <f t="shared" ca="1" si="417"/>
        <v>-0.2308436601846475</v>
      </c>
      <c r="H4522" s="7">
        <v>4514</v>
      </c>
      <c r="I4522" s="14">
        <f t="shared" ca="1" si="418"/>
        <v>4.7328529190586319E-2</v>
      </c>
      <c r="T4522" s="7">
        <v>4514</v>
      </c>
      <c r="U4522" s="14">
        <f t="shared" ca="1" si="419"/>
        <v>0.62196327236944893</v>
      </c>
      <c r="Z4522" s="7">
        <v>4514</v>
      </c>
      <c r="AA4522" s="14">
        <f t="shared" ca="1" si="415"/>
        <v>0.11550684721260096</v>
      </c>
    </row>
    <row r="4523" spans="2:27" x14ac:dyDescent="0.25">
      <c r="B4523" s="7">
        <v>4515</v>
      </c>
      <c r="C4523" s="14">
        <f t="shared" ca="1" si="416"/>
        <v>-0.30870149258520274</v>
      </c>
      <c r="E4523" s="7">
        <v>4515</v>
      </c>
      <c r="F4523" s="14">
        <f t="shared" ca="1" si="417"/>
        <v>-6.6746624876650923E-2</v>
      </c>
      <c r="H4523" s="7">
        <v>4515</v>
      </c>
      <c r="I4523" s="14">
        <f t="shared" ca="1" si="418"/>
        <v>-0.21445373159328091</v>
      </c>
      <c r="T4523" s="7">
        <v>4515</v>
      </c>
      <c r="U4523" s="14">
        <f t="shared" ca="1" si="419"/>
        <v>-0.58990184905513465</v>
      </c>
      <c r="Z4523" s="7">
        <v>4515</v>
      </c>
      <c r="AA4523" s="14">
        <f t="shared" ca="1" si="415"/>
        <v>-0.18899115177667627</v>
      </c>
    </row>
    <row r="4524" spans="2:27" x14ac:dyDescent="0.25">
      <c r="B4524" s="7">
        <v>4516</v>
      </c>
      <c r="C4524" s="14">
        <f t="shared" ca="1" si="416"/>
        <v>-0.16934246762650679</v>
      </c>
      <c r="E4524" s="7">
        <v>4516</v>
      </c>
      <c r="F4524" s="14">
        <f t="shared" ca="1" si="417"/>
        <v>2.2660955892892493E-2</v>
      </c>
      <c r="H4524" s="7">
        <v>4516</v>
      </c>
      <c r="I4524" s="14">
        <f t="shared" ca="1" si="418"/>
        <v>4.9339907318563747E-2</v>
      </c>
      <c r="T4524" s="7">
        <v>4516</v>
      </c>
      <c r="U4524" s="14">
        <f t="shared" ca="1" si="419"/>
        <v>-9.7341604415050548E-2</v>
      </c>
      <c r="Z4524" s="7">
        <v>4516</v>
      </c>
      <c r="AA4524" s="14">
        <f t="shared" ca="1" si="415"/>
        <v>-2.4002530981517348E-3</v>
      </c>
    </row>
    <row r="4525" spans="2:27" x14ac:dyDescent="0.25">
      <c r="B4525" s="7">
        <v>4517</v>
      </c>
      <c r="C4525" s="14">
        <f t="shared" ca="1" si="416"/>
        <v>0.50602891337072398</v>
      </c>
      <c r="E4525" s="7">
        <v>4517</v>
      </c>
      <c r="F4525" s="14">
        <f t="shared" ca="1" si="417"/>
        <v>-0.22702307919900575</v>
      </c>
      <c r="H4525" s="7">
        <v>4517</v>
      </c>
      <c r="I4525" s="14">
        <f t="shared" ca="1" si="418"/>
        <v>-3.6878044130096869E-2</v>
      </c>
      <c r="T4525" s="7">
        <v>4517</v>
      </c>
      <c r="U4525" s="14">
        <f t="shared" ca="1" si="419"/>
        <v>0.24212779004162133</v>
      </c>
      <c r="Z4525" s="7">
        <v>4517</v>
      </c>
      <c r="AA4525" s="14">
        <f t="shared" ca="1" si="415"/>
        <v>1.4659836849394651E-2</v>
      </c>
    </row>
    <row r="4526" spans="2:27" x14ac:dyDescent="0.25">
      <c r="B4526" s="7">
        <v>4518</v>
      </c>
      <c r="C4526" s="14">
        <f t="shared" ca="1" si="416"/>
        <v>-0.52882348280030067</v>
      </c>
      <c r="E4526" s="7">
        <v>4518</v>
      </c>
      <c r="F4526" s="14">
        <f t="shared" ca="1" si="417"/>
        <v>-0.49311052352608731</v>
      </c>
      <c r="H4526" s="7">
        <v>4518</v>
      </c>
      <c r="I4526" s="14">
        <f t="shared" ca="1" si="418"/>
        <v>0.20487917442120046</v>
      </c>
      <c r="T4526" s="7">
        <v>4518</v>
      </c>
      <c r="U4526" s="14">
        <f t="shared" ca="1" si="419"/>
        <v>-0.81705483190518757</v>
      </c>
      <c r="Z4526" s="7">
        <v>4518</v>
      </c>
      <c r="AA4526" s="14">
        <f t="shared" ca="1" si="415"/>
        <v>-0.1512582664072861</v>
      </c>
    </row>
    <row r="4527" spans="2:27" x14ac:dyDescent="0.25">
      <c r="B4527" s="7">
        <v>4519</v>
      </c>
      <c r="C4527" s="14">
        <f t="shared" ca="1" si="416"/>
        <v>0.43222813896220458</v>
      </c>
      <c r="E4527" s="7">
        <v>4519</v>
      </c>
      <c r="F4527" s="14">
        <f t="shared" ca="1" si="417"/>
        <v>0.20152984584532047</v>
      </c>
      <c r="H4527" s="7">
        <v>4519</v>
      </c>
      <c r="I4527" s="14">
        <f t="shared" ca="1" si="418"/>
        <v>-0.11685104809271303</v>
      </c>
      <c r="T4527" s="7">
        <v>4519</v>
      </c>
      <c r="U4527" s="14">
        <f t="shared" ca="1" si="419"/>
        <v>0.51690693671481192</v>
      </c>
      <c r="Z4527" s="7">
        <v>4519</v>
      </c>
      <c r="AA4527" s="14">
        <f t="shared" ca="1" si="415"/>
        <v>8.8479057499680547E-2</v>
      </c>
    </row>
    <row r="4528" spans="2:27" x14ac:dyDescent="0.25">
      <c r="B4528" s="7">
        <v>4520</v>
      </c>
      <c r="C4528" s="14">
        <f t="shared" ca="1" si="416"/>
        <v>0.17919365052142541</v>
      </c>
      <c r="E4528" s="7">
        <v>4520</v>
      </c>
      <c r="F4528" s="14">
        <f t="shared" ca="1" si="417"/>
        <v>-0.25451331761506313</v>
      </c>
      <c r="H4528" s="7">
        <v>4520</v>
      </c>
      <c r="I4528" s="14">
        <f t="shared" ca="1" si="418"/>
        <v>-5.6464923236247494E-2</v>
      </c>
      <c r="T4528" s="7">
        <v>4520</v>
      </c>
      <c r="U4528" s="14">
        <f t="shared" ca="1" si="419"/>
        <v>-0.13178459032988521</v>
      </c>
      <c r="Z4528" s="7">
        <v>4520</v>
      </c>
      <c r="AA4528" s="14">
        <f t="shared" ca="1" si="415"/>
        <v>-6.8747726798357583E-2</v>
      </c>
    </row>
    <row r="4529" spans="2:27" x14ac:dyDescent="0.25">
      <c r="B4529" s="7">
        <v>4521</v>
      </c>
      <c r="C4529" s="14">
        <f t="shared" ca="1" si="416"/>
        <v>-0.34187245261581889</v>
      </c>
      <c r="E4529" s="7">
        <v>4521</v>
      </c>
      <c r="F4529" s="14">
        <f t="shared" ca="1" si="417"/>
        <v>0.74831536712130142</v>
      </c>
      <c r="H4529" s="7">
        <v>4521</v>
      </c>
      <c r="I4529" s="14">
        <f t="shared" ca="1" si="418"/>
        <v>0.22721435826496805</v>
      </c>
      <c r="T4529" s="7">
        <v>4521</v>
      </c>
      <c r="U4529" s="14">
        <f t="shared" ca="1" si="419"/>
        <v>0.63365727277045059</v>
      </c>
      <c r="Z4529" s="7">
        <v>4521</v>
      </c>
      <c r="AA4529" s="14">
        <f t="shared" ca="1" si="415"/>
        <v>0.26972729874571066</v>
      </c>
    </row>
    <row r="4530" spans="2:27" x14ac:dyDescent="0.25">
      <c r="B4530" s="7">
        <v>4522</v>
      </c>
      <c r="C4530" s="14">
        <f t="shared" ca="1" si="416"/>
        <v>-0.61392243793229961</v>
      </c>
      <c r="E4530" s="7">
        <v>4522</v>
      </c>
      <c r="F4530" s="14">
        <f t="shared" ca="1" si="417"/>
        <v>-0.61195405296664851</v>
      </c>
      <c r="H4530" s="7">
        <v>4522</v>
      </c>
      <c r="I4530" s="14">
        <f t="shared" ca="1" si="418"/>
        <v>0.12075886674364937</v>
      </c>
      <c r="T4530" s="7">
        <v>4522</v>
      </c>
      <c r="U4530" s="14">
        <f t="shared" ca="1" si="419"/>
        <v>-1.1051176241552987</v>
      </c>
      <c r="Z4530" s="7">
        <v>4522</v>
      </c>
      <c r="AA4530" s="14">
        <f t="shared" ca="1" si="415"/>
        <v>-0.24599127010462976</v>
      </c>
    </row>
    <row r="4531" spans="2:27" x14ac:dyDescent="0.25">
      <c r="B4531" s="7">
        <v>4523</v>
      </c>
      <c r="C4531" s="14">
        <f t="shared" ca="1" si="416"/>
        <v>0.48614945871805321</v>
      </c>
      <c r="E4531" s="7">
        <v>4523</v>
      </c>
      <c r="F4531" s="14">
        <f t="shared" ca="1" si="417"/>
        <v>0.26613640173252989</v>
      </c>
      <c r="H4531" s="7">
        <v>4523</v>
      </c>
      <c r="I4531" s="14">
        <f t="shared" ca="1" si="418"/>
        <v>-0.14534036873626494</v>
      </c>
      <c r="T4531" s="7">
        <v>4523</v>
      </c>
      <c r="U4531" s="14">
        <f t="shared" ca="1" si="419"/>
        <v>0.60694549171431822</v>
      </c>
      <c r="Z4531" s="7">
        <v>4523</v>
      </c>
      <c r="AA4531" s="14">
        <f t="shared" ca="1" si="415"/>
        <v>0.10440062789523716</v>
      </c>
    </row>
    <row r="4532" spans="2:27" x14ac:dyDescent="0.25">
      <c r="B4532" s="7">
        <v>4524</v>
      </c>
      <c r="C4532" s="14">
        <f t="shared" ca="1" si="416"/>
        <v>0.10815534716768652</v>
      </c>
      <c r="E4532" s="7">
        <v>4524</v>
      </c>
      <c r="F4532" s="14">
        <f t="shared" ca="1" si="417"/>
        <v>0.13326652170227141</v>
      </c>
      <c r="H4532" s="7">
        <v>4524</v>
      </c>
      <c r="I4532" s="14">
        <f t="shared" ca="1" si="418"/>
        <v>-0.32155626725522996</v>
      </c>
      <c r="T4532" s="7">
        <v>4524</v>
      </c>
      <c r="U4532" s="14">
        <f t="shared" ca="1" si="419"/>
        <v>-8.0134398385272032E-2</v>
      </c>
      <c r="Z4532" s="7">
        <v>4524</v>
      </c>
      <c r="AA4532" s="14">
        <f t="shared" ca="1" si="415"/>
        <v>-9.9167107683396261E-2</v>
      </c>
    </row>
    <row r="4533" spans="2:27" x14ac:dyDescent="0.25">
      <c r="B4533" s="7">
        <v>4525</v>
      </c>
      <c r="C4533" s="14">
        <f t="shared" ca="1" si="416"/>
        <v>-0.31300494124044587</v>
      </c>
      <c r="E4533" s="7">
        <v>4525</v>
      </c>
      <c r="F4533" s="14">
        <f t="shared" ca="1" si="417"/>
        <v>0.16193877457528727</v>
      </c>
      <c r="H4533" s="7">
        <v>4525</v>
      </c>
      <c r="I4533" s="14">
        <f t="shared" ca="1" si="418"/>
        <v>-0.14333716228448073</v>
      </c>
      <c r="T4533" s="7">
        <v>4525</v>
      </c>
      <c r="U4533" s="14">
        <f t="shared" ca="1" si="419"/>
        <v>-0.29440332894963933</v>
      </c>
      <c r="Z4533" s="7">
        <v>4525</v>
      </c>
      <c r="AA4533" s="14">
        <f t="shared" ca="1" si="415"/>
        <v>-8.5687937017743354E-2</v>
      </c>
    </row>
    <row r="4534" spans="2:27" x14ac:dyDescent="0.25">
      <c r="B4534" s="7">
        <v>4526</v>
      </c>
      <c r="C4534" s="14">
        <f t="shared" ca="1" si="416"/>
        <v>8.7745442017696101E-3</v>
      </c>
      <c r="E4534" s="7">
        <v>4526</v>
      </c>
      <c r="F4534" s="14">
        <f t="shared" ca="1" si="417"/>
        <v>-0.5070691599683842</v>
      </c>
      <c r="H4534" s="7">
        <v>4526</v>
      </c>
      <c r="I4534" s="14">
        <f t="shared" ca="1" si="418"/>
        <v>-5.6524040256026489E-2</v>
      </c>
      <c r="T4534" s="7">
        <v>4526</v>
      </c>
      <c r="U4534" s="14">
        <f t="shared" ca="1" si="419"/>
        <v>-0.55481865602264113</v>
      </c>
      <c r="Z4534" s="7">
        <v>4526</v>
      </c>
      <c r="AA4534" s="14">
        <f t="shared" ca="1" si="415"/>
        <v>-0.17862785927817457</v>
      </c>
    </row>
    <row r="4535" spans="2:27" x14ac:dyDescent="0.25">
      <c r="B4535" s="7">
        <v>4527</v>
      </c>
      <c r="C4535" s="14">
        <f t="shared" ca="1" si="416"/>
        <v>-0.45194637862617248</v>
      </c>
      <c r="E4535" s="7">
        <v>4527</v>
      </c>
      <c r="F4535" s="14">
        <f t="shared" ca="1" si="417"/>
        <v>-2.3575317456249301E-2</v>
      </c>
      <c r="H4535" s="7">
        <v>4527</v>
      </c>
      <c r="I4535" s="14">
        <f t="shared" ca="1" si="418"/>
        <v>-0.23575230132688191</v>
      </c>
      <c r="T4535" s="7">
        <v>4527</v>
      </c>
      <c r="U4535" s="14">
        <f t="shared" ca="1" si="419"/>
        <v>-0.71127399740930364</v>
      </c>
      <c r="Z4535" s="7">
        <v>4527</v>
      </c>
      <c r="AA4535" s="14">
        <f t="shared" ca="1" si="415"/>
        <v>-0.21533802162555024</v>
      </c>
    </row>
    <row r="4536" spans="2:27" x14ac:dyDescent="0.25">
      <c r="B4536" s="7">
        <v>4528</v>
      </c>
      <c r="C4536" s="14">
        <f t="shared" ca="1" si="416"/>
        <v>-0.25996460829630957</v>
      </c>
      <c r="E4536" s="7">
        <v>4528</v>
      </c>
      <c r="F4536" s="14">
        <f t="shared" ca="1" si="417"/>
        <v>0.29035690007194215</v>
      </c>
      <c r="H4536" s="7">
        <v>4528</v>
      </c>
      <c r="I4536" s="14">
        <f t="shared" ca="1" si="418"/>
        <v>-0.42936606842525626</v>
      </c>
      <c r="T4536" s="7">
        <v>4528</v>
      </c>
      <c r="U4536" s="14">
        <f t="shared" ca="1" si="419"/>
        <v>-0.39897377664962369</v>
      </c>
      <c r="Z4536" s="7">
        <v>4528</v>
      </c>
      <c r="AA4536" s="14">
        <f t="shared" ca="1" si="415"/>
        <v>-0.17956888585030739</v>
      </c>
    </row>
    <row r="4537" spans="2:27" x14ac:dyDescent="0.25">
      <c r="B4537" s="7">
        <v>4529</v>
      </c>
      <c r="C4537" s="14">
        <f t="shared" ca="1" si="416"/>
        <v>-8.6456832645628728E-2</v>
      </c>
      <c r="E4537" s="7">
        <v>4529</v>
      </c>
      <c r="F4537" s="14">
        <f t="shared" ca="1" si="417"/>
        <v>-0.55769653251736973</v>
      </c>
      <c r="H4537" s="7">
        <v>4529</v>
      </c>
      <c r="I4537" s="14">
        <f t="shared" ca="1" si="418"/>
        <v>0.20069415605676744</v>
      </c>
      <c r="T4537" s="7">
        <v>4529</v>
      </c>
      <c r="U4537" s="14">
        <f t="shared" ca="1" si="419"/>
        <v>-0.44345920910623104</v>
      </c>
      <c r="Z4537" s="7">
        <v>4529</v>
      </c>
      <c r="AA4537" s="14">
        <f t="shared" ca="1" si="415"/>
        <v>-8.4253248255952928E-2</v>
      </c>
    </row>
    <row r="4538" spans="2:27" x14ac:dyDescent="0.25">
      <c r="B4538" s="7">
        <v>4530</v>
      </c>
      <c r="C4538" s="14">
        <f t="shared" ca="1" si="416"/>
        <v>0.30547167031189493</v>
      </c>
      <c r="E4538" s="7">
        <v>4530</v>
      </c>
      <c r="F4538" s="14">
        <f t="shared" ca="1" si="417"/>
        <v>0.20049395826479544</v>
      </c>
      <c r="H4538" s="7">
        <v>4530</v>
      </c>
      <c r="I4538" s="14">
        <f t="shared" ca="1" si="418"/>
        <v>-0.13713258656017119</v>
      </c>
      <c r="T4538" s="7">
        <v>4530</v>
      </c>
      <c r="U4538" s="14">
        <f t="shared" ca="1" si="419"/>
        <v>0.36883304201651917</v>
      </c>
      <c r="Z4538" s="7">
        <v>4530</v>
      </c>
      <c r="AA4538" s="14">
        <f t="shared" ca="1" si="415"/>
        <v>5.2676228261732017E-2</v>
      </c>
    </row>
    <row r="4539" spans="2:27" x14ac:dyDescent="0.25">
      <c r="B4539" s="7">
        <v>4531</v>
      </c>
      <c r="C4539" s="14">
        <f t="shared" ca="1" si="416"/>
        <v>-5.8165110098715916E-2</v>
      </c>
      <c r="E4539" s="7">
        <v>4531</v>
      </c>
      <c r="F4539" s="14">
        <f t="shared" ca="1" si="417"/>
        <v>0.42437370705866362</v>
      </c>
      <c r="H4539" s="7">
        <v>4531</v>
      </c>
      <c r="I4539" s="14">
        <f t="shared" ca="1" si="418"/>
        <v>9.786372796923723E-3</v>
      </c>
      <c r="T4539" s="7">
        <v>4531</v>
      </c>
      <c r="U4539" s="14">
        <f t="shared" ca="1" si="419"/>
        <v>0.37599496975687141</v>
      </c>
      <c r="Z4539" s="7">
        <v>4531</v>
      </c>
      <c r="AA4539" s="14">
        <f t="shared" ca="1" si="415"/>
        <v>0.12057227649631774</v>
      </c>
    </row>
    <row r="4540" spans="2:27" x14ac:dyDescent="0.25">
      <c r="B4540" s="7">
        <v>4532</v>
      </c>
      <c r="C4540" s="14">
        <f t="shared" ca="1" si="416"/>
        <v>0.58164020125798221</v>
      </c>
      <c r="E4540" s="7">
        <v>4532</v>
      </c>
      <c r="F4540" s="14">
        <f t="shared" ca="1" si="417"/>
        <v>-0.27004860318686696</v>
      </c>
      <c r="H4540" s="7">
        <v>4532</v>
      </c>
      <c r="I4540" s="14">
        <f t="shared" ca="1" si="418"/>
        <v>-0.15645345783653097</v>
      </c>
      <c r="T4540" s="7">
        <v>4532</v>
      </c>
      <c r="U4540" s="14">
        <f t="shared" ca="1" si="419"/>
        <v>0.15513814023458428</v>
      </c>
      <c r="Z4540" s="7">
        <v>4532</v>
      </c>
      <c r="AA4540" s="14">
        <f t="shared" ca="1" si="415"/>
        <v>-4.2913269622729122E-2</v>
      </c>
    </row>
    <row r="4541" spans="2:27" x14ac:dyDescent="0.25">
      <c r="B4541" s="7">
        <v>4533</v>
      </c>
      <c r="C4541" s="14">
        <f t="shared" ca="1" si="416"/>
        <v>0.3237884361167912</v>
      </c>
      <c r="E4541" s="7">
        <v>4533</v>
      </c>
      <c r="F4541" s="14">
        <f t="shared" ca="1" si="417"/>
        <v>0.74104397407070255</v>
      </c>
      <c r="H4541" s="7">
        <v>4533</v>
      </c>
      <c r="I4541" s="14">
        <f t="shared" ca="1" si="418"/>
        <v>-0.30086350609892532</v>
      </c>
      <c r="T4541" s="7">
        <v>4533</v>
      </c>
      <c r="U4541" s="14">
        <f t="shared" ca="1" si="419"/>
        <v>0.76396890408856843</v>
      </c>
      <c r="Z4541" s="7">
        <v>4533</v>
      </c>
      <c r="AA4541" s="14">
        <f t="shared" ca="1" si="415"/>
        <v>0.13663912639510634</v>
      </c>
    </row>
    <row r="4542" spans="2:27" x14ac:dyDescent="0.25">
      <c r="B4542" s="7">
        <v>4534</v>
      </c>
      <c r="C4542" s="14">
        <f t="shared" ca="1" si="416"/>
        <v>-0.17611679420350995</v>
      </c>
      <c r="E4542" s="7">
        <v>4534</v>
      </c>
      <c r="F4542" s="14">
        <f t="shared" ca="1" si="417"/>
        <v>-9.0762992492460226E-4</v>
      </c>
      <c r="H4542" s="7">
        <v>4534</v>
      </c>
      <c r="I4542" s="14">
        <f t="shared" ca="1" si="418"/>
        <v>-0.40908024542083377</v>
      </c>
      <c r="T4542" s="7">
        <v>4534</v>
      </c>
      <c r="U4542" s="14">
        <f t="shared" ca="1" si="419"/>
        <v>-0.58610466954926832</v>
      </c>
      <c r="Z4542" s="7">
        <v>4534</v>
      </c>
      <c r="AA4542" s="14">
        <f t="shared" ca="1" si="415"/>
        <v>-0.24003577052859626</v>
      </c>
    </row>
    <row r="4543" spans="2:27" x14ac:dyDescent="0.25">
      <c r="B4543" s="7">
        <v>4535</v>
      </c>
      <c r="C4543" s="14">
        <f t="shared" ca="1" si="416"/>
        <v>0.4244859007345434</v>
      </c>
      <c r="E4543" s="7">
        <v>4535</v>
      </c>
      <c r="F4543" s="14">
        <f t="shared" ca="1" si="417"/>
        <v>-0.21669624146791863</v>
      </c>
      <c r="H4543" s="7">
        <v>4535</v>
      </c>
      <c r="I4543" s="14">
        <f t="shared" ca="1" si="418"/>
        <v>0.13965860938506486</v>
      </c>
      <c r="T4543" s="7">
        <v>4535</v>
      </c>
      <c r="U4543" s="14">
        <f t="shared" ca="1" si="419"/>
        <v>0.34744826865168965</v>
      </c>
      <c r="Z4543" s="7">
        <v>4535</v>
      </c>
      <c r="AA4543" s="14">
        <f t="shared" ca="1" si="415"/>
        <v>8.9717612399065519E-2</v>
      </c>
    </row>
    <row r="4544" spans="2:27" x14ac:dyDescent="0.25">
      <c r="B4544" s="7">
        <v>4536</v>
      </c>
      <c r="C4544" s="14">
        <f t="shared" ca="1" si="416"/>
        <v>0.41448975698335322</v>
      </c>
      <c r="E4544" s="7">
        <v>4536</v>
      </c>
      <c r="F4544" s="14">
        <f t="shared" ca="1" si="417"/>
        <v>-0.36296505785312616</v>
      </c>
      <c r="H4544" s="7">
        <v>4536</v>
      </c>
      <c r="I4544" s="14">
        <f t="shared" ca="1" si="418"/>
        <v>-1.8323377964459077E-2</v>
      </c>
      <c r="T4544" s="7">
        <v>4536</v>
      </c>
      <c r="U4544" s="14">
        <f t="shared" ca="1" si="419"/>
        <v>3.3201321165767982E-2</v>
      </c>
      <c r="Z4544" s="7">
        <v>4536</v>
      </c>
      <c r="AA4544" s="14">
        <f t="shared" ca="1" si="415"/>
        <v>-3.5153254941496723E-2</v>
      </c>
    </row>
    <row r="4545" spans="2:27" x14ac:dyDescent="0.25">
      <c r="B4545" s="7">
        <v>4537</v>
      </c>
      <c r="C4545" s="14">
        <f t="shared" ca="1" si="416"/>
        <v>-3.5806066976625237E-2</v>
      </c>
      <c r="E4545" s="7">
        <v>4537</v>
      </c>
      <c r="F4545" s="14">
        <f t="shared" ca="1" si="417"/>
        <v>1.4121312705908571</v>
      </c>
      <c r="H4545" s="7">
        <v>4537</v>
      </c>
      <c r="I4545" s="14">
        <f t="shared" ca="1" si="418"/>
        <v>-1.097877645386322E-2</v>
      </c>
      <c r="T4545" s="7">
        <v>4537</v>
      </c>
      <c r="U4545" s="14">
        <f t="shared" ca="1" si="419"/>
        <v>1.3653464271603688</v>
      </c>
      <c r="Z4545" s="7">
        <v>4537</v>
      </c>
      <c r="AA4545" s="14">
        <f t="shared" ca="1" si="415"/>
        <v>0.41098877955500046</v>
      </c>
    </row>
    <row r="4546" spans="2:27" x14ac:dyDescent="0.25">
      <c r="B4546" s="7">
        <v>4538</v>
      </c>
      <c r="C4546" s="14">
        <f t="shared" ca="1" si="416"/>
        <v>0.40961763056649569</v>
      </c>
      <c r="E4546" s="7">
        <v>4538</v>
      </c>
      <c r="F4546" s="14">
        <f t="shared" ca="1" si="417"/>
        <v>-5.552362167322647E-2</v>
      </c>
      <c r="H4546" s="7">
        <v>4538</v>
      </c>
      <c r="I4546" s="14">
        <f t="shared" ca="1" si="418"/>
        <v>-1.0462510570052666E-2</v>
      </c>
      <c r="T4546" s="7">
        <v>4538</v>
      </c>
      <c r="U4546" s="14">
        <f t="shared" ca="1" si="419"/>
        <v>0.3436314983232166</v>
      </c>
      <c r="Z4546" s="7">
        <v>4538</v>
      </c>
      <c r="AA4546" s="14">
        <f t="shared" ca="1" si="415"/>
        <v>6.003518432630487E-2</v>
      </c>
    </row>
    <row r="4547" spans="2:27" x14ac:dyDescent="0.25">
      <c r="B4547" s="7">
        <v>4539</v>
      </c>
      <c r="C4547" s="14">
        <f t="shared" ca="1" si="416"/>
        <v>0.39146284176083035</v>
      </c>
      <c r="E4547" s="7">
        <v>4539</v>
      </c>
      <c r="F4547" s="14">
        <f t="shared" ca="1" si="417"/>
        <v>0.38590572686633423</v>
      </c>
      <c r="H4547" s="7">
        <v>4539</v>
      </c>
      <c r="I4547" s="14">
        <f t="shared" ca="1" si="418"/>
        <v>-0.32308761527770374</v>
      </c>
      <c r="T4547" s="7">
        <v>4539</v>
      </c>
      <c r="U4547" s="14">
        <f t="shared" ca="1" si="419"/>
        <v>0.45428095334946078</v>
      </c>
      <c r="Z4547" s="7">
        <v>4539</v>
      </c>
      <c r="AA4547" s="14">
        <f t="shared" ca="1" si="415"/>
        <v>3.2520478773214484E-2</v>
      </c>
    </row>
    <row r="4548" spans="2:27" x14ac:dyDescent="0.25">
      <c r="B4548" s="7">
        <v>4540</v>
      </c>
      <c r="C4548" s="14">
        <f t="shared" ca="1" si="416"/>
        <v>0.4538673625086741</v>
      </c>
      <c r="E4548" s="7">
        <v>4540</v>
      </c>
      <c r="F4548" s="14">
        <f t="shared" ca="1" si="417"/>
        <v>0.21494019973788323</v>
      </c>
      <c r="H4548" s="7">
        <v>4540</v>
      </c>
      <c r="I4548" s="14">
        <f t="shared" ca="1" si="418"/>
        <v>-1.4216576168901554E-2</v>
      </c>
      <c r="T4548" s="7">
        <v>4540</v>
      </c>
      <c r="U4548" s="14">
        <f t="shared" ca="1" si="419"/>
        <v>0.65459098607765576</v>
      </c>
      <c r="Z4548" s="7">
        <v>4540</v>
      </c>
      <c r="AA4548" s="14">
        <f t="shared" ca="1" si="415"/>
        <v>0.14814724433864904</v>
      </c>
    </row>
    <row r="4549" spans="2:27" x14ac:dyDescent="0.25">
      <c r="B4549" s="7">
        <v>4541</v>
      </c>
      <c r="C4549" s="14">
        <f t="shared" ca="1" si="416"/>
        <v>-0.20133275200143466</v>
      </c>
      <c r="E4549" s="7">
        <v>4541</v>
      </c>
      <c r="F4549" s="14">
        <f t="shared" ca="1" si="417"/>
        <v>0.22102165445743482</v>
      </c>
      <c r="H4549" s="7">
        <v>4541</v>
      </c>
      <c r="I4549" s="14">
        <f t="shared" ca="1" si="418"/>
        <v>0.38845911126839111</v>
      </c>
      <c r="T4549" s="7">
        <v>4541</v>
      </c>
      <c r="U4549" s="14">
        <f t="shared" ca="1" si="419"/>
        <v>0.40814801372439125</v>
      </c>
      <c r="Z4549" s="7">
        <v>4541</v>
      </c>
      <c r="AA4549" s="14">
        <f t="shared" ca="1" si="415"/>
        <v>0.22026950157113906</v>
      </c>
    </row>
    <row r="4550" spans="2:27" x14ac:dyDescent="0.25">
      <c r="B4550" s="7">
        <v>4542</v>
      </c>
      <c r="C4550" s="14">
        <f t="shared" ca="1" si="416"/>
        <v>-0.22483011250196683</v>
      </c>
      <c r="E4550" s="7">
        <v>4542</v>
      </c>
      <c r="F4550" s="14">
        <f t="shared" ca="1" si="417"/>
        <v>-0.34826998949598331</v>
      </c>
      <c r="H4550" s="7">
        <v>4542</v>
      </c>
      <c r="I4550" s="14">
        <f t="shared" ca="1" si="418"/>
        <v>-0.23296804945489419</v>
      </c>
      <c r="T4550" s="7">
        <v>4542</v>
      </c>
      <c r="U4550" s="14">
        <f t="shared" ca="1" si="419"/>
        <v>-0.80606815145284427</v>
      </c>
      <c r="Z4550" s="7">
        <v>4542</v>
      </c>
      <c r="AA4550" s="14">
        <f t="shared" ca="1" si="415"/>
        <v>-0.26593104407663548</v>
      </c>
    </row>
    <row r="4551" spans="2:27" x14ac:dyDescent="0.25">
      <c r="B4551" s="7">
        <v>4543</v>
      </c>
      <c r="C4551" s="14">
        <f t="shared" ca="1" si="416"/>
        <v>-0.57054443467707505</v>
      </c>
      <c r="E4551" s="7">
        <v>4543</v>
      </c>
      <c r="F4551" s="14">
        <f t="shared" ca="1" si="417"/>
        <v>0.31127744538858859</v>
      </c>
      <c r="H4551" s="7">
        <v>4543</v>
      </c>
      <c r="I4551" s="14">
        <f t="shared" ca="1" si="418"/>
        <v>2.8462955978147755E-3</v>
      </c>
      <c r="T4551" s="7">
        <v>4543</v>
      </c>
      <c r="U4551" s="14">
        <f t="shared" ca="1" si="419"/>
        <v>-0.25642069369067166</v>
      </c>
      <c r="Z4551" s="7">
        <v>4543</v>
      </c>
      <c r="AA4551" s="14">
        <f t="shared" ca="1" si="415"/>
        <v>-1.9302505519931051E-2</v>
      </c>
    </row>
    <row r="4552" spans="2:27" x14ac:dyDescent="0.25">
      <c r="B4552" s="7">
        <v>4544</v>
      </c>
      <c r="C4552" s="14">
        <f t="shared" ca="1" si="416"/>
        <v>-0.46898040604945568</v>
      </c>
      <c r="E4552" s="7">
        <v>4544</v>
      </c>
      <c r="F4552" s="14">
        <f t="shared" ca="1" si="417"/>
        <v>0.18038054974327272</v>
      </c>
      <c r="H4552" s="7">
        <v>4544</v>
      </c>
      <c r="I4552" s="14">
        <f t="shared" ca="1" si="418"/>
        <v>0.22993505222555433</v>
      </c>
      <c r="T4552" s="7">
        <v>4544</v>
      </c>
      <c r="U4552" s="14">
        <f t="shared" ca="1" si="419"/>
        <v>-5.866480408062863E-2</v>
      </c>
      <c r="Z4552" s="7">
        <v>4544</v>
      </c>
      <c r="AA4552" s="14">
        <f t="shared" ca="1" si="415"/>
        <v>7.528560982586785E-2</v>
      </c>
    </row>
    <row r="4553" spans="2:27" x14ac:dyDescent="0.25">
      <c r="B4553" s="7">
        <v>4545</v>
      </c>
      <c r="C4553" s="14">
        <f t="shared" ca="1" si="416"/>
        <v>-8.841019664023661E-2</v>
      </c>
      <c r="E4553" s="7">
        <v>4545</v>
      </c>
      <c r="F4553" s="14">
        <f t="shared" ca="1" si="417"/>
        <v>0.33566310011847428</v>
      </c>
      <c r="H4553" s="7">
        <v>4545</v>
      </c>
      <c r="I4553" s="14">
        <f t="shared" ca="1" si="418"/>
        <v>-0.33318132863959959</v>
      </c>
      <c r="T4553" s="7">
        <v>4545</v>
      </c>
      <c r="U4553" s="14">
        <f t="shared" ca="1" si="419"/>
        <v>-8.5928425161361927E-2</v>
      </c>
      <c r="Z4553" s="7">
        <v>4545</v>
      </c>
      <c r="AA4553" s="14">
        <f t="shared" ca="1" si="415"/>
        <v>-8.3573773612304836E-2</v>
      </c>
    </row>
    <row r="4554" spans="2:27" x14ac:dyDescent="0.25">
      <c r="B4554" s="7">
        <v>4546</v>
      </c>
      <c r="C4554" s="14">
        <f t="shared" ca="1" si="416"/>
        <v>0.92874645344776341</v>
      </c>
      <c r="E4554" s="7">
        <v>4546</v>
      </c>
      <c r="F4554" s="14">
        <f t="shared" ca="1" si="417"/>
        <v>-0.92403441437732881</v>
      </c>
      <c r="H4554" s="7">
        <v>4546</v>
      </c>
      <c r="I4554" s="14">
        <f t="shared" ca="1" si="418"/>
        <v>-0.43870241248421055</v>
      </c>
      <c r="T4554" s="7">
        <v>4546</v>
      </c>
      <c r="U4554" s="14">
        <f t="shared" ca="1" si="419"/>
        <v>-0.43399037341377594</v>
      </c>
      <c r="Z4554" s="7">
        <v>4546</v>
      </c>
      <c r="AA4554" s="14">
        <f t="shared" ref="AA4554:AA4617" ca="1" si="420">$AA$3*C4554+$AA$4*F4554+$AA$5*I4554</f>
        <v>-0.31081223986575124</v>
      </c>
    </row>
    <row r="4555" spans="2:27" x14ac:dyDescent="0.25">
      <c r="B4555" s="7">
        <v>4547</v>
      </c>
      <c r="C4555" s="14">
        <f t="shared" ref="C4555:C4618" ca="1" si="421">_xlfn.NORM.INV(RAND(),$C$3,$C$4)+($C$5*C4554)+($C$6*RAND())</f>
        <v>0.48435355903238203</v>
      </c>
      <c r="E4555" s="7">
        <v>4547</v>
      </c>
      <c r="F4555" s="14">
        <f t="shared" ref="F4555:F4618" ca="1" si="422">_xlfn.NORM.INV(RAND(),$F$3,$F$4)+($F$5*F4554)+($F$6*RAND())</f>
        <v>9.315237447720924E-2</v>
      </c>
      <c r="H4555" s="7">
        <v>4547</v>
      </c>
      <c r="I4555" s="14">
        <f t="shared" ref="I4555:I4618" ca="1" si="423">_xlfn.NORM.INV(RAND(),$I$3,$I$4)+($I$5*I4554)+($I$6*RAND())</f>
        <v>-0.23726071196384158</v>
      </c>
      <c r="T4555" s="7">
        <v>4547</v>
      </c>
      <c r="U4555" s="14">
        <f t="shared" ref="U4555:U4618" ca="1" si="424">C4555+F4555+I4555+$U$5*U4554+$U$6*RAND()</f>
        <v>0.34024522154574965</v>
      </c>
      <c r="Z4555" s="7">
        <v>4547</v>
      </c>
      <c r="AA4555" s="14">
        <f t="shared" ca="1" si="420"/>
        <v>6.1860681677183976E-3</v>
      </c>
    </row>
    <row r="4556" spans="2:27" x14ac:dyDescent="0.25">
      <c r="B4556" s="7">
        <v>4548</v>
      </c>
      <c r="C4556" s="14">
        <f t="shared" ca="1" si="421"/>
        <v>0.11647890812772392</v>
      </c>
      <c r="E4556" s="7">
        <v>4548</v>
      </c>
      <c r="F4556" s="14">
        <f t="shared" ca="1" si="422"/>
        <v>-1.3254798974876525E-2</v>
      </c>
      <c r="H4556" s="7">
        <v>4548</v>
      </c>
      <c r="I4556" s="14">
        <f t="shared" ca="1" si="423"/>
        <v>0.28497077088790584</v>
      </c>
      <c r="T4556" s="7">
        <v>4548</v>
      </c>
      <c r="U4556" s="14">
        <f t="shared" ca="1" si="424"/>
        <v>0.38819488004075325</v>
      </c>
      <c r="Z4556" s="7">
        <v>4548</v>
      </c>
      <c r="AA4556" s="14">
        <f t="shared" ca="1" si="420"/>
        <v>0.16180472737703475</v>
      </c>
    </row>
    <row r="4557" spans="2:27" x14ac:dyDescent="0.25">
      <c r="B4557" s="7">
        <v>4549</v>
      </c>
      <c r="C4557" s="14">
        <f t="shared" ca="1" si="421"/>
        <v>0.37920516981219987</v>
      </c>
      <c r="E4557" s="7">
        <v>4549</v>
      </c>
      <c r="F4557" s="14">
        <f t="shared" ca="1" si="422"/>
        <v>-0.13336220438606919</v>
      </c>
      <c r="H4557" s="7">
        <v>4549</v>
      </c>
      <c r="I4557" s="14">
        <f t="shared" ca="1" si="423"/>
        <v>0.14540011330272057</v>
      </c>
      <c r="T4557" s="7">
        <v>4549</v>
      </c>
      <c r="U4557" s="14">
        <f t="shared" ca="1" si="424"/>
        <v>0.39124307872885122</v>
      </c>
      <c r="Z4557" s="7">
        <v>4549</v>
      </c>
      <c r="AA4557" s="14">
        <f t="shared" ca="1" si="420"/>
        <v>0.10853242929797952</v>
      </c>
    </row>
    <row r="4558" spans="2:27" x14ac:dyDescent="0.25">
      <c r="B4558" s="7">
        <v>4550</v>
      </c>
      <c r="C4558" s="14">
        <f t="shared" ca="1" si="421"/>
        <v>0.62828428142168091</v>
      </c>
      <c r="E4558" s="7">
        <v>4550</v>
      </c>
      <c r="F4558" s="14">
        <f t="shared" ca="1" si="422"/>
        <v>-0.11738396306140411</v>
      </c>
      <c r="H4558" s="7">
        <v>4550</v>
      </c>
      <c r="I4558" s="14">
        <f t="shared" ca="1" si="423"/>
        <v>-6.5482273184276352E-2</v>
      </c>
      <c r="T4558" s="7">
        <v>4550</v>
      </c>
      <c r="U4558" s="14">
        <f t="shared" ca="1" si="424"/>
        <v>0.44541804517600048</v>
      </c>
      <c r="Z4558" s="7">
        <v>4550</v>
      </c>
      <c r="AA4558" s="14">
        <f t="shared" ca="1" si="420"/>
        <v>5.7700530773776765E-2</v>
      </c>
    </row>
    <row r="4559" spans="2:27" x14ac:dyDescent="0.25">
      <c r="B4559" s="7">
        <v>4551</v>
      </c>
      <c r="C4559" s="14">
        <f t="shared" ca="1" si="421"/>
        <v>4.7639006909196729E-2</v>
      </c>
      <c r="E4559" s="7">
        <v>4551</v>
      </c>
      <c r="F4559" s="14">
        <f t="shared" ca="1" si="422"/>
        <v>-0.59627576336046506</v>
      </c>
      <c r="H4559" s="7">
        <v>4551</v>
      </c>
      <c r="I4559" s="14">
        <f t="shared" ca="1" si="423"/>
        <v>1.6400854026147674E-3</v>
      </c>
      <c r="T4559" s="7">
        <v>4551</v>
      </c>
      <c r="U4559" s="14">
        <f t="shared" ca="1" si="424"/>
        <v>-0.54699667104865357</v>
      </c>
      <c r="Z4559" s="7">
        <v>4551</v>
      </c>
      <c r="AA4559" s="14">
        <f t="shared" ca="1" si="420"/>
        <v>-0.16853488492499277</v>
      </c>
    </row>
    <row r="4560" spans="2:27" x14ac:dyDescent="0.25">
      <c r="B4560" s="7">
        <v>4552</v>
      </c>
      <c r="C4560" s="14">
        <f t="shared" ca="1" si="421"/>
        <v>2.5693295529468987E-3</v>
      </c>
      <c r="E4560" s="7">
        <v>4552</v>
      </c>
      <c r="F4560" s="14">
        <f t="shared" ca="1" si="422"/>
        <v>-9.7462143443019483E-2</v>
      </c>
      <c r="H4560" s="7">
        <v>4552</v>
      </c>
      <c r="I4560" s="14">
        <f t="shared" ca="1" si="423"/>
        <v>6.6523852839908984E-2</v>
      </c>
      <c r="T4560" s="7">
        <v>4552</v>
      </c>
      <c r="U4560" s="14">
        <f t="shared" ca="1" si="424"/>
        <v>-2.8368961050163607E-2</v>
      </c>
      <c r="Z4560" s="7">
        <v>4552</v>
      </c>
      <c r="AA4560" s="14">
        <f t="shared" ca="1" si="420"/>
        <v>4.5371492976380295E-3</v>
      </c>
    </row>
    <row r="4561" spans="2:27" x14ac:dyDescent="0.25">
      <c r="B4561" s="7">
        <v>4553</v>
      </c>
      <c r="C4561" s="14">
        <f t="shared" ca="1" si="421"/>
        <v>0.17428824613450447</v>
      </c>
      <c r="E4561" s="7">
        <v>4553</v>
      </c>
      <c r="F4561" s="14">
        <f t="shared" ca="1" si="422"/>
        <v>-5.9997804961285123E-2</v>
      </c>
      <c r="H4561" s="7">
        <v>4553</v>
      </c>
      <c r="I4561" s="14">
        <f t="shared" ca="1" si="423"/>
        <v>-0.29392851078973359</v>
      </c>
      <c r="T4561" s="7">
        <v>4553</v>
      </c>
      <c r="U4561" s="14">
        <f t="shared" ca="1" si="424"/>
        <v>-0.17963806961651424</v>
      </c>
      <c r="Z4561" s="7">
        <v>4553</v>
      </c>
      <c r="AA4561" s="14">
        <f t="shared" ca="1" si="420"/>
        <v>-0.13010594765635142</v>
      </c>
    </row>
    <row r="4562" spans="2:27" x14ac:dyDescent="0.25">
      <c r="B4562" s="7">
        <v>4554</v>
      </c>
      <c r="C4562" s="14">
        <f t="shared" ca="1" si="421"/>
        <v>0.49779460973885148</v>
      </c>
      <c r="E4562" s="7">
        <v>4554</v>
      </c>
      <c r="F4562" s="14">
        <f t="shared" ca="1" si="422"/>
        <v>-0.66891450647181794</v>
      </c>
      <c r="H4562" s="7">
        <v>4554</v>
      </c>
      <c r="I4562" s="14">
        <f t="shared" ca="1" si="423"/>
        <v>-4.8363651077650366E-2</v>
      </c>
      <c r="T4562" s="7">
        <v>4554</v>
      </c>
      <c r="U4562" s="14">
        <f t="shared" ca="1" si="424"/>
        <v>-0.21948354781061682</v>
      </c>
      <c r="Z4562" s="7">
        <v>4554</v>
      </c>
      <c r="AA4562" s="14">
        <f t="shared" ca="1" si="420"/>
        <v>-0.12529725553260024</v>
      </c>
    </row>
    <row r="4563" spans="2:27" x14ac:dyDescent="0.25">
      <c r="B4563" s="7">
        <v>4555</v>
      </c>
      <c r="C4563" s="14">
        <f t="shared" ca="1" si="421"/>
        <v>-1.0090377160643399E-2</v>
      </c>
      <c r="E4563" s="7">
        <v>4555</v>
      </c>
      <c r="F4563" s="14">
        <f t="shared" ca="1" si="422"/>
        <v>0.36024628290243788</v>
      </c>
      <c r="H4563" s="7">
        <v>4555</v>
      </c>
      <c r="I4563" s="14">
        <f t="shared" ca="1" si="423"/>
        <v>-0.25676738873614507</v>
      </c>
      <c r="T4563" s="7">
        <v>4555</v>
      </c>
      <c r="U4563" s="14">
        <f t="shared" ca="1" si="424"/>
        <v>9.3388517005649374E-2</v>
      </c>
      <c r="Z4563" s="7">
        <v>4555</v>
      </c>
      <c r="AA4563" s="14">
        <f t="shared" ca="1" si="420"/>
        <v>-2.2327884929469854E-2</v>
      </c>
    </row>
    <row r="4564" spans="2:27" x14ac:dyDescent="0.25">
      <c r="B4564" s="7">
        <v>4556</v>
      </c>
      <c r="C4564" s="14">
        <f t="shared" ca="1" si="421"/>
        <v>0.21814505445960183</v>
      </c>
      <c r="E4564" s="7">
        <v>4556</v>
      </c>
      <c r="F4564" s="14">
        <f t="shared" ca="1" si="422"/>
        <v>7.1115891062202785E-2</v>
      </c>
      <c r="H4564" s="7">
        <v>4556</v>
      </c>
      <c r="I4564" s="14">
        <f t="shared" ca="1" si="423"/>
        <v>-0.15586637992514829</v>
      </c>
      <c r="T4564" s="7">
        <v>4556</v>
      </c>
      <c r="U4564" s="14">
        <f t="shared" ca="1" si="424"/>
        <v>0.1333945655966563</v>
      </c>
      <c r="Z4564" s="7">
        <v>4556</v>
      </c>
      <c r="AA4564" s="14">
        <f t="shared" ca="1" si="420"/>
        <v>-1.296941175199294E-2</v>
      </c>
    </row>
    <row r="4565" spans="2:27" x14ac:dyDescent="0.25">
      <c r="B4565" s="7">
        <v>4557</v>
      </c>
      <c r="C4565" s="14">
        <f t="shared" ca="1" si="421"/>
        <v>-0.3778532701809606</v>
      </c>
      <c r="E4565" s="7">
        <v>4557</v>
      </c>
      <c r="F4565" s="14">
        <f t="shared" ca="1" si="422"/>
        <v>-0.51205682397272223</v>
      </c>
      <c r="H4565" s="7">
        <v>4557</v>
      </c>
      <c r="I4565" s="14">
        <f t="shared" ca="1" si="423"/>
        <v>-0.25395217267830977</v>
      </c>
      <c r="T4565" s="7">
        <v>4557</v>
      </c>
      <c r="U4565" s="14">
        <f t="shared" ca="1" si="424"/>
        <v>-1.1438622668319927</v>
      </c>
      <c r="Z4565" s="7">
        <v>4557</v>
      </c>
      <c r="AA4565" s="14">
        <f t="shared" ca="1" si="420"/>
        <v>-0.35616378756716366</v>
      </c>
    </row>
    <row r="4566" spans="2:27" x14ac:dyDescent="0.25">
      <c r="B4566" s="7">
        <v>4558</v>
      </c>
      <c r="C4566" s="14">
        <f t="shared" ca="1" si="421"/>
        <v>-5.39385815075034E-2</v>
      </c>
      <c r="E4566" s="7">
        <v>4558</v>
      </c>
      <c r="F4566" s="14">
        <f t="shared" ca="1" si="422"/>
        <v>0.44858274197182846</v>
      </c>
      <c r="H4566" s="7">
        <v>4558</v>
      </c>
      <c r="I4566" s="14">
        <f t="shared" ca="1" si="423"/>
        <v>0.27133446869028083</v>
      </c>
      <c r="T4566" s="7">
        <v>4558</v>
      </c>
      <c r="U4566" s="14">
        <f t="shared" ca="1" si="424"/>
        <v>0.66597862915460593</v>
      </c>
      <c r="Z4566" s="7">
        <v>4558</v>
      </c>
      <c r="AA4566" s="14">
        <f t="shared" ca="1" si="420"/>
        <v>0.25945434063518824</v>
      </c>
    </row>
    <row r="4567" spans="2:27" x14ac:dyDescent="0.25">
      <c r="B4567" s="7">
        <v>4559</v>
      </c>
      <c r="C4567" s="14">
        <f t="shared" ca="1" si="421"/>
        <v>8.2251870238989264E-2</v>
      </c>
      <c r="E4567" s="7">
        <v>4559</v>
      </c>
      <c r="F4567" s="14">
        <f t="shared" ca="1" si="422"/>
        <v>-0.26678349969658766</v>
      </c>
      <c r="H4567" s="7">
        <v>4559</v>
      </c>
      <c r="I4567" s="14">
        <f t="shared" ca="1" si="423"/>
        <v>-0.22344300156751717</v>
      </c>
      <c r="T4567" s="7">
        <v>4559</v>
      </c>
      <c r="U4567" s="14">
        <f t="shared" ca="1" si="424"/>
        <v>-0.40797463102511555</v>
      </c>
      <c r="Z4567" s="7">
        <v>4559</v>
      </c>
      <c r="AA4567" s="14">
        <f t="shared" ca="1" si="420"/>
        <v>-0.17530617664493703</v>
      </c>
    </row>
    <row r="4568" spans="2:27" x14ac:dyDescent="0.25">
      <c r="B4568" s="7">
        <v>4560</v>
      </c>
      <c r="C4568" s="14">
        <f t="shared" ca="1" si="421"/>
        <v>-7.3584783435357654E-2</v>
      </c>
      <c r="E4568" s="7">
        <v>4560</v>
      </c>
      <c r="F4568" s="14">
        <f t="shared" ca="1" si="422"/>
        <v>-1.2059880709268749</v>
      </c>
      <c r="H4568" s="7">
        <v>4560</v>
      </c>
      <c r="I4568" s="14">
        <f t="shared" ca="1" si="423"/>
        <v>-0.12454169559699048</v>
      </c>
      <c r="T4568" s="7">
        <v>4560</v>
      </c>
      <c r="U4568" s="14">
        <f t="shared" ca="1" si="424"/>
        <v>-1.4041145499592229</v>
      </c>
      <c r="Z4568" s="7">
        <v>4560</v>
      </c>
      <c r="AA4568" s="14">
        <f t="shared" ca="1" si="420"/>
        <v>-0.43878422576362919</v>
      </c>
    </row>
    <row r="4569" spans="2:27" x14ac:dyDescent="0.25">
      <c r="B4569" s="7">
        <v>4561</v>
      </c>
      <c r="C4569" s="14">
        <f t="shared" ca="1" si="421"/>
        <v>0.20678197616621721</v>
      </c>
      <c r="E4569" s="7">
        <v>4561</v>
      </c>
      <c r="F4569" s="14">
        <f t="shared" ca="1" si="422"/>
        <v>-0.13277409572593504</v>
      </c>
      <c r="H4569" s="7">
        <v>4561</v>
      </c>
      <c r="I4569" s="14">
        <f t="shared" ca="1" si="423"/>
        <v>0.21718601562852968</v>
      </c>
      <c r="T4569" s="7">
        <v>4561</v>
      </c>
      <c r="U4569" s="14">
        <f t="shared" ca="1" si="424"/>
        <v>0.29119389606881185</v>
      </c>
      <c r="Z4569" s="7">
        <v>4561</v>
      </c>
      <c r="AA4569" s="14">
        <f t="shared" ca="1" si="420"/>
        <v>0.11011717432972777</v>
      </c>
    </row>
    <row r="4570" spans="2:27" x14ac:dyDescent="0.25">
      <c r="B4570" s="7">
        <v>4562</v>
      </c>
      <c r="C4570" s="14">
        <f t="shared" ca="1" si="421"/>
        <v>0.40901422649268715</v>
      </c>
      <c r="E4570" s="7">
        <v>4562</v>
      </c>
      <c r="F4570" s="14">
        <f t="shared" ca="1" si="422"/>
        <v>-0.46919431158290803</v>
      </c>
      <c r="H4570" s="7">
        <v>4562</v>
      </c>
      <c r="I4570" s="14">
        <f t="shared" ca="1" si="423"/>
        <v>-0.15710520751120963</v>
      </c>
      <c r="T4570" s="7">
        <v>4562</v>
      </c>
      <c r="U4570" s="14">
        <f t="shared" ca="1" si="424"/>
        <v>-0.21728529260143051</v>
      </c>
      <c r="Z4570" s="7">
        <v>4562</v>
      </c>
      <c r="AA4570" s="14">
        <f t="shared" ca="1" si="420"/>
        <v>-0.13750805193193977</v>
      </c>
    </row>
    <row r="4571" spans="2:27" x14ac:dyDescent="0.25">
      <c r="B4571" s="7">
        <v>4563</v>
      </c>
      <c r="C4571" s="14">
        <f t="shared" ca="1" si="421"/>
        <v>0.35270774348009376</v>
      </c>
      <c r="E4571" s="7">
        <v>4563</v>
      </c>
      <c r="F4571" s="14">
        <f t="shared" ca="1" si="422"/>
        <v>-7.3370033272587371E-2</v>
      </c>
      <c r="H4571" s="7">
        <v>4563</v>
      </c>
      <c r="I4571" s="14">
        <f t="shared" ca="1" si="423"/>
        <v>0.38797655390745273</v>
      </c>
      <c r="T4571" s="7">
        <v>4563</v>
      </c>
      <c r="U4571" s="14">
        <f t="shared" ca="1" si="424"/>
        <v>0.6673142641149592</v>
      </c>
      <c r="Z4571" s="7">
        <v>4563</v>
      </c>
      <c r="AA4571" s="14">
        <f t="shared" ca="1" si="420"/>
        <v>0.2425188156679689</v>
      </c>
    </row>
    <row r="4572" spans="2:27" x14ac:dyDescent="0.25">
      <c r="B4572" s="7">
        <v>4564</v>
      </c>
      <c r="C4572" s="14">
        <f t="shared" ca="1" si="421"/>
        <v>-6.0021970779500861E-2</v>
      </c>
      <c r="E4572" s="7">
        <v>4564</v>
      </c>
      <c r="F4572" s="14">
        <f t="shared" ca="1" si="422"/>
        <v>-0.51878679346777723</v>
      </c>
      <c r="H4572" s="7">
        <v>4564</v>
      </c>
      <c r="I4572" s="14">
        <f t="shared" ca="1" si="423"/>
        <v>-8.0892033245741679E-2</v>
      </c>
      <c r="T4572" s="7">
        <v>4564</v>
      </c>
      <c r="U4572" s="14">
        <f t="shared" ca="1" si="424"/>
        <v>-0.6597007974930198</v>
      </c>
      <c r="Z4572" s="7">
        <v>4564</v>
      </c>
      <c r="AA4572" s="14">
        <f t="shared" ca="1" si="420"/>
        <v>-0.20808644881910418</v>
      </c>
    </row>
    <row r="4573" spans="2:27" x14ac:dyDescent="0.25">
      <c r="B4573" s="7">
        <v>4565</v>
      </c>
      <c r="C4573" s="14">
        <f t="shared" ca="1" si="421"/>
        <v>-0.10416173535220662</v>
      </c>
      <c r="E4573" s="7">
        <v>4565</v>
      </c>
      <c r="F4573" s="14">
        <f t="shared" ca="1" si="422"/>
        <v>0.43087784757602865</v>
      </c>
      <c r="H4573" s="7">
        <v>4565</v>
      </c>
      <c r="I4573" s="14">
        <f t="shared" ca="1" si="423"/>
        <v>-0.27059789698174347</v>
      </c>
      <c r="T4573" s="7">
        <v>4565</v>
      </c>
      <c r="U4573" s="14">
        <f t="shared" ca="1" si="424"/>
        <v>5.6118215242078551E-2</v>
      </c>
      <c r="Z4573" s="7">
        <v>4565</v>
      </c>
      <c r="AA4573" s="14">
        <f t="shared" ca="1" si="420"/>
        <v>-2.6867941288504477E-2</v>
      </c>
    </row>
    <row r="4574" spans="2:27" x14ac:dyDescent="0.25">
      <c r="B4574" s="7">
        <v>4566</v>
      </c>
      <c r="C4574" s="14">
        <f t="shared" ca="1" si="421"/>
        <v>-0.23752042601533677</v>
      </c>
      <c r="E4574" s="7">
        <v>4566</v>
      </c>
      <c r="F4574" s="14">
        <f t="shared" ca="1" si="422"/>
        <v>-0.21029245034210972</v>
      </c>
      <c r="H4574" s="7">
        <v>4566</v>
      </c>
      <c r="I4574" s="14">
        <f t="shared" ca="1" si="423"/>
        <v>0.12900749219106816</v>
      </c>
      <c r="T4574" s="7">
        <v>4566</v>
      </c>
      <c r="U4574" s="14">
        <f t="shared" ca="1" si="424"/>
        <v>-0.31880538416637832</v>
      </c>
      <c r="Z4574" s="7">
        <v>4566</v>
      </c>
      <c r="AA4574" s="14">
        <f t="shared" ca="1" si="420"/>
        <v>-4.6088074210166183E-2</v>
      </c>
    </row>
    <row r="4575" spans="2:27" x14ac:dyDescent="0.25">
      <c r="B4575" s="7">
        <v>4567</v>
      </c>
      <c r="C4575" s="14">
        <f t="shared" ca="1" si="421"/>
        <v>-0.34709862587744966</v>
      </c>
      <c r="E4575" s="7">
        <v>4567</v>
      </c>
      <c r="F4575" s="14">
        <f t="shared" ca="1" si="422"/>
        <v>0.77690348410085108</v>
      </c>
      <c r="H4575" s="7">
        <v>4567</v>
      </c>
      <c r="I4575" s="14">
        <f t="shared" ca="1" si="423"/>
        <v>-0.15039425484389696</v>
      </c>
      <c r="T4575" s="7">
        <v>4567</v>
      </c>
      <c r="U4575" s="14">
        <f t="shared" ca="1" si="424"/>
        <v>0.27941060337950446</v>
      </c>
      <c r="Z4575" s="7">
        <v>4567</v>
      </c>
      <c r="AA4575" s="14">
        <f t="shared" ca="1" si="420"/>
        <v>8.8454192632816925E-2</v>
      </c>
    </row>
    <row r="4576" spans="2:27" x14ac:dyDescent="0.25">
      <c r="B4576" s="7">
        <v>4568</v>
      </c>
      <c r="C4576" s="14">
        <f t="shared" ca="1" si="421"/>
        <v>0.18601745773410239</v>
      </c>
      <c r="E4576" s="7">
        <v>4568</v>
      </c>
      <c r="F4576" s="14">
        <f t="shared" ca="1" si="422"/>
        <v>0.51230961386712903</v>
      </c>
      <c r="H4576" s="7">
        <v>4568</v>
      </c>
      <c r="I4576" s="14">
        <f t="shared" ca="1" si="423"/>
        <v>-0.11990516224780501</v>
      </c>
      <c r="T4576" s="7">
        <v>4568</v>
      </c>
      <c r="U4576" s="14">
        <f t="shared" ca="1" si="424"/>
        <v>0.57842190935342641</v>
      </c>
      <c r="Z4576" s="7">
        <v>4568</v>
      </c>
      <c r="AA4576" s="14">
        <f t="shared" ca="1" si="420"/>
        <v>0.13094379458305669</v>
      </c>
    </row>
    <row r="4577" spans="2:27" x14ac:dyDescent="0.25">
      <c r="B4577" s="7">
        <v>4569</v>
      </c>
      <c r="C4577" s="14">
        <f t="shared" ca="1" si="421"/>
        <v>5.2656082373282599E-2</v>
      </c>
      <c r="E4577" s="7">
        <v>4569</v>
      </c>
      <c r="F4577" s="14">
        <f t="shared" ca="1" si="422"/>
        <v>-1.214549044916205E-2</v>
      </c>
      <c r="H4577" s="7">
        <v>4569</v>
      </c>
      <c r="I4577" s="14">
        <f t="shared" ca="1" si="423"/>
        <v>-0.20389325320816093</v>
      </c>
      <c r="T4577" s="7">
        <v>4569</v>
      </c>
      <c r="U4577" s="14">
        <f t="shared" ca="1" si="424"/>
        <v>-0.16338266128404039</v>
      </c>
      <c r="Z4577" s="7">
        <v>4569</v>
      </c>
      <c r="AA4577" s="14">
        <f t="shared" ca="1" si="420"/>
        <v>-9.5059057264172561E-2</v>
      </c>
    </row>
    <row r="4578" spans="2:27" x14ac:dyDescent="0.25">
      <c r="B4578" s="7">
        <v>4570</v>
      </c>
      <c r="C4578" s="14">
        <f t="shared" ca="1" si="421"/>
        <v>-0.3022264457948462</v>
      </c>
      <c r="E4578" s="7">
        <v>4570</v>
      </c>
      <c r="F4578" s="14">
        <f t="shared" ca="1" si="422"/>
        <v>-6.8543677222162008E-2</v>
      </c>
      <c r="H4578" s="7">
        <v>4570</v>
      </c>
      <c r="I4578" s="14">
        <f t="shared" ca="1" si="423"/>
        <v>0.11007619830147521</v>
      </c>
      <c r="T4578" s="7">
        <v>4570</v>
      </c>
      <c r="U4578" s="14">
        <f t="shared" ca="1" si="424"/>
        <v>-0.26069392471553299</v>
      </c>
      <c r="Z4578" s="7">
        <v>4570</v>
      </c>
      <c r="AA4578" s="14">
        <f t="shared" ca="1" si="420"/>
        <v>-2.5970293174880234E-2</v>
      </c>
    </row>
    <row r="4579" spans="2:27" x14ac:dyDescent="0.25">
      <c r="B4579" s="7">
        <v>4571</v>
      </c>
      <c r="C4579" s="14">
        <f t="shared" ca="1" si="421"/>
        <v>0.27522904939834592</v>
      </c>
      <c r="E4579" s="7">
        <v>4571</v>
      </c>
      <c r="F4579" s="14">
        <f t="shared" ca="1" si="422"/>
        <v>0.68100101929026258</v>
      </c>
      <c r="H4579" s="7">
        <v>4571</v>
      </c>
      <c r="I4579" s="14">
        <f t="shared" ca="1" si="423"/>
        <v>0.25604497324985515</v>
      </c>
      <c r="T4579" s="7">
        <v>4571</v>
      </c>
      <c r="U4579" s="14">
        <f t="shared" ca="1" si="424"/>
        <v>1.2122750419384636</v>
      </c>
      <c r="Z4579" s="7">
        <v>4571</v>
      </c>
      <c r="AA4579" s="14">
        <f t="shared" ca="1" si="420"/>
        <v>0.38736860229167558</v>
      </c>
    </row>
    <row r="4580" spans="2:27" x14ac:dyDescent="0.25">
      <c r="B4580" s="7">
        <v>4572</v>
      </c>
      <c r="C4580" s="14">
        <f t="shared" ca="1" si="421"/>
        <v>3.9707311232665646E-2</v>
      </c>
      <c r="E4580" s="7">
        <v>4572</v>
      </c>
      <c r="F4580" s="14">
        <f t="shared" ca="1" si="422"/>
        <v>-0.98219497142422407</v>
      </c>
      <c r="H4580" s="7">
        <v>4572</v>
      </c>
      <c r="I4580" s="14">
        <f t="shared" ca="1" si="423"/>
        <v>4.9872498233983042E-2</v>
      </c>
      <c r="T4580" s="7">
        <v>4572</v>
      </c>
      <c r="U4580" s="14">
        <f t="shared" ca="1" si="424"/>
        <v>-0.89261516195757529</v>
      </c>
      <c r="Z4580" s="7">
        <v>4572</v>
      </c>
      <c r="AA4580" s="14">
        <f t="shared" ca="1" si="420"/>
        <v>-0.2617807800637425</v>
      </c>
    </row>
    <row r="4581" spans="2:27" x14ac:dyDescent="0.25">
      <c r="B4581" s="7">
        <v>4573</v>
      </c>
      <c r="C4581" s="14">
        <f t="shared" ca="1" si="421"/>
        <v>-0.15464365199669333</v>
      </c>
      <c r="E4581" s="7">
        <v>4573</v>
      </c>
      <c r="F4581" s="14">
        <f t="shared" ca="1" si="422"/>
        <v>1.2601018139991462</v>
      </c>
      <c r="H4581" s="7">
        <v>4573</v>
      </c>
      <c r="I4581" s="14">
        <f t="shared" ca="1" si="423"/>
        <v>-0.37795306588755456</v>
      </c>
      <c r="T4581" s="7">
        <v>4573</v>
      </c>
      <c r="U4581" s="14">
        <f t="shared" ca="1" si="424"/>
        <v>0.72750509611489833</v>
      </c>
      <c r="Z4581" s="7">
        <v>4573</v>
      </c>
      <c r="AA4581" s="14">
        <f t="shared" ca="1" si="420"/>
        <v>0.15812528085662789</v>
      </c>
    </row>
    <row r="4582" spans="2:27" x14ac:dyDescent="0.25">
      <c r="B4582" s="7">
        <v>4574</v>
      </c>
      <c r="C4582" s="14">
        <f t="shared" ca="1" si="421"/>
        <v>-0.32941552007515135</v>
      </c>
      <c r="E4582" s="7">
        <v>4574</v>
      </c>
      <c r="F4582" s="14">
        <f t="shared" ca="1" si="422"/>
        <v>0.33657634516477702</v>
      </c>
      <c r="H4582" s="7">
        <v>4574</v>
      </c>
      <c r="I4582" s="14">
        <f t="shared" ca="1" si="423"/>
        <v>-7.0748660227192089E-2</v>
      </c>
      <c r="T4582" s="7">
        <v>4574</v>
      </c>
      <c r="U4582" s="14">
        <f t="shared" ca="1" si="424"/>
        <v>-6.3587835137566412E-2</v>
      </c>
      <c r="Z4582" s="7">
        <v>4574</v>
      </c>
      <c r="AA4582" s="14">
        <f t="shared" ca="1" si="420"/>
        <v>-2.8453057919321234E-4</v>
      </c>
    </row>
    <row r="4583" spans="2:27" x14ac:dyDescent="0.25">
      <c r="B4583" s="7">
        <v>4575</v>
      </c>
      <c r="C4583" s="14">
        <f t="shared" ca="1" si="421"/>
        <v>-0.26976125138792406</v>
      </c>
      <c r="E4583" s="7">
        <v>4575</v>
      </c>
      <c r="F4583" s="14">
        <f t="shared" ca="1" si="422"/>
        <v>4.0725062341134002E-2</v>
      </c>
      <c r="H4583" s="7">
        <v>4575</v>
      </c>
      <c r="I4583" s="14">
        <f t="shared" ca="1" si="423"/>
        <v>1.8652438120873666E-2</v>
      </c>
      <c r="T4583" s="7">
        <v>4575</v>
      </c>
      <c r="U4583" s="14">
        <f t="shared" ca="1" si="424"/>
        <v>-0.21038375092591641</v>
      </c>
      <c r="Z4583" s="7">
        <v>4575</v>
      </c>
      <c r="AA4583" s="14">
        <f t="shared" ca="1" si="420"/>
        <v>-3.240851251480778E-2</v>
      </c>
    </row>
    <row r="4584" spans="2:27" x14ac:dyDescent="0.25">
      <c r="B4584" s="7">
        <v>4576</v>
      </c>
      <c r="C4584" s="14">
        <f t="shared" ca="1" si="421"/>
        <v>-0.27597171407846532</v>
      </c>
      <c r="E4584" s="7">
        <v>4576</v>
      </c>
      <c r="F4584" s="14">
        <f t="shared" ca="1" si="422"/>
        <v>0.95405000935058504</v>
      </c>
      <c r="H4584" s="7">
        <v>4576</v>
      </c>
      <c r="I4584" s="14">
        <f t="shared" ca="1" si="423"/>
        <v>-0.20054046660863478</v>
      </c>
      <c r="T4584" s="7">
        <v>4576</v>
      </c>
      <c r="U4584" s="14">
        <f t="shared" ca="1" si="424"/>
        <v>0.47753782866348493</v>
      </c>
      <c r="Z4584" s="7">
        <v>4576</v>
      </c>
      <c r="AA4584" s="14">
        <f t="shared" ca="1" si="420"/>
        <v>0.13075042668516501</v>
      </c>
    </row>
    <row r="4585" spans="2:27" x14ac:dyDescent="0.25">
      <c r="B4585" s="7">
        <v>4577</v>
      </c>
      <c r="C4585" s="14">
        <f t="shared" ca="1" si="421"/>
        <v>-9.4618123080688912E-2</v>
      </c>
      <c r="E4585" s="7">
        <v>4577</v>
      </c>
      <c r="F4585" s="14">
        <f t="shared" ca="1" si="422"/>
        <v>0.37017234321716752</v>
      </c>
      <c r="H4585" s="7">
        <v>4577</v>
      </c>
      <c r="I4585" s="14">
        <f t="shared" ca="1" si="423"/>
        <v>0.11800846039132494</v>
      </c>
      <c r="T4585" s="7">
        <v>4577</v>
      </c>
      <c r="U4585" s="14">
        <f t="shared" ca="1" si="424"/>
        <v>0.39356268052780358</v>
      </c>
      <c r="Z4585" s="7">
        <v>4577</v>
      </c>
      <c r="AA4585" s="14">
        <f t="shared" ca="1" si="420"/>
        <v>0.15113230854467494</v>
      </c>
    </row>
    <row r="4586" spans="2:27" x14ac:dyDescent="0.25">
      <c r="B4586" s="7">
        <v>4578</v>
      </c>
      <c r="C4586" s="14">
        <f t="shared" ca="1" si="421"/>
        <v>0.33997625897586953</v>
      </c>
      <c r="E4586" s="7">
        <v>4578</v>
      </c>
      <c r="F4586" s="14">
        <f t="shared" ca="1" si="422"/>
        <v>-0.41529962569791146</v>
      </c>
      <c r="H4586" s="7">
        <v>4578</v>
      </c>
      <c r="I4586" s="14">
        <f t="shared" ca="1" si="423"/>
        <v>3.7874973613791621E-2</v>
      </c>
      <c r="T4586" s="7">
        <v>4578</v>
      </c>
      <c r="U4586" s="14">
        <f t="shared" ca="1" si="424"/>
        <v>-3.7448393108250308E-2</v>
      </c>
      <c r="Z4586" s="7">
        <v>4578</v>
      </c>
      <c r="AA4586" s="14">
        <f t="shared" ca="1" si="420"/>
        <v>-3.7657149107303715E-2</v>
      </c>
    </row>
    <row r="4587" spans="2:27" x14ac:dyDescent="0.25">
      <c r="B4587" s="7">
        <v>4579</v>
      </c>
      <c r="C4587" s="14">
        <f t="shared" ca="1" si="421"/>
        <v>-0.10121462796248668</v>
      </c>
      <c r="E4587" s="7">
        <v>4579</v>
      </c>
      <c r="F4587" s="14">
        <f t="shared" ca="1" si="422"/>
        <v>0.50680196922607834</v>
      </c>
      <c r="H4587" s="7">
        <v>4579</v>
      </c>
      <c r="I4587" s="14">
        <f t="shared" ca="1" si="423"/>
        <v>-0.30175854082133091</v>
      </c>
      <c r="T4587" s="7">
        <v>4579</v>
      </c>
      <c r="U4587" s="14">
        <f t="shared" ca="1" si="424"/>
        <v>0.10382880044226073</v>
      </c>
      <c r="Z4587" s="7">
        <v>4579</v>
      </c>
      <c r="AA4587" s="14">
        <f t="shared" ca="1" si="420"/>
        <v>-1.9081605235339305E-2</v>
      </c>
    </row>
    <row r="4588" spans="2:27" x14ac:dyDescent="0.25">
      <c r="B4588" s="7">
        <v>4580</v>
      </c>
      <c r="C4588" s="14">
        <f t="shared" ca="1" si="421"/>
        <v>0.17241225663679932</v>
      </c>
      <c r="E4588" s="7">
        <v>4580</v>
      </c>
      <c r="F4588" s="14">
        <f t="shared" ca="1" si="422"/>
        <v>0.5619277631217191</v>
      </c>
      <c r="H4588" s="7">
        <v>4580</v>
      </c>
      <c r="I4588" s="14">
        <f t="shared" ca="1" si="423"/>
        <v>-7.6232501733461411E-2</v>
      </c>
      <c r="T4588" s="7">
        <v>4580</v>
      </c>
      <c r="U4588" s="14">
        <f t="shared" ca="1" si="424"/>
        <v>0.65810751802505696</v>
      </c>
      <c r="Z4588" s="7">
        <v>4580</v>
      </c>
      <c r="AA4588" s="14">
        <f t="shared" ca="1" si="420"/>
        <v>0.16494452939714488</v>
      </c>
    </row>
    <row r="4589" spans="2:27" x14ac:dyDescent="0.25">
      <c r="B4589" s="7">
        <v>4581</v>
      </c>
      <c r="C4589" s="14">
        <f t="shared" ca="1" si="421"/>
        <v>-0.27006737865157326</v>
      </c>
      <c r="E4589" s="7">
        <v>4581</v>
      </c>
      <c r="F4589" s="14">
        <f t="shared" ca="1" si="422"/>
        <v>-5.1864882662796902E-2</v>
      </c>
      <c r="H4589" s="7">
        <v>4581</v>
      </c>
      <c r="I4589" s="14">
        <f t="shared" ca="1" si="423"/>
        <v>-7.7685235915121165E-2</v>
      </c>
      <c r="T4589" s="7">
        <v>4581</v>
      </c>
      <c r="U4589" s="14">
        <f t="shared" ca="1" si="424"/>
        <v>-0.3996174972294913</v>
      </c>
      <c r="Z4589" s="7">
        <v>4581</v>
      </c>
      <c r="AA4589" s="14">
        <f t="shared" ca="1" si="420"/>
        <v>-0.1084155584867143</v>
      </c>
    </row>
    <row r="4590" spans="2:27" x14ac:dyDescent="0.25">
      <c r="B4590" s="7">
        <v>4582</v>
      </c>
      <c r="C4590" s="14">
        <f t="shared" ca="1" si="421"/>
        <v>0.2852664881213528</v>
      </c>
      <c r="E4590" s="7">
        <v>4582</v>
      </c>
      <c r="F4590" s="14">
        <f t="shared" ca="1" si="422"/>
        <v>9.4928393869029334E-2</v>
      </c>
      <c r="H4590" s="7">
        <v>4582</v>
      </c>
      <c r="I4590" s="14">
        <f t="shared" ca="1" si="423"/>
        <v>-0.39884963657189026</v>
      </c>
      <c r="T4590" s="7">
        <v>4582</v>
      </c>
      <c r="U4590" s="14">
        <f t="shared" ca="1" si="424"/>
        <v>-1.8654754581508115E-2</v>
      </c>
      <c r="Z4590" s="7">
        <v>4582</v>
      </c>
      <c r="AA4590" s="14">
        <f t="shared" ca="1" si="420"/>
        <v>-0.11389300250096578</v>
      </c>
    </row>
    <row r="4591" spans="2:27" x14ac:dyDescent="0.25">
      <c r="B4591" s="7">
        <v>4583</v>
      </c>
      <c r="C4591" s="14">
        <f t="shared" ca="1" si="421"/>
        <v>-0.47401208643014642</v>
      </c>
      <c r="E4591" s="7">
        <v>4583</v>
      </c>
      <c r="F4591" s="14">
        <f t="shared" ca="1" si="422"/>
        <v>0.34771476689769643</v>
      </c>
      <c r="H4591" s="7">
        <v>4583</v>
      </c>
      <c r="I4591" s="14">
        <f t="shared" ca="1" si="423"/>
        <v>3.61559760396582E-2</v>
      </c>
      <c r="T4591" s="7">
        <v>4583</v>
      </c>
      <c r="U4591" s="14">
        <f t="shared" ca="1" si="424"/>
        <v>-9.0141343492791792E-2</v>
      </c>
      <c r="Z4591" s="7">
        <v>4583</v>
      </c>
      <c r="AA4591" s="14">
        <f t="shared" ca="1" si="420"/>
        <v>2.7590000803108736E-2</v>
      </c>
    </row>
    <row r="4592" spans="2:27" x14ac:dyDescent="0.25">
      <c r="B4592" s="7">
        <v>4584</v>
      </c>
      <c r="C4592" s="14">
        <f t="shared" ca="1" si="421"/>
        <v>-3.0064074027239401E-2</v>
      </c>
      <c r="E4592" s="7">
        <v>4584</v>
      </c>
      <c r="F4592" s="14">
        <f t="shared" ca="1" si="422"/>
        <v>0.76232736944336787</v>
      </c>
      <c r="H4592" s="7">
        <v>4584</v>
      </c>
      <c r="I4592" s="14">
        <f t="shared" ca="1" si="423"/>
        <v>1.6732792608369046E-2</v>
      </c>
      <c r="T4592" s="7">
        <v>4584</v>
      </c>
      <c r="U4592" s="14">
        <f t="shared" ca="1" si="424"/>
        <v>0.74899608802449746</v>
      </c>
      <c r="Z4592" s="7">
        <v>4584</v>
      </c>
      <c r="AA4592" s="14">
        <f t="shared" ca="1" si="420"/>
        <v>0.231051792331747</v>
      </c>
    </row>
    <row r="4593" spans="2:27" x14ac:dyDescent="0.25">
      <c r="B4593" s="7">
        <v>4585</v>
      </c>
      <c r="C4593" s="14">
        <f t="shared" ca="1" si="421"/>
        <v>-6.2655777007209396E-2</v>
      </c>
      <c r="E4593" s="7">
        <v>4585</v>
      </c>
      <c r="F4593" s="14">
        <f t="shared" ca="1" si="422"/>
        <v>-1.4517824116844519E-2</v>
      </c>
      <c r="H4593" s="7">
        <v>4585</v>
      </c>
      <c r="I4593" s="14">
        <f t="shared" ca="1" si="423"/>
        <v>0.15477386331610127</v>
      </c>
      <c r="T4593" s="7">
        <v>4585</v>
      </c>
      <c r="U4593" s="14">
        <f t="shared" ca="1" si="424"/>
        <v>7.7600262192047353E-2</v>
      </c>
      <c r="Z4593" s="7">
        <v>4585</v>
      </c>
      <c r="AA4593" s="14">
        <f t="shared" ca="1" si="420"/>
        <v>6.0500429021555398E-2</v>
      </c>
    </row>
    <row r="4594" spans="2:27" x14ac:dyDescent="0.25">
      <c r="B4594" s="7">
        <v>4586</v>
      </c>
      <c r="C4594" s="14">
        <f t="shared" ca="1" si="421"/>
        <v>-8.2643440662661952E-2</v>
      </c>
      <c r="E4594" s="7">
        <v>4586</v>
      </c>
      <c r="F4594" s="14">
        <f t="shared" ca="1" si="422"/>
        <v>-0.7669495253643186</v>
      </c>
      <c r="H4594" s="7">
        <v>4586</v>
      </c>
      <c r="I4594" s="14">
        <f t="shared" ca="1" si="423"/>
        <v>-3.0470678600848365E-2</v>
      </c>
      <c r="T4594" s="7">
        <v>4586</v>
      </c>
      <c r="U4594" s="14">
        <f t="shared" ca="1" si="424"/>
        <v>-0.88006364462782893</v>
      </c>
      <c r="Z4594" s="7">
        <v>4586</v>
      </c>
      <c r="AA4594" s="14">
        <f t="shared" ca="1" si="420"/>
        <v>-0.26184888504225212</v>
      </c>
    </row>
    <row r="4595" spans="2:27" x14ac:dyDescent="0.25">
      <c r="B4595" s="7">
        <v>4587</v>
      </c>
      <c r="C4595" s="14">
        <f t="shared" ca="1" si="421"/>
        <v>2.4991909429639105E-2</v>
      </c>
      <c r="E4595" s="7">
        <v>4587</v>
      </c>
      <c r="F4595" s="14">
        <f t="shared" ca="1" si="422"/>
        <v>0.31154183015608816</v>
      </c>
      <c r="H4595" s="7">
        <v>4587</v>
      </c>
      <c r="I4595" s="14">
        <f t="shared" ca="1" si="423"/>
        <v>4.2089293901929462E-2</v>
      </c>
      <c r="T4595" s="7">
        <v>4587</v>
      </c>
      <c r="U4595" s="14">
        <f t="shared" ca="1" si="424"/>
        <v>0.37862303348765669</v>
      </c>
      <c r="Z4595" s="7">
        <v>4587</v>
      </c>
      <c r="AA4595" s="14">
        <f t="shared" ca="1" si="420"/>
        <v>0.11950557788371902</v>
      </c>
    </row>
    <row r="4596" spans="2:27" x14ac:dyDescent="0.25">
      <c r="B4596" s="7">
        <v>4588</v>
      </c>
      <c r="C4596" s="14">
        <f t="shared" ca="1" si="421"/>
        <v>-9.3232327881271441E-3</v>
      </c>
      <c r="E4596" s="7">
        <v>4588</v>
      </c>
      <c r="F4596" s="14">
        <f t="shared" ca="1" si="422"/>
        <v>0.7629599454066941</v>
      </c>
      <c r="H4596" s="7">
        <v>4588</v>
      </c>
      <c r="I4596" s="14">
        <f t="shared" ca="1" si="423"/>
        <v>8.3703559391012372E-3</v>
      </c>
      <c r="T4596" s="7">
        <v>4588</v>
      </c>
      <c r="U4596" s="14">
        <f t="shared" ca="1" si="424"/>
        <v>0.76200706855766809</v>
      </c>
      <c r="Z4596" s="7">
        <v>4588</v>
      </c>
      <c r="AA4596" s="14">
        <f t="shared" ca="1" si="420"/>
        <v>0.23120851503393341</v>
      </c>
    </row>
    <row r="4597" spans="2:27" x14ac:dyDescent="0.25">
      <c r="B4597" s="7">
        <v>4589</v>
      </c>
      <c r="C4597" s="14">
        <f t="shared" ca="1" si="421"/>
        <v>0.55015807754925461</v>
      </c>
      <c r="E4597" s="7">
        <v>4589</v>
      </c>
      <c r="F4597" s="14">
        <f t="shared" ca="1" si="422"/>
        <v>8.838264739542992E-2</v>
      </c>
      <c r="H4597" s="7">
        <v>4589</v>
      </c>
      <c r="I4597" s="14">
        <f t="shared" ca="1" si="423"/>
        <v>5.7815042084740184E-2</v>
      </c>
      <c r="T4597" s="7">
        <v>4589</v>
      </c>
      <c r="U4597" s="14">
        <f t="shared" ca="1" si="424"/>
        <v>0.6963557670294247</v>
      </c>
      <c r="Z4597" s="7">
        <v>4589</v>
      </c>
      <c r="AA4597" s="14">
        <f t="shared" ca="1" si="420"/>
        <v>0.16545393077084999</v>
      </c>
    </row>
    <row r="4598" spans="2:27" x14ac:dyDescent="0.25">
      <c r="B4598" s="7">
        <v>4590</v>
      </c>
      <c r="C4598" s="14">
        <f t="shared" ca="1" si="421"/>
        <v>0.25266268094880412</v>
      </c>
      <c r="E4598" s="7">
        <v>4590</v>
      </c>
      <c r="F4598" s="14">
        <f t="shared" ca="1" si="422"/>
        <v>0.29571720037052351</v>
      </c>
      <c r="H4598" s="7">
        <v>4590</v>
      </c>
      <c r="I4598" s="14">
        <f t="shared" ca="1" si="423"/>
        <v>0.19013630819546479</v>
      </c>
      <c r="T4598" s="7">
        <v>4590</v>
      </c>
      <c r="U4598" s="14">
        <f t="shared" ca="1" si="424"/>
        <v>0.73851618951479248</v>
      </c>
      <c r="Z4598" s="7">
        <v>4590</v>
      </c>
      <c r="AA4598" s="14">
        <f t="shared" ca="1" si="420"/>
        <v>0.23431585039865027</v>
      </c>
    </row>
    <row r="4599" spans="2:27" x14ac:dyDescent="0.25">
      <c r="B4599" s="7">
        <v>4591</v>
      </c>
      <c r="C4599" s="14">
        <f t="shared" ca="1" si="421"/>
        <v>0.64962774525771294</v>
      </c>
      <c r="E4599" s="7">
        <v>4591</v>
      </c>
      <c r="F4599" s="14">
        <f t="shared" ca="1" si="422"/>
        <v>1.6919116419812086E-2</v>
      </c>
      <c r="H4599" s="7">
        <v>4591</v>
      </c>
      <c r="I4599" s="14">
        <f t="shared" ca="1" si="423"/>
        <v>-0.26702826322182566</v>
      </c>
      <c r="T4599" s="7">
        <v>4591</v>
      </c>
      <c r="U4599" s="14">
        <f t="shared" ca="1" si="424"/>
        <v>0.39951859845569931</v>
      </c>
      <c r="Z4599" s="7">
        <v>4591</v>
      </c>
      <c r="AA4599" s="14">
        <f t="shared" ca="1" si="420"/>
        <v>1.4871523665734021E-3</v>
      </c>
    </row>
    <row r="4600" spans="2:27" x14ac:dyDescent="0.25">
      <c r="B4600" s="7">
        <v>4592</v>
      </c>
      <c r="C4600" s="14">
        <f t="shared" ca="1" si="421"/>
        <v>0.45168663356475192</v>
      </c>
      <c r="E4600" s="7">
        <v>4592</v>
      </c>
      <c r="F4600" s="14">
        <f t="shared" ca="1" si="422"/>
        <v>-1.116627310197793E-3</v>
      </c>
      <c r="H4600" s="7">
        <v>4592</v>
      </c>
      <c r="I4600" s="14">
        <f t="shared" ca="1" si="423"/>
        <v>-3.5053519761802432E-2</v>
      </c>
      <c r="T4600" s="7">
        <v>4592</v>
      </c>
      <c r="U4600" s="14">
        <f t="shared" ca="1" si="424"/>
        <v>0.41551648649275169</v>
      </c>
      <c r="Z4600" s="7">
        <v>4592</v>
      </c>
      <c r="AA4600" s="14">
        <f t="shared" ca="1" si="420"/>
        <v>7.2475578638989832E-2</v>
      </c>
    </row>
    <row r="4601" spans="2:27" x14ac:dyDescent="0.25">
      <c r="B4601" s="7">
        <v>4593</v>
      </c>
      <c r="C4601" s="14">
        <f t="shared" ca="1" si="421"/>
        <v>0.41427247284675528</v>
      </c>
      <c r="E4601" s="7">
        <v>4593</v>
      </c>
      <c r="F4601" s="14">
        <f t="shared" ca="1" si="422"/>
        <v>0.24519380431974414</v>
      </c>
      <c r="H4601" s="7">
        <v>4593</v>
      </c>
      <c r="I4601" s="14">
        <f t="shared" ca="1" si="423"/>
        <v>8.5772277215633949E-2</v>
      </c>
      <c r="T4601" s="7">
        <v>4593</v>
      </c>
      <c r="U4601" s="14">
        <f t="shared" ca="1" si="424"/>
        <v>0.74523855438213338</v>
      </c>
      <c r="Z4601" s="7">
        <v>4593</v>
      </c>
      <c r="AA4601" s="14">
        <f t="shared" ca="1" si="420"/>
        <v>0.1992987744730913</v>
      </c>
    </row>
    <row r="4602" spans="2:27" x14ac:dyDescent="0.25">
      <c r="B4602" s="7">
        <v>4594</v>
      </c>
      <c r="C4602" s="14">
        <f t="shared" ca="1" si="421"/>
        <v>0.20336723183613409</v>
      </c>
      <c r="E4602" s="7">
        <v>4594</v>
      </c>
      <c r="F4602" s="14">
        <f t="shared" ca="1" si="422"/>
        <v>-3.9154248574525513E-2</v>
      </c>
      <c r="H4602" s="7">
        <v>4594</v>
      </c>
      <c r="I4602" s="14">
        <f t="shared" ca="1" si="423"/>
        <v>0.14382339900928998</v>
      </c>
      <c r="T4602" s="7">
        <v>4594</v>
      </c>
      <c r="U4602" s="14">
        <f t="shared" ca="1" si="424"/>
        <v>0.30803638227089858</v>
      </c>
      <c r="Z4602" s="7">
        <v>4594</v>
      </c>
      <c r="AA4602" s="14">
        <f t="shared" ca="1" si="420"/>
        <v>0.10083887129951416</v>
      </c>
    </row>
    <row r="4603" spans="2:27" x14ac:dyDescent="0.25">
      <c r="B4603" s="7">
        <v>4595</v>
      </c>
      <c r="C4603" s="14">
        <f t="shared" ca="1" si="421"/>
        <v>-4.2377241894378637E-2</v>
      </c>
      <c r="E4603" s="7">
        <v>4595</v>
      </c>
      <c r="F4603" s="14">
        <f t="shared" ca="1" si="422"/>
        <v>-0.39972107495365272</v>
      </c>
      <c r="H4603" s="7">
        <v>4595</v>
      </c>
      <c r="I4603" s="14">
        <f t="shared" ca="1" si="423"/>
        <v>-9.8969859849722758E-2</v>
      </c>
      <c r="T4603" s="7">
        <v>4595</v>
      </c>
      <c r="U4603" s="14">
        <f t="shared" ca="1" si="424"/>
        <v>-0.54106817669775409</v>
      </c>
      <c r="Z4603" s="7">
        <v>4595</v>
      </c>
      <c r="AA4603" s="14">
        <f t="shared" ca="1" si="420"/>
        <v>-0.17787670078983292</v>
      </c>
    </row>
    <row r="4604" spans="2:27" x14ac:dyDescent="0.25">
      <c r="B4604" s="7">
        <v>4596</v>
      </c>
      <c r="C4604" s="14">
        <f t="shared" ca="1" si="421"/>
        <v>0.39938327312059047</v>
      </c>
      <c r="E4604" s="7">
        <v>4596</v>
      </c>
      <c r="F4604" s="14">
        <f t="shared" ca="1" si="422"/>
        <v>-0.21078602864614068</v>
      </c>
      <c r="H4604" s="7">
        <v>4596</v>
      </c>
      <c r="I4604" s="14">
        <f t="shared" ca="1" si="423"/>
        <v>-0.32619549888807964</v>
      </c>
      <c r="T4604" s="7">
        <v>4596</v>
      </c>
      <c r="U4604" s="14">
        <f t="shared" ca="1" si="424"/>
        <v>-0.13759825441362986</v>
      </c>
      <c r="Z4604" s="7">
        <v>4596</v>
      </c>
      <c r="AA4604" s="14">
        <f t="shared" ca="1" si="420"/>
        <v>-0.14645690341376394</v>
      </c>
    </row>
    <row r="4605" spans="2:27" x14ac:dyDescent="0.25">
      <c r="B4605" s="7">
        <v>4597</v>
      </c>
      <c r="C4605" s="14">
        <f t="shared" ca="1" si="421"/>
        <v>0.31120968729292237</v>
      </c>
      <c r="E4605" s="7">
        <v>4597</v>
      </c>
      <c r="F4605" s="14">
        <f t="shared" ca="1" si="422"/>
        <v>-0.5474008864297546</v>
      </c>
      <c r="H4605" s="7">
        <v>4597</v>
      </c>
      <c r="I4605" s="14">
        <f t="shared" ca="1" si="423"/>
        <v>-4.0256060263630378E-2</v>
      </c>
      <c r="T4605" s="7">
        <v>4597</v>
      </c>
      <c r="U4605" s="14">
        <f t="shared" ca="1" si="424"/>
        <v>-0.27644725940046261</v>
      </c>
      <c r="Z4605" s="7">
        <v>4597</v>
      </c>
      <c r="AA4605" s="14">
        <f t="shared" ca="1" si="420"/>
        <v>-0.1221063586021571</v>
      </c>
    </row>
    <row r="4606" spans="2:27" x14ac:dyDescent="0.25">
      <c r="B4606" s="7">
        <v>4598</v>
      </c>
      <c r="C4606" s="14">
        <f t="shared" ca="1" si="421"/>
        <v>0.4060743183922233</v>
      </c>
      <c r="E4606" s="7">
        <v>4598</v>
      </c>
      <c r="F4606" s="14">
        <f t="shared" ca="1" si="422"/>
        <v>-0.37332858832455662</v>
      </c>
      <c r="H4606" s="7">
        <v>4598</v>
      </c>
      <c r="I4606" s="14">
        <f t="shared" ca="1" si="423"/>
        <v>0.15489861766401231</v>
      </c>
      <c r="T4606" s="7">
        <v>4598</v>
      </c>
      <c r="U4606" s="14">
        <f t="shared" ca="1" si="424"/>
        <v>0.18764434773167898</v>
      </c>
      <c r="Z4606" s="7">
        <v>4598</v>
      </c>
      <c r="AA4606" s="14">
        <f t="shared" ca="1" si="420"/>
        <v>4.6665596013083829E-2</v>
      </c>
    </row>
    <row r="4607" spans="2:27" x14ac:dyDescent="0.25">
      <c r="B4607" s="7">
        <v>4599</v>
      </c>
      <c r="C4607" s="14">
        <f t="shared" ca="1" si="421"/>
        <v>0.14192253958020168</v>
      </c>
      <c r="E4607" s="7">
        <v>4599</v>
      </c>
      <c r="F4607" s="14">
        <f t="shared" ca="1" si="422"/>
        <v>-2.8139981803936814E-2</v>
      </c>
      <c r="H4607" s="7">
        <v>4599</v>
      </c>
      <c r="I4607" s="14">
        <f t="shared" ca="1" si="423"/>
        <v>0.12981734628592839</v>
      </c>
      <c r="T4607" s="7">
        <v>4599</v>
      </c>
      <c r="U4607" s="14">
        <f t="shared" ca="1" si="424"/>
        <v>0.24359990406219326</v>
      </c>
      <c r="Z4607" s="7">
        <v>4599</v>
      </c>
      <c r="AA4607" s="14">
        <f t="shared" ca="1" si="420"/>
        <v>8.4851186517823488E-2</v>
      </c>
    </row>
    <row r="4608" spans="2:27" x14ac:dyDescent="0.25">
      <c r="B4608" s="7">
        <v>4600</v>
      </c>
      <c r="C4608" s="14">
        <f t="shared" ca="1" si="421"/>
        <v>0.57954842113628613</v>
      </c>
      <c r="E4608" s="7">
        <v>4600</v>
      </c>
      <c r="F4608" s="14">
        <f t="shared" ca="1" si="422"/>
        <v>0.64889000548453502</v>
      </c>
      <c r="H4608" s="7">
        <v>4600</v>
      </c>
      <c r="I4608" s="14">
        <f t="shared" ca="1" si="423"/>
        <v>6.0204685205637862E-2</v>
      </c>
      <c r="T4608" s="7">
        <v>4600</v>
      </c>
      <c r="U4608" s="14">
        <f t="shared" ca="1" si="424"/>
        <v>1.288643111826459</v>
      </c>
      <c r="Z4608" s="7">
        <v>4600</v>
      </c>
      <c r="AA4608" s="14">
        <f t="shared" ca="1" si="420"/>
        <v>0.34067902847543663</v>
      </c>
    </row>
    <row r="4609" spans="2:27" x14ac:dyDescent="0.25">
      <c r="B4609" s="7">
        <v>4601</v>
      </c>
      <c r="C4609" s="14">
        <f t="shared" ca="1" si="421"/>
        <v>0.21973049466840194</v>
      </c>
      <c r="E4609" s="7">
        <v>4601</v>
      </c>
      <c r="F4609" s="14">
        <f t="shared" ca="1" si="422"/>
        <v>9.8240808035360644E-2</v>
      </c>
      <c r="H4609" s="7">
        <v>4601</v>
      </c>
      <c r="I4609" s="14">
        <f t="shared" ca="1" si="423"/>
        <v>-0.29618206329633889</v>
      </c>
      <c r="T4609" s="7">
        <v>4601</v>
      </c>
      <c r="U4609" s="14">
        <f t="shared" ca="1" si="424"/>
        <v>2.1789239407423722E-2</v>
      </c>
      <c r="Z4609" s="7">
        <v>4601</v>
      </c>
      <c r="AA4609" s="14">
        <f t="shared" ca="1" si="420"/>
        <v>-7.4672690303880865E-2</v>
      </c>
    </row>
    <row r="4610" spans="2:27" x14ac:dyDescent="0.25">
      <c r="B4610" s="7">
        <v>4602</v>
      </c>
      <c r="C4610" s="14">
        <f t="shared" ca="1" si="421"/>
        <v>0.18469434397973739</v>
      </c>
      <c r="E4610" s="7">
        <v>4602</v>
      </c>
      <c r="F4610" s="14">
        <f t="shared" ca="1" si="422"/>
        <v>0.29669511196562914</v>
      </c>
      <c r="H4610" s="7">
        <v>4602</v>
      </c>
      <c r="I4610" s="14">
        <f t="shared" ca="1" si="423"/>
        <v>5.0150388930154069E-2</v>
      </c>
      <c r="T4610" s="7">
        <v>4602</v>
      </c>
      <c r="U4610" s="14">
        <f t="shared" ca="1" si="424"/>
        <v>0.53153984487552064</v>
      </c>
      <c r="Z4610" s="7">
        <v>4602</v>
      </c>
      <c r="AA4610" s="14">
        <f t="shared" ca="1" si="420"/>
        <v>0.15102259685071326</v>
      </c>
    </row>
    <row r="4611" spans="2:27" x14ac:dyDescent="0.25">
      <c r="B4611" s="7">
        <v>4603</v>
      </c>
      <c r="C4611" s="14">
        <f t="shared" ca="1" si="421"/>
        <v>7.0025202515827972E-2</v>
      </c>
      <c r="E4611" s="7">
        <v>4603</v>
      </c>
      <c r="F4611" s="14">
        <f t="shared" ca="1" si="422"/>
        <v>0.2558854356319834</v>
      </c>
      <c r="H4611" s="7">
        <v>4603</v>
      </c>
      <c r="I4611" s="14">
        <f t="shared" ca="1" si="423"/>
        <v>9.0583851243388816E-2</v>
      </c>
      <c r="T4611" s="7">
        <v>4603</v>
      </c>
      <c r="U4611" s="14">
        <f t="shared" ca="1" si="424"/>
        <v>0.41649448939120021</v>
      </c>
      <c r="Z4611" s="7">
        <v>4603</v>
      </c>
      <c r="AA4611" s="14">
        <f t="shared" ca="1" si="420"/>
        <v>0.13606259681445501</v>
      </c>
    </row>
    <row r="4612" spans="2:27" x14ac:dyDescent="0.25">
      <c r="B4612" s="7">
        <v>4604</v>
      </c>
      <c r="C4612" s="14">
        <f t="shared" ca="1" si="421"/>
        <v>7.5944740034157632E-2</v>
      </c>
      <c r="E4612" s="7">
        <v>4604</v>
      </c>
      <c r="F4612" s="14">
        <f t="shared" ca="1" si="422"/>
        <v>0.490981753392288</v>
      </c>
      <c r="H4612" s="7">
        <v>4604</v>
      </c>
      <c r="I4612" s="14">
        <f t="shared" ca="1" si="423"/>
        <v>-0.16083622399920861</v>
      </c>
      <c r="T4612" s="7">
        <v>4604</v>
      </c>
      <c r="U4612" s="14">
        <f t="shared" ca="1" si="424"/>
        <v>0.40609026942723703</v>
      </c>
      <c r="Z4612" s="7">
        <v>4604</v>
      </c>
      <c r="AA4612" s="14">
        <f t="shared" ca="1" si="420"/>
        <v>8.2065362024913602E-2</v>
      </c>
    </row>
    <row r="4613" spans="2:27" x14ac:dyDescent="0.25">
      <c r="B4613" s="7">
        <v>4605</v>
      </c>
      <c r="C4613" s="14">
        <f t="shared" ca="1" si="421"/>
        <v>0.61707971572104592</v>
      </c>
      <c r="E4613" s="7">
        <v>4605</v>
      </c>
      <c r="F4613" s="14">
        <f t="shared" ca="1" si="422"/>
        <v>-8.5506471702828685E-2</v>
      </c>
      <c r="H4613" s="7">
        <v>4605</v>
      </c>
      <c r="I4613" s="14">
        <f t="shared" ca="1" si="423"/>
        <v>-0.24330134070173343</v>
      </c>
      <c r="T4613" s="7">
        <v>4605</v>
      </c>
      <c r="U4613" s="14">
        <f t="shared" ca="1" si="424"/>
        <v>0.28827190331648384</v>
      </c>
      <c r="Z4613" s="7">
        <v>4605</v>
      </c>
      <c r="AA4613" s="14">
        <f t="shared" ca="1" si="420"/>
        <v>-2.3886668717506138E-2</v>
      </c>
    </row>
    <row r="4614" spans="2:27" x14ac:dyDescent="0.25">
      <c r="B4614" s="7">
        <v>4606</v>
      </c>
      <c r="C4614" s="14">
        <f t="shared" ca="1" si="421"/>
        <v>0.50085333645506835</v>
      </c>
      <c r="E4614" s="7">
        <v>4606</v>
      </c>
      <c r="F4614" s="14">
        <f t="shared" ca="1" si="422"/>
        <v>-0.47224301314867589</v>
      </c>
      <c r="H4614" s="7">
        <v>4606</v>
      </c>
      <c r="I4614" s="14">
        <f t="shared" ca="1" si="423"/>
        <v>6.1125916370281266E-2</v>
      </c>
      <c r="T4614" s="7">
        <v>4606</v>
      </c>
      <c r="U4614" s="14">
        <f t="shared" ca="1" si="424"/>
        <v>8.9736239676673726E-2</v>
      </c>
      <c r="Z4614" s="7">
        <v>4606</v>
      </c>
      <c r="AA4614" s="14">
        <f t="shared" ca="1" si="420"/>
        <v>-1.0939278468448464E-2</v>
      </c>
    </row>
    <row r="4615" spans="2:27" x14ac:dyDescent="0.25">
      <c r="B4615" s="7">
        <v>4607</v>
      </c>
      <c r="C4615" s="14">
        <f t="shared" ca="1" si="421"/>
        <v>1.9973481566643303E-3</v>
      </c>
      <c r="E4615" s="7">
        <v>4607</v>
      </c>
      <c r="F4615" s="14">
        <f t="shared" ca="1" si="422"/>
        <v>0.39245135196118397</v>
      </c>
      <c r="H4615" s="7">
        <v>4607</v>
      </c>
      <c r="I4615" s="14">
        <f t="shared" ca="1" si="423"/>
        <v>5.1751064853001918E-2</v>
      </c>
      <c r="T4615" s="7">
        <v>4607</v>
      </c>
      <c r="U4615" s="14">
        <f t="shared" ca="1" si="424"/>
        <v>0.44619976497085018</v>
      </c>
      <c r="Z4615" s="7">
        <v>4607</v>
      </c>
      <c r="AA4615" s="14">
        <f t="shared" ca="1" si="420"/>
        <v>0.144010407646189</v>
      </c>
    </row>
    <row r="4616" spans="2:27" x14ac:dyDescent="0.25">
      <c r="B4616" s="7">
        <v>4608</v>
      </c>
      <c r="C4616" s="14">
        <f t="shared" ca="1" si="421"/>
        <v>-8.3552970571158069E-2</v>
      </c>
      <c r="E4616" s="7">
        <v>4608</v>
      </c>
      <c r="F4616" s="14">
        <f t="shared" ca="1" si="422"/>
        <v>0.32553286903896206</v>
      </c>
      <c r="H4616" s="7">
        <v>4608</v>
      </c>
      <c r="I4616" s="14">
        <f t="shared" ca="1" si="423"/>
        <v>-0.18799716553354667</v>
      </c>
      <c r="T4616" s="7">
        <v>4608</v>
      </c>
      <c r="U4616" s="14">
        <f t="shared" ca="1" si="424"/>
        <v>5.3982732934257316E-2</v>
      </c>
      <c r="Z4616" s="7">
        <v>4608</v>
      </c>
      <c r="AA4616" s="14">
        <f t="shared" ca="1" si="420"/>
        <v>-1.3049316169316344E-2</v>
      </c>
    </row>
    <row r="4617" spans="2:27" x14ac:dyDescent="0.25">
      <c r="B4617" s="7">
        <v>4609</v>
      </c>
      <c r="C4617" s="14">
        <f t="shared" ca="1" si="421"/>
        <v>0.28639573756948616</v>
      </c>
      <c r="E4617" s="7">
        <v>4609</v>
      </c>
      <c r="F4617" s="14">
        <f t="shared" ca="1" si="422"/>
        <v>-8.0661768849920851E-2</v>
      </c>
      <c r="H4617" s="7">
        <v>4609</v>
      </c>
      <c r="I4617" s="14">
        <f t="shared" ca="1" si="423"/>
        <v>-9.4674102005663813E-2</v>
      </c>
      <c r="T4617" s="7">
        <v>4609</v>
      </c>
      <c r="U4617" s="14">
        <f t="shared" ca="1" si="424"/>
        <v>0.1110598667139015</v>
      </c>
      <c r="Z4617" s="7">
        <v>4609</v>
      </c>
      <c r="AA4617" s="14">
        <f t="shared" ca="1" si="420"/>
        <v>-1.4256434143910923E-2</v>
      </c>
    </row>
    <row r="4618" spans="2:27" x14ac:dyDescent="0.25">
      <c r="B4618" s="7">
        <v>4610</v>
      </c>
      <c r="C4618" s="14">
        <f t="shared" ca="1" si="421"/>
        <v>1.0772963558991766</v>
      </c>
      <c r="E4618" s="7">
        <v>4610</v>
      </c>
      <c r="F4618" s="14">
        <f t="shared" ca="1" si="422"/>
        <v>0.14936574572195854</v>
      </c>
      <c r="H4618" s="7">
        <v>4610</v>
      </c>
      <c r="I4618" s="14">
        <f t="shared" ca="1" si="423"/>
        <v>-0.38335551822653624</v>
      </c>
      <c r="T4618" s="7">
        <v>4610</v>
      </c>
      <c r="U4618" s="14">
        <f t="shared" ca="1" si="424"/>
        <v>0.84330658339459896</v>
      </c>
      <c r="Z4618" s="7">
        <v>4610</v>
      </c>
      <c r="AA4618" s="14">
        <f t="shared" ref="AA4618:AA4681" ca="1" si="425">$AA$3*C4618+$AA$4*F4618+$AA$5*I4618</f>
        <v>6.8591235783154736E-2</v>
      </c>
    </row>
    <row r="4619" spans="2:27" x14ac:dyDescent="0.25">
      <c r="B4619" s="7">
        <v>4611</v>
      </c>
      <c r="C4619" s="14">
        <f t="shared" ref="C4619:C4682" ca="1" si="426">_xlfn.NORM.INV(RAND(),$C$3,$C$4)+($C$5*C4618)+($C$6*RAND())</f>
        <v>0.51611385754044503</v>
      </c>
      <c r="E4619" s="7">
        <v>4611</v>
      </c>
      <c r="F4619" s="14">
        <f t="shared" ref="F4619:F4682" ca="1" si="427">_xlfn.NORM.INV(RAND(),$F$3,$F$4)+($F$5*F4618)+($F$6*RAND())</f>
        <v>0.36354339211661535</v>
      </c>
      <c r="H4619" s="7">
        <v>4611</v>
      </c>
      <c r="I4619" s="14">
        <f t="shared" ref="I4619:I4682" ca="1" si="428">_xlfn.NORM.INV(RAND(),$I$3,$I$4)+($I$5*I4618)+($I$6*RAND())</f>
        <v>3.2661355177836263E-2</v>
      </c>
      <c r="T4619" s="7">
        <v>4611</v>
      </c>
      <c r="U4619" s="14">
        <f t="shared" ref="U4619:U4682" ca="1" si="429">C4619+F4619+I4619+$U$5*U4618+$U$6*RAND()</f>
        <v>0.91231860483489668</v>
      </c>
      <c r="Z4619" s="7">
        <v>4611</v>
      </c>
      <c r="AA4619" s="14">
        <f t="shared" ca="1" si="425"/>
        <v>0.22861646673199174</v>
      </c>
    </row>
    <row r="4620" spans="2:27" x14ac:dyDescent="0.25">
      <c r="B4620" s="7">
        <v>4612</v>
      </c>
      <c r="C4620" s="14">
        <f t="shared" ca="1" si="426"/>
        <v>0.48893450490771101</v>
      </c>
      <c r="E4620" s="7">
        <v>4612</v>
      </c>
      <c r="F4620" s="14">
        <f t="shared" ca="1" si="427"/>
        <v>0.78256000383564039</v>
      </c>
      <c r="H4620" s="7">
        <v>4612</v>
      </c>
      <c r="I4620" s="14">
        <f t="shared" ca="1" si="428"/>
        <v>-0.37196589377322536</v>
      </c>
      <c r="T4620" s="7">
        <v>4612</v>
      </c>
      <c r="U4620" s="14">
        <f t="shared" ca="1" si="429"/>
        <v>0.89952861497012604</v>
      </c>
      <c r="Z4620" s="7">
        <v>4612</v>
      </c>
      <c r="AA4620" s="14">
        <f t="shared" ca="1" si="425"/>
        <v>0.14657195524562164</v>
      </c>
    </row>
    <row r="4621" spans="2:27" x14ac:dyDescent="0.25">
      <c r="B4621" s="7">
        <v>4613</v>
      </c>
      <c r="C4621" s="14">
        <f t="shared" ca="1" si="426"/>
        <v>0.15124066869845759</v>
      </c>
      <c r="E4621" s="7">
        <v>4613</v>
      </c>
      <c r="F4621" s="14">
        <f t="shared" ca="1" si="427"/>
        <v>7.6012907367934951E-2</v>
      </c>
      <c r="H4621" s="7">
        <v>4613</v>
      </c>
      <c r="I4621" s="14">
        <f t="shared" ca="1" si="428"/>
        <v>-0.10200354997176408</v>
      </c>
      <c r="T4621" s="7">
        <v>4613</v>
      </c>
      <c r="U4621" s="14">
        <f t="shared" ca="1" si="429"/>
        <v>0.12525002609462846</v>
      </c>
      <c r="Z4621" s="7">
        <v>4613</v>
      </c>
      <c r="AA4621" s="14">
        <f t="shared" ca="1" si="425"/>
        <v>2.0502309641899641E-3</v>
      </c>
    </row>
    <row r="4622" spans="2:27" x14ac:dyDescent="0.25">
      <c r="B4622" s="7">
        <v>4614</v>
      </c>
      <c r="C4622" s="14">
        <f t="shared" ca="1" si="426"/>
        <v>0.47909876638502846</v>
      </c>
      <c r="E4622" s="7">
        <v>4614</v>
      </c>
      <c r="F4622" s="14">
        <f t="shared" ca="1" si="427"/>
        <v>-0.11236958475698808</v>
      </c>
      <c r="H4622" s="7">
        <v>4614</v>
      </c>
      <c r="I4622" s="14">
        <f t="shared" ca="1" si="428"/>
        <v>-7.363291726653641E-2</v>
      </c>
      <c r="T4622" s="7">
        <v>4614</v>
      </c>
      <c r="U4622" s="14">
        <f t="shared" ca="1" si="429"/>
        <v>0.29309626436150393</v>
      </c>
      <c r="Z4622" s="7">
        <v>4614</v>
      </c>
      <c r="AA4622" s="14">
        <f t="shared" ca="1" si="425"/>
        <v>2.5292419216641077E-2</v>
      </c>
    </row>
    <row r="4623" spans="2:27" x14ac:dyDescent="0.25">
      <c r="B4623" s="7">
        <v>4615</v>
      </c>
      <c r="C4623" s="14">
        <f t="shared" ca="1" si="426"/>
        <v>0.19829453166124747</v>
      </c>
      <c r="E4623" s="7">
        <v>4615</v>
      </c>
      <c r="F4623" s="14">
        <f t="shared" ca="1" si="427"/>
        <v>0.10012869021780976</v>
      </c>
      <c r="H4623" s="7">
        <v>4615</v>
      </c>
      <c r="I4623" s="14">
        <f t="shared" ca="1" si="428"/>
        <v>0.22807907105129499</v>
      </c>
      <c r="T4623" s="7">
        <v>4615</v>
      </c>
      <c r="U4623" s="14">
        <f t="shared" ca="1" si="429"/>
        <v>0.52650229293035222</v>
      </c>
      <c r="Z4623" s="7">
        <v>4615</v>
      </c>
      <c r="AA4623" s="14">
        <f t="shared" ca="1" si="425"/>
        <v>0.18373704892323992</v>
      </c>
    </row>
    <row r="4624" spans="2:27" x14ac:dyDescent="0.25">
      <c r="B4624" s="7">
        <v>4616</v>
      </c>
      <c r="C4624" s="14">
        <f t="shared" ca="1" si="426"/>
        <v>-0.11002799161529951</v>
      </c>
      <c r="E4624" s="7">
        <v>4616</v>
      </c>
      <c r="F4624" s="14">
        <f t="shared" ca="1" si="427"/>
        <v>0.76208140703067617</v>
      </c>
      <c r="H4624" s="7">
        <v>4616</v>
      </c>
      <c r="I4624" s="14">
        <f t="shared" ca="1" si="428"/>
        <v>-3.8461227570574859E-2</v>
      </c>
      <c r="T4624" s="7">
        <v>4616</v>
      </c>
      <c r="U4624" s="14">
        <f t="shared" ca="1" si="429"/>
        <v>0.61359218784480174</v>
      </c>
      <c r="Z4624" s="7">
        <v>4616</v>
      </c>
      <c r="AA4624" s="14">
        <f t="shared" ca="1" si="425"/>
        <v>0.18738821000085551</v>
      </c>
    </row>
    <row r="4625" spans="2:27" x14ac:dyDescent="0.25">
      <c r="B4625" s="7">
        <v>4617</v>
      </c>
      <c r="C4625" s="14">
        <f t="shared" ca="1" si="426"/>
        <v>0.15124797268808338</v>
      </c>
      <c r="E4625" s="7">
        <v>4617</v>
      </c>
      <c r="F4625" s="14">
        <f t="shared" ca="1" si="427"/>
        <v>0.68756401253899257</v>
      </c>
      <c r="H4625" s="7">
        <v>4617</v>
      </c>
      <c r="I4625" s="14">
        <f t="shared" ca="1" si="428"/>
        <v>9.4561176284750928E-2</v>
      </c>
      <c r="T4625" s="7">
        <v>4617</v>
      </c>
      <c r="U4625" s="14">
        <f t="shared" ca="1" si="429"/>
        <v>0.93337316151182681</v>
      </c>
      <c r="Z4625" s="7">
        <v>4617</v>
      </c>
      <c r="AA4625" s="14">
        <f t="shared" ca="1" si="425"/>
        <v>0.28379938644168989</v>
      </c>
    </row>
    <row r="4626" spans="2:27" x14ac:dyDescent="0.25">
      <c r="B4626" s="7">
        <v>4618</v>
      </c>
      <c r="C4626" s="14">
        <f t="shared" ca="1" si="426"/>
        <v>-0.22440896810647193</v>
      </c>
      <c r="E4626" s="7">
        <v>4618</v>
      </c>
      <c r="F4626" s="14">
        <f t="shared" ca="1" si="427"/>
        <v>-0.17944617893010653</v>
      </c>
      <c r="H4626" s="7">
        <v>4618</v>
      </c>
      <c r="I4626" s="14">
        <f t="shared" ca="1" si="428"/>
        <v>-0.21608170575566371</v>
      </c>
      <c r="T4626" s="7">
        <v>4618</v>
      </c>
      <c r="U4626" s="14">
        <f t="shared" ca="1" si="429"/>
        <v>-0.6199368527922422</v>
      </c>
      <c r="Z4626" s="7">
        <v>4618</v>
      </c>
      <c r="AA4626" s="14">
        <f t="shared" ca="1" si="425"/>
        <v>-0.20675650017815819</v>
      </c>
    </row>
    <row r="4627" spans="2:27" x14ac:dyDescent="0.25">
      <c r="B4627" s="7">
        <v>4619</v>
      </c>
      <c r="C4627" s="14">
        <f t="shared" ca="1" si="426"/>
        <v>8.9932445134932745E-2</v>
      </c>
      <c r="E4627" s="7">
        <v>4619</v>
      </c>
      <c r="F4627" s="14">
        <f t="shared" ca="1" si="427"/>
        <v>-0.44886526202155408</v>
      </c>
      <c r="H4627" s="7">
        <v>4619</v>
      </c>
      <c r="I4627" s="14">
        <f t="shared" ca="1" si="428"/>
        <v>-8.2025306013314092E-2</v>
      </c>
      <c r="T4627" s="7">
        <v>4619</v>
      </c>
      <c r="U4627" s="14">
        <f t="shared" ca="1" si="429"/>
        <v>-0.44095812289993541</v>
      </c>
      <c r="Z4627" s="7">
        <v>4619</v>
      </c>
      <c r="AA4627" s="14">
        <f t="shared" ca="1" si="425"/>
        <v>-0.15768574258613671</v>
      </c>
    </row>
    <row r="4628" spans="2:27" x14ac:dyDescent="0.25">
      <c r="B4628" s="7">
        <v>4620</v>
      </c>
      <c r="C4628" s="14">
        <f t="shared" ca="1" si="426"/>
        <v>0.20839366860145656</v>
      </c>
      <c r="E4628" s="7">
        <v>4620</v>
      </c>
      <c r="F4628" s="14">
        <f t="shared" ca="1" si="427"/>
        <v>0.32464185800706102</v>
      </c>
      <c r="H4628" s="7">
        <v>4620</v>
      </c>
      <c r="I4628" s="14">
        <f t="shared" ca="1" si="428"/>
        <v>-0.16574703971232674</v>
      </c>
      <c r="T4628" s="7">
        <v>4620</v>
      </c>
      <c r="U4628" s="14">
        <f t="shared" ca="1" si="429"/>
        <v>0.36728848689619087</v>
      </c>
      <c r="Z4628" s="7">
        <v>4620</v>
      </c>
      <c r="AA4628" s="14">
        <f t="shared" ca="1" si="425"/>
        <v>5.6197771266246255E-2</v>
      </c>
    </row>
    <row r="4629" spans="2:27" x14ac:dyDescent="0.25">
      <c r="B4629" s="7">
        <v>4621</v>
      </c>
      <c r="C4629" s="14">
        <f t="shared" ca="1" si="426"/>
        <v>0.56792354990972282</v>
      </c>
      <c r="E4629" s="7">
        <v>4621</v>
      </c>
      <c r="F4629" s="14">
        <f t="shared" ca="1" si="427"/>
        <v>0.27728006011117645</v>
      </c>
      <c r="H4629" s="7">
        <v>4621</v>
      </c>
      <c r="I4629" s="14">
        <f t="shared" ca="1" si="428"/>
        <v>-3.4069639199696779E-2</v>
      </c>
      <c r="T4629" s="7">
        <v>4621</v>
      </c>
      <c r="U4629" s="14">
        <f t="shared" ca="1" si="429"/>
        <v>0.81113397082120253</v>
      </c>
      <c r="Z4629" s="7">
        <v>4621</v>
      </c>
      <c r="AA4629" s="14">
        <f t="shared" ca="1" si="425"/>
        <v>0.17973390841544909</v>
      </c>
    </row>
    <row r="4630" spans="2:27" x14ac:dyDescent="0.25">
      <c r="B4630" s="7">
        <v>4622</v>
      </c>
      <c r="C4630" s="14">
        <f t="shared" ca="1" si="426"/>
        <v>0.11457307326469847</v>
      </c>
      <c r="E4630" s="7">
        <v>4622</v>
      </c>
      <c r="F4630" s="14">
        <f t="shared" ca="1" si="427"/>
        <v>-0.36565758448983909</v>
      </c>
      <c r="H4630" s="7">
        <v>4622</v>
      </c>
      <c r="I4630" s="14">
        <f t="shared" ca="1" si="428"/>
        <v>-7.8475868229677781E-2</v>
      </c>
      <c r="T4630" s="7">
        <v>4622</v>
      </c>
      <c r="U4630" s="14">
        <f t="shared" ca="1" si="429"/>
        <v>-0.32956037945481842</v>
      </c>
      <c r="Z4630" s="7">
        <v>4622</v>
      </c>
      <c r="AA4630" s="14">
        <f t="shared" ca="1" si="425"/>
        <v>-0.12602059480885092</v>
      </c>
    </row>
    <row r="4631" spans="2:27" x14ac:dyDescent="0.25">
      <c r="B4631" s="7">
        <v>4623</v>
      </c>
      <c r="C4631" s="14">
        <f t="shared" ca="1" si="426"/>
        <v>-0.16563217891166582</v>
      </c>
      <c r="E4631" s="7">
        <v>4623</v>
      </c>
      <c r="F4631" s="14">
        <f t="shared" ca="1" si="427"/>
        <v>0.33613993531078284</v>
      </c>
      <c r="H4631" s="7">
        <v>4623</v>
      </c>
      <c r="I4631" s="14">
        <f t="shared" ca="1" si="428"/>
        <v>0.12057353306168618</v>
      </c>
      <c r="T4631" s="7">
        <v>4623</v>
      </c>
      <c r="U4631" s="14">
        <f t="shared" ca="1" si="429"/>
        <v>0.29108128946080319</v>
      </c>
      <c r="Z4631" s="7">
        <v>4623</v>
      </c>
      <c r="AA4631" s="14">
        <f t="shared" ca="1" si="425"/>
        <v>0.12800231134174478</v>
      </c>
    </row>
    <row r="4632" spans="2:27" x14ac:dyDescent="0.25">
      <c r="B4632" s="7">
        <v>4624</v>
      </c>
      <c r="C4632" s="14">
        <f t="shared" ca="1" si="426"/>
        <v>-0.1099132725661095</v>
      </c>
      <c r="E4632" s="7">
        <v>4624</v>
      </c>
      <c r="F4632" s="14">
        <f t="shared" ca="1" si="427"/>
        <v>-0.41208262857916533</v>
      </c>
      <c r="H4632" s="7">
        <v>4624</v>
      </c>
      <c r="I4632" s="14">
        <f t="shared" ca="1" si="428"/>
        <v>-0.10782773666225792</v>
      </c>
      <c r="T4632" s="7">
        <v>4624</v>
      </c>
      <c r="U4632" s="14">
        <f t="shared" ca="1" si="429"/>
        <v>-0.62982363780753281</v>
      </c>
      <c r="Z4632" s="7">
        <v>4624</v>
      </c>
      <c r="AA4632" s="14">
        <f t="shared" ca="1" si="425"/>
        <v>-0.19952131141810045</v>
      </c>
    </row>
    <row r="4633" spans="2:27" x14ac:dyDescent="0.25">
      <c r="B4633" s="7">
        <v>4625</v>
      </c>
      <c r="C4633" s="14">
        <f t="shared" ca="1" si="426"/>
        <v>-3.4427137003781264E-2</v>
      </c>
      <c r="E4633" s="7">
        <v>4625</v>
      </c>
      <c r="F4633" s="14">
        <f t="shared" ca="1" si="427"/>
        <v>-0.46586420942026263</v>
      </c>
      <c r="H4633" s="7">
        <v>4625</v>
      </c>
      <c r="I4633" s="14">
        <f t="shared" ca="1" si="428"/>
        <v>-1.1981698310645425E-3</v>
      </c>
      <c r="T4633" s="7">
        <v>4625</v>
      </c>
      <c r="U4633" s="14">
        <f t="shared" ca="1" si="429"/>
        <v>-0.50148951625510851</v>
      </c>
      <c r="Z4633" s="7">
        <v>4625</v>
      </c>
      <c r="AA4633" s="14">
        <f t="shared" ca="1" si="425"/>
        <v>-0.14724377514236731</v>
      </c>
    </row>
    <row r="4634" spans="2:27" x14ac:dyDescent="0.25">
      <c r="B4634" s="7">
        <v>4626</v>
      </c>
      <c r="C4634" s="14">
        <f t="shared" ca="1" si="426"/>
        <v>0.1947823985595421</v>
      </c>
      <c r="E4634" s="7">
        <v>4626</v>
      </c>
      <c r="F4634" s="14">
        <f t="shared" ca="1" si="427"/>
        <v>0.14034882871082272</v>
      </c>
      <c r="H4634" s="7">
        <v>4626</v>
      </c>
      <c r="I4634" s="14">
        <f t="shared" ca="1" si="428"/>
        <v>5.3251390036816934E-2</v>
      </c>
      <c r="T4634" s="7">
        <v>4626</v>
      </c>
      <c r="U4634" s="14">
        <f t="shared" ca="1" si="429"/>
        <v>0.38838261730718177</v>
      </c>
      <c r="Z4634" s="7">
        <v>4626</v>
      </c>
      <c r="AA4634" s="14">
        <f t="shared" ca="1" si="425"/>
        <v>0.10768682334356372</v>
      </c>
    </row>
    <row r="4635" spans="2:27" x14ac:dyDescent="0.25">
      <c r="B4635" s="7">
        <v>4627</v>
      </c>
      <c r="C4635" s="14">
        <f t="shared" ca="1" si="426"/>
        <v>-0.18160500727967249</v>
      </c>
      <c r="E4635" s="7">
        <v>4627</v>
      </c>
      <c r="F4635" s="14">
        <f t="shared" ca="1" si="427"/>
        <v>-0.42744337056395587</v>
      </c>
      <c r="H4635" s="7">
        <v>4627</v>
      </c>
      <c r="I4635" s="14">
        <f t="shared" ca="1" si="428"/>
        <v>1.6707692285598791E-2</v>
      </c>
      <c r="T4635" s="7">
        <v>4627</v>
      </c>
      <c r="U4635" s="14">
        <f t="shared" ca="1" si="429"/>
        <v>-0.59234068555802966</v>
      </c>
      <c r="Z4635" s="7">
        <v>4627</v>
      </c>
      <c r="AA4635" s="14">
        <f t="shared" ca="1" si="425"/>
        <v>-0.15620016648232188</v>
      </c>
    </row>
    <row r="4636" spans="2:27" x14ac:dyDescent="0.25">
      <c r="B4636" s="7">
        <v>4628</v>
      </c>
      <c r="C4636" s="14">
        <f t="shared" ca="1" si="426"/>
        <v>-0.15239483013913432</v>
      </c>
      <c r="E4636" s="7">
        <v>4628</v>
      </c>
      <c r="F4636" s="14">
        <f t="shared" ca="1" si="427"/>
        <v>0.6201616086829741</v>
      </c>
      <c r="H4636" s="7">
        <v>4628</v>
      </c>
      <c r="I4636" s="14">
        <f t="shared" ca="1" si="428"/>
        <v>-9.0850643787555085E-2</v>
      </c>
      <c r="T4636" s="7">
        <v>4628</v>
      </c>
      <c r="U4636" s="14">
        <f t="shared" ca="1" si="429"/>
        <v>0.37691613475628466</v>
      </c>
      <c r="Z4636" s="7">
        <v>4628</v>
      </c>
      <c r="AA4636" s="14">
        <f t="shared" ca="1" si="425"/>
        <v>0.11014419468328782</v>
      </c>
    </row>
    <row r="4637" spans="2:27" x14ac:dyDescent="0.25">
      <c r="B4637" s="7">
        <v>4629</v>
      </c>
      <c r="C4637" s="14">
        <f t="shared" ca="1" si="426"/>
        <v>0.36794767807557427</v>
      </c>
      <c r="E4637" s="7">
        <v>4629</v>
      </c>
      <c r="F4637" s="14">
        <f t="shared" ca="1" si="427"/>
        <v>0.57735905379638264</v>
      </c>
      <c r="H4637" s="7">
        <v>4629</v>
      </c>
      <c r="I4637" s="14">
        <f t="shared" ca="1" si="428"/>
        <v>8.092412342023296E-2</v>
      </c>
      <c r="T4637" s="7">
        <v>4629</v>
      </c>
      <c r="U4637" s="14">
        <f t="shared" ca="1" si="429"/>
        <v>1.0262308552921899</v>
      </c>
      <c r="Z4637" s="7">
        <v>4629</v>
      </c>
      <c r="AA4637" s="14">
        <f t="shared" ca="1" si="425"/>
        <v>0.28725931346414613</v>
      </c>
    </row>
    <row r="4638" spans="2:27" x14ac:dyDescent="0.25">
      <c r="B4638" s="7">
        <v>4630</v>
      </c>
      <c r="C4638" s="14">
        <f t="shared" ca="1" si="426"/>
        <v>0.42563344812323978</v>
      </c>
      <c r="E4638" s="7">
        <v>4630</v>
      </c>
      <c r="F4638" s="14">
        <f t="shared" ca="1" si="427"/>
        <v>0.25888391684469103</v>
      </c>
      <c r="H4638" s="7">
        <v>4630</v>
      </c>
      <c r="I4638" s="14">
        <f t="shared" ca="1" si="428"/>
        <v>-0.37626145758795004</v>
      </c>
      <c r="T4638" s="7">
        <v>4630</v>
      </c>
      <c r="U4638" s="14">
        <f t="shared" ca="1" si="429"/>
        <v>0.30825590737998076</v>
      </c>
      <c r="Z4638" s="7">
        <v>4630</v>
      </c>
      <c r="AA4638" s="14">
        <f t="shared" ca="1" si="425"/>
        <v>-2.5338864115919735E-2</v>
      </c>
    </row>
    <row r="4639" spans="2:27" x14ac:dyDescent="0.25">
      <c r="B4639" s="7">
        <v>4631</v>
      </c>
      <c r="C4639" s="14">
        <f t="shared" ca="1" si="426"/>
        <v>-5.7222783377364222E-2</v>
      </c>
      <c r="E4639" s="7">
        <v>4631</v>
      </c>
      <c r="F4639" s="14">
        <f t="shared" ca="1" si="427"/>
        <v>-8.6826846080150788E-2</v>
      </c>
      <c r="H4639" s="7">
        <v>4631</v>
      </c>
      <c r="I4639" s="14">
        <f t="shared" ca="1" si="428"/>
        <v>-0.44205581995586057</v>
      </c>
      <c r="T4639" s="7">
        <v>4631</v>
      </c>
      <c r="U4639" s="14">
        <f t="shared" ca="1" si="429"/>
        <v>-0.58610544941337561</v>
      </c>
      <c r="Z4639" s="7">
        <v>4631</v>
      </c>
      <c r="AA4639" s="14">
        <f t="shared" ca="1" si="425"/>
        <v>-0.25852052047744839</v>
      </c>
    </row>
    <row r="4640" spans="2:27" x14ac:dyDescent="0.25">
      <c r="B4640" s="7">
        <v>4632</v>
      </c>
      <c r="C4640" s="14">
        <f t="shared" ca="1" si="426"/>
        <v>0.17196299978395507</v>
      </c>
      <c r="E4640" s="7">
        <v>4632</v>
      </c>
      <c r="F4640" s="14">
        <f t="shared" ca="1" si="427"/>
        <v>0.4501948427173641</v>
      </c>
      <c r="H4640" s="7">
        <v>4632</v>
      </c>
      <c r="I4640" s="14">
        <f t="shared" ca="1" si="428"/>
        <v>-4.7391572796886425E-2</v>
      </c>
      <c r="T4640" s="7">
        <v>4632</v>
      </c>
      <c r="U4640" s="14">
        <f t="shared" ca="1" si="429"/>
        <v>0.57476626970443279</v>
      </c>
      <c r="Z4640" s="7">
        <v>4632</v>
      </c>
      <c r="AA4640" s="14">
        <f t="shared" ca="1" si="425"/>
        <v>0.14575526637355701</v>
      </c>
    </row>
    <row r="4641" spans="2:27" x14ac:dyDescent="0.25">
      <c r="B4641" s="7">
        <v>4633</v>
      </c>
      <c r="C4641" s="14">
        <f t="shared" ca="1" si="426"/>
        <v>-4.5078781584216299E-2</v>
      </c>
      <c r="E4641" s="7">
        <v>4633</v>
      </c>
      <c r="F4641" s="14">
        <f t="shared" ca="1" si="427"/>
        <v>-0.22917893867406633</v>
      </c>
      <c r="H4641" s="7">
        <v>4633</v>
      </c>
      <c r="I4641" s="14">
        <f t="shared" ca="1" si="428"/>
        <v>0.39295509292303399</v>
      </c>
      <c r="T4641" s="7">
        <v>4633</v>
      </c>
      <c r="U4641" s="14">
        <f t="shared" ca="1" si="429"/>
        <v>0.11869737266475133</v>
      </c>
      <c r="Z4641" s="7">
        <v>4633</v>
      </c>
      <c r="AA4641" s="14">
        <f t="shared" ca="1" si="425"/>
        <v>0.11870810854245384</v>
      </c>
    </row>
    <row r="4642" spans="2:27" x14ac:dyDescent="0.25">
      <c r="B4642" s="7">
        <v>4634</v>
      </c>
      <c r="C4642" s="14">
        <f t="shared" ca="1" si="426"/>
        <v>0.17516501198655926</v>
      </c>
      <c r="E4642" s="7">
        <v>4634</v>
      </c>
      <c r="F4642" s="14">
        <f t="shared" ca="1" si="427"/>
        <v>1.100637097726505</v>
      </c>
      <c r="H4642" s="7">
        <v>4634</v>
      </c>
      <c r="I4642" s="14">
        <f t="shared" ca="1" si="428"/>
        <v>0.24573836798426507</v>
      </c>
      <c r="T4642" s="7">
        <v>4634</v>
      </c>
      <c r="U4642" s="14">
        <f t="shared" ca="1" si="429"/>
        <v>1.5215404776973294</v>
      </c>
      <c r="Z4642" s="7">
        <v>4634</v>
      </c>
      <c r="AA4642" s="14">
        <f t="shared" ca="1" si="425"/>
        <v>0.48809331570739584</v>
      </c>
    </row>
    <row r="4643" spans="2:27" x14ac:dyDescent="0.25">
      <c r="B4643" s="7">
        <v>4635</v>
      </c>
      <c r="C4643" s="14">
        <f t="shared" ca="1" si="426"/>
        <v>-0.2660400494602746</v>
      </c>
      <c r="E4643" s="7">
        <v>4635</v>
      </c>
      <c r="F4643" s="14">
        <f t="shared" ca="1" si="427"/>
        <v>0.27731309787032621</v>
      </c>
      <c r="H4643" s="7">
        <v>4635</v>
      </c>
      <c r="I4643" s="14">
        <f t="shared" ca="1" si="428"/>
        <v>-0.14141552921778155</v>
      </c>
      <c r="T4643" s="7">
        <v>4635</v>
      </c>
      <c r="U4643" s="14">
        <f t="shared" ca="1" si="429"/>
        <v>-0.13014248080772994</v>
      </c>
      <c r="Z4643" s="7">
        <v>4635</v>
      </c>
      <c r="AA4643" s="14">
        <f t="shared" ca="1" si="425"/>
        <v>-4.0721845139847841E-2</v>
      </c>
    </row>
    <row r="4644" spans="2:27" x14ac:dyDescent="0.25">
      <c r="B4644" s="7">
        <v>4636</v>
      </c>
      <c r="C4644" s="14">
        <f t="shared" ca="1" si="426"/>
        <v>-2.7306031689657895E-2</v>
      </c>
      <c r="E4644" s="7">
        <v>4636</v>
      </c>
      <c r="F4644" s="14">
        <f t="shared" ca="1" si="427"/>
        <v>0.15243981358884107</v>
      </c>
      <c r="H4644" s="7">
        <v>4636</v>
      </c>
      <c r="I4644" s="14">
        <f t="shared" ca="1" si="428"/>
        <v>-5.4535277647704647E-2</v>
      </c>
      <c r="T4644" s="7">
        <v>4636</v>
      </c>
      <c r="U4644" s="14">
        <f t="shared" ca="1" si="429"/>
        <v>7.0598504251478525E-2</v>
      </c>
      <c r="Z4644" s="7">
        <v>4636</v>
      </c>
      <c r="AA4644" s="14">
        <f t="shared" ca="1" si="425"/>
        <v>1.3003098914868415E-2</v>
      </c>
    </row>
    <row r="4645" spans="2:27" x14ac:dyDescent="0.25">
      <c r="B4645" s="7">
        <v>4637</v>
      </c>
      <c r="C4645" s="14">
        <f t="shared" ca="1" si="426"/>
        <v>3.2542964610373835E-2</v>
      </c>
      <c r="E4645" s="7">
        <v>4637</v>
      </c>
      <c r="F4645" s="14">
        <f t="shared" ca="1" si="427"/>
        <v>0.1143408240092898</v>
      </c>
      <c r="H4645" s="7">
        <v>4637</v>
      </c>
      <c r="I4645" s="14">
        <f t="shared" ca="1" si="428"/>
        <v>-0.37909531216923459</v>
      </c>
      <c r="T4645" s="7">
        <v>4637</v>
      </c>
      <c r="U4645" s="14">
        <f t="shared" ca="1" si="429"/>
        <v>-0.23221152354957095</v>
      </c>
      <c r="Z4645" s="7">
        <v>4637</v>
      </c>
      <c r="AA4645" s="14">
        <f t="shared" ca="1" si="425"/>
        <v>-0.14873681595975558</v>
      </c>
    </row>
    <row r="4646" spans="2:27" x14ac:dyDescent="0.25">
      <c r="B4646" s="7">
        <v>4638</v>
      </c>
      <c r="C4646" s="14">
        <f t="shared" ca="1" si="426"/>
        <v>7.3405255957428459E-2</v>
      </c>
      <c r="E4646" s="7">
        <v>4638</v>
      </c>
      <c r="F4646" s="14">
        <f t="shared" ca="1" si="427"/>
        <v>-0.3149930490521633</v>
      </c>
      <c r="H4646" s="7">
        <v>4638</v>
      </c>
      <c r="I4646" s="14">
        <f t="shared" ca="1" si="428"/>
        <v>0.17213923847128532</v>
      </c>
      <c r="T4646" s="7">
        <v>4638</v>
      </c>
      <c r="U4646" s="14">
        <f t="shared" ca="1" si="429"/>
        <v>-6.944855462344951E-2</v>
      </c>
      <c r="Z4646" s="7">
        <v>4638</v>
      </c>
      <c r="AA4646" s="14">
        <f t="shared" ca="1" si="425"/>
        <v>6.2527557114793603E-3</v>
      </c>
    </row>
    <row r="4647" spans="2:27" x14ac:dyDescent="0.25">
      <c r="B4647" s="7">
        <v>4639</v>
      </c>
      <c r="C4647" s="14">
        <f t="shared" ca="1" si="426"/>
        <v>0.11981937484125246</v>
      </c>
      <c r="E4647" s="7">
        <v>4639</v>
      </c>
      <c r="F4647" s="14">
        <f t="shared" ca="1" si="427"/>
        <v>-4.301892563055626E-2</v>
      </c>
      <c r="H4647" s="7">
        <v>4639</v>
      </c>
      <c r="I4647" s="14">
        <f t="shared" ca="1" si="428"/>
        <v>4.1520801635418755E-2</v>
      </c>
      <c r="T4647" s="7">
        <v>4639</v>
      </c>
      <c r="U4647" s="14">
        <f t="shared" ca="1" si="429"/>
        <v>0.11832125084611496</v>
      </c>
      <c r="Z4647" s="7">
        <v>4639</v>
      </c>
      <c r="AA4647" s="14">
        <f t="shared" ca="1" si="425"/>
        <v>3.1818598096792994E-2</v>
      </c>
    </row>
    <row r="4648" spans="2:27" x14ac:dyDescent="0.25">
      <c r="B4648" s="7">
        <v>4640</v>
      </c>
      <c r="C4648" s="14">
        <f t="shared" ca="1" si="426"/>
        <v>0.90980312140828712</v>
      </c>
      <c r="E4648" s="7">
        <v>4640</v>
      </c>
      <c r="F4648" s="14">
        <f t="shared" ca="1" si="427"/>
        <v>0.18686389450097304</v>
      </c>
      <c r="H4648" s="7">
        <v>4640</v>
      </c>
      <c r="I4648" s="14">
        <f t="shared" ca="1" si="428"/>
        <v>-0.21102060145211077</v>
      </c>
      <c r="T4648" s="7">
        <v>4640</v>
      </c>
      <c r="U4648" s="14">
        <f t="shared" ca="1" si="429"/>
        <v>0.88564641445714942</v>
      </c>
      <c r="Z4648" s="7">
        <v>4640</v>
      </c>
      <c r="AA4648" s="14">
        <f t="shared" ca="1" si="425"/>
        <v>0.13250949190589395</v>
      </c>
    </row>
    <row r="4649" spans="2:27" x14ac:dyDescent="0.25">
      <c r="B4649" s="7">
        <v>4641</v>
      </c>
      <c r="C4649" s="14">
        <f t="shared" ca="1" si="426"/>
        <v>0.54038423859422924</v>
      </c>
      <c r="E4649" s="7">
        <v>4641</v>
      </c>
      <c r="F4649" s="14">
        <f t="shared" ca="1" si="427"/>
        <v>1.4607655079594972</v>
      </c>
      <c r="H4649" s="7">
        <v>4641</v>
      </c>
      <c r="I4649" s="14">
        <f t="shared" ca="1" si="428"/>
        <v>8.9396442262535056E-3</v>
      </c>
      <c r="T4649" s="7">
        <v>4641</v>
      </c>
      <c r="U4649" s="14">
        <f t="shared" ca="1" si="429"/>
        <v>2.0100893907799797</v>
      </c>
      <c r="Z4649" s="7">
        <v>4641</v>
      </c>
      <c r="AA4649" s="14">
        <f t="shared" ca="1" si="425"/>
        <v>0.55077632221982176</v>
      </c>
    </row>
    <row r="4650" spans="2:27" x14ac:dyDescent="0.25">
      <c r="B4650" s="7">
        <v>4642</v>
      </c>
      <c r="C4650" s="14">
        <f t="shared" ca="1" si="426"/>
        <v>0.11802768247861119</v>
      </c>
      <c r="E4650" s="7">
        <v>4642</v>
      </c>
      <c r="F4650" s="14">
        <f t="shared" ca="1" si="427"/>
        <v>0.486811972492319</v>
      </c>
      <c r="H4650" s="7">
        <v>4642</v>
      </c>
      <c r="I4650" s="14">
        <f t="shared" ca="1" si="428"/>
        <v>0.17290231587876054</v>
      </c>
      <c r="T4650" s="7">
        <v>4642</v>
      </c>
      <c r="U4650" s="14">
        <f t="shared" ca="1" si="429"/>
        <v>0.77774197084969066</v>
      </c>
      <c r="Z4650" s="7">
        <v>4642</v>
      </c>
      <c r="AA4650" s="14">
        <f t="shared" ca="1" si="425"/>
        <v>0.25610028618279823</v>
      </c>
    </row>
    <row r="4651" spans="2:27" x14ac:dyDescent="0.25">
      <c r="B4651" s="7">
        <v>4643</v>
      </c>
      <c r="C4651" s="14">
        <f t="shared" ca="1" si="426"/>
        <v>-0.22563414388339464</v>
      </c>
      <c r="E4651" s="7">
        <v>4643</v>
      </c>
      <c r="F4651" s="14">
        <f t="shared" ca="1" si="427"/>
        <v>-0.76392019422841162</v>
      </c>
      <c r="H4651" s="7">
        <v>4643</v>
      </c>
      <c r="I4651" s="14">
        <f t="shared" ca="1" si="428"/>
        <v>-0.56142819079524142</v>
      </c>
      <c r="T4651" s="7">
        <v>4643</v>
      </c>
      <c r="U4651" s="14">
        <f t="shared" ca="1" si="429"/>
        <v>-1.5509825289070478</v>
      </c>
      <c r="Z4651" s="7">
        <v>4643</v>
      </c>
      <c r="AA4651" s="14">
        <f t="shared" ca="1" si="425"/>
        <v>-0.55501698244282305</v>
      </c>
    </row>
    <row r="4652" spans="2:27" x14ac:dyDescent="0.25">
      <c r="B4652" s="7">
        <v>4644</v>
      </c>
      <c r="C4652" s="14">
        <f t="shared" ca="1" si="426"/>
        <v>0.44355640744172475</v>
      </c>
      <c r="E4652" s="7">
        <v>4644</v>
      </c>
      <c r="F4652" s="14">
        <f t="shared" ca="1" si="427"/>
        <v>-0.5062920859245994</v>
      </c>
      <c r="H4652" s="7">
        <v>4644</v>
      </c>
      <c r="I4652" s="14">
        <f t="shared" ca="1" si="428"/>
        <v>0.51641643990408936</v>
      </c>
      <c r="T4652" s="7">
        <v>4644</v>
      </c>
      <c r="U4652" s="14">
        <f t="shared" ca="1" si="429"/>
        <v>0.45368076142121472</v>
      </c>
      <c r="Z4652" s="7">
        <v>4644</v>
      </c>
      <c r="AA4652" s="14">
        <f t="shared" ca="1" si="425"/>
        <v>0.19503187566300981</v>
      </c>
    </row>
    <row r="4653" spans="2:27" x14ac:dyDescent="0.25">
      <c r="B4653" s="7">
        <v>4645</v>
      </c>
      <c r="C4653" s="14">
        <f t="shared" ca="1" si="426"/>
        <v>0.1484156844314802</v>
      </c>
      <c r="E4653" s="7">
        <v>4645</v>
      </c>
      <c r="F4653" s="14">
        <f t="shared" ca="1" si="427"/>
        <v>0.34411690581966353</v>
      </c>
      <c r="H4653" s="7">
        <v>4645</v>
      </c>
      <c r="I4653" s="14">
        <f t="shared" ca="1" si="428"/>
        <v>0.33312725357703415</v>
      </c>
      <c r="T4653" s="7">
        <v>4645</v>
      </c>
      <c r="U4653" s="14">
        <f t="shared" ca="1" si="429"/>
        <v>0.82565984382817792</v>
      </c>
      <c r="Z4653" s="7">
        <v>4645</v>
      </c>
      <c r="AA4653" s="14">
        <f t="shared" ca="1" si="425"/>
        <v>0.29948183542071216</v>
      </c>
    </row>
    <row r="4654" spans="2:27" x14ac:dyDescent="0.25">
      <c r="B4654" s="7">
        <v>4646</v>
      </c>
      <c r="C4654" s="14">
        <f t="shared" ca="1" si="426"/>
        <v>0.54894130365554661</v>
      </c>
      <c r="E4654" s="7">
        <v>4646</v>
      </c>
      <c r="F4654" s="14">
        <f t="shared" ca="1" si="427"/>
        <v>0.61094351516483225</v>
      </c>
      <c r="H4654" s="7">
        <v>4646</v>
      </c>
      <c r="I4654" s="14">
        <f t="shared" ca="1" si="428"/>
        <v>2.4325948094569852E-2</v>
      </c>
      <c r="T4654" s="7">
        <v>4646</v>
      </c>
      <c r="U4654" s="14">
        <f t="shared" ca="1" si="429"/>
        <v>1.1842107669149489</v>
      </c>
      <c r="Z4654" s="7">
        <v>4646</v>
      </c>
      <c r="AA4654" s="14">
        <f t="shared" ca="1" si="425"/>
        <v>0.30523428932784397</v>
      </c>
    </row>
    <row r="4655" spans="2:27" x14ac:dyDescent="0.25">
      <c r="B4655" s="7">
        <v>4647</v>
      </c>
      <c r="C4655" s="14">
        <f t="shared" ca="1" si="426"/>
        <v>0.75854906647827125</v>
      </c>
      <c r="E4655" s="7">
        <v>4647</v>
      </c>
      <c r="F4655" s="14">
        <f t="shared" ca="1" si="427"/>
        <v>-0.50956936884188375</v>
      </c>
      <c r="H4655" s="7">
        <v>4647</v>
      </c>
      <c r="I4655" s="14">
        <f t="shared" ca="1" si="428"/>
        <v>-7.4099397197310957E-2</v>
      </c>
      <c r="T4655" s="7">
        <v>4647</v>
      </c>
      <c r="U4655" s="14">
        <f t="shared" ca="1" si="429"/>
        <v>0.17488030043907654</v>
      </c>
      <c r="Z4655" s="7">
        <v>4647</v>
      </c>
      <c r="AA4655" s="14">
        <f t="shared" ca="1" si="425"/>
        <v>-3.8210695955566337E-2</v>
      </c>
    </row>
    <row r="4656" spans="2:27" x14ac:dyDescent="0.25">
      <c r="B4656" s="7">
        <v>4648</v>
      </c>
      <c r="C4656" s="14">
        <f t="shared" ca="1" si="426"/>
        <v>1.1062658250856705</v>
      </c>
      <c r="E4656" s="7">
        <v>4648</v>
      </c>
      <c r="F4656" s="14">
        <f t="shared" ca="1" si="427"/>
        <v>-0.37784299739446248</v>
      </c>
      <c r="H4656" s="7">
        <v>4648</v>
      </c>
      <c r="I4656" s="14">
        <f t="shared" ca="1" si="428"/>
        <v>-0.17960716293986401</v>
      </c>
      <c r="T4656" s="7">
        <v>4648</v>
      </c>
      <c r="U4656" s="14">
        <f t="shared" ca="1" si="429"/>
        <v>0.54881566475134402</v>
      </c>
      <c r="Z4656" s="7">
        <v>4648</v>
      </c>
      <c r="AA4656" s="14">
        <f t="shared" ca="1" si="425"/>
        <v>1.8096684328863355E-2</v>
      </c>
    </row>
    <row r="4657" spans="2:27" x14ac:dyDescent="0.25">
      <c r="B4657" s="7">
        <v>4649</v>
      </c>
      <c r="C4657" s="14">
        <f t="shared" ca="1" si="426"/>
        <v>6.0016366573489632E-2</v>
      </c>
      <c r="E4657" s="7">
        <v>4649</v>
      </c>
      <c r="F4657" s="14">
        <f t="shared" ca="1" si="427"/>
        <v>-0.356502613014539</v>
      </c>
      <c r="H4657" s="7">
        <v>4649</v>
      </c>
      <c r="I4657" s="14">
        <f t="shared" ca="1" si="428"/>
        <v>2.903559230434663E-2</v>
      </c>
      <c r="T4657" s="7">
        <v>4649</v>
      </c>
      <c r="U4657" s="14">
        <f t="shared" ca="1" si="429"/>
        <v>-0.26745065413670277</v>
      </c>
      <c r="Z4657" s="7">
        <v>4649</v>
      </c>
      <c r="AA4657" s="14">
        <f t="shared" ca="1" si="425"/>
        <v>-8.042971443749046E-2</v>
      </c>
    </row>
    <row r="4658" spans="2:27" x14ac:dyDescent="0.25">
      <c r="B4658" s="7">
        <v>4650</v>
      </c>
      <c r="C4658" s="14">
        <f t="shared" ca="1" si="426"/>
        <v>0.3989035974820509</v>
      </c>
      <c r="E4658" s="7">
        <v>4650</v>
      </c>
      <c r="F4658" s="14">
        <f t="shared" ca="1" si="427"/>
        <v>0.21960489564482999</v>
      </c>
      <c r="H4658" s="7">
        <v>4650</v>
      </c>
      <c r="I4658" s="14">
        <f t="shared" ca="1" si="428"/>
        <v>-0.30954391266704173</v>
      </c>
      <c r="T4658" s="7">
        <v>4650</v>
      </c>
      <c r="U4658" s="14">
        <f t="shared" ca="1" si="429"/>
        <v>0.30896458045983921</v>
      </c>
      <c r="Z4658" s="7">
        <v>4650</v>
      </c>
      <c r="AA4658" s="14">
        <f t="shared" ca="1" si="425"/>
        <v>-9.109768143661684E-3</v>
      </c>
    </row>
    <row r="4659" spans="2:27" x14ac:dyDescent="0.25">
      <c r="B4659" s="7">
        <v>4651</v>
      </c>
      <c r="C4659" s="14">
        <f t="shared" ca="1" si="426"/>
        <v>0.59236496558023788</v>
      </c>
      <c r="E4659" s="7">
        <v>4651</v>
      </c>
      <c r="F4659" s="14">
        <f t="shared" ca="1" si="427"/>
        <v>-0.34487388050968881</v>
      </c>
      <c r="H4659" s="7">
        <v>4651</v>
      </c>
      <c r="I4659" s="14">
        <f t="shared" ca="1" si="428"/>
        <v>-8.2651469293693464E-2</v>
      </c>
      <c r="T4659" s="7">
        <v>4651</v>
      </c>
      <c r="U4659" s="14">
        <f t="shared" ca="1" si="429"/>
        <v>0.1648396157768556</v>
      </c>
      <c r="Z4659" s="7">
        <v>4651</v>
      </c>
      <c r="AA4659" s="14">
        <f t="shared" ca="1" si="425"/>
        <v>-2.6314905683705786E-2</v>
      </c>
    </row>
    <row r="4660" spans="2:27" x14ac:dyDescent="0.25">
      <c r="B4660" s="7">
        <v>4652</v>
      </c>
      <c r="C4660" s="14">
        <f t="shared" ca="1" si="426"/>
        <v>0.19520808214334046</v>
      </c>
      <c r="E4660" s="7">
        <v>4652</v>
      </c>
      <c r="F4660" s="14">
        <f t="shared" ca="1" si="427"/>
        <v>0.54895413728287468</v>
      </c>
      <c r="H4660" s="7">
        <v>4652</v>
      </c>
      <c r="I4660" s="14">
        <f t="shared" ca="1" si="428"/>
        <v>0.15795180726458791</v>
      </c>
      <c r="T4660" s="7">
        <v>4652</v>
      </c>
      <c r="U4660" s="14">
        <f t="shared" ca="1" si="429"/>
        <v>0.90211402669080309</v>
      </c>
      <c r="Z4660" s="7">
        <v>4652</v>
      </c>
      <c r="AA4660" s="14">
        <f t="shared" ca="1" si="425"/>
        <v>0.28270376124582441</v>
      </c>
    </row>
    <row r="4661" spans="2:27" x14ac:dyDescent="0.25">
      <c r="B4661" s="7">
        <v>4653</v>
      </c>
      <c r="C4661" s="14">
        <f t="shared" ca="1" si="426"/>
        <v>6.9800550693056213E-2</v>
      </c>
      <c r="E4661" s="7">
        <v>4653</v>
      </c>
      <c r="F4661" s="14">
        <f t="shared" ca="1" si="427"/>
        <v>0.65757513787489907</v>
      </c>
      <c r="H4661" s="7">
        <v>4653</v>
      </c>
      <c r="I4661" s="14">
        <f t="shared" ca="1" si="428"/>
        <v>-0.1167662785269369</v>
      </c>
      <c r="T4661" s="7">
        <v>4653</v>
      </c>
      <c r="U4661" s="14">
        <f t="shared" ca="1" si="429"/>
        <v>0.61060941004101843</v>
      </c>
      <c r="Z4661" s="7">
        <v>4653</v>
      </c>
      <c r="AA4661" s="14">
        <f t="shared" ca="1" si="425"/>
        <v>0.15284951223761251</v>
      </c>
    </row>
    <row r="4662" spans="2:27" x14ac:dyDescent="0.25">
      <c r="B4662" s="7">
        <v>4654</v>
      </c>
      <c r="C4662" s="14">
        <f t="shared" ca="1" si="426"/>
        <v>5.9758557413635033E-2</v>
      </c>
      <c r="E4662" s="7">
        <v>4654</v>
      </c>
      <c r="F4662" s="14">
        <f t="shared" ca="1" si="427"/>
        <v>0.12091754397798327</v>
      </c>
      <c r="H4662" s="7">
        <v>4654</v>
      </c>
      <c r="I4662" s="14">
        <f t="shared" ca="1" si="428"/>
        <v>2.3142979833791461E-2</v>
      </c>
      <c r="T4662" s="7">
        <v>4654</v>
      </c>
      <c r="U4662" s="14">
        <f t="shared" ca="1" si="429"/>
        <v>0.20381908122540976</v>
      </c>
      <c r="Z4662" s="7">
        <v>4654</v>
      </c>
      <c r="AA4662" s="14">
        <f t="shared" ca="1" si="425"/>
        <v>5.9798464593017714E-2</v>
      </c>
    </row>
    <row r="4663" spans="2:27" x14ac:dyDescent="0.25">
      <c r="B4663" s="7">
        <v>4655</v>
      </c>
      <c r="C4663" s="14">
        <f t="shared" ca="1" si="426"/>
        <v>0.33667623200232794</v>
      </c>
      <c r="E4663" s="7">
        <v>4655</v>
      </c>
      <c r="F4663" s="14">
        <f t="shared" ca="1" si="427"/>
        <v>-0.50232836310339135</v>
      </c>
      <c r="H4663" s="7">
        <v>4655</v>
      </c>
      <c r="I4663" s="14">
        <f t="shared" ca="1" si="428"/>
        <v>-7.5914198025616511E-2</v>
      </c>
      <c r="T4663" s="7">
        <v>4655</v>
      </c>
      <c r="U4663" s="14">
        <f t="shared" ca="1" si="429"/>
        <v>-0.24156632912667991</v>
      </c>
      <c r="Z4663" s="7">
        <v>4655</v>
      </c>
      <c r="AA4663" s="14">
        <f t="shared" ca="1" si="425"/>
        <v>-0.12132036154336007</v>
      </c>
    </row>
    <row r="4664" spans="2:27" x14ac:dyDescent="0.25">
      <c r="B4664" s="7">
        <v>4656</v>
      </c>
      <c r="C4664" s="14">
        <f t="shared" ca="1" si="426"/>
        <v>0.49032929643621515</v>
      </c>
      <c r="E4664" s="7">
        <v>4656</v>
      </c>
      <c r="F4664" s="14">
        <f t="shared" ca="1" si="427"/>
        <v>-0.13886103551059101</v>
      </c>
      <c r="H4664" s="7">
        <v>4656</v>
      </c>
      <c r="I4664" s="14">
        <f t="shared" ca="1" si="428"/>
        <v>3.8191017899919286E-2</v>
      </c>
      <c r="T4664" s="7">
        <v>4656</v>
      </c>
      <c r="U4664" s="14">
        <f t="shared" ca="1" si="429"/>
        <v>0.38965927882554341</v>
      </c>
      <c r="Z4664" s="7">
        <v>4656</v>
      </c>
      <c r="AA4664" s="14">
        <f t="shared" ca="1" si="425"/>
        <v>7.5503057584025382E-2</v>
      </c>
    </row>
    <row r="4665" spans="2:27" x14ac:dyDescent="0.25">
      <c r="B4665" s="7">
        <v>4657</v>
      </c>
      <c r="C4665" s="14">
        <f t="shared" ca="1" si="426"/>
        <v>0.15063704518792148</v>
      </c>
      <c r="E4665" s="7">
        <v>4657</v>
      </c>
      <c r="F4665" s="14">
        <f t="shared" ca="1" si="427"/>
        <v>-0.16255224339923893</v>
      </c>
      <c r="H4665" s="7">
        <v>4657</v>
      </c>
      <c r="I4665" s="14">
        <f t="shared" ca="1" si="428"/>
        <v>-0.34636469515313134</v>
      </c>
      <c r="T4665" s="7">
        <v>4657</v>
      </c>
      <c r="U4665" s="14">
        <f t="shared" ca="1" si="429"/>
        <v>-0.35827989336444876</v>
      </c>
      <c r="Z4665" s="7">
        <v>4657</v>
      </c>
      <c r="AA4665" s="14">
        <f t="shared" ca="1" si="425"/>
        <v>-0.19182061155875305</v>
      </c>
    </row>
    <row r="4666" spans="2:27" x14ac:dyDescent="0.25">
      <c r="B4666" s="7">
        <v>4658</v>
      </c>
      <c r="C4666" s="14">
        <f t="shared" ca="1" si="426"/>
        <v>0.47634214523598389</v>
      </c>
      <c r="E4666" s="7">
        <v>4658</v>
      </c>
      <c r="F4666" s="14">
        <f t="shared" ca="1" si="427"/>
        <v>0.19066944871801131</v>
      </c>
      <c r="H4666" s="7">
        <v>4658</v>
      </c>
      <c r="I4666" s="14">
        <f t="shared" ca="1" si="428"/>
        <v>-0.11319960584405032</v>
      </c>
      <c r="T4666" s="7">
        <v>4658</v>
      </c>
      <c r="U4666" s="14">
        <f t="shared" ca="1" si="429"/>
        <v>0.55381198810994492</v>
      </c>
      <c r="Z4666" s="7">
        <v>4658</v>
      </c>
      <c r="AA4666" s="14">
        <f t="shared" ca="1" si="425"/>
        <v>9.5869460740575008E-2</v>
      </c>
    </row>
    <row r="4667" spans="2:27" x14ac:dyDescent="0.25">
      <c r="B4667" s="7">
        <v>4659</v>
      </c>
      <c r="C4667" s="14">
        <f t="shared" ca="1" si="426"/>
        <v>0.51330572080592984</v>
      </c>
      <c r="E4667" s="7">
        <v>4659</v>
      </c>
      <c r="F4667" s="14">
        <f t="shared" ca="1" si="427"/>
        <v>-0.30264348577932443</v>
      </c>
      <c r="H4667" s="7">
        <v>4659</v>
      </c>
      <c r="I4667" s="14">
        <f t="shared" ca="1" si="428"/>
        <v>-4.5609015450431514E-2</v>
      </c>
      <c r="T4667" s="7">
        <v>4659</v>
      </c>
      <c r="U4667" s="14">
        <f t="shared" ca="1" si="429"/>
        <v>0.16505321957617392</v>
      </c>
      <c r="Z4667" s="7">
        <v>4659</v>
      </c>
      <c r="AA4667" s="14">
        <f t="shared" ca="1" si="425"/>
        <v>-1.0936409297827111E-2</v>
      </c>
    </row>
    <row r="4668" spans="2:27" x14ac:dyDescent="0.25">
      <c r="B4668" s="7">
        <v>4660</v>
      </c>
      <c r="C4668" s="14">
        <f t="shared" ca="1" si="426"/>
        <v>-5.656658233041123E-4</v>
      </c>
      <c r="E4668" s="7">
        <v>4660</v>
      </c>
      <c r="F4668" s="14">
        <f t="shared" ca="1" si="427"/>
        <v>0.43466849726993884</v>
      </c>
      <c r="H4668" s="7">
        <v>4660</v>
      </c>
      <c r="I4668" s="14">
        <f t="shared" ca="1" si="428"/>
        <v>0.15955599174566593</v>
      </c>
      <c r="T4668" s="7">
        <v>4660</v>
      </c>
      <c r="U4668" s="14">
        <f t="shared" ca="1" si="429"/>
        <v>0.59365882319230068</v>
      </c>
      <c r="Z4668" s="7">
        <v>4660</v>
      </c>
      <c r="AA4668" s="14">
        <f t="shared" ca="1" si="425"/>
        <v>0.21006541188915379</v>
      </c>
    </row>
    <row r="4669" spans="2:27" x14ac:dyDescent="0.25">
      <c r="B4669" s="7">
        <v>4661</v>
      </c>
      <c r="C4669" s="14">
        <f t="shared" ca="1" si="426"/>
        <v>0.11039000335674547</v>
      </c>
      <c r="E4669" s="7">
        <v>4661</v>
      </c>
      <c r="F4669" s="14">
        <f t="shared" ca="1" si="427"/>
        <v>-0.24306330785981009</v>
      </c>
      <c r="H4669" s="7">
        <v>4661</v>
      </c>
      <c r="I4669" s="14">
        <f t="shared" ca="1" si="428"/>
        <v>-0.17156526538948491</v>
      </c>
      <c r="T4669" s="7">
        <v>4661</v>
      </c>
      <c r="U4669" s="14">
        <f t="shared" ca="1" si="429"/>
        <v>-0.30423856989254955</v>
      </c>
      <c r="Z4669" s="7">
        <v>4661</v>
      </c>
      <c r="AA4669" s="14">
        <f t="shared" ca="1" si="425"/>
        <v>-0.13662362438133638</v>
      </c>
    </row>
    <row r="4670" spans="2:27" x14ac:dyDescent="0.25">
      <c r="B4670" s="7">
        <v>4662</v>
      </c>
      <c r="C4670" s="14">
        <f t="shared" ca="1" si="426"/>
        <v>-0.40597639931960955</v>
      </c>
      <c r="E4670" s="7">
        <v>4662</v>
      </c>
      <c r="F4670" s="14">
        <f t="shared" ca="1" si="427"/>
        <v>0.47043176096300188</v>
      </c>
      <c r="H4670" s="7">
        <v>4662</v>
      </c>
      <c r="I4670" s="14">
        <f t="shared" ca="1" si="428"/>
        <v>-0.3118475693425693</v>
      </c>
      <c r="T4670" s="7">
        <v>4662</v>
      </c>
      <c r="U4670" s="14">
        <f t="shared" ca="1" si="429"/>
        <v>-0.24739220769917697</v>
      </c>
      <c r="Z4670" s="7">
        <v>4662</v>
      </c>
      <c r="AA4670" s="14">
        <f t="shared" ca="1" si="425"/>
        <v>-9.5989536246306018E-2</v>
      </c>
    </row>
    <row r="4671" spans="2:27" x14ac:dyDescent="0.25">
      <c r="B4671" s="7">
        <v>4663</v>
      </c>
      <c r="C4671" s="14">
        <f t="shared" ca="1" si="426"/>
        <v>-0.25173976743041987</v>
      </c>
      <c r="E4671" s="7">
        <v>4663</v>
      </c>
      <c r="F4671" s="14">
        <f t="shared" ca="1" si="427"/>
        <v>-0.36257549586459303</v>
      </c>
      <c r="H4671" s="7">
        <v>4663</v>
      </c>
      <c r="I4671" s="14">
        <f t="shared" ca="1" si="428"/>
        <v>-3.9301871993221715E-2</v>
      </c>
      <c r="T4671" s="7">
        <v>4663</v>
      </c>
      <c r="U4671" s="14">
        <f t="shared" ca="1" si="429"/>
        <v>-0.65361713528823451</v>
      </c>
      <c r="Z4671" s="7">
        <v>4663</v>
      </c>
      <c r="AA4671" s="14">
        <f t="shared" ca="1" si="425"/>
        <v>-0.17877153824207273</v>
      </c>
    </row>
    <row r="4672" spans="2:27" x14ac:dyDescent="0.25">
      <c r="B4672" s="7">
        <v>4664</v>
      </c>
      <c r="C4672" s="14">
        <f t="shared" ca="1" si="426"/>
        <v>-0.37053981430123917</v>
      </c>
      <c r="E4672" s="7">
        <v>4664</v>
      </c>
      <c r="F4672" s="14">
        <f t="shared" ca="1" si="427"/>
        <v>0.33731521187097757</v>
      </c>
      <c r="H4672" s="7">
        <v>4664</v>
      </c>
      <c r="I4672" s="14">
        <f t="shared" ca="1" si="428"/>
        <v>-0.30426786467305195</v>
      </c>
      <c r="T4672" s="7">
        <v>4664</v>
      </c>
      <c r="U4672" s="14">
        <f t="shared" ca="1" si="429"/>
        <v>-0.33749246710331354</v>
      </c>
      <c r="Z4672" s="7">
        <v>4664</v>
      </c>
      <c r="AA4672" s="14">
        <f t="shared" ca="1" si="425"/>
        <v>-0.12504733163548054</v>
      </c>
    </row>
    <row r="4673" spans="2:27" x14ac:dyDescent="0.25">
      <c r="B4673" s="7">
        <v>4665</v>
      </c>
      <c r="C4673" s="14">
        <f t="shared" ca="1" si="426"/>
        <v>-0.46914850941284592</v>
      </c>
      <c r="E4673" s="7">
        <v>4665</v>
      </c>
      <c r="F4673" s="14">
        <f t="shared" ca="1" si="427"/>
        <v>-0.40069704341634227</v>
      </c>
      <c r="H4673" s="7">
        <v>4665</v>
      </c>
      <c r="I4673" s="14">
        <f t="shared" ca="1" si="428"/>
        <v>-7.5126955056992573E-2</v>
      </c>
      <c r="T4673" s="7">
        <v>4665</v>
      </c>
      <c r="U4673" s="14">
        <f t="shared" ca="1" si="429"/>
        <v>-0.94497250788618081</v>
      </c>
      <c r="Z4673" s="7">
        <v>4665</v>
      </c>
      <c r="AA4673" s="14">
        <f t="shared" ca="1" si="425"/>
        <v>-0.2516022924359681</v>
      </c>
    </row>
    <row r="4674" spans="2:27" x14ac:dyDescent="0.25">
      <c r="B4674" s="7">
        <v>4666</v>
      </c>
      <c r="C4674" s="14">
        <f t="shared" ca="1" si="426"/>
        <v>0.13637045378445004</v>
      </c>
      <c r="E4674" s="7">
        <v>4666</v>
      </c>
      <c r="F4674" s="14">
        <f t="shared" ca="1" si="427"/>
        <v>-0.21224646511005221</v>
      </c>
      <c r="H4674" s="7">
        <v>4666</v>
      </c>
      <c r="I4674" s="14">
        <f t="shared" ca="1" si="428"/>
        <v>5.2887006037188086E-2</v>
      </c>
      <c r="T4674" s="7">
        <v>4666</v>
      </c>
      <c r="U4674" s="14">
        <f t="shared" ca="1" si="429"/>
        <v>-2.2989005288414091E-2</v>
      </c>
      <c r="Z4674" s="7">
        <v>4666</v>
      </c>
      <c r="AA4674" s="14">
        <f t="shared" ca="1" si="425"/>
        <v>-9.9563457575316053E-3</v>
      </c>
    </row>
    <row r="4675" spans="2:27" x14ac:dyDescent="0.25">
      <c r="B4675" s="7">
        <v>4667</v>
      </c>
      <c r="C4675" s="14">
        <f t="shared" ca="1" si="426"/>
        <v>0.37899601126687021</v>
      </c>
      <c r="E4675" s="7">
        <v>4667</v>
      </c>
      <c r="F4675" s="14">
        <f t="shared" ca="1" si="427"/>
        <v>1.0478769287540035</v>
      </c>
      <c r="H4675" s="7">
        <v>4667</v>
      </c>
      <c r="I4675" s="14">
        <f t="shared" ca="1" si="428"/>
        <v>0.35109632914392236</v>
      </c>
      <c r="T4675" s="7">
        <v>4667</v>
      </c>
      <c r="U4675" s="14">
        <f t="shared" ca="1" si="429"/>
        <v>1.7779692691647961</v>
      </c>
      <c r="Z4675" s="7">
        <v>4667</v>
      </c>
      <c r="AA4675" s="14">
        <f t="shared" ca="1" si="425"/>
        <v>0.56571044545153626</v>
      </c>
    </row>
    <row r="4676" spans="2:27" x14ac:dyDescent="0.25">
      <c r="B4676" s="7">
        <v>4668</v>
      </c>
      <c r="C4676" s="14">
        <f t="shared" ca="1" si="426"/>
        <v>-0.31220749437572781</v>
      </c>
      <c r="E4676" s="7">
        <v>4668</v>
      </c>
      <c r="F4676" s="14">
        <f t="shared" ca="1" si="427"/>
        <v>-0.1304639761691255</v>
      </c>
      <c r="H4676" s="7">
        <v>4668</v>
      </c>
      <c r="I4676" s="14">
        <f t="shared" ca="1" si="428"/>
        <v>1.0294867871395587E-2</v>
      </c>
      <c r="T4676" s="7">
        <v>4668</v>
      </c>
      <c r="U4676" s="14">
        <f t="shared" ca="1" si="429"/>
        <v>-0.43237660267345773</v>
      </c>
      <c r="Z4676" s="7">
        <v>4668</v>
      </c>
      <c r="AA4676" s="14">
        <f t="shared" ca="1" si="425"/>
        <v>-9.6433257790185425E-2</v>
      </c>
    </row>
    <row r="4677" spans="2:27" x14ac:dyDescent="0.25">
      <c r="B4677" s="7">
        <v>4669</v>
      </c>
      <c r="C4677" s="14">
        <f t="shared" ca="1" si="426"/>
        <v>0.12301270323376969</v>
      </c>
      <c r="E4677" s="7">
        <v>4669</v>
      </c>
      <c r="F4677" s="14">
        <f t="shared" ca="1" si="427"/>
        <v>0.27699483968312344</v>
      </c>
      <c r="H4677" s="7">
        <v>4669</v>
      </c>
      <c r="I4677" s="14">
        <f t="shared" ca="1" si="428"/>
        <v>-0.13801534039949098</v>
      </c>
      <c r="T4677" s="7">
        <v>4669</v>
      </c>
      <c r="U4677" s="14">
        <f t="shared" ca="1" si="429"/>
        <v>0.26199220251740213</v>
      </c>
      <c r="Z4677" s="7">
        <v>4669</v>
      </c>
      <c r="AA4677" s="14">
        <f t="shared" ca="1" si="425"/>
        <v>3.8693322351945475E-2</v>
      </c>
    </row>
    <row r="4678" spans="2:27" x14ac:dyDescent="0.25">
      <c r="B4678" s="7">
        <v>4670</v>
      </c>
      <c r="C4678" s="14">
        <f t="shared" ca="1" si="426"/>
        <v>0.20648262128467884</v>
      </c>
      <c r="E4678" s="7">
        <v>4670</v>
      </c>
      <c r="F4678" s="14">
        <f t="shared" ca="1" si="427"/>
        <v>-0.24193941154717233</v>
      </c>
      <c r="H4678" s="7">
        <v>4670</v>
      </c>
      <c r="I4678" s="14">
        <f t="shared" ca="1" si="428"/>
        <v>0.17063870367993877</v>
      </c>
      <c r="T4678" s="7">
        <v>4670</v>
      </c>
      <c r="U4678" s="14">
        <f t="shared" ca="1" si="429"/>
        <v>0.13518191341744529</v>
      </c>
      <c r="Z4678" s="7">
        <v>4670</v>
      </c>
      <c r="AA4678" s="14">
        <f t="shared" ca="1" si="425"/>
        <v>5.4034052632753467E-2</v>
      </c>
    </row>
    <row r="4679" spans="2:27" x14ac:dyDescent="0.25">
      <c r="B4679" s="7">
        <v>4671</v>
      </c>
      <c r="C4679" s="14">
        <f t="shared" ca="1" si="426"/>
        <v>0.17831450204245683</v>
      </c>
      <c r="E4679" s="7">
        <v>4671</v>
      </c>
      <c r="F4679" s="14">
        <f t="shared" ca="1" si="427"/>
        <v>0.42138414912093625</v>
      </c>
      <c r="H4679" s="7">
        <v>4671</v>
      </c>
      <c r="I4679" s="14">
        <f t="shared" ca="1" si="428"/>
        <v>6.516220129614135E-2</v>
      </c>
      <c r="T4679" s="7">
        <v>4671</v>
      </c>
      <c r="U4679" s="14">
        <f t="shared" ca="1" si="429"/>
        <v>0.66486085245953441</v>
      </c>
      <c r="Z4679" s="7">
        <v>4671</v>
      </c>
      <c r="AA4679" s="14">
        <f t="shared" ca="1" si="425"/>
        <v>0.19465924579284294</v>
      </c>
    </row>
    <row r="4680" spans="2:27" x14ac:dyDescent="0.25">
      <c r="B4680" s="7">
        <v>4672</v>
      </c>
      <c r="C4680" s="14">
        <f t="shared" ca="1" si="426"/>
        <v>6.7458529770435094E-2</v>
      </c>
      <c r="E4680" s="7">
        <v>4672</v>
      </c>
      <c r="F4680" s="14">
        <f t="shared" ca="1" si="427"/>
        <v>0.26881277735367182</v>
      </c>
      <c r="H4680" s="7">
        <v>4672</v>
      </c>
      <c r="I4680" s="14">
        <f t="shared" ca="1" si="428"/>
        <v>-0.31453740643326511</v>
      </c>
      <c r="T4680" s="7">
        <v>4672</v>
      </c>
      <c r="U4680" s="14">
        <f t="shared" ca="1" si="429"/>
        <v>2.1733900690841801E-2</v>
      </c>
      <c r="Z4680" s="7">
        <v>4672</v>
      </c>
      <c r="AA4680" s="14">
        <f t="shared" ca="1" si="425"/>
        <v>-6.3133164056443994E-2</v>
      </c>
    </row>
    <row r="4681" spans="2:27" x14ac:dyDescent="0.25">
      <c r="B4681" s="7">
        <v>4673</v>
      </c>
      <c r="C4681" s="14">
        <f t="shared" ca="1" si="426"/>
        <v>9.9785814018076804E-2</v>
      </c>
      <c r="E4681" s="7">
        <v>4673</v>
      </c>
      <c r="F4681" s="14">
        <f t="shared" ca="1" si="427"/>
        <v>-0.20793735419586654</v>
      </c>
      <c r="H4681" s="7">
        <v>4673</v>
      </c>
      <c r="I4681" s="14">
        <f t="shared" ca="1" si="428"/>
        <v>-8.8539553541676516E-2</v>
      </c>
      <c r="T4681" s="7">
        <v>4673</v>
      </c>
      <c r="U4681" s="14">
        <f t="shared" ca="1" si="429"/>
        <v>-0.19669109371946625</v>
      </c>
      <c r="Z4681" s="7">
        <v>4673</v>
      </c>
      <c r="AA4681" s="14">
        <f t="shared" ca="1" si="425"/>
        <v>-8.6693820225982848E-2</v>
      </c>
    </row>
    <row r="4682" spans="2:27" x14ac:dyDescent="0.25">
      <c r="B4682" s="7">
        <v>4674</v>
      </c>
      <c r="C4682" s="14">
        <f t="shared" ca="1" si="426"/>
        <v>3.6165365613162512E-2</v>
      </c>
      <c r="E4682" s="7">
        <v>4674</v>
      </c>
      <c r="F4682" s="14">
        <f t="shared" ca="1" si="427"/>
        <v>-0.53232152256770504</v>
      </c>
      <c r="H4682" s="7">
        <v>4674</v>
      </c>
      <c r="I4682" s="14">
        <f t="shared" ca="1" si="428"/>
        <v>-0.32959423024322226</v>
      </c>
      <c r="T4682" s="7">
        <v>4674</v>
      </c>
      <c r="U4682" s="14">
        <f t="shared" ca="1" si="429"/>
        <v>-0.82575038719776472</v>
      </c>
      <c r="Z4682" s="7">
        <v>4674</v>
      </c>
      <c r="AA4682" s="14">
        <f t="shared" ref="AA4682:AA4745" ca="1" si="430">$AA$3*C4682+$AA$4*F4682+$AA$5*I4682</f>
        <v>-0.31726049876929013</v>
      </c>
    </row>
    <row r="4683" spans="2:27" x14ac:dyDescent="0.25">
      <c r="B4683" s="7">
        <v>4675</v>
      </c>
      <c r="C4683" s="14">
        <f t="shared" ref="C4683:C4746" ca="1" si="431">_xlfn.NORM.INV(RAND(),$C$3,$C$4)+($C$5*C4682)+($C$6*RAND())</f>
        <v>0.16224843269395964</v>
      </c>
      <c r="E4683" s="7">
        <v>4675</v>
      </c>
      <c r="F4683" s="14">
        <f t="shared" ref="F4683:F4746" ca="1" si="432">_xlfn.NORM.INV(RAND(),$F$3,$F$4)+($F$5*F4682)+($F$6*RAND())</f>
        <v>0.40587720752306933</v>
      </c>
      <c r="H4683" s="7">
        <v>4675</v>
      </c>
      <c r="I4683" s="14">
        <f t="shared" ref="I4683:I4746" ca="1" si="433">_xlfn.NORM.INV(RAND(),$I$3,$I$4)+($I$5*I4682)+($I$6*RAND())</f>
        <v>-0.13235272030938827</v>
      </c>
      <c r="T4683" s="7">
        <v>4675</v>
      </c>
      <c r="U4683" s="14">
        <f t="shared" ref="U4683:U4746" ca="1" si="434">C4683+F4683+I4683+$U$5*U4682+$U$6*RAND()</f>
        <v>0.43577291990764067</v>
      </c>
      <c r="Z4683" s="7">
        <v>4675</v>
      </c>
      <c r="AA4683" s="14">
        <f t="shared" ca="1" si="430"/>
        <v>8.8036488641018595E-2</v>
      </c>
    </row>
    <row r="4684" spans="2:27" x14ac:dyDescent="0.25">
      <c r="B4684" s="7">
        <v>4676</v>
      </c>
      <c r="C4684" s="14">
        <f t="shared" ca="1" si="431"/>
        <v>-0.16857407990229897</v>
      </c>
      <c r="E4684" s="7">
        <v>4676</v>
      </c>
      <c r="F4684" s="14">
        <f t="shared" ca="1" si="432"/>
        <v>-0.21449260633171804</v>
      </c>
      <c r="H4684" s="7">
        <v>4676</v>
      </c>
      <c r="I4684" s="14">
        <f t="shared" ca="1" si="433"/>
        <v>7.7597371014945363E-2</v>
      </c>
      <c r="T4684" s="7">
        <v>4676</v>
      </c>
      <c r="U4684" s="14">
        <f t="shared" ca="1" si="434"/>
        <v>-0.30546931521907167</v>
      </c>
      <c r="Z4684" s="7">
        <v>4676</v>
      </c>
      <c r="AA4684" s="14">
        <f t="shared" ca="1" si="430"/>
        <v>-5.9263912372502524E-2</v>
      </c>
    </row>
    <row r="4685" spans="2:27" x14ac:dyDescent="0.25">
      <c r="B4685" s="7">
        <v>4677</v>
      </c>
      <c r="C4685" s="14">
        <f t="shared" ca="1" si="431"/>
        <v>-8.3927479588805198E-2</v>
      </c>
      <c r="E4685" s="7">
        <v>4677</v>
      </c>
      <c r="F4685" s="14">
        <f t="shared" ca="1" si="432"/>
        <v>0.51176436385859425</v>
      </c>
      <c r="H4685" s="7">
        <v>4677</v>
      </c>
      <c r="I4685" s="14">
        <f t="shared" ca="1" si="433"/>
        <v>-4.8989532564945183E-2</v>
      </c>
      <c r="T4685" s="7">
        <v>4677</v>
      </c>
      <c r="U4685" s="14">
        <f t="shared" ca="1" si="434"/>
        <v>0.37884735170484385</v>
      </c>
      <c r="Z4685" s="7">
        <v>4677</v>
      </c>
      <c r="AA4685" s="14">
        <f t="shared" ca="1" si="430"/>
        <v>0.11224904695734463</v>
      </c>
    </row>
    <row r="4686" spans="2:27" x14ac:dyDescent="0.25">
      <c r="B4686" s="7">
        <v>4678</v>
      </c>
      <c r="C4686" s="14">
        <f t="shared" ca="1" si="431"/>
        <v>0.32261727791892014</v>
      </c>
      <c r="E4686" s="7">
        <v>4678</v>
      </c>
      <c r="F4686" s="14">
        <f t="shared" ca="1" si="432"/>
        <v>-5.4044810603591786E-2</v>
      </c>
      <c r="H4686" s="7">
        <v>4678</v>
      </c>
      <c r="I4686" s="14">
        <f t="shared" ca="1" si="433"/>
        <v>7.4553527496311986E-2</v>
      </c>
      <c r="T4686" s="7">
        <v>4678</v>
      </c>
      <c r="U4686" s="14">
        <f t="shared" ca="1" si="434"/>
        <v>0.34312599481164036</v>
      </c>
      <c r="Z4686" s="7">
        <v>4678</v>
      </c>
      <c r="AA4686" s="14">
        <f t="shared" ca="1" si="430"/>
        <v>8.5586776150862492E-2</v>
      </c>
    </row>
    <row r="4687" spans="2:27" x14ac:dyDescent="0.25">
      <c r="B4687" s="7">
        <v>4679</v>
      </c>
      <c r="C4687" s="14">
        <f t="shared" ca="1" si="431"/>
        <v>-2.4320844329732125E-2</v>
      </c>
      <c r="E4687" s="7">
        <v>4679</v>
      </c>
      <c r="F4687" s="14">
        <f t="shared" ca="1" si="432"/>
        <v>5.6568304693335389E-2</v>
      </c>
      <c r="H4687" s="7">
        <v>4679</v>
      </c>
      <c r="I4687" s="14">
        <f t="shared" ca="1" si="433"/>
        <v>-0.13753198122284335</v>
      </c>
      <c r="T4687" s="7">
        <v>4679</v>
      </c>
      <c r="U4687" s="14">
        <f t="shared" ca="1" si="434"/>
        <v>-0.10528452085924009</v>
      </c>
      <c r="Z4687" s="7">
        <v>4679</v>
      </c>
      <c r="AA4687" s="14">
        <f t="shared" ca="1" si="430"/>
        <v>-5.665966806936748E-2</v>
      </c>
    </row>
    <row r="4688" spans="2:27" x14ac:dyDescent="0.25">
      <c r="B4688" s="7">
        <v>4680</v>
      </c>
      <c r="C4688" s="14">
        <f t="shared" ca="1" si="431"/>
        <v>0.3630571037228702</v>
      </c>
      <c r="E4688" s="7">
        <v>4680</v>
      </c>
      <c r="F4688" s="14">
        <f t="shared" ca="1" si="432"/>
        <v>-0.26279214223783909</v>
      </c>
      <c r="H4688" s="7">
        <v>4680</v>
      </c>
      <c r="I4688" s="14">
        <f t="shared" ca="1" si="433"/>
        <v>0.21640801443110269</v>
      </c>
      <c r="T4688" s="7">
        <v>4680</v>
      </c>
      <c r="U4688" s="14">
        <f t="shared" ca="1" si="434"/>
        <v>0.3166729759161338</v>
      </c>
      <c r="Z4688" s="7">
        <v>4680</v>
      </c>
      <c r="AA4688" s="14">
        <f t="shared" ca="1" si="430"/>
        <v>0.10197778528877366</v>
      </c>
    </row>
    <row r="4689" spans="2:27" x14ac:dyDescent="0.25">
      <c r="B4689" s="7">
        <v>4681</v>
      </c>
      <c r="C4689" s="14">
        <f t="shared" ca="1" si="431"/>
        <v>5.1272077795639442E-2</v>
      </c>
      <c r="E4689" s="7">
        <v>4681</v>
      </c>
      <c r="F4689" s="14">
        <f t="shared" ca="1" si="432"/>
        <v>-7.6839155741210835E-2</v>
      </c>
      <c r="H4689" s="7">
        <v>4681</v>
      </c>
      <c r="I4689" s="14">
        <f t="shared" ca="1" si="433"/>
        <v>-0.12556274705510151</v>
      </c>
      <c r="T4689" s="7">
        <v>4681</v>
      </c>
      <c r="U4689" s="14">
        <f t="shared" ca="1" si="434"/>
        <v>-0.1511298250006729</v>
      </c>
      <c r="Z4689" s="7">
        <v>4681</v>
      </c>
      <c r="AA4689" s="14">
        <f t="shared" ca="1" si="430"/>
        <v>-7.5578704690786119E-2</v>
      </c>
    </row>
    <row r="4690" spans="2:27" x14ac:dyDescent="0.25">
      <c r="B4690" s="7">
        <v>4682</v>
      </c>
      <c r="C4690" s="14">
        <f t="shared" ca="1" si="431"/>
        <v>-5.4348502764856935E-2</v>
      </c>
      <c r="E4690" s="7">
        <v>4682</v>
      </c>
      <c r="F4690" s="14">
        <f t="shared" ca="1" si="432"/>
        <v>-0.24772329075395919</v>
      </c>
      <c r="H4690" s="7">
        <v>4682</v>
      </c>
      <c r="I4690" s="14">
        <f t="shared" ca="1" si="433"/>
        <v>0.13260362360156086</v>
      </c>
      <c r="T4690" s="7">
        <v>4682</v>
      </c>
      <c r="U4690" s="14">
        <f t="shared" ca="1" si="434"/>
        <v>-0.16946816991725527</v>
      </c>
      <c r="Z4690" s="7">
        <v>4682</v>
      </c>
      <c r="AA4690" s="14">
        <f t="shared" ca="1" si="430"/>
        <v>-1.8884875978378707E-2</v>
      </c>
    </row>
    <row r="4691" spans="2:27" x14ac:dyDescent="0.25">
      <c r="B4691" s="7">
        <v>4683</v>
      </c>
      <c r="C4691" s="14">
        <f t="shared" ca="1" si="431"/>
        <v>-6.9794584282108274E-2</v>
      </c>
      <c r="E4691" s="7">
        <v>4683</v>
      </c>
      <c r="F4691" s="14">
        <f t="shared" ca="1" si="432"/>
        <v>0.37104903261624544</v>
      </c>
      <c r="H4691" s="7">
        <v>4683</v>
      </c>
      <c r="I4691" s="14">
        <f t="shared" ca="1" si="433"/>
        <v>-0.37116756963237479</v>
      </c>
      <c r="T4691" s="7">
        <v>4683</v>
      </c>
      <c r="U4691" s="14">
        <f t="shared" ca="1" si="434"/>
        <v>-6.9913121298237624E-2</v>
      </c>
      <c r="Z4691" s="7">
        <v>4683</v>
      </c>
      <c r="AA4691" s="14">
        <f t="shared" ca="1" si="430"/>
        <v>-8.8227991887735419E-2</v>
      </c>
    </row>
    <row r="4692" spans="2:27" x14ac:dyDescent="0.25">
      <c r="B4692" s="7">
        <v>4684</v>
      </c>
      <c r="C4692" s="14">
        <f t="shared" ca="1" si="431"/>
        <v>0.31505143265270225</v>
      </c>
      <c r="E4692" s="7">
        <v>4684</v>
      </c>
      <c r="F4692" s="14">
        <f t="shared" ca="1" si="432"/>
        <v>0.39748664930914546</v>
      </c>
      <c r="H4692" s="7">
        <v>4684</v>
      </c>
      <c r="I4692" s="14">
        <f t="shared" ca="1" si="433"/>
        <v>6.7897878465453074E-2</v>
      </c>
      <c r="T4692" s="7">
        <v>4684</v>
      </c>
      <c r="U4692" s="14">
        <f t="shared" ca="1" si="434"/>
        <v>0.78043596042730068</v>
      </c>
      <c r="Z4692" s="7">
        <v>4684</v>
      </c>
      <c r="AA4692" s="14">
        <f t="shared" ca="1" si="430"/>
        <v>0.21620522055601063</v>
      </c>
    </row>
    <row r="4693" spans="2:27" x14ac:dyDescent="0.25">
      <c r="B4693" s="7">
        <v>4685</v>
      </c>
      <c r="C4693" s="14">
        <f t="shared" ca="1" si="431"/>
        <v>0.39664625422369759</v>
      </c>
      <c r="E4693" s="7">
        <v>4685</v>
      </c>
      <c r="F4693" s="14">
        <f t="shared" ca="1" si="432"/>
        <v>2.6880932229609397E-2</v>
      </c>
      <c r="H4693" s="7">
        <v>4685</v>
      </c>
      <c r="I4693" s="14">
        <f t="shared" ca="1" si="433"/>
        <v>-0.65752398468407436</v>
      </c>
      <c r="T4693" s="7">
        <v>4685</v>
      </c>
      <c r="U4693" s="14">
        <f t="shared" ca="1" si="434"/>
        <v>-0.23399679823076736</v>
      </c>
      <c r="Z4693" s="7">
        <v>4685</v>
      </c>
      <c r="AA4693" s="14">
        <f t="shared" ca="1" si="430"/>
        <v>-0.24136846182841484</v>
      </c>
    </row>
    <row r="4694" spans="2:27" x14ac:dyDescent="0.25">
      <c r="B4694" s="7">
        <v>4686</v>
      </c>
      <c r="C4694" s="14">
        <f t="shared" ca="1" si="431"/>
        <v>0.19725679648726155</v>
      </c>
      <c r="E4694" s="7">
        <v>4686</v>
      </c>
      <c r="F4694" s="14">
        <f t="shared" ca="1" si="432"/>
        <v>1.5901833079634886E-2</v>
      </c>
      <c r="H4694" s="7">
        <v>4686</v>
      </c>
      <c r="I4694" s="14">
        <f t="shared" ca="1" si="433"/>
        <v>-0.22750899845763223</v>
      </c>
      <c r="T4694" s="7">
        <v>4686</v>
      </c>
      <c r="U4694" s="14">
        <f t="shared" ca="1" si="434"/>
        <v>-1.4350368890735793E-2</v>
      </c>
      <c r="Z4694" s="7">
        <v>4686</v>
      </c>
      <c r="AA4694" s="14">
        <f t="shared" ca="1" si="430"/>
        <v>-6.9532590007473333E-2</v>
      </c>
    </row>
    <row r="4695" spans="2:27" x14ac:dyDescent="0.25">
      <c r="B4695" s="7">
        <v>4687</v>
      </c>
      <c r="C4695" s="14">
        <f t="shared" ca="1" si="431"/>
        <v>0.32886257447330641</v>
      </c>
      <c r="E4695" s="7">
        <v>4687</v>
      </c>
      <c r="F4695" s="14">
        <f t="shared" ca="1" si="432"/>
        <v>5.0579945375864951E-2</v>
      </c>
      <c r="H4695" s="7">
        <v>4687</v>
      </c>
      <c r="I4695" s="14">
        <f t="shared" ca="1" si="433"/>
        <v>-5.3003933435956593E-2</v>
      </c>
      <c r="T4695" s="7">
        <v>4687</v>
      </c>
      <c r="U4695" s="14">
        <f t="shared" ca="1" si="434"/>
        <v>0.32643858641321477</v>
      </c>
      <c r="Z4695" s="7">
        <v>4687</v>
      </c>
      <c r="AA4695" s="14">
        <f t="shared" ca="1" si="430"/>
        <v>5.4444531789442467E-2</v>
      </c>
    </row>
    <row r="4696" spans="2:27" x14ac:dyDescent="0.25">
      <c r="B4696" s="7">
        <v>4688</v>
      </c>
      <c r="C4696" s="14">
        <f t="shared" ca="1" si="431"/>
        <v>0.17013546275220232</v>
      </c>
      <c r="E4696" s="7">
        <v>4688</v>
      </c>
      <c r="F4696" s="14">
        <f t="shared" ca="1" si="432"/>
        <v>-0.12148223249369269</v>
      </c>
      <c r="H4696" s="7">
        <v>4688</v>
      </c>
      <c r="I4696" s="14">
        <f t="shared" ca="1" si="433"/>
        <v>-0.56413752263935224</v>
      </c>
      <c r="T4696" s="7">
        <v>4688</v>
      </c>
      <c r="U4696" s="14">
        <f t="shared" ca="1" si="434"/>
        <v>-0.51548429238084259</v>
      </c>
      <c r="Z4696" s="7">
        <v>4688</v>
      </c>
      <c r="AA4696" s="14">
        <f t="shared" ca="1" si="430"/>
        <v>-0.28448633851734345</v>
      </c>
    </row>
    <row r="4697" spans="2:27" x14ac:dyDescent="0.25">
      <c r="B4697" s="7">
        <v>4689</v>
      </c>
      <c r="C4697" s="14">
        <f t="shared" ca="1" si="431"/>
        <v>5.2984865949268475E-2</v>
      </c>
      <c r="E4697" s="7">
        <v>4689</v>
      </c>
      <c r="F4697" s="14">
        <f t="shared" ca="1" si="432"/>
        <v>0.32632318865569315</v>
      </c>
      <c r="H4697" s="7">
        <v>4689</v>
      </c>
      <c r="I4697" s="14">
        <f t="shared" ca="1" si="433"/>
        <v>0.2812849312423476</v>
      </c>
      <c r="T4697" s="7">
        <v>4689</v>
      </c>
      <c r="U4697" s="14">
        <f t="shared" ca="1" si="434"/>
        <v>0.66059298584730919</v>
      </c>
      <c r="Z4697" s="7">
        <v>4689</v>
      </c>
      <c r="AA4697" s="14">
        <f t="shared" ca="1" si="430"/>
        <v>0.24913639540773544</v>
      </c>
    </row>
    <row r="4698" spans="2:27" x14ac:dyDescent="0.25">
      <c r="B4698" s="7">
        <v>4690</v>
      </c>
      <c r="C4698" s="14">
        <f t="shared" ca="1" si="431"/>
        <v>0.10704278889288472</v>
      </c>
      <c r="E4698" s="7">
        <v>4690</v>
      </c>
      <c r="F4698" s="14">
        <f t="shared" ca="1" si="432"/>
        <v>0.26798656220126554</v>
      </c>
      <c r="H4698" s="7">
        <v>4690</v>
      </c>
      <c r="I4698" s="14">
        <f t="shared" ca="1" si="433"/>
        <v>-0.32682988134738328</v>
      </c>
      <c r="T4698" s="7">
        <v>4690</v>
      </c>
      <c r="U4698" s="14">
        <f t="shared" ca="1" si="434"/>
        <v>4.8199469746766976E-2</v>
      </c>
      <c r="Z4698" s="7">
        <v>4690</v>
      </c>
      <c r="AA4698" s="14">
        <f t="shared" ca="1" si="430"/>
        <v>-6.1610414234735025E-2</v>
      </c>
    </row>
    <row r="4699" spans="2:27" x14ac:dyDescent="0.25">
      <c r="B4699" s="7">
        <v>4691</v>
      </c>
      <c r="C4699" s="14">
        <f t="shared" ca="1" si="431"/>
        <v>0.63119980587139579</v>
      </c>
      <c r="E4699" s="7">
        <v>4691</v>
      </c>
      <c r="F4699" s="14">
        <f t="shared" ca="1" si="432"/>
        <v>-0.63171421353333868</v>
      </c>
      <c r="H4699" s="7">
        <v>4691</v>
      </c>
      <c r="I4699" s="14">
        <f t="shared" ca="1" si="433"/>
        <v>0.25021876370517993</v>
      </c>
      <c r="T4699" s="7">
        <v>4691</v>
      </c>
      <c r="U4699" s="14">
        <f t="shared" ca="1" si="434"/>
        <v>0.24970435604323704</v>
      </c>
      <c r="Z4699" s="7">
        <v>4691</v>
      </c>
      <c r="AA4699" s="14">
        <f t="shared" ca="1" si="430"/>
        <v>6.1835078966867518E-2</v>
      </c>
    </row>
    <row r="4700" spans="2:27" x14ac:dyDescent="0.25">
      <c r="B4700" s="7">
        <v>4692</v>
      </c>
      <c r="C4700" s="14">
        <f t="shared" ca="1" si="431"/>
        <v>-0.2907991293284018</v>
      </c>
      <c r="E4700" s="7">
        <v>4692</v>
      </c>
      <c r="F4700" s="14">
        <f t="shared" ca="1" si="432"/>
        <v>-0.17440436378614679</v>
      </c>
      <c r="H4700" s="7">
        <v>4692</v>
      </c>
      <c r="I4700" s="14">
        <f t="shared" ca="1" si="433"/>
        <v>-0.21171198050207901</v>
      </c>
      <c r="T4700" s="7">
        <v>4692</v>
      </c>
      <c r="U4700" s="14">
        <f t="shared" ca="1" si="434"/>
        <v>-0.67691547361662763</v>
      </c>
      <c r="Z4700" s="7">
        <v>4692</v>
      </c>
      <c r="AA4700" s="14">
        <f t="shared" ca="1" si="430"/>
        <v>-0.21633712525256391</v>
      </c>
    </row>
    <row r="4701" spans="2:27" x14ac:dyDescent="0.25">
      <c r="B4701" s="7">
        <v>4693</v>
      </c>
      <c r="C4701" s="14">
        <f t="shared" ca="1" si="431"/>
        <v>-0.41198876558711539</v>
      </c>
      <c r="E4701" s="7">
        <v>4693</v>
      </c>
      <c r="F4701" s="14">
        <f t="shared" ca="1" si="432"/>
        <v>-0.37791162504151321</v>
      </c>
      <c r="H4701" s="7">
        <v>4693</v>
      </c>
      <c r="I4701" s="14">
        <f t="shared" ca="1" si="433"/>
        <v>-7.6542949809879107E-2</v>
      </c>
      <c r="T4701" s="7">
        <v>4693</v>
      </c>
      <c r="U4701" s="14">
        <f t="shared" ca="1" si="434"/>
        <v>-0.86644334043850768</v>
      </c>
      <c r="Z4701" s="7">
        <v>4693</v>
      </c>
      <c r="AA4701" s="14">
        <f t="shared" ca="1" si="430"/>
        <v>-0.23404271553481659</v>
      </c>
    </row>
    <row r="4702" spans="2:27" x14ac:dyDescent="0.25">
      <c r="B4702" s="7">
        <v>4694</v>
      </c>
      <c r="C4702" s="14">
        <f t="shared" ca="1" si="431"/>
        <v>-0.21744449972217189</v>
      </c>
      <c r="E4702" s="7">
        <v>4694</v>
      </c>
      <c r="F4702" s="14">
        <f t="shared" ca="1" si="432"/>
        <v>-0.52228745365908835</v>
      </c>
      <c r="H4702" s="7">
        <v>4694</v>
      </c>
      <c r="I4702" s="14">
        <f t="shared" ca="1" si="433"/>
        <v>7.2254197058652797E-2</v>
      </c>
      <c r="T4702" s="7">
        <v>4694</v>
      </c>
      <c r="U4702" s="14">
        <f t="shared" ca="1" si="434"/>
        <v>-0.66747775632260753</v>
      </c>
      <c r="Z4702" s="7">
        <v>4694</v>
      </c>
      <c r="AA4702" s="14">
        <f t="shared" ca="1" si="430"/>
        <v>-0.16404803751283448</v>
      </c>
    </row>
    <row r="4703" spans="2:27" x14ac:dyDescent="0.25">
      <c r="B4703" s="7">
        <v>4695</v>
      </c>
      <c r="C4703" s="14">
        <f t="shared" ca="1" si="431"/>
        <v>0.13441049492649959</v>
      </c>
      <c r="E4703" s="7">
        <v>4695</v>
      </c>
      <c r="F4703" s="14">
        <f t="shared" ca="1" si="432"/>
        <v>-1.0415890901350755E-2</v>
      </c>
      <c r="H4703" s="7">
        <v>4695</v>
      </c>
      <c r="I4703" s="14">
        <f t="shared" ca="1" si="433"/>
        <v>-0.16352394727692587</v>
      </c>
      <c r="T4703" s="7">
        <v>4695</v>
      </c>
      <c r="U4703" s="14">
        <f t="shared" ca="1" si="434"/>
        <v>-3.9529343251777038E-2</v>
      </c>
      <c r="Z4703" s="7">
        <v>4695</v>
      </c>
      <c r="AA4703" s="14">
        <f t="shared" ca="1" si="430"/>
        <v>-5.8004641923568245E-2</v>
      </c>
    </row>
    <row r="4704" spans="2:27" x14ac:dyDescent="0.25">
      <c r="B4704" s="7">
        <v>4696</v>
      </c>
      <c r="C4704" s="14">
        <f t="shared" ca="1" si="431"/>
        <v>-0.43792179994022429</v>
      </c>
      <c r="E4704" s="7">
        <v>4696</v>
      </c>
      <c r="F4704" s="14">
        <f t="shared" ca="1" si="432"/>
        <v>0.61878891444296669</v>
      </c>
      <c r="H4704" s="7">
        <v>4696</v>
      </c>
      <c r="I4704" s="14">
        <f t="shared" ca="1" si="433"/>
        <v>5.1337400958662835E-2</v>
      </c>
      <c r="T4704" s="7">
        <v>4696</v>
      </c>
      <c r="U4704" s="14">
        <f t="shared" ca="1" si="434"/>
        <v>0.23220451546140525</v>
      </c>
      <c r="Z4704" s="7">
        <v>4696</v>
      </c>
      <c r="AA4704" s="14">
        <f t="shared" ca="1" si="430"/>
        <v>0.12372101482417655</v>
      </c>
    </row>
    <row r="4705" spans="2:27" x14ac:dyDescent="0.25">
      <c r="B4705" s="7">
        <v>4697</v>
      </c>
      <c r="C4705" s="14">
        <f t="shared" ca="1" si="431"/>
        <v>0.17779968292843723</v>
      </c>
      <c r="E4705" s="7">
        <v>4697</v>
      </c>
      <c r="F4705" s="14">
        <f t="shared" ca="1" si="432"/>
        <v>-0.35079679161953004</v>
      </c>
      <c r="H4705" s="7">
        <v>4697</v>
      </c>
      <c r="I4705" s="14">
        <f t="shared" ca="1" si="433"/>
        <v>-0.29576321922719795</v>
      </c>
      <c r="T4705" s="7">
        <v>4697</v>
      </c>
      <c r="U4705" s="14">
        <f t="shared" ca="1" si="434"/>
        <v>-0.46876032791829075</v>
      </c>
      <c r="Z4705" s="7">
        <v>4697</v>
      </c>
      <c r="AA4705" s="14">
        <f t="shared" ca="1" si="430"/>
        <v>-0.21756071051377054</v>
      </c>
    </row>
    <row r="4706" spans="2:27" x14ac:dyDescent="0.25">
      <c r="B4706" s="7">
        <v>4698</v>
      </c>
      <c r="C4706" s="14">
        <f t="shared" ca="1" si="431"/>
        <v>-0.26449710409054872</v>
      </c>
      <c r="E4706" s="7">
        <v>4698</v>
      </c>
      <c r="F4706" s="14">
        <f t="shared" ca="1" si="432"/>
        <v>-0.1593757732554125</v>
      </c>
      <c r="H4706" s="7">
        <v>4698</v>
      </c>
      <c r="I4706" s="14">
        <f t="shared" ca="1" si="433"/>
        <v>-0.21515638764266254</v>
      </c>
      <c r="T4706" s="7">
        <v>4698</v>
      </c>
      <c r="U4706" s="14">
        <f t="shared" ca="1" si="434"/>
        <v>-0.63902926498862378</v>
      </c>
      <c r="Z4706" s="7">
        <v>4698</v>
      </c>
      <c r="AA4706" s="14">
        <f t="shared" ca="1" si="430"/>
        <v>-0.20829034661606477</v>
      </c>
    </row>
    <row r="4707" spans="2:27" x14ac:dyDescent="0.25">
      <c r="B4707" s="7">
        <v>4699</v>
      </c>
      <c r="C4707" s="14">
        <f t="shared" ca="1" si="431"/>
        <v>-5.4301061854774957E-2</v>
      </c>
      <c r="E4707" s="7">
        <v>4699</v>
      </c>
      <c r="F4707" s="14">
        <f t="shared" ca="1" si="432"/>
        <v>0.3262576652628596</v>
      </c>
      <c r="H4707" s="7">
        <v>4699</v>
      </c>
      <c r="I4707" s="14">
        <f t="shared" ca="1" si="433"/>
        <v>-0.36194320698677002</v>
      </c>
      <c r="T4707" s="7">
        <v>4699</v>
      </c>
      <c r="U4707" s="14">
        <f t="shared" ca="1" si="434"/>
        <v>-8.9986603578685376E-2</v>
      </c>
      <c r="Z4707" s="7">
        <v>4699</v>
      </c>
      <c r="AA4707" s="14">
        <f t="shared" ca="1" si="430"/>
        <v>-9.3954516285482126E-2</v>
      </c>
    </row>
    <row r="4708" spans="2:27" x14ac:dyDescent="0.25">
      <c r="B4708" s="7">
        <v>4700</v>
      </c>
      <c r="C4708" s="14">
        <f t="shared" ca="1" si="431"/>
        <v>-8.2527358129721021E-2</v>
      </c>
      <c r="E4708" s="7">
        <v>4700</v>
      </c>
      <c r="F4708" s="14">
        <f t="shared" ca="1" si="432"/>
        <v>0.12096918377301141</v>
      </c>
      <c r="H4708" s="7">
        <v>4700</v>
      </c>
      <c r="I4708" s="14">
        <f t="shared" ca="1" si="433"/>
        <v>-0.19570560828432526</v>
      </c>
      <c r="T4708" s="7">
        <v>4700</v>
      </c>
      <c r="U4708" s="14">
        <f t="shared" ca="1" si="434"/>
        <v>-0.15726378264103485</v>
      </c>
      <c r="Z4708" s="7">
        <v>4700</v>
      </c>
      <c r="AA4708" s="14">
        <f t="shared" ca="1" si="430"/>
        <v>-7.8067520636203411E-2</v>
      </c>
    </row>
    <row r="4709" spans="2:27" x14ac:dyDescent="0.25">
      <c r="B4709" s="7">
        <v>4701</v>
      </c>
      <c r="C4709" s="14">
        <f t="shared" ca="1" si="431"/>
        <v>0.19417263781835573</v>
      </c>
      <c r="E4709" s="7">
        <v>4701</v>
      </c>
      <c r="F4709" s="14">
        <f t="shared" ca="1" si="432"/>
        <v>0.56048060655449483</v>
      </c>
      <c r="H4709" s="7">
        <v>4701</v>
      </c>
      <c r="I4709" s="14">
        <f t="shared" ca="1" si="433"/>
        <v>0.1099663082831981</v>
      </c>
      <c r="T4709" s="7">
        <v>4701</v>
      </c>
      <c r="U4709" s="14">
        <f t="shared" ca="1" si="434"/>
        <v>0.86461955265604862</v>
      </c>
      <c r="Z4709" s="7">
        <v>4701</v>
      </c>
      <c r="AA4709" s="14">
        <f t="shared" ca="1" si="430"/>
        <v>0.26196186367161867</v>
      </c>
    </row>
    <row r="4710" spans="2:27" x14ac:dyDescent="0.25">
      <c r="B4710" s="7">
        <v>4702</v>
      </c>
      <c r="C4710" s="14">
        <f t="shared" ca="1" si="431"/>
        <v>0.31511434141434791</v>
      </c>
      <c r="E4710" s="7">
        <v>4702</v>
      </c>
      <c r="F4710" s="14">
        <f t="shared" ca="1" si="432"/>
        <v>-0.50826145392565825</v>
      </c>
      <c r="H4710" s="7">
        <v>4702</v>
      </c>
      <c r="I4710" s="14">
        <f t="shared" ca="1" si="433"/>
        <v>0.47707613554803946</v>
      </c>
      <c r="T4710" s="7">
        <v>4702</v>
      </c>
      <c r="U4710" s="14">
        <f t="shared" ca="1" si="434"/>
        <v>0.28392902303672912</v>
      </c>
      <c r="Z4710" s="7">
        <v>4702</v>
      </c>
      <c r="AA4710" s="14">
        <f t="shared" ca="1" si="430"/>
        <v>0.14908249987919187</v>
      </c>
    </row>
    <row r="4711" spans="2:27" x14ac:dyDescent="0.25">
      <c r="B4711" s="7">
        <v>4703</v>
      </c>
      <c r="C4711" s="14">
        <f t="shared" ca="1" si="431"/>
        <v>0.17388521861189363</v>
      </c>
      <c r="E4711" s="7">
        <v>4703</v>
      </c>
      <c r="F4711" s="14">
        <f t="shared" ca="1" si="432"/>
        <v>5.2018391436860448E-2</v>
      </c>
      <c r="H4711" s="7">
        <v>4703</v>
      </c>
      <c r="I4711" s="14">
        <f t="shared" ca="1" si="433"/>
        <v>0.11827777083311546</v>
      </c>
      <c r="T4711" s="7">
        <v>4703</v>
      </c>
      <c r="U4711" s="14">
        <f t="shared" ca="1" si="434"/>
        <v>0.34418138088186956</v>
      </c>
      <c r="Z4711" s="7">
        <v>4703</v>
      </c>
      <c r="AA4711" s="14">
        <f t="shared" ca="1" si="430"/>
        <v>0.10952144656999459</v>
      </c>
    </row>
    <row r="4712" spans="2:27" x14ac:dyDescent="0.25">
      <c r="B4712" s="7">
        <v>4704</v>
      </c>
      <c r="C4712" s="14">
        <f t="shared" ca="1" si="431"/>
        <v>7.0009022012870625E-2</v>
      </c>
      <c r="E4712" s="7">
        <v>4704</v>
      </c>
      <c r="F4712" s="14">
        <f t="shared" ca="1" si="432"/>
        <v>-8.1071156450886417E-2</v>
      </c>
      <c r="H4712" s="7">
        <v>4704</v>
      </c>
      <c r="I4712" s="14">
        <f t="shared" ca="1" si="433"/>
        <v>0.18388605580161937</v>
      </c>
      <c r="T4712" s="7">
        <v>4704</v>
      </c>
      <c r="U4712" s="14">
        <f t="shared" ca="1" si="434"/>
        <v>0.17282392136360358</v>
      </c>
      <c r="Z4712" s="7">
        <v>4704</v>
      </c>
      <c r="AA4712" s="14">
        <f t="shared" ca="1" si="430"/>
        <v>8.1623485368117893E-2</v>
      </c>
    </row>
    <row r="4713" spans="2:27" x14ac:dyDescent="0.25">
      <c r="B4713" s="7">
        <v>4705</v>
      </c>
      <c r="C4713" s="14">
        <f t="shared" ca="1" si="431"/>
        <v>6.0811547702070937E-2</v>
      </c>
      <c r="E4713" s="7">
        <v>4705</v>
      </c>
      <c r="F4713" s="14">
        <f t="shared" ca="1" si="432"/>
        <v>0.34343286339960666</v>
      </c>
      <c r="H4713" s="7">
        <v>4705</v>
      </c>
      <c r="I4713" s="14">
        <f t="shared" ca="1" si="433"/>
        <v>0.13147706427271483</v>
      </c>
      <c r="T4713" s="7">
        <v>4705</v>
      </c>
      <c r="U4713" s="14">
        <f t="shared" ca="1" si="434"/>
        <v>0.53572147537439241</v>
      </c>
      <c r="Z4713" s="7">
        <v>4705</v>
      </c>
      <c r="AA4713" s="14">
        <f t="shared" ca="1" si="430"/>
        <v>0.1809307006966536</v>
      </c>
    </row>
    <row r="4714" spans="2:27" x14ac:dyDescent="0.25">
      <c r="B4714" s="7">
        <v>4706</v>
      </c>
      <c r="C4714" s="14">
        <f t="shared" ca="1" si="431"/>
        <v>-9.3082377084387213E-4</v>
      </c>
      <c r="E4714" s="7">
        <v>4706</v>
      </c>
      <c r="F4714" s="14">
        <f t="shared" ca="1" si="432"/>
        <v>-0.55555802925220876</v>
      </c>
      <c r="H4714" s="7">
        <v>4706</v>
      </c>
      <c r="I4714" s="14">
        <f t="shared" ca="1" si="433"/>
        <v>0.23508702880113719</v>
      </c>
      <c r="T4714" s="7">
        <v>4706</v>
      </c>
      <c r="U4714" s="14">
        <f t="shared" ca="1" si="434"/>
        <v>-0.32140182422191543</v>
      </c>
      <c r="Z4714" s="7">
        <v>4706</v>
      </c>
      <c r="AA4714" s="14">
        <f t="shared" ca="1" si="430"/>
        <v>-4.9310059129262812E-2</v>
      </c>
    </row>
    <row r="4715" spans="2:27" x14ac:dyDescent="0.25">
      <c r="B4715" s="7">
        <v>4707</v>
      </c>
      <c r="C4715" s="14">
        <f t="shared" ca="1" si="431"/>
        <v>0.47202795391382335</v>
      </c>
      <c r="E4715" s="7">
        <v>4707</v>
      </c>
      <c r="F4715" s="14">
        <f t="shared" ca="1" si="432"/>
        <v>0.72674852398907563</v>
      </c>
      <c r="H4715" s="7">
        <v>4707</v>
      </c>
      <c r="I4715" s="14">
        <f t="shared" ca="1" si="433"/>
        <v>0.17981287806639029</v>
      </c>
      <c r="T4715" s="7">
        <v>4707</v>
      </c>
      <c r="U4715" s="14">
        <f t="shared" ca="1" si="434"/>
        <v>1.3785893559692894</v>
      </c>
      <c r="Z4715" s="7">
        <v>4707</v>
      </c>
      <c r="AA4715" s="14">
        <f t="shared" ca="1" si="430"/>
        <v>0.40233658701268249</v>
      </c>
    </row>
    <row r="4716" spans="2:27" x14ac:dyDescent="0.25">
      <c r="B4716" s="7">
        <v>4708</v>
      </c>
      <c r="C4716" s="14">
        <f t="shared" ca="1" si="431"/>
        <v>9.636312363372633E-2</v>
      </c>
      <c r="E4716" s="7">
        <v>4708</v>
      </c>
      <c r="F4716" s="14">
        <f t="shared" ca="1" si="432"/>
        <v>1.0497038702518193</v>
      </c>
      <c r="H4716" s="7">
        <v>4708</v>
      </c>
      <c r="I4716" s="14">
        <f t="shared" ca="1" si="433"/>
        <v>0.21674117548145838</v>
      </c>
      <c r="T4716" s="7">
        <v>4708</v>
      </c>
      <c r="U4716" s="14">
        <f t="shared" ca="1" si="434"/>
        <v>1.362808169367004</v>
      </c>
      <c r="Z4716" s="7">
        <v>4708</v>
      </c>
      <c r="AA4716" s="14">
        <f t="shared" ca="1" si="430"/>
        <v>0.4425543735430203</v>
      </c>
    </row>
    <row r="4717" spans="2:27" x14ac:dyDescent="0.25">
      <c r="B4717" s="7">
        <v>4709</v>
      </c>
      <c r="C4717" s="14">
        <f t="shared" ca="1" si="431"/>
        <v>7.4885138657528952E-2</v>
      </c>
      <c r="E4717" s="7">
        <v>4709</v>
      </c>
      <c r="F4717" s="14">
        <f t="shared" ca="1" si="432"/>
        <v>0.11772111022625702</v>
      </c>
      <c r="H4717" s="7">
        <v>4709</v>
      </c>
      <c r="I4717" s="14">
        <f t="shared" ca="1" si="433"/>
        <v>-9.6427283210775996E-2</v>
      </c>
      <c r="T4717" s="7">
        <v>4709</v>
      </c>
      <c r="U4717" s="14">
        <f t="shared" ca="1" si="434"/>
        <v>9.6178965673009972E-2</v>
      </c>
      <c r="Z4717" s="7">
        <v>4709</v>
      </c>
      <c r="AA4717" s="14">
        <f t="shared" ca="1" si="430"/>
        <v>2.0797191939948972E-3</v>
      </c>
    </row>
    <row r="4718" spans="2:27" x14ac:dyDescent="0.25">
      <c r="B4718" s="7">
        <v>4710</v>
      </c>
      <c r="C4718" s="14">
        <f t="shared" ca="1" si="431"/>
        <v>0.10069321084814298</v>
      </c>
      <c r="E4718" s="7">
        <v>4710</v>
      </c>
      <c r="F4718" s="14">
        <f t="shared" ca="1" si="432"/>
        <v>-0.72238745366198187</v>
      </c>
      <c r="H4718" s="7">
        <v>4710</v>
      </c>
      <c r="I4718" s="14">
        <f t="shared" ca="1" si="433"/>
        <v>0.30279199211460101</v>
      </c>
      <c r="T4718" s="7">
        <v>4710</v>
      </c>
      <c r="U4718" s="14">
        <f t="shared" ca="1" si="434"/>
        <v>-0.31890225069923789</v>
      </c>
      <c r="Z4718" s="7">
        <v>4710</v>
      </c>
      <c r="AA4718" s="14">
        <f t="shared" ca="1" si="430"/>
        <v>-4.5181597871665452E-2</v>
      </c>
    </row>
    <row r="4719" spans="2:27" x14ac:dyDescent="0.25">
      <c r="B4719" s="7">
        <v>4711</v>
      </c>
      <c r="C4719" s="14">
        <f t="shared" ca="1" si="431"/>
        <v>0.19767736994712085</v>
      </c>
      <c r="E4719" s="7">
        <v>4711</v>
      </c>
      <c r="F4719" s="14">
        <f t="shared" ca="1" si="432"/>
        <v>0.12408786013252217</v>
      </c>
      <c r="H4719" s="7">
        <v>4711</v>
      </c>
      <c r="I4719" s="14">
        <f t="shared" ca="1" si="433"/>
        <v>-5.3910479157867036E-2</v>
      </c>
      <c r="T4719" s="7">
        <v>4711</v>
      </c>
      <c r="U4719" s="14">
        <f t="shared" ca="1" si="434"/>
        <v>0.26785475092177602</v>
      </c>
      <c r="Z4719" s="7">
        <v>4711</v>
      </c>
      <c r="AA4719" s="14">
        <f t="shared" ca="1" si="430"/>
        <v>4.9806592450247308E-2</v>
      </c>
    </row>
    <row r="4720" spans="2:27" x14ac:dyDescent="0.25">
      <c r="B4720" s="7">
        <v>4712</v>
      </c>
      <c r="C4720" s="14">
        <f t="shared" ca="1" si="431"/>
        <v>8.4059019500989929E-3</v>
      </c>
      <c r="E4720" s="7">
        <v>4712</v>
      </c>
      <c r="F4720" s="14">
        <f t="shared" ca="1" si="432"/>
        <v>0.18066979683561946</v>
      </c>
      <c r="H4720" s="7">
        <v>4712</v>
      </c>
      <c r="I4720" s="14">
        <f t="shared" ca="1" si="433"/>
        <v>0.25757633594025414</v>
      </c>
      <c r="T4720" s="7">
        <v>4712</v>
      </c>
      <c r="U4720" s="14">
        <f t="shared" ca="1" si="434"/>
        <v>0.44665203472597259</v>
      </c>
      <c r="Z4720" s="7">
        <v>4712</v>
      </c>
      <c r="AA4720" s="14">
        <f t="shared" ca="1" si="430"/>
        <v>0.18467028741083269</v>
      </c>
    </row>
    <row r="4721" spans="2:27" x14ac:dyDescent="0.25">
      <c r="B4721" s="7">
        <v>4713</v>
      </c>
      <c r="C4721" s="14">
        <f t="shared" ca="1" si="431"/>
        <v>-0.54445053169098356</v>
      </c>
      <c r="E4721" s="7">
        <v>4713</v>
      </c>
      <c r="F4721" s="14">
        <f t="shared" ca="1" si="432"/>
        <v>0.16243058478068828</v>
      </c>
      <c r="H4721" s="7">
        <v>4713</v>
      </c>
      <c r="I4721" s="14">
        <f t="shared" ca="1" si="433"/>
        <v>2.5021004270677646E-2</v>
      </c>
      <c r="T4721" s="7">
        <v>4713</v>
      </c>
      <c r="U4721" s="14">
        <f t="shared" ca="1" si="434"/>
        <v>-0.35699894263961762</v>
      </c>
      <c r="Z4721" s="7">
        <v>4713</v>
      </c>
      <c r="AA4721" s="14">
        <f t="shared" ca="1" si="430"/>
        <v>-4.7650428768651415E-2</v>
      </c>
    </row>
    <row r="4722" spans="2:27" x14ac:dyDescent="0.25">
      <c r="B4722" s="7">
        <v>4714</v>
      </c>
      <c r="C4722" s="14">
        <f t="shared" ca="1" si="431"/>
        <v>-0.21303645478327504</v>
      </c>
      <c r="E4722" s="7">
        <v>4714</v>
      </c>
      <c r="F4722" s="14">
        <f t="shared" ca="1" si="432"/>
        <v>0.60718983069289323</v>
      </c>
      <c r="H4722" s="7">
        <v>4714</v>
      </c>
      <c r="I4722" s="14">
        <f t="shared" ca="1" si="433"/>
        <v>-4.3729551559107648E-2</v>
      </c>
      <c r="T4722" s="7">
        <v>4714</v>
      </c>
      <c r="U4722" s="14">
        <f t="shared" ca="1" si="434"/>
        <v>0.35042382435051056</v>
      </c>
      <c r="Z4722" s="7">
        <v>4714</v>
      </c>
      <c r="AA4722" s="14">
        <f t="shared" ca="1" si="430"/>
        <v>0.11768488247165913</v>
      </c>
    </row>
    <row r="4723" spans="2:27" x14ac:dyDescent="0.25">
      <c r="B4723" s="7">
        <v>4715</v>
      </c>
      <c r="C4723" s="14">
        <f t="shared" ca="1" si="431"/>
        <v>-0.13891540453467952</v>
      </c>
      <c r="E4723" s="7">
        <v>4715</v>
      </c>
      <c r="F4723" s="14">
        <f t="shared" ca="1" si="432"/>
        <v>0.37242877445589023</v>
      </c>
      <c r="H4723" s="7">
        <v>4715</v>
      </c>
      <c r="I4723" s="14">
        <f t="shared" ca="1" si="433"/>
        <v>-0.18082585586191813</v>
      </c>
      <c r="T4723" s="7">
        <v>4715</v>
      </c>
      <c r="U4723" s="14">
        <f t="shared" ca="1" si="434"/>
        <v>5.2687514059292589E-2</v>
      </c>
      <c r="Z4723" s="7">
        <v>4715</v>
      </c>
      <c r="AA4723" s="14">
        <f t="shared" ca="1" si="430"/>
        <v>-6.4673765011279E-3</v>
      </c>
    </row>
    <row r="4724" spans="2:27" x14ac:dyDescent="0.25">
      <c r="B4724" s="7">
        <v>4716</v>
      </c>
      <c r="C4724" s="14">
        <f t="shared" ca="1" si="431"/>
        <v>9.7464076238605632E-2</v>
      </c>
      <c r="E4724" s="7">
        <v>4716</v>
      </c>
      <c r="F4724" s="14">
        <f t="shared" ca="1" si="432"/>
        <v>0.55233415763838112</v>
      </c>
      <c r="H4724" s="7">
        <v>4716</v>
      </c>
      <c r="I4724" s="14">
        <f t="shared" ca="1" si="433"/>
        <v>-0.29397771530131184</v>
      </c>
      <c r="T4724" s="7">
        <v>4716</v>
      </c>
      <c r="U4724" s="14">
        <f t="shared" ca="1" si="434"/>
        <v>0.35582051857567493</v>
      </c>
      <c r="Z4724" s="7">
        <v>4716</v>
      </c>
      <c r="AA4724" s="14">
        <f t="shared" ca="1" si="430"/>
        <v>3.8204204888579535E-2</v>
      </c>
    </row>
    <row r="4725" spans="2:27" x14ac:dyDescent="0.25">
      <c r="B4725" s="7">
        <v>4717</v>
      </c>
      <c r="C4725" s="14">
        <f t="shared" ca="1" si="431"/>
        <v>0.10188453270766988</v>
      </c>
      <c r="E4725" s="7">
        <v>4717</v>
      </c>
      <c r="F4725" s="14">
        <f t="shared" ca="1" si="432"/>
        <v>0.25971894046035993</v>
      </c>
      <c r="H4725" s="7">
        <v>4717</v>
      </c>
      <c r="I4725" s="14">
        <f t="shared" ca="1" si="433"/>
        <v>0.37449192707649287</v>
      </c>
      <c r="T4725" s="7">
        <v>4717</v>
      </c>
      <c r="U4725" s="14">
        <f t="shared" ca="1" si="434"/>
        <v>0.73609540024452269</v>
      </c>
      <c r="Z4725" s="7">
        <v>4717</v>
      </c>
      <c r="AA4725" s="14">
        <f t="shared" ca="1" si="430"/>
        <v>0.28553855221788838</v>
      </c>
    </row>
    <row r="4726" spans="2:27" x14ac:dyDescent="0.25">
      <c r="B4726" s="7">
        <v>4718</v>
      </c>
      <c r="C4726" s="14">
        <f t="shared" ca="1" si="431"/>
        <v>6.6526046685262602E-2</v>
      </c>
      <c r="E4726" s="7">
        <v>4718</v>
      </c>
      <c r="F4726" s="14">
        <f t="shared" ca="1" si="432"/>
        <v>1.1086852815811983</v>
      </c>
      <c r="H4726" s="7">
        <v>4718</v>
      </c>
      <c r="I4726" s="14">
        <f t="shared" ca="1" si="433"/>
        <v>-0.11437070586242383</v>
      </c>
      <c r="T4726" s="7">
        <v>4718</v>
      </c>
      <c r="U4726" s="14">
        <f t="shared" ca="1" si="434"/>
        <v>1.060840622404037</v>
      </c>
      <c r="Z4726" s="7">
        <v>4718</v>
      </c>
      <c r="AA4726" s="14">
        <f t="shared" ca="1" si="430"/>
        <v>0.28872544088020008</v>
      </c>
    </row>
    <row r="4727" spans="2:27" x14ac:dyDescent="0.25">
      <c r="B4727" s="7">
        <v>4719</v>
      </c>
      <c r="C4727" s="14">
        <f t="shared" ca="1" si="431"/>
        <v>0.14634040205091375</v>
      </c>
      <c r="E4727" s="7">
        <v>4719</v>
      </c>
      <c r="F4727" s="14">
        <f t="shared" ca="1" si="432"/>
        <v>-0.61629031547592583</v>
      </c>
      <c r="H4727" s="7">
        <v>4719</v>
      </c>
      <c r="I4727" s="14">
        <f t="shared" ca="1" si="433"/>
        <v>-0.19265526048125459</v>
      </c>
      <c r="T4727" s="7">
        <v>4719</v>
      </c>
      <c r="U4727" s="14">
        <f t="shared" ca="1" si="434"/>
        <v>-0.66260517390626661</v>
      </c>
      <c r="Z4727" s="7">
        <v>4719</v>
      </c>
      <c r="AA4727" s="14">
        <f t="shared" ca="1" si="430"/>
        <v>-0.25194664447322229</v>
      </c>
    </row>
    <row r="4728" spans="2:27" x14ac:dyDescent="0.25">
      <c r="B4728" s="7">
        <v>4720</v>
      </c>
      <c r="C4728" s="14">
        <f t="shared" ca="1" si="431"/>
        <v>-0.11240354733333827</v>
      </c>
      <c r="E4728" s="7">
        <v>4720</v>
      </c>
      <c r="F4728" s="14">
        <f t="shared" ca="1" si="432"/>
        <v>0.18223318982794667</v>
      </c>
      <c r="H4728" s="7">
        <v>4720</v>
      </c>
      <c r="I4728" s="14">
        <f t="shared" ca="1" si="433"/>
        <v>-0.14603078175441375</v>
      </c>
      <c r="T4728" s="7">
        <v>4720</v>
      </c>
      <c r="U4728" s="14">
        <f t="shared" ca="1" si="434"/>
        <v>-7.6201139259805345E-2</v>
      </c>
      <c r="Z4728" s="7">
        <v>4720</v>
      </c>
      <c r="AA4728" s="14">
        <f t="shared" ca="1" si="430"/>
        <v>-4.0826143395490525E-2</v>
      </c>
    </row>
    <row r="4729" spans="2:27" x14ac:dyDescent="0.25">
      <c r="B4729" s="7">
        <v>4721</v>
      </c>
      <c r="C4729" s="14">
        <f t="shared" ca="1" si="431"/>
        <v>-0.15284155014269493</v>
      </c>
      <c r="E4729" s="7">
        <v>4721</v>
      </c>
      <c r="F4729" s="14">
        <f t="shared" ca="1" si="432"/>
        <v>-3.6933526653883553E-2</v>
      </c>
      <c r="H4729" s="7">
        <v>4721</v>
      </c>
      <c r="I4729" s="14">
        <f t="shared" ca="1" si="433"/>
        <v>-0.19811123932026825</v>
      </c>
      <c r="T4729" s="7">
        <v>4721</v>
      </c>
      <c r="U4729" s="14">
        <f t="shared" ca="1" si="434"/>
        <v>-0.38788631611684676</v>
      </c>
      <c r="Z4729" s="7">
        <v>4721</v>
      </c>
      <c r="AA4729" s="14">
        <f t="shared" ca="1" si="430"/>
        <v>-0.14070398768483819</v>
      </c>
    </row>
    <row r="4730" spans="2:27" x14ac:dyDescent="0.25">
      <c r="B4730" s="7">
        <v>4722</v>
      </c>
      <c r="C4730" s="14">
        <f t="shared" ca="1" si="431"/>
        <v>-0.24610857850375789</v>
      </c>
      <c r="E4730" s="7">
        <v>4722</v>
      </c>
      <c r="F4730" s="14">
        <f t="shared" ca="1" si="432"/>
        <v>-0.73590627353347704</v>
      </c>
      <c r="H4730" s="7">
        <v>4722</v>
      </c>
      <c r="I4730" s="14">
        <f t="shared" ca="1" si="433"/>
        <v>-9.0479708728081309E-2</v>
      </c>
      <c r="T4730" s="7">
        <v>4722</v>
      </c>
      <c r="U4730" s="14">
        <f t="shared" ca="1" si="434"/>
        <v>-1.0724945607653162</v>
      </c>
      <c r="Z4730" s="7">
        <v>4722</v>
      </c>
      <c r="AA4730" s="14">
        <f t="shared" ca="1" si="430"/>
        <v>-0.31523345212483533</v>
      </c>
    </row>
    <row r="4731" spans="2:27" x14ac:dyDescent="0.25">
      <c r="B4731" s="7">
        <v>4723</v>
      </c>
      <c r="C4731" s="14">
        <f t="shared" ca="1" si="431"/>
        <v>4.6966879925007601E-2</v>
      </c>
      <c r="E4731" s="7">
        <v>4723</v>
      </c>
      <c r="F4731" s="14">
        <f t="shared" ca="1" si="432"/>
        <v>0.20339610053694884</v>
      </c>
      <c r="H4731" s="7">
        <v>4723</v>
      </c>
      <c r="I4731" s="14">
        <f t="shared" ca="1" si="433"/>
        <v>-3.2941455582265036E-2</v>
      </c>
      <c r="T4731" s="7">
        <v>4723</v>
      </c>
      <c r="U4731" s="14">
        <f t="shared" ca="1" si="434"/>
        <v>0.21742152487969141</v>
      </c>
      <c r="Z4731" s="7">
        <v>4723</v>
      </c>
      <c r="AA4731" s="14">
        <f t="shared" ca="1" si="430"/>
        <v>5.3941478354953658E-2</v>
      </c>
    </row>
    <row r="4732" spans="2:27" x14ac:dyDescent="0.25">
      <c r="B4732" s="7">
        <v>4724</v>
      </c>
      <c r="C4732" s="14">
        <f t="shared" ca="1" si="431"/>
        <v>-0.29809694806764891</v>
      </c>
      <c r="E4732" s="7">
        <v>4724</v>
      </c>
      <c r="F4732" s="14">
        <f t="shared" ca="1" si="432"/>
        <v>-0.30574373069150296</v>
      </c>
      <c r="H4732" s="7">
        <v>4724</v>
      </c>
      <c r="I4732" s="14">
        <f t="shared" ca="1" si="433"/>
        <v>-2.209734676115362E-2</v>
      </c>
      <c r="T4732" s="7">
        <v>4724</v>
      </c>
      <c r="U4732" s="14">
        <f t="shared" ca="1" si="434"/>
        <v>-0.62593802552030553</v>
      </c>
      <c r="Z4732" s="7">
        <v>4724</v>
      </c>
      <c r="AA4732" s="14">
        <f t="shared" ca="1" si="430"/>
        <v>-0.16239118220155746</v>
      </c>
    </row>
    <row r="4733" spans="2:27" x14ac:dyDescent="0.25">
      <c r="B4733" s="7">
        <v>4725</v>
      </c>
      <c r="C4733" s="14">
        <f t="shared" ca="1" si="431"/>
        <v>-0.43365869939054152</v>
      </c>
      <c r="E4733" s="7">
        <v>4725</v>
      </c>
      <c r="F4733" s="14">
        <f t="shared" ca="1" si="432"/>
        <v>1.0466985594753393</v>
      </c>
      <c r="H4733" s="7">
        <v>4725</v>
      </c>
      <c r="I4733" s="14">
        <f t="shared" ca="1" si="433"/>
        <v>9.1500380041786969E-2</v>
      </c>
      <c r="T4733" s="7">
        <v>4725</v>
      </c>
      <c r="U4733" s="14">
        <f t="shared" ca="1" si="434"/>
        <v>0.70454024012658467</v>
      </c>
      <c r="Z4733" s="7">
        <v>4725</v>
      </c>
      <c r="AA4733" s="14">
        <f t="shared" ca="1" si="430"/>
        <v>0.27302801798538695</v>
      </c>
    </row>
    <row r="4734" spans="2:27" x14ac:dyDescent="0.25">
      <c r="B4734" s="7">
        <v>4726</v>
      </c>
      <c r="C4734" s="14">
        <f t="shared" ca="1" si="431"/>
        <v>0.16518989868778933</v>
      </c>
      <c r="E4734" s="7">
        <v>4726</v>
      </c>
      <c r="F4734" s="14">
        <f t="shared" ca="1" si="432"/>
        <v>-0.13816802333574948</v>
      </c>
      <c r="H4734" s="7">
        <v>4726</v>
      </c>
      <c r="I4734" s="14">
        <f t="shared" ca="1" si="433"/>
        <v>6.5015260800920946E-2</v>
      </c>
      <c r="T4734" s="7">
        <v>4726</v>
      </c>
      <c r="U4734" s="14">
        <f t="shared" ca="1" si="434"/>
        <v>9.2037136152960788E-2</v>
      </c>
      <c r="Z4734" s="7">
        <v>4726</v>
      </c>
      <c r="AA4734" s="14">
        <f t="shared" ca="1" si="430"/>
        <v>2.4095203137293492E-2</v>
      </c>
    </row>
    <row r="4735" spans="2:27" x14ac:dyDescent="0.25">
      <c r="B4735" s="7">
        <v>4727</v>
      </c>
      <c r="C4735" s="14">
        <f t="shared" ca="1" si="431"/>
        <v>-1.8271035544613408E-2</v>
      </c>
      <c r="E4735" s="7">
        <v>4727</v>
      </c>
      <c r="F4735" s="14">
        <f t="shared" ca="1" si="432"/>
        <v>0.53975759466573181</v>
      </c>
      <c r="H4735" s="7">
        <v>4727</v>
      </c>
      <c r="I4735" s="14">
        <f t="shared" ca="1" si="433"/>
        <v>-0.21142545318300127</v>
      </c>
      <c r="T4735" s="7">
        <v>4727</v>
      </c>
      <c r="U4735" s="14">
        <f t="shared" ca="1" si="434"/>
        <v>0.31006110593811714</v>
      </c>
      <c r="Z4735" s="7">
        <v>4727</v>
      </c>
      <c r="AA4735" s="14">
        <f t="shared" ca="1" si="430"/>
        <v>5.2560344699296241E-2</v>
      </c>
    </row>
    <row r="4736" spans="2:27" x14ac:dyDescent="0.25">
      <c r="B4736" s="7">
        <v>4728</v>
      </c>
      <c r="C4736" s="14">
        <f t="shared" ca="1" si="431"/>
        <v>0.47148832612924985</v>
      </c>
      <c r="E4736" s="7">
        <v>4728</v>
      </c>
      <c r="F4736" s="14">
        <f t="shared" ca="1" si="432"/>
        <v>0.41525779105475746</v>
      </c>
      <c r="H4736" s="7">
        <v>4728</v>
      </c>
      <c r="I4736" s="14">
        <f t="shared" ca="1" si="433"/>
        <v>0.27917170225784937</v>
      </c>
      <c r="T4736" s="7">
        <v>4728</v>
      </c>
      <c r="U4736" s="14">
        <f t="shared" ca="1" si="434"/>
        <v>1.1659178194418567</v>
      </c>
      <c r="Z4736" s="7">
        <v>4728</v>
      </c>
      <c r="AA4736" s="14">
        <f t="shared" ca="1" si="430"/>
        <v>0.3584608536712019</v>
      </c>
    </row>
    <row r="4737" spans="2:27" x14ac:dyDescent="0.25">
      <c r="B4737" s="7">
        <v>4729</v>
      </c>
      <c r="C4737" s="14">
        <f t="shared" ca="1" si="431"/>
        <v>0.27447169981007158</v>
      </c>
      <c r="E4737" s="7">
        <v>4729</v>
      </c>
      <c r="F4737" s="14">
        <f t="shared" ca="1" si="432"/>
        <v>1.0425675074574907</v>
      </c>
      <c r="H4737" s="7">
        <v>4729</v>
      </c>
      <c r="I4737" s="14">
        <f t="shared" ca="1" si="433"/>
        <v>-0.34223732872109741</v>
      </c>
      <c r="T4737" s="7">
        <v>4729</v>
      </c>
      <c r="U4737" s="14">
        <f t="shared" ca="1" si="434"/>
        <v>0.97480187854646494</v>
      </c>
      <c r="Z4737" s="7">
        <v>4729</v>
      </c>
      <c r="AA4737" s="14">
        <f t="shared" ca="1" si="430"/>
        <v>0.1965459278387128</v>
      </c>
    </row>
    <row r="4738" spans="2:27" x14ac:dyDescent="0.25">
      <c r="B4738" s="7">
        <v>4730</v>
      </c>
      <c r="C4738" s="14">
        <f t="shared" ca="1" si="431"/>
        <v>0.20996927530084902</v>
      </c>
      <c r="E4738" s="7">
        <v>4730</v>
      </c>
      <c r="F4738" s="14">
        <f t="shared" ca="1" si="432"/>
        <v>0.44574017528658361</v>
      </c>
      <c r="H4738" s="7">
        <v>4730</v>
      </c>
      <c r="I4738" s="14">
        <f t="shared" ca="1" si="433"/>
        <v>-0.48437995161895236</v>
      </c>
      <c r="T4738" s="7">
        <v>4730</v>
      </c>
      <c r="U4738" s="14">
        <f t="shared" ca="1" si="434"/>
        <v>0.17132949896848021</v>
      </c>
      <c r="Z4738" s="7">
        <v>4730</v>
      </c>
      <c r="AA4738" s="14">
        <f t="shared" ca="1" si="430"/>
        <v>-6.647406816333129E-2</v>
      </c>
    </row>
    <row r="4739" spans="2:27" x14ac:dyDescent="0.25">
      <c r="B4739" s="7">
        <v>4731</v>
      </c>
      <c r="C4739" s="14">
        <f t="shared" ca="1" si="431"/>
        <v>0.51346175187410503</v>
      </c>
      <c r="E4739" s="7">
        <v>4731</v>
      </c>
      <c r="F4739" s="14">
        <f t="shared" ca="1" si="432"/>
        <v>-0.30466160758152638</v>
      </c>
      <c r="H4739" s="7">
        <v>4731</v>
      </c>
      <c r="I4739" s="14">
        <f t="shared" ca="1" si="433"/>
        <v>-0.13241920014928288</v>
      </c>
      <c r="T4739" s="7">
        <v>4731</v>
      </c>
      <c r="U4739" s="14">
        <f t="shared" ca="1" si="434"/>
        <v>7.638094414329577E-2</v>
      </c>
      <c r="Z4739" s="7">
        <v>4731</v>
      </c>
      <c r="AA4739" s="14">
        <f t="shared" ca="1" si="430"/>
        <v>-5.4915731974278348E-2</v>
      </c>
    </row>
    <row r="4740" spans="2:27" x14ac:dyDescent="0.25">
      <c r="B4740" s="7">
        <v>4732</v>
      </c>
      <c r="C4740" s="14">
        <f t="shared" ca="1" si="431"/>
        <v>2.0253057828511417E-2</v>
      </c>
      <c r="E4740" s="7">
        <v>4732</v>
      </c>
      <c r="F4740" s="14">
        <f t="shared" ca="1" si="432"/>
        <v>0.18886277846419561</v>
      </c>
      <c r="H4740" s="7">
        <v>4732</v>
      </c>
      <c r="I4740" s="14">
        <f t="shared" ca="1" si="433"/>
        <v>-0.21065851237528116</v>
      </c>
      <c r="T4740" s="7">
        <v>4732</v>
      </c>
      <c r="U4740" s="14">
        <f t="shared" ca="1" si="434"/>
        <v>-1.5426760825741348E-3</v>
      </c>
      <c r="Z4740" s="7">
        <v>4732</v>
      </c>
      <c r="AA4740" s="14">
        <f t="shared" ca="1" si="430"/>
        <v>-4.4619811082679615E-2</v>
      </c>
    </row>
    <row r="4741" spans="2:27" x14ac:dyDescent="0.25">
      <c r="B4741" s="7">
        <v>4733</v>
      </c>
      <c r="C4741" s="14">
        <f t="shared" ca="1" si="431"/>
        <v>0.52817742925359212</v>
      </c>
      <c r="E4741" s="7">
        <v>4733</v>
      </c>
      <c r="F4741" s="14">
        <f t="shared" ca="1" si="432"/>
        <v>0.36704603245279471</v>
      </c>
      <c r="H4741" s="7">
        <v>4733</v>
      </c>
      <c r="I4741" s="14">
        <f t="shared" ca="1" si="433"/>
        <v>9.7942167192980309E-2</v>
      </c>
      <c r="T4741" s="7">
        <v>4733</v>
      </c>
      <c r="U4741" s="14">
        <f t="shared" ca="1" si="434"/>
        <v>0.9931656288993671</v>
      </c>
      <c r="Z4741" s="7">
        <v>4733</v>
      </c>
      <c r="AA4741" s="14">
        <f t="shared" ca="1" si="430"/>
        <v>0.26472037918304697</v>
      </c>
    </row>
    <row r="4742" spans="2:27" x14ac:dyDescent="0.25">
      <c r="B4742" s="7">
        <v>4734</v>
      </c>
      <c r="C4742" s="14">
        <f t="shared" ca="1" si="431"/>
        <v>-4.495451077746529E-2</v>
      </c>
      <c r="E4742" s="7">
        <v>4734</v>
      </c>
      <c r="F4742" s="14">
        <f t="shared" ca="1" si="432"/>
        <v>-0.19226010457179868</v>
      </c>
      <c r="H4742" s="7">
        <v>4734</v>
      </c>
      <c r="I4742" s="14">
        <f t="shared" ca="1" si="433"/>
        <v>-1.3609250875183984E-2</v>
      </c>
      <c r="T4742" s="7">
        <v>4734</v>
      </c>
      <c r="U4742" s="14">
        <f t="shared" ca="1" si="434"/>
        <v>-0.25082386622444797</v>
      </c>
      <c r="Z4742" s="7">
        <v>4734</v>
      </c>
      <c r="AA4742" s="14">
        <f t="shared" ca="1" si="430"/>
        <v>-7.3473558964624652E-2</v>
      </c>
    </row>
    <row r="4743" spans="2:27" x14ac:dyDescent="0.25">
      <c r="B4743" s="7">
        <v>4735</v>
      </c>
      <c r="C4743" s="14">
        <f t="shared" ca="1" si="431"/>
        <v>0.23638554807574075</v>
      </c>
      <c r="E4743" s="7">
        <v>4735</v>
      </c>
      <c r="F4743" s="14">
        <f t="shared" ca="1" si="432"/>
        <v>0.30658503032044443</v>
      </c>
      <c r="H4743" s="7">
        <v>4735</v>
      </c>
      <c r="I4743" s="14">
        <f t="shared" ca="1" si="433"/>
        <v>-0.22536927667171264</v>
      </c>
      <c r="T4743" s="7">
        <v>4735</v>
      </c>
      <c r="U4743" s="14">
        <f t="shared" ca="1" si="434"/>
        <v>0.31760130172447248</v>
      </c>
      <c r="Z4743" s="7">
        <v>4735</v>
      </c>
      <c r="AA4743" s="14">
        <f t="shared" ca="1" si="430"/>
        <v>2.6567980375425154E-2</v>
      </c>
    </row>
    <row r="4744" spans="2:27" x14ac:dyDescent="0.25">
      <c r="B4744" s="7">
        <v>4736</v>
      </c>
      <c r="C4744" s="14">
        <f t="shared" ca="1" si="431"/>
        <v>-0.25167509539520322</v>
      </c>
      <c r="E4744" s="7">
        <v>4736</v>
      </c>
      <c r="F4744" s="14">
        <f t="shared" ca="1" si="432"/>
        <v>0.12336115711872832</v>
      </c>
      <c r="H4744" s="7">
        <v>4736</v>
      </c>
      <c r="I4744" s="14">
        <f t="shared" ca="1" si="433"/>
        <v>5.2222273450302906E-2</v>
      </c>
      <c r="T4744" s="7">
        <v>4736</v>
      </c>
      <c r="U4744" s="14">
        <f t="shared" ca="1" si="434"/>
        <v>-7.6091664826172009E-2</v>
      </c>
      <c r="Z4744" s="7">
        <v>4736</v>
      </c>
      <c r="AA4744" s="14">
        <f t="shared" ca="1" si="430"/>
        <v>1.2784464781729302E-2</v>
      </c>
    </row>
    <row r="4745" spans="2:27" x14ac:dyDescent="0.25">
      <c r="B4745" s="7">
        <v>4737</v>
      </c>
      <c r="C4745" s="14">
        <f t="shared" ca="1" si="431"/>
        <v>-0.12128589417131173</v>
      </c>
      <c r="E4745" s="7">
        <v>4737</v>
      </c>
      <c r="F4745" s="14">
        <f t="shared" ca="1" si="432"/>
        <v>1.0201267912289096</v>
      </c>
      <c r="H4745" s="7">
        <v>4737</v>
      </c>
      <c r="I4745" s="14">
        <f t="shared" ca="1" si="433"/>
        <v>0.25920257653933593</v>
      </c>
      <c r="T4745" s="7">
        <v>4737</v>
      </c>
      <c r="U4745" s="14">
        <f t="shared" ca="1" si="434"/>
        <v>1.1580434735969338</v>
      </c>
      <c r="Z4745" s="7">
        <v>4737</v>
      </c>
      <c r="AA4745" s="14">
        <f t="shared" ca="1" si="430"/>
        <v>0.41138214680407847</v>
      </c>
    </row>
    <row r="4746" spans="2:27" x14ac:dyDescent="0.25">
      <c r="B4746" s="7">
        <v>4738</v>
      </c>
      <c r="C4746" s="14">
        <f t="shared" ca="1" si="431"/>
        <v>-0.54032214871950646</v>
      </c>
      <c r="E4746" s="7">
        <v>4738</v>
      </c>
      <c r="F4746" s="14">
        <f t="shared" ca="1" si="432"/>
        <v>0.45510754391390873</v>
      </c>
      <c r="H4746" s="7">
        <v>4738</v>
      </c>
      <c r="I4746" s="14">
        <f t="shared" ca="1" si="433"/>
        <v>0.22114038620883097</v>
      </c>
      <c r="T4746" s="7">
        <v>4738</v>
      </c>
      <c r="U4746" s="14">
        <f t="shared" ca="1" si="434"/>
        <v>0.13592578140323325</v>
      </c>
      <c r="Z4746" s="7">
        <v>4738</v>
      </c>
      <c r="AA4746" s="14">
        <f t="shared" ref="AA4746:AA4809" ca="1" si="435">$AA$3*C4746+$AA$4*F4746+$AA$5*I4746</f>
        <v>0.1390380265346868</v>
      </c>
    </row>
    <row r="4747" spans="2:27" x14ac:dyDescent="0.25">
      <c r="B4747" s="7">
        <v>4739</v>
      </c>
      <c r="C4747" s="14">
        <f t="shared" ref="C4747:C4810" ca="1" si="436">_xlfn.NORM.INV(RAND(),$C$3,$C$4)+($C$5*C4746)+($C$6*RAND())</f>
        <v>-2.2447580564860625E-2</v>
      </c>
      <c r="E4747" s="7">
        <v>4739</v>
      </c>
      <c r="F4747" s="14">
        <f t="shared" ref="F4747:F4810" ca="1" si="437">_xlfn.NORM.INV(RAND(),$F$3,$F$4)+($F$5*F4746)+($F$6*RAND())</f>
        <v>0.29249787639152747</v>
      </c>
      <c r="H4747" s="7">
        <v>4739</v>
      </c>
      <c r="I4747" s="14">
        <f t="shared" ref="I4747:I4810" ca="1" si="438">_xlfn.NORM.INV(RAND(),$I$3,$I$4)+($I$5*I4746)+($I$6*RAND())</f>
        <v>2.3427814149502554E-2</v>
      </c>
      <c r="T4747" s="7">
        <v>4739</v>
      </c>
      <c r="U4747" s="14">
        <f t="shared" ref="U4747:U4810" ca="1" si="439">C4747+F4747+I4747+$U$5*U4746+$U$6*RAND()</f>
        <v>0.29347810997616941</v>
      </c>
      <c r="Z4747" s="7">
        <v>4739</v>
      </c>
      <c r="AA4747" s="14">
        <f t="shared" ca="1" si="435"/>
        <v>9.4973753879237371E-2</v>
      </c>
    </row>
    <row r="4748" spans="2:27" x14ac:dyDescent="0.25">
      <c r="B4748" s="7">
        <v>4740</v>
      </c>
      <c r="C4748" s="14">
        <f t="shared" ca="1" si="436"/>
        <v>0.37889483229886994</v>
      </c>
      <c r="E4748" s="7">
        <v>4740</v>
      </c>
      <c r="F4748" s="14">
        <f t="shared" ca="1" si="437"/>
        <v>0.58747354437174382</v>
      </c>
      <c r="H4748" s="7">
        <v>4740</v>
      </c>
      <c r="I4748" s="14">
        <f t="shared" ca="1" si="438"/>
        <v>-3.430389136421004E-2</v>
      </c>
      <c r="T4748" s="7">
        <v>4740</v>
      </c>
      <c r="U4748" s="14">
        <f t="shared" ca="1" si="439"/>
        <v>0.93206448530640362</v>
      </c>
      <c r="Z4748" s="7">
        <v>4740</v>
      </c>
      <c r="AA4748" s="14">
        <f t="shared" ca="1" si="435"/>
        <v>0.23486908408919213</v>
      </c>
    </row>
    <row r="4749" spans="2:27" x14ac:dyDescent="0.25">
      <c r="B4749" s="7">
        <v>4741</v>
      </c>
      <c r="C4749" s="14">
        <f t="shared" ca="1" si="436"/>
        <v>-0.2062625166852842</v>
      </c>
      <c r="E4749" s="7">
        <v>4741</v>
      </c>
      <c r="F4749" s="14">
        <f t="shared" ca="1" si="437"/>
        <v>-1.7227813910726975E-2</v>
      </c>
      <c r="H4749" s="7">
        <v>4741</v>
      </c>
      <c r="I4749" s="14">
        <f t="shared" ca="1" si="438"/>
        <v>-0.3121682587128049</v>
      </c>
      <c r="T4749" s="7">
        <v>4741</v>
      </c>
      <c r="U4749" s="14">
        <f t="shared" ca="1" si="439"/>
        <v>-0.53565858930881605</v>
      </c>
      <c r="Z4749" s="7">
        <v>4741</v>
      </c>
      <c r="AA4749" s="14">
        <f t="shared" ca="1" si="435"/>
        <v>-0.2025049768666774</v>
      </c>
    </row>
    <row r="4750" spans="2:27" x14ac:dyDescent="0.25">
      <c r="B4750" s="7">
        <v>4742</v>
      </c>
      <c r="C4750" s="14">
        <f t="shared" ca="1" si="436"/>
        <v>-0.26600115320143813</v>
      </c>
      <c r="E4750" s="7">
        <v>4742</v>
      </c>
      <c r="F4750" s="14">
        <f t="shared" ca="1" si="437"/>
        <v>-0.39005873646738765</v>
      </c>
      <c r="H4750" s="7">
        <v>4742</v>
      </c>
      <c r="I4750" s="14">
        <f t="shared" ca="1" si="438"/>
        <v>-6.4896463560218179E-2</v>
      </c>
      <c r="T4750" s="7">
        <v>4742</v>
      </c>
      <c r="U4750" s="14">
        <f t="shared" ca="1" si="439"/>
        <v>-0.72095635322904394</v>
      </c>
      <c r="Z4750" s="7">
        <v>4742</v>
      </c>
      <c r="AA4750" s="14">
        <f t="shared" ca="1" si="435"/>
        <v>-0.20266608336061298</v>
      </c>
    </row>
    <row r="4751" spans="2:27" x14ac:dyDescent="0.25">
      <c r="B4751" s="7">
        <v>4743</v>
      </c>
      <c r="C4751" s="14">
        <f t="shared" ca="1" si="436"/>
        <v>-0.2719066929217841</v>
      </c>
      <c r="E4751" s="7">
        <v>4743</v>
      </c>
      <c r="F4751" s="14">
        <f t="shared" ca="1" si="437"/>
        <v>0.23899820550716294</v>
      </c>
      <c r="H4751" s="7">
        <v>4743</v>
      </c>
      <c r="I4751" s="14">
        <f t="shared" ca="1" si="438"/>
        <v>0.13462099825783153</v>
      </c>
      <c r="T4751" s="7">
        <v>4743</v>
      </c>
      <c r="U4751" s="14">
        <f t="shared" ca="1" si="439"/>
        <v>0.10171251084321037</v>
      </c>
      <c r="Z4751" s="7">
        <v>4743</v>
      </c>
      <c r="AA4751" s="14">
        <f t="shared" ca="1" si="435"/>
        <v>8.4628622196707831E-2</v>
      </c>
    </row>
    <row r="4752" spans="2:27" x14ac:dyDescent="0.25">
      <c r="B4752" s="7">
        <v>4744</v>
      </c>
      <c r="C4752" s="14">
        <f t="shared" ca="1" si="436"/>
        <v>0.24784330445779662</v>
      </c>
      <c r="E4752" s="7">
        <v>4744</v>
      </c>
      <c r="F4752" s="14">
        <f t="shared" ca="1" si="437"/>
        <v>0.30232878221225601</v>
      </c>
      <c r="H4752" s="7">
        <v>4744</v>
      </c>
      <c r="I4752" s="14">
        <f t="shared" ca="1" si="438"/>
        <v>-5.0756452725500986E-2</v>
      </c>
      <c r="T4752" s="7">
        <v>4744</v>
      </c>
      <c r="U4752" s="14">
        <f t="shared" ca="1" si="439"/>
        <v>0.49941563394455157</v>
      </c>
      <c r="Z4752" s="7">
        <v>4744</v>
      </c>
      <c r="AA4752" s="14">
        <f t="shared" ca="1" si="435"/>
        <v>0.11488906919248562</v>
      </c>
    </row>
    <row r="4753" spans="2:27" x14ac:dyDescent="0.25">
      <c r="B4753" s="7">
        <v>4745</v>
      </c>
      <c r="C4753" s="14">
        <f t="shared" ca="1" si="436"/>
        <v>0.15725241217669678</v>
      </c>
      <c r="E4753" s="7">
        <v>4745</v>
      </c>
      <c r="F4753" s="14">
        <f t="shared" ca="1" si="437"/>
        <v>0.71618261956283491</v>
      </c>
      <c r="H4753" s="7">
        <v>4745</v>
      </c>
      <c r="I4753" s="14">
        <f t="shared" ca="1" si="438"/>
        <v>-0.1825888161794666</v>
      </c>
      <c r="T4753" s="7">
        <v>4745</v>
      </c>
      <c r="U4753" s="14">
        <f t="shared" ca="1" si="439"/>
        <v>0.69084621556006498</v>
      </c>
      <c r="Z4753" s="7">
        <v>4745</v>
      </c>
      <c r="AA4753" s="14">
        <f t="shared" ca="1" si="435"/>
        <v>0.15501086021445651</v>
      </c>
    </row>
    <row r="4754" spans="2:27" x14ac:dyDescent="0.25">
      <c r="B4754" s="7">
        <v>4746</v>
      </c>
      <c r="C4754" s="14">
        <f t="shared" ca="1" si="436"/>
        <v>0.58966613143723623</v>
      </c>
      <c r="E4754" s="7">
        <v>4746</v>
      </c>
      <c r="F4754" s="14">
        <f t="shared" ca="1" si="437"/>
        <v>-0.63122463243011739</v>
      </c>
      <c r="H4754" s="7">
        <v>4746</v>
      </c>
      <c r="I4754" s="14">
        <f t="shared" ca="1" si="438"/>
        <v>9.8367510755557622E-2</v>
      </c>
      <c r="T4754" s="7">
        <v>4746</v>
      </c>
      <c r="U4754" s="14">
        <f t="shared" ca="1" si="439"/>
        <v>5.6809009762676457E-2</v>
      </c>
      <c r="Z4754" s="7">
        <v>4746</v>
      </c>
      <c r="AA4754" s="14">
        <f t="shared" ca="1" si="435"/>
        <v>-2.2250408063809159E-2</v>
      </c>
    </row>
    <row r="4755" spans="2:27" x14ac:dyDescent="0.25">
      <c r="B4755" s="7">
        <v>4747</v>
      </c>
      <c r="C4755" s="14">
        <f t="shared" ca="1" si="436"/>
        <v>0.7528257199663243</v>
      </c>
      <c r="E4755" s="7">
        <v>4747</v>
      </c>
      <c r="F4755" s="14">
        <f t="shared" ca="1" si="437"/>
        <v>-0.41675259184280899</v>
      </c>
      <c r="H4755" s="7">
        <v>4747</v>
      </c>
      <c r="I4755" s="14">
        <f t="shared" ca="1" si="438"/>
        <v>0.14530242954891681</v>
      </c>
      <c r="T4755" s="7">
        <v>4747</v>
      </c>
      <c r="U4755" s="14">
        <f t="shared" ca="1" si="439"/>
        <v>0.48137555767243212</v>
      </c>
      <c r="Z4755" s="7">
        <v>4747</v>
      </c>
      <c r="AA4755" s="14">
        <f t="shared" ca="1" si="435"/>
        <v>9.8190581214880585E-2</v>
      </c>
    </row>
    <row r="4756" spans="2:27" x14ac:dyDescent="0.25">
      <c r="B4756" s="7">
        <v>4748</v>
      </c>
      <c r="C4756" s="14">
        <f t="shared" ca="1" si="436"/>
        <v>-0.13168473016467919</v>
      </c>
      <c r="E4756" s="7">
        <v>4748</v>
      </c>
      <c r="F4756" s="14">
        <f t="shared" ca="1" si="437"/>
        <v>0.48483188509116781</v>
      </c>
      <c r="H4756" s="7">
        <v>4748</v>
      </c>
      <c r="I4756" s="14">
        <f t="shared" ca="1" si="438"/>
        <v>0.13336836770662153</v>
      </c>
      <c r="T4756" s="7">
        <v>4748</v>
      </c>
      <c r="U4756" s="14">
        <f t="shared" ca="1" si="439"/>
        <v>0.48651552263311015</v>
      </c>
      <c r="Z4756" s="7">
        <v>4748</v>
      </c>
      <c r="AA4756" s="14">
        <f t="shared" ca="1" si="435"/>
        <v>0.18579680334772525</v>
      </c>
    </row>
    <row r="4757" spans="2:27" x14ac:dyDescent="0.25">
      <c r="B4757" s="7">
        <v>4749</v>
      </c>
      <c r="C4757" s="14">
        <f t="shared" ca="1" si="436"/>
        <v>-0.42815721955787994</v>
      </c>
      <c r="E4757" s="7">
        <v>4749</v>
      </c>
      <c r="F4757" s="14">
        <f t="shared" ca="1" si="437"/>
        <v>0.72523588653856164</v>
      </c>
      <c r="H4757" s="7">
        <v>4749</v>
      </c>
      <c r="I4757" s="14">
        <f t="shared" ca="1" si="438"/>
        <v>-0.25541406200327527</v>
      </c>
      <c r="T4757" s="7">
        <v>4749</v>
      </c>
      <c r="U4757" s="14">
        <f t="shared" ca="1" si="439"/>
        <v>4.1664604977406428E-2</v>
      </c>
      <c r="Z4757" s="7">
        <v>4749</v>
      </c>
      <c r="AA4757" s="14">
        <f t="shared" ca="1" si="435"/>
        <v>4.232291048354847E-3</v>
      </c>
    </row>
    <row r="4758" spans="2:27" x14ac:dyDescent="0.25">
      <c r="B4758" s="7">
        <v>4750</v>
      </c>
      <c r="C4758" s="14">
        <f t="shared" ca="1" si="436"/>
        <v>0.33828913170213587</v>
      </c>
      <c r="E4758" s="7">
        <v>4750</v>
      </c>
      <c r="F4758" s="14">
        <f t="shared" ca="1" si="437"/>
        <v>-9.8382927379418478E-2</v>
      </c>
      <c r="H4758" s="7">
        <v>4750</v>
      </c>
      <c r="I4758" s="14">
        <f t="shared" ca="1" si="438"/>
        <v>-1.4487635630876988E-2</v>
      </c>
      <c r="T4758" s="7">
        <v>4750</v>
      </c>
      <c r="U4758" s="14">
        <f t="shared" ca="1" si="439"/>
        <v>0.2254185686918404</v>
      </c>
      <c r="Z4758" s="7">
        <v>4750</v>
      </c>
      <c r="AA4758" s="14">
        <f t="shared" ca="1" si="435"/>
        <v>3.0899130311163141E-2</v>
      </c>
    </row>
    <row r="4759" spans="2:27" x14ac:dyDescent="0.25">
      <c r="B4759" s="7">
        <v>4751</v>
      </c>
      <c r="C4759" s="14">
        <f t="shared" ca="1" si="436"/>
        <v>0.21467964085460556</v>
      </c>
      <c r="E4759" s="7">
        <v>4751</v>
      </c>
      <c r="F4759" s="14">
        <f t="shared" ca="1" si="437"/>
        <v>-0.50747535115942055</v>
      </c>
      <c r="H4759" s="7">
        <v>4751</v>
      </c>
      <c r="I4759" s="14">
        <f t="shared" ca="1" si="438"/>
        <v>-0.12233902154528996</v>
      </c>
      <c r="T4759" s="7">
        <v>4751</v>
      </c>
      <c r="U4759" s="14">
        <f t="shared" ca="1" si="439"/>
        <v>-0.41513473185010497</v>
      </c>
      <c r="Z4759" s="7">
        <v>4751</v>
      </c>
      <c r="AA4759" s="14">
        <f t="shared" ca="1" si="435"/>
        <v>-0.17047618794955002</v>
      </c>
    </row>
    <row r="4760" spans="2:27" x14ac:dyDescent="0.25">
      <c r="B4760" s="7">
        <v>4752</v>
      </c>
      <c r="C4760" s="14">
        <f t="shared" ca="1" si="436"/>
        <v>0.69773597812845001</v>
      </c>
      <c r="E4760" s="7">
        <v>4752</v>
      </c>
      <c r="F4760" s="14">
        <f t="shared" ca="1" si="437"/>
        <v>0.76471548398317635</v>
      </c>
      <c r="H4760" s="7">
        <v>4752</v>
      </c>
      <c r="I4760" s="14">
        <f t="shared" ca="1" si="438"/>
        <v>-2.8692213466390809E-2</v>
      </c>
      <c r="T4760" s="7">
        <v>4752</v>
      </c>
      <c r="U4760" s="14">
        <f t="shared" ca="1" si="439"/>
        <v>1.4337592486452357</v>
      </c>
      <c r="Z4760" s="7">
        <v>4752</v>
      </c>
      <c r="AA4760" s="14">
        <f t="shared" ca="1" si="435"/>
        <v>0.35461573408744745</v>
      </c>
    </row>
    <row r="4761" spans="2:27" x14ac:dyDescent="0.25">
      <c r="B4761" s="7">
        <v>4753</v>
      </c>
      <c r="C4761" s="14">
        <f t="shared" ca="1" si="436"/>
        <v>0.8886991622912932</v>
      </c>
      <c r="E4761" s="7">
        <v>4753</v>
      </c>
      <c r="F4761" s="14">
        <f t="shared" ca="1" si="437"/>
        <v>0.68763993294731662</v>
      </c>
      <c r="H4761" s="7">
        <v>4753</v>
      </c>
      <c r="I4761" s="14">
        <f t="shared" ca="1" si="438"/>
        <v>0.20100336967342708</v>
      </c>
      <c r="T4761" s="7">
        <v>4753</v>
      </c>
      <c r="U4761" s="14">
        <f t="shared" ca="1" si="439"/>
        <v>1.7773424649120368</v>
      </c>
      <c r="Z4761" s="7">
        <v>4753</v>
      </c>
      <c r="AA4761" s="14">
        <f t="shared" ca="1" si="435"/>
        <v>0.48453349717916716</v>
      </c>
    </row>
    <row r="4762" spans="2:27" x14ac:dyDescent="0.25">
      <c r="B4762" s="7">
        <v>4754</v>
      </c>
      <c r="C4762" s="14">
        <f t="shared" ca="1" si="436"/>
        <v>7.9558095054213518E-3</v>
      </c>
      <c r="E4762" s="7">
        <v>4754</v>
      </c>
      <c r="F4762" s="14">
        <f t="shared" ca="1" si="437"/>
        <v>0.65461571505912308</v>
      </c>
      <c r="H4762" s="7">
        <v>4754</v>
      </c>
      <c r="I4762" s="14">
        <f t="shared" ca="1" si="438"/>
        <v>-0.18071917754999511</v>
      </c>
      <c r="T4762" s="7">
        <v>4754</v>
      </c>
      <c r="U4762" s="14">
        <f t="shared" ca="1" si="439"/>
        <v>0.48185234701454938</v>
      </c>
      <c r="Z4762" s="7">
        <v>4754</v>
      </c>
      <c r="AA4762" s="14">
        <f t="shared" ca="1" si="435"/>
        <v>0.10761628764382364</v>
      </c>
    </row>
    <row r="4763" spans="2:27" x14ac:dyDescent="0.25">
      <c r="B4763" s="7">
        <v>4755</v>
      </c>
      <c r="C4763" s="14">
        <f t="shared" ca="1" si="436"/>
        <v>-8.4153686798755095E-3</v>
      </c>
      <c r="E4763" s="7">
        <v>4755</v>
      </c>
      <c r="F4763" s="14">
        <f t="shared" ca="1" si="437"/>
        <v>0.37447452090808042</v>
      </c>
      <c r="H4763" s="7">
        <v>4755</v>
      </c>
      <c r="I4763" s="14">
        <f t="shared" ca="1" si="438"/>
        <v>0.20797518306235574</v>
      </c>
      <c r="T4763" s="7">
        <v>4755</v>
      </c>
      <c r="U4763" s="14">
        <f t="shared" ca="1" si="439"/>
        <v>0.57403433529056058</v>
      </c>
      <c r="Z4763" s="7">
        <v>4755</v>
      </c>
      <c r="AA4763" s="14">
        <f t="shared" ca="1" si="435"/>
        <v>0.21464687406762689</v>
      </c>
    </row>
    <row r="4764" spans="2:27" x14ac:dyDescent="0.25">
      <c r="B4764" s="7">
        <v>4756</v>
      </c>
      <c r="C4764" s="14">
        <f t="shared" ca="1" si="436"/>
        <v>0.23214479663773024</v>
      </c>
      <c r="E4764" s="7">
        <v>4756</v>
      </c>
      <c r="F4764" s="14">
        <f t="shared" ca="1" si="437"/>
        <v>-0.20517134775012788</v>
      </c>
      <c r="H4764" s="7">
        <v>4756</v>
      </c>
      <c r="I4764" s="14">
        <f t="shared" ca="1" si="438"/>
        <v>0.20060796969731998</v>
      </c>
      <c r="T4764" s="7">
        <v>4756</v>
      </c>
      <c r="U4764" s="14">
        <f t="shared" ca="1" si="439"/>
        <v>0.22758141858492234</v>
      </c>
      <c r="Z4764" s="7">
        <v>4756</v>
      </c>
      <c r="AA4764" s="14">
        <f t="shared" ca="1" si="435"/>
        <v>8.5181539851167679E-2</v>
      </c>
    </row>
    <row r="4765" spans="2:27" x14ac:dyDescent="0.25">
      <c r="B4765" s="7">
        <v>4757</v>
      </c>
      <c r="C4765" s="14">
        <f t="shared" ca="1" si="436"/>
        <v>9.0961634911393266E-2</v>
      </c>
      <c r="E4765" s="7">
        <v>4757</v>
      </c>
      <c r="F4765" s="14">
        <f t="shared" ca="1" si="437"/>
        <v>-5.8180159182979224E-2</v>
      </c>
      <c r="H4765" s="7">
        <v>4757</v>
      </c>
      <c r="I4765" s="14">
        <f t="shared" ca="1" si="438"/>
        <v>-0.20653656013853527</v>
      </c>
      <c r="T4765" s="7">
        <v>4757</v>
      </c>
      <c r="U4765" s="14">
        <f t="shared" ca="1" si="439"/>
        <v>-0.17375508441012122</v>
      </c>
      <c r="Z4765" s="7">
        <v>4757</v>
      </c>
      <c r="AA4765" s="14">
        <f t="shared" ca="1" si="435"/>
        <v>-0.10253000084188275</v>
      </c>
    </row>
    <row r="4766" spans="2:27" x14ac:dyDescent="0.25">
      <c r="B4766" s="7">
        <v>4758</v>
      </c>
      <c r="C4766" s="14">
        <f t="shared" ca="1" si="436"/>
        <v>0.44973247830581098</v>
      </c>
      <c r="E4766" s="7">
        <v>4758</v>
      </c>
      <c r="F4766" s="14">
        <f t="shared" ca="1" si="437"/>
        <v>4.5807200975170437E-2</v>
      </c>
      <c r="H4766" s="7">
        <v>4758</v>
      </c>
      <c r="I4766" s="14">
        <f t="shared" ca="1" si="438"/>
        <v>-4.7274007563479208E-2</v>
      </c>
      <c r="T4766" s="7">
        <v>4758</v>
      </c>
      <c r="U4766" s="14">
        <f t="shared" ca="1" si="439"/>
        <v>0.4482656717175022</v>
      </c>
      <c r="Z4766" s="7">
        <v>4758</v>
      </c>
      <c r="AA4766" s="14">
        <f t="shared" ca="1" si="435"/>
        <v>8.0051652171973714E-2</v>
      </c>
    </row>
    <row r="4767" spans="2:27" x14ac:dyDescent="0.25">
      <c r="B4767" s="7">
        <v>4759</v>
      </c>
      <c r="C4767" s="14">
        <f t="shared" ca="1" si="436"/>
        <v>0.24067151604923992</v>
      </c>
      <c r="E4767" s="7">
        <v>4759</v>
      </c>
      <c r="F4767" s="14">
        <f t="shared" ca="1" si="437"/>
        <v>-0.42128041977811026</v>
      </c>
      <c r="H4767" s="7">
        <v>4759</v>
      </c>
      <c r="I4767" s="14">
        <f t="shared" ca="1" si="438"/>
        <v>-0.30673331160717898</v>
      </c>
      <c r="T4767" s="7">
        <v>4759</v>
      </c>
      <c r="U4767" s="14">
        <f t="shared" ca="1" si="439"/>
        <v>-0.48734221533604932</v>
      </c>
      <c r="Z4767" s="7">
        <v>4759</v>
      </c>
      <c r="AA4767" s="14">
        <f t="shared" ca="1" si="435"/>
        <v>-0.23161647852717457</v>
      </c>
    </row>
    <row r="4768" spans="2:27" x14ac:dyDescent="0.25">
      <c r="B4768" s="7">
        <v>4760</v>
      </c>
      <c r="C4768" s="14">
        <f t="shared" ca="1" si="436"/>
        <v>0.67053103495748045</v>
      </c>
      <c r="E4768" s="7">
        <v>4760</v>
      </c>
      <c r="F4768" s="14">
        <f t="shared" ca="1" si="437"/>
        <v>0.86717314403329848</v>
      </c>
      <c r="H4768" s="7">
        <v>4760</v>
      </c>
      <c r="I4768" s="14">
        <f t="shared" ca="1" si="438"/>
        <v>-0.12383495096663144</v>
      </c>
      <c r="T4768" s="7">
        <v>4760</v>
      </c>
      <c r="U4768" s="14">
        <f t="shared" ca="1" si="439"/>
        <v>1.4138692280241474</v>
      </c>
      <c r="Z4768" s="7">
        <v>4760</v>
      </c>
      <c r="AA4768" s="14">
        <f t="shared" ca="1" si="435"/>
        <v>0.33234067471816986</v>
      </c>
    </row>
    <row r="4769" spans="2:27" x14ac:dyDescent="0.25">
      <c r="B4769" s="7">
        <v>4761</v>
      </c>
      <c r="C4769" s="14">
        <f t="shared" ca="1" si="436"/>
        <v>0.37080726392329161</v>
      </c>
      <c r="E4769" s="7">
        <v>4761</v>
      </c>
      <c r="F4769" s="14">
        <f t="shared" ca="1" si="437"/>
        <v>-9.6495444910036365E-2</v>
      </c>
      <c r="H4769" s="7">
        <v>4761</v>
      </c>
      <c r="I4769" s="14">
        <f t="shared" ca="1" si="438"/>
        <v>-4.0236896323714161E-3</v>
      </c>
      <c r="T4769" s="7">
        <v>4761</v>
      </c>
      <c r="U4769" s="14">
        <f t="shared" ca="1" si="439"/>
        <v>0.27028812938088381</v>
      </c>
      <c r="Z4769" s="7">
        <v>4761</v>
      </c>
      <c r="AA4769" s="14">
        <f t="shared" ca="1" si="435"/>
        <v>4.3200974495461709E-2</v>
      </c>
    </row>
    <row r="4770" spans="2:27" x14ac:dyDescent="0.25">
      <c r="B4770" s="7">
        <v>4762</v>
      </c>
      <c r="C4770" s="14">
        <f t="shared" ca="1" si="436"/>
        <v>0.37370234255380935</v>
      </c>
      <c r="E4770" s="7">
        <v>4762</v>
      </c>
      <c r="F4770" s="14">
        <f t="shared" ca="1" si="437"/>
        <v>0.48219897875042095</v>
      </c>
      <c r="H4770" s="7">
        <v>4762</v>
      </c>
      <c r="I4770" s="14">
        <f t="shared" ca="1" si="438"/>
        <v>-0.30684277826131762</v>
      </c>
      <c r="T4770" s="7">
        <v>4762</v>
      </c>
      <c r="U4770" s="14">
        <f t="shared" ca="1" si="439"/>
        <v>0.54905854304291268</v>
      </c>
      <c r="Z4770" s="7">
        <v>4762</v>
      </c>
      <c r="AA4770" s="14">
        <f t="shared" ca="1" si="435"/>
        <v>6.5978773005229335E-2</v>
      </c>
    </row>
    <row r="4771" spans="2:27" x14ac:dyDescent="0.25">
      <c r="B4771" s="7">
        <v>4763</v>
      </c>
      <c r="C4771" s="14">
        <f t="shared" ca="1" si="436"/>
        <v>-8.81406460104079E-2</v>
      </c>
      <c r="E4771" s="7">
        <v>4763</v>
      </c>
      <c r="F4771" s="14">
        <f t="shared" ca="1" si="437"/>
        <v>0.59499153402776928</v>
      </c>
      <c r="H4771" s="7">
        <v>4763</v>
      </c>
      <c r="I4771" s="14">
        <f t="shared" ca="1" si="438"/>
        <v>-1.3421738742072156E-2</v>
      </c>
      <c r="T4771" s="7">
        <v>4763</v>
      </c>
      <c r="U4771" s="14">
        <f t="shared" ca="1" si="439"/>
        <v>0.49342914927528919</v>
      </c>
      <c r="Z4771" s="7">
        <v>4763</v>
      </c>
      <c r="AA4771" s="14">
        <f t="shared" ca="1" si="435"/>
        <v>0.1541584616352131</v>
      </c>
    </row>
    <row r="4772" spans="2:27" x14ac:dyDescent="0.25">
      <c r="B4772" s="7">
        <v>4764</v>
      </c>
      <c r="C4772" s="14">
        <f t="shared" ca="1" si="436"/>
        <v>-0.18940368453751902</v>
      </c>
      <c r="E4772" s="7">
        <v>4764</v>
      </c>
      <c r="F4772" s="14">
        <f t="shared" ca="1" si="437"/>
        <v>-0.18091431679819067</v>
      </c>
      <c r="H4772" s="7">
        <v>4764</v>
      </c>
      <c r="I4772" s="14">
        <f t="shared" ca="1" si="438"/>
        <v>-0.31315411180662556</v>
      </c>
      <c r="T4772" s="7">
        <v>4764</v>
      </c>
      <c r="U4772" s="14">
        <f t="shared" ca="1" si="439"/>
        <v>-0.68347211314233525</v>
      </c>
      <c r="Z4772" s="7">
        <v>4764</v>
      </c>
      <c r="AA4772" s="14">
        <f t="shared" ca="1" si="435"/>
        <v>-0.24873208785027379</v>
      </c>
    </row>
    <row r="4773" spans="2:27" x14ac:dyDescent="0.25">
      <c r="B4773" s="7">
        <v>4765</v>
      </c>
      <c r="C4773" s="14">
        <f t="shared" ca="1" si="436"/>
        <v>0.12043351398010749</v>
      </c>
      <c r="E4773" s="7">
        <v>4765</v>
      </c>
      <c r="F4773" s="14">
        <f t="shared" ca="1" si="437"/>
        <v>0.48262018212576208</v>
      </c>
      <c r="H4773" s="7">
        <v>4765</v>
      </c>
      <c r="I4773" s="14">
        <f t="shared" ca="1" si="438"/>
        <v>-0.15096945421358621</v>
      </c>
      <c r="T4773" s="7">
        <v>4765</v>
      </c>
      <c r="U4773" s="14">
        <f t="shared" ca="1" si="439"/>
        <v>0.45208424189228336</v>
      </c>
      <c r="Z4773" s="7">
        <v>4765</v>
      </c>
      <c r="AA4773" s="14">
        <f t="shared" ca="1" si="435"/>
        <v>9.3388030326957028E-2</v>
      </c>
    </row>
    <row r="4774" spans="2:27" x14ac:dyDescent="0.25">
      <c r="B4774" s="7">
        <v>4766</v>
      </c>
      <c r="C4774" s="14">
        <f t="shared" ca="1" si="436"/>
        <v>0.74579279022397216</v>
      </c>
      <c r="E4774" s="7">
        <v>4766</v>
      </c>
      <c r="F4774" s="14">
        <f t="shared" ca="1" si="437"/>
        <v>-0.56049579355506296</v>
      </c>
      <c r="H4774" s="7">
        <v>4766</v>
      </c>
      <c r="I4774" s="14">
        <f t="shared" ca="1" si="438"/>
        <v>-3.5977220395815468E-2</v>
      </c>
      <c r="T4774" s="7">
        <v>4766</v>
      </c>
      <c r="U4774" s="14">
        <f t="shared" ca="1" si="439"/>
        <v>0.14931977627309373</v>
      </c>
      <c r="Z4774" s="7">
        <v>4766</v>
      </c>
      <c r="AA4774" s="14">
        <f t="shared" ca="1" si="435"/>
        <v>-3.6978790219632185E-2</v>
      </c>
    </row>
    <row r="4775" spans="2:27" x14ac:dyDescent="0.25">
      <c r="B4775" s="7">
        <v>4767</v>
      </c>
      <c r="C4775" s="14">
        <f t="shared" ca="1" si="436"/>
        <v>-0.33541093667405564</v>
      </c>
      <c r="E4775" s="7">
        <v>4767</v>
      </c>
      <c r="F4775" s="14">
        <f t="shared" ca="1" si="437"/>
        <v>-0.2456378333329641</v>
      </c>
      <c r="H4775" s="7">
        <v>4767</v>
      </c>
      <c r="I4775" s="14">
        <f t="shared" ca="1" si="438"/>
        <v>-0.13941455505556635</v>
      </c>
      <c r="T4775" s="7">
        <v>4767</v>
      </c>
      <c r="U4775" s="14">
        <f t="shared" ca="1" si="439"/>
        <v>-0.72046332506258604</v>
      </c>
      <c r="Z4775" s="7">
        <v>4767</v>
      </c>
      <c r="AA4775" s="14">
        <f t="shared" ca="1" si="435"/>
        <v>-0.21048081486248355</v>
      </c>
    </row>
    <row r="4776" spans="2:27" x14ac:dyDescent="0.25">
      <c r="B4776" s="7">
        <v>4768</v>
      </c>
      <c r="C4776" s="14">
        <f t="shared" ca="1" si="436"/>
        <v>0.48178205782254685</v>
      </c>
      <c r="E4776" s="7">
        <v>4768</v>
      </c>
      <c r="F4776" s="14">
        <f t="shared" ca="1" si="437"/>
        <v>0.70269299170138355</v>
      </c>
      <c r="H4776" s="7">
        <v>4768</v>
      </c>
      <c r="I4776" s="14">
        <f t="shared" ca="1" si="438"/>
        <v>0.24141876797970774</v>
      </c>
      <c r="T4776" s="7">
        <v>4768</v>
      </c>
      <c r="U4776" s="14">
        <f t="shared" ca="1" si="439"/>
        <v>1.4258938175036382</v>
      </c>
      <c r="Z4776" s="7">
        <v>4768</v>
      </c>
      <c r="AA4776" s="14">
        <f t="shared" ca="1" si="435"/>
        <v>0.42787369306477829</v>
      </c>
    </row>
    <row r="4777" spans="2:27" x14ac:dyDescent="0.25">
      <c r="B4777" s="7">
        <v>4769</v>
      </c>
      <c r="C4777" s="14">
        <f t="shared" ca="1" si="436"/>
        <v>0.11279184993093017</v>
      </c>
      <c r="E4777" s="7">
        <v>4769</v>
      </c>
      <c r="F4777" s="14">
        <f t="shared" ca="1" si="437"/>
        <v>-0.37310020431716573</v>
      </c>
      <c r="H4777" s="7">
        <v>4769</v>
      </c>
      <c r="I4777" s="14">
        <f t="shared" ca="1" si="438"/>
        <v>-0.22932342714695386</v>
      </c>
      <c r="T4777" s="7">
        <v>4769</v>
      </c>
      <c r="U4777" s="14">
        <f t="shared" ca="1" si="439"/>
        <v>-0.48963178153318943</v>
      </c>
      <c r="Z4777" s="7">
        <v>4769</v>
      </c>
      <c r="AA4777" s="14">
        <f t="shared" ca="1" si="435"/>
        <v>-0.20403340488244062</v>
      </c>
    </row>
    <row r="4778" spans="2:27" x14ac:dyDescent="0.25">
      <c r="B4778" s="7">
        <v>4770</v>
      </c>
      <c r="C4778" s="14">
        <f t="shared" ca="1" si="436"/>
        <v>0.30333561417943306</v>
      </c>
      <c r="E4778" s="7">
        <v>4770</v>
      </c>
      <c r="F4778" s="14">
        <f t="shared" ca="1" si="437"/>
        <v>8.1765916836035235E-2</v>
      </c>
      <c r="H4778" s="7">
        <v>4770</v>
      </c>
      <c r="I4778" s="14">
        <f t="shared" ca="1" si="438"/>
        <v>0.36320679399890771</v>
      </c>
      <c r="T4778" s="7">
        <v>4770</v>
      </c>
      <c r="U4778" s="14">
        <f t="shared" ca="1" si="439"/>
        <v>0.74830832501437605</v>
      </c>
      <c r="Z4778" s="7">
        <v>4770</v>
      </c>
      <c r="AA4778" s="14">
        <f t="shared" ca="1" si="435"/>
        <v>0.26680029488615103</v>
      </c>
    </row>
    <row r="4779" spans="2:27" x14ac:dyDescent="0.25">
      <c r="B4779" s="7">
        <v>4771</v>
      </c>
      <c r="C4779" s="14">
        <f t="shared" ca="1" si="436"/>
        <v>0.21190494024931725</v>
      </c>
      <c r="E4779" s="7">
        <v>4771</v>
      </c>
      <c r="F4779" s="14">
        <f t="shared" ca="1" si="437"/>
        <v>0.23834990502855763</v>
      </c>
      <c r="H4779" s="7">
        <v>4771</v>
      </c>
      <c r="I4779" s="14">
        <f t="shared" ca="1" si="438"/>
        <v>-4.1528374619579415E-2</v>
      </c>
      <c r="T4779" s="7">
        <v>4771</v>
      </c>
      <c r="U4779" s="14">
        <f t="shared" ca="1" si="439"/>
        <v>0.40872647065829543</v>
      </c>
      <c r="Z4779" s="7">
        <v>4771</v>
      </c>
      <c r="AA4779" s="14">
        <f t="shared" ca="1" si="435"/>
        <v>9.312177224864103E-2</v>
      </c>
    </row>
    <row r="4780" spans="2:27" x14ac:dyDescent="0.25">
      <c r="B4780" s="7">
        <v>4772</v>
      </c>
      <c r="C4780" s="14">
        <f t="shared" ca="1" si="436"/>
        <v>0.52051416711915055</v>
      </c>
      <c r="E4780" s="7">
        <v>4772</v>
      </c>
      <c r="F4780" s="14">
        <f t="shared" ca="1" si="437"/>
        <v>0.1580468019304756</v>
      </c>
      <c r="H4780" s="7">
        <v>4772</v>
      </c>
      <c r="I4780" s="14">
        <f t="shared" ca="1" si="438"/>
        <v>0.3214507339857457</v>
      </c>
      <c r="T4780" s="7">
        <v>4772</v>
      </c>
      <c r="U4780" s="14">
        <f t="shared" ca="1" si="439"/>
        <v>1.0000117030353719</v>
      </c>
      <c r="Z4780" s="7">
        <v>4772</v>
      </c>
      <c r="AA4780" s="14">
        <f t="shared" ca="1" si="435"/>
        <v>0.31224224099584563</v>
      </c>
    </row>
    <row r="4781" spans="2:27" x14ac:dyDescent="0.25">
      <c r="B4781" s="7">
        <v>4773</v>
      </c>
      <c r="C4781" s="14">
        <f t="shared" ca="1" si="436"/>
        <v>-0.16556772983094162</v>
      </c>
      <c r="E4781" s="7">
        <v>4773</v>
      </c>
      <c r="F4781" s="14">
        <f t="shared" ca="1" si="437"/>
        <v>0.16463102070375166</v>
      </c>
      <c r="H4781" s="7">
        <v>4773</v>
      </c>
      <c r="I4781" s="14">
        <f t="shared" ca="1" si="438"/>
        <v>-0.13529198721083485</v>
      </c>
      <c r="T4781" s="7">
        <v>4773</v>
      </c>
      <c r="U4781" s="14">
        <f t="shared" ca="1" si="439"/>
        <v>-0.13622869633802481</v>
      </c>
      <c r="Z4781" s="7">
        <v>4773</v>
      </c>
      <c r="AA4781" s="14">
        <f t="shared" ca="1" si="435"/>
        <v>-5.1370233360480258E-2</v>
      </c>
    </row>
    <row r="4782" spans="2:27" x14ac:dyDescent="0.25">
      <c r="B4782" s="7">
        <v>4774</v>
      </c>
      <c r="C4782" s="14">
        <f t="shared" ca="1" si="436"/>
        <v>-0.19563991094231004</v>
      </c>
      <c r="E4782" s="7">
        <v>4774</v>
      </c>
      <c r="F4782" s="14">
        <f t="shared" ca="1" si="437"/>
        <v>-0.17530546385526999</v>
      </c>
      <c r="H4782" s="7">
        <v>4774</v>
      </c>
      <c r="I4782" s="14">
        <f t="shared" ca="1" si="438"/>
        <v>-6.5102900112441686E-2</v>
      </c>
      <c r="T4782" s="7">
        <v>4774</v>
      </c>
      <c r="U4782" s="14">
        <f t="shared" ca="1" si="439"/>
        <v>-0.43604827491002174</v>
      </c>
      <c r="Z4782" s="7">
        <v>4774</v>
      </c>
      <c r="AA4782" s="14">
        <f t="shared" ca="1" si="435"/>
        <v>-0.12427107140126384</v>
      </c>
    </row>
    <row r="4783" spans="2:27" x14ac:dyDescent="0.25">
      <c r="B4783" s="7">
        <v>4775</v>
      </c>
      <c r="C4783" s="14">
        <f t="shared" ca="1" si="436"/>
        <v>0.20330121012739369</v>
      </c>
      <c r="E4783" s="7">
        <v>4775</v>
      </c>
      <c r="F4783" s="14">
        <f t="shared" ca="1" si="437"/>
        <v>2.068587438115832E-3</v>
      </c>
      <c r="H4783" s="7">
        <v>4775</v>
      </c>
      <c r="I4783" s="14">
        <f t="shared" ca="1" si="438"/>
        <v>-5.068338353970489E-2</v>
      </c>
      <c r="T4783" s="7">
        <v>4775</v>
      </c>
      <c r="U4783" s="14">
        <f t="shared" ca="1" si="439"/>
        <v>0.15468641402580463</v>
      </c>
      <c r="Z4783" s="7">
        <v>4775</v>
      </c>
      <c r="AA4783" s="14">
        <f t="shared" ca="1" si="435"/>
        <v>1.5939126487061049E-2</v>
      </c>
    </row>
    <row r="4784" spans="2:27" x14ac:dyDescent="0.25">
      <c r="B4784" s="7">
        <v>4776</v>
      </c>
      <c r="C4784" s="14">
        <f t="shared" ca="1" si="436"/>
        <v>2.6132329019271205E-2</v>
      </c>
      <c r="E4784" s="7">
        <v>4776</v>
      </c>
      <c r="F4784" s="14">
        <f t="shared" ca="1" si="437"/>
        <v>0.42419802220574476</v>
      </c>
      <c r="H4784" s="7">
        <v>4776</v>
      </c>
      <c r="I4784" s="14">
        <f t="shared" ca="1" si="438"/>
        <v>-0.43268244303728087</v>
      </c>
      <c r="T4784" s="7">
        <v>4776</v>
      </c>
      <c r="U4784" s="14">
        <f t="shared" ca="1" si="439"/>
        <v>1.7647908187735095E-2</v>
      </c>
      <c r="Z4784" s="7">
        <v>4776</v>
      </c>
      <c r="AA4784" s="14">
        <f t="shared" ca="1" si="435"/>
        <v>-8.3855349053062772E-2</v>
      </c>
    </row>
    <row r="4785" spans="2:27" x14ac:dyDescent="0.25">
      <c r="B4785" s="7">
        <v>4777</v>
      </c>
      <c r="C4785" s="14">
        <f t="shared" ca="1" si="436"/>
        <v>0.1583105096250971</v>
      </c>
      <c r="E4785" s="7">
        <v>4777</v>
      </c>
      <c r="F4785" s="14">
        <f t="shared" ca="1" si="437"/>
        <v>-0.13048505686608866</v>
      </c>
      <c r="H4785" s="7">
        <v>4777</v>
      </c>
      <c r="I4785" s="14">
        <f t="shared" ca="1" si="438"/>
        <v>0.22412512618215197</v>
      </c>
      <c r="T4785" s="7">
        <v>4777</v>
      </c>
      <c r="U4785" s="14">
        <f t="shared" ca="1" si="439"/>
        <v>0.25195057894116041</v>
      </c>
      <c r="Z4785" s="7">
        <v>4777</v>
      </c>
      <c r="AA4785" s="14">
        <f t="shared" ca="1" si="435"/>
        <v>0.1045791479562688</v>
      </c>
    </row>
    <row r="4786" spans="2:27" x14ac:dyDescent="0.25">
      <c r="B4786" s="7">
        <v>4778</v>
      </c>
      <c r="C4786" s="14">
        <f t="shared" ca="1" si="436"/>
        <v>0.31696355155456818</v>
      </c>
      <c r="E4786" s="7">
        <v>4778</v>
      </c>
      <c r="F4786" s="14">
        <f t="shared" ca="1" si="437"/>
        <v>0.11802652769321498</v>
      </c>
      <c r="H4786" s="7">
        <v>4778</v>
      </c>
      <c r="I4786" s="14">
        <f t="shared" ca="1" si="438"/>
        <v>-0.30337326818721849</v>
      </c>
      <c r="T4786" s="7">
        <v>4778</v>
      </c>
      <c r="U4786" s="14">
        <f t="shared" ca="1" si="439"/>
        <v>0.13161681106056466</v>
      </c>
      <c r="Z4786" s="7">
        <v>4778</v>
      </c>
      <c r="AA4786" s="14">
        <f t="shared" ca="1" si="435"/>
        <v>-5.2885965474731123E-2</v>
      </c>
    </row>
    <row r="4787" spans="2:27" x14ac:dyDescent="0.25">
      <c r="B4787" s="7">
        <v>4779</v>
      </c>
      <c r="C4787" s="14">
        <f t="shared" ca="1" si="436"/>
        <v>0.60223130201971287</v>
      </c>
      <c r="E4787" s="7">
        <v>4779</v>
      </c>
      <c r="F4787" s="14">
        <f t="shared" ca="1" si="437"/>
        <v>0.22822334850069859</v>
      </c>
      <c r="H4787" s="7">
        <v>4779</v>
      </c>
      <c r="I4787" s="14">
        <f t="shared" ca="1" si="438"/>
        <v>-0.30769146841025063</v>
      </c>
      <c r="T4787" s="7">
        <v>4779</v>
      </c>
      <c r="U4787" s="14">
        <f t="shared" ca="1" si="439"/>
        <v>0.52276318211016082</v>
      </c>
      <c r="Z4787" s="7">
        <v>4779</v>
      </c>
      <c r="AA4787" s="14">
        <f t="shared" ca="1" si="435"/>
        <v>3.5067530749026826E-2</v>
      </c>
    </row>
    <row r="4788" spans="2:27" x14ac:dyDescent="0.25">
      <c r="B4788" s="7">
        <v>4780</v>
      </c>
      <c r="C4788" s="14">
        <f t="shared" ca="1" si="436"/>
        <v>0.13729222272301025</v>
      </c>
      <c r="E4788" s="7">
        <v>4780</v>
      </c>
      <c r="F4788" s="14">
        <f t="shared" ca="1" si="437"/>
        <v>-0.64443110488474109</v>
      </c>
      <c r="H4788" s="7">
        <v>4780</v>
      </c>
      <c r="I4788" s="14">
        <f t="shared" ca="1" si="438"/>
        <v>-0.21687084890575509</v>
      </c>
      <c r="T4788" s="7">
        <v>4780</v>
      </c>
      <c r="U4788" s="14">
        <f t="shared" ca="1" si="439"/>
        <v>-0.72400973106748601</v>
      </c>
      <c r="Z4788" s="7">
        <v>4780</v>
      </c>
      <c r="AA4788" s="14">
        <f t="shared" ca="1" si="435"/>
        <v>-0.27430631137369782</v>
      </c>
    </row>
    <row r="4789" spans="2:27" x14ac:dyDescent="0.25">
      <c r="B4789" s="7">
        <v>4781</v>
      </c>
      <c r="C4789" s="14">
        <f t="shared" ca="1" si="436"/>
        <v>-0.17285544461255667</v>
      </c>
      <c r="E4789" s="7">
        <v>4781</v>
      </c>
      <c r="F4789" s="14">
        <f t="shared" ca="1" si="437"/>
        <v>-0.18693398400537389</v>
      </c>
      <c r="H4789" s="7">
        <v>4781</v>
      </c>
      <c r="I4789" s="14">
        <f t="shared" ca="1" si="438"/>
        <v>-0.12377224132146647</v>
      </c>
      <c r="T4789" s="7">
        <v>4781</v>
      </c>
      <c r="U4789" s="14">
        <f t="shared" ca="1" si="439"/>
        <v>-0.48356166993939703</v>
      </c>
      <c r="Z4789" s="7">
        <v>4781</v>
      </c>
      <c r="AA4789" s="14">
        <f t="shared" ca="1" si="435"/>
        <v>-0.15253740478485672</v>
      </c>
    </row>
    <row r="4790" spans="2:27" x14ac:dyDescent="0.25">
      <c r="B4790" s="7">
        <v>4782</v>
      </c>
      <c r="C4790" s="14">
        <f t="shared" ca="1" si="436"/>
        <v>0.18404439237683279</v>
      </c>
      <c r="E4790" s="7">
        <v>4782</v>
      </c>
      <c r="F4790" s="14">
        <f t="shared" ca="1" si="437"/>
        <v>-0.22940666184704131</v>
      </c>
      <c r="H4790" s="7">
        <v>4782</v>
      </c>
      <c r="I4790" s="14">
        <f t="shared" ca="1" si="438"/>
        <v>-5.6506329343355435E-2</v>
      </c>
      <c r="T4790" s="7">
        <v>4782</v>
      </c>
      <c r="U4790" s="14">
        <f t="shared" ca="1" si="439"/>
        <v>-0.10186859881356396</v>
      </c>
      <c r="Z4790" s="7">
        <v>4782</v>
      </c>
      <c r="AA4790" s="14">
        <f t="shared" ca="1" si="435"/>
        <v>-6.0266284750423546E-2</v>
      </c>
    </row>
    <row r="4791" spans="2:27" x14ac:dyDescent="0.25">
      <c r="B4791" s="7">
        <v>4783</v>
      </c>
      <c r="C4791" s="14">
        <f t="shared" ca="1" si="436"/>
        <v>0.24550213680535915</v>
      </c>
      <c r="E4791" s="7">
        <v>4783</v>
      </c>
      <c r="F4791" s="14">
        <f t="shared" ca="1" si="437"/>
        <v>3.6891303055117675E-3</v>
      </c>
      <c r="H4791" s="7">
        <v>4783</v>
      </c>
      <c r="I4791" s="14">
        <f t="shared" ca="1" si="438"/>
        <v>-1.4021657361967386E-2</v>
      </c>
      <c r="T4791" s="7">
        <v>4783</v>
      </c>
      <c r="U4791" s="14">
        <f t="shared" ca="1" si="439"/>
        <v>0.23516960974890352</v>
      </c>
      <c r="Z4791" s="7">
        <v>4783</v>
      </c>
      <c r="AA4791" s="14">
        <f t="shared" ca="1" si="435"/>
        <v>4.3196337771741672E-2</v>
      </c>
    </row>
    <row r="4792" spans="2:27" x14ac:dyDescent="0.25">
      <c r="B4792" s="7">
        <v>4784</v>
      </c>
      <c r="C4792" s="14">
        <f t="shared" ca="1" si="436"/>
        <v>0.17674260059337754</v>
      </c>
      <c r="E4792" s="7">
        <v>4784</v>
      </c>
      <c r="F4792" s="14">
        <f t="shared" ca="1" si="437"/>
        <v>0.41078702545248535</v>
      </c>
      <c r="H4792" s="7">
        <v>4784</v>
      </c>
      <c r="I4792" s="14">
        <f t="shared" ca="1" si="438"/>
        <v>-4.1965304159157356E-2</v>
      </c>
      <c r="T4792" s="7">
        <v>4784</v>
      </c>
      <c r="U4792" s="14">
        <f t="shared" ca="1" si="439"/>
        <v>0.54556432188670556</v>
      </c>
      <c r="Z4792" s="7">
        <v>4784</v>
      </c>
      <c r="AA4792" s="14">
        <f t="shared" ca="1" si="435"/>
        <v>0.13760197567484245</v>
      </c>
    </row>
    <row r="4793" spans="2:27" x14ac:dyDescent="0.25">
      <c r="B4793" s="7">
        <v>4785</v>
      </c>
      <c r="C4793" s="14">
        <f t="shared" ca="1" si="436"/>
        <v>0.48011309631222709</v>
      </c>
      <c r="E4793" s="7">
        <v>4785</v>
      </c>
      <c r="F4793" s="14">
        <f t="shared" ca="1" si="437"/>
        <v>-0.37938786151064541</v>
      </c>
      <c r="H4793" s="7">
        <v>4785</v>
      </c>
      <c r="I4793" s="14">
        <f t="shared" ca="1" si="438"/>
        <v>-0.47921482342878008</v>
      </c>
      <c r="T4793" s="7">
        <v>4785</v>
      </c>
      <c r="U4793" s="14">
        <f t="shared" ca="1" si="439"/>
        <v>-0.37848958862719839</v>
      </c>
      <c r="Z4793" s="7">
        <v>4785</v>
      </c>
      <c r="AA4793" s="14">
        <f t="shared" ca="1" si="435"/>
        <v>-0.25740115090513821</v>
      </c>
    </row>
    <row r="4794" spans="2:27" x14ac:dyDescent="0.25">
      <c r="B4794" s="7">
        <v>4786</v>
      </c>
      <c r="C4794" s="14">
        <f t="shared" ca="1" si="436"/>
        <v>-0.15493121548732247</v>
      </c>
      <c r="E4794" s="7">
        <v>4786</v>
      </c>
      <c r="F4794" s="14">
        <f t="shared" ca="1" si="437"/>
        <v>0.51917701297350238</v>
      </c>
      <c r="H4794" s="7">
        <v>4786</v>
      </c>
      <c r="I4794" s="14">
        <f t="shared" ca="1" si="438"/>
        <v>-0.39432138455039284</v>
      </c>
      <c r="T4794" s="7">
        <v>4786</v>
      </c>
      <c r="U4794" s="14">
        <f t="shared" ca="1" si="439"/>
        <v>-3.0075587064212927E-2</v>
      </c>
      <c r="Z4794" s="7">
        <v>4786</v>
      </c>
      <c r="AA4794" s="14">
        <f t="shared" ca="1" si="435"/>
        <v>-7.2393831480610196E-2</v>
      </c>
    </row>
    <row r="4795" spans="2:27" x14ac:dyDescent="0.25">
      <c r="B4795" s="7">
        <v>4787</v>
      </c>
      <c r="C4795" s="14">
        <f t="shared" ca="1" si="436"/>
        <v>0.20314299015518217</v>
      </c>
      <c r="E4795" s="7">
        <v>4787</v>
      </c>
      <c r="F4795" s="14">
        <f t="shared" ca="1" si="437"/>
        <v>0.23219068154906472</v>
      </c>
      <c r="H4795" s="7">
        <v>4787</v>
      </c>
      <c r="I4795" s="14">
        <f t="shared" ca="1" si="438"/>
        <v>-0.10875398592728176</v>
      </c>
      <c r="T4795" s="7">
        <v>4787</v>
      </c>
      <c r="U4795" s="14">
        <f t="shared" ca="1" si="439"/>
        <v>0.32657968577696511</v>
      </c>
      <c r="Z4795" s="7">
        <v>4787</v>
      </c>
      <c r="AA4795" s="14">
        <f t="shared" ca="1" si="435"/>
        <v>5.5908809532114974E-2</v>
      </c>
    </row>
    <row r="4796" spans="2:27" x14ac:dyDescent="0.25">
      <c r="B4796" s="7">
        <v>4788</v>
      </c>
      <c r="C4796" s="14">
        <f t="shared" ca="1" si="436"/>
        <v>0.42077338414634163</v>
      </c>
      <c r="E4796" s="7">
        <v>4788</v>
      </c>
      <c r="F4796" s="14">
        <f t="shared" ca="1" si="437"/>
        <v>3.6283633888190378E-2</v>
      </c>
      <c r="H4796" s="7">
        <v>4788</v>
      </c>
      <c r="I4796" s="14">
        <f t="shared" ca="1" si="438"/>
        <v>0.32082871242208594</v>
      </c>
      <c r="T4796" s="7">
        <v>4788</v>
      </c>
      <c r="U4796" s="14">
        <f t="shared" ca="1" si="439"/>
        <v>0.77788573045661802</v>
      </c>
      <c r="Z4796" s="7">
        <v>4788</v>
      </c>
      <c r="AA4796" s="14">
        <f t="shared" ca="1" si="435"/>
        <v>0.25545412320676841</v>
      </c>
    </row>
    <row r="4797" spans="2:27" x14ac:dyDescent="0.25">
      <c r="B4797" s="7">
        <v>4789</v>
      </c>
      <c r="C4797" s="14">
        <f t="shared" ca="1" si="436"/>
        <v>-8.7235900947345568E-2</v>
      </c>
      <c r="E4797" s="7">
        <v>4789</v>
      </c>
      <c r="F4797" s="14">
        <f t="shared" ca="1" si="437"/>
        <v>-0.78124077348778742</v>
      </c>
      <c r="H4797" s="7">
        <v>4789</v>
      </c>
      <c r="I4797" s="14">
        <f t="shared" ca="1" si="438"/>
        <v>5.1740425184144193E-2</v>
      </c>
      <c r="T4797" s="7">
        <v>4789</v>
      </c>
      <c r="U4797" s="14">
        <f t="shared" ca="1" si="439"/>
        <v>-0.81673624925098876</v>
      </c>
      <c r="Z4797" s="7">
        <v>4789</v>
      </c>
      <c r="AA4797" s="14">
        <f t="shared" ca="1" si="435"/>
        <v>-0.22594919964373325</v>
      </c>
    </row>
    <row r="4798" spans="2:27" x14ac:dyDescent="0.25">
      <c r="B4798" s="7">
        <v>4790</v>
      </c>
      <c r="C4798" s="14">
        <f t="shared" ca="1" si="436"/>
        <v>-0.38599559798152483</v>
      </c>
      <c r="E4798" s="7">
        <v>4790</v>
      </c>
      <c r="F4798" s="14">
        <f t="shared" ca="1" si="437"/>
        <v>0.33047619536889317</v>
      </c>
      <c r="H4798" s="7">
        <v>4790</v>
      </c>
      <c r="I4798" s="14">
        <f t="shared" ca="1" si="438"/>
        <v>-0.24202553338264221</v>
      </c>
      <c r="T4798" s="7">
        <v>4790</v>
      </c>
      <c r="U4798" s="14">
        <f t="shared" ca="1" si="439"/>
        <v>-0.29754493599527387</v>
      </c>
      <c r="Z4798" s="7">
        <v>4790</v>
      </c>
      <c r="AA4798" s="14">
        <f t="shared" ca="1" si="435"/>
        <v>-9.9069027676958132E-2</v>
      </c>
    </row>
    <row r="4799" spans="2:27" x14ac:dyDescent="0.25">
      <c r="B4799" s="7">
        <v>4791</v>
      </c>
      <c r="C4799" s="14">
        <f t="shared" ca="1" si="436"/>
        <v>0.25222935844327732</v>
      </c>
      <c r="E4799" s="7">
        <v>4791</v>
      </c>
      <c r="F4799" s="14">
        <f t="shared" ca="1" si="437"/>
        <v>0.7233443462843282</v>
      </c>
      <c r="H4799" s="7">
        <v>4791</v>
      </c>
      <c r="I4799" s="14">
        <f t="shared" ca="1" si="438"/>
        <v>-0.13710657218224806</v>
      </c>
      <c r="T4799" s="7">
        <v>4791</v>
      </c>
      <c r="U4799" s="14">
        <f t="shared" ca="1" si="439"/>
        <v>0.83846713254535743</v>
      </c>
      <c r="Z4799" s="7">
        <v>4791</v>
      </c>
      <c r="AA4799" s="14">
        <f t="shared" ca="1" si="435"/>
        <v>0.19889588948282988</v>
      </c>
    </row>
    <row r="4800" spans="2:27" x14ac:dyDescent="0.25">
      <c r="B4800" s="7">
        <v>4792</v>
      </c>
      <c r="C4800" s="14">
        <f t="shared" ca="1" si="436"/>
        <v>0.48361991733223364</v>
      </c>
      <c r="E4800" s="7">
        <v>4792</v>
      </c>
      <c r="F4800" s="14">
        <f t="shared" ca="1" si="437"/>
        <v>0.56050872336952473</v>
      </c>
      <c r="H4800" s="7">
        <v>4792</v>
      </c>
      <c r="I4800" s="14">
        <f t="shared" ca="1" si="438"/>
        <v>0.17104498004619934</v>
      </c>
      <c r="T4800" s="7">
        <v>4792</v>
      </c>
      <c r="U4800" s="14">
        <f t="shared" ca="1" si="439"/>
        <v>1.2151736207479578</v>
      </c>
      <c r="Z4800" s="7">
        <v>4792</v>
      </c>
      <c r="AA4800" s="14">
        <f t="shared" ca="1" si="435"/>
        <v>0.35039909050040374</v>
      </c>
    </row>
    <row r="4801" spans="2:27" x14ac:dyDescent="0.25">
      <c r="B4801" s="7">
        <v>4793</v>
      </c>
      <c r="C4801" s="14">
        <f t="shared" ca="1" si="436"/>
        <v>0.50557560939953661</v>
      </c>
      <c r="E4801" s="7">
        <v>4793</v>
      </c>
      <c r="F4801" s="14">
        <f t="shared" ca="1" si="437"/>
        <v>-0.52732311549880062</v>
      </c>
      <c r="H4801" s="7">
        <v>4793</v>
      </c>
      <c r="I4801" s="14">
        <f t="shared" ca="1" si="438"/>
        <v>5.5551561992558868E-2</v>
      </c>
      <c r="T4801" s="7">
        <v>4793</v>
      </c>
      <c r="U4801" s="14">
        <f t="shared" ca="1" si="439"/>
        <v>3.3804055893294854E-2</v>
      </c>
      <c r="Z4801" s="7">
        <v>4793</v>
      </c>
      <c r="AA4801" s="14">
        <f t="shared" ca="1" si="435"/>
        <v>-2.9306031773453423E-2</v>
      </c>
    </row>
    <row r="4802" spans="2:27" x14ac:dyDescent="0.25">
      <c r="B4802" s="7">
        <v>4794</v>
      </c>
      <c r="C4802" s="14">
        <f t="shared" ca="1" si="436"/>
        <v>-5.0370906893052542E-2</v>
      </c>
      <c r="E4802" s="7">
        <v>4794</v>
      </c>
      <c r="F4802" s="14">
        <f t="shared" ca="1" si="437"/>
        <v>0.46725887680349254</v>
      </c>
      <c r="H4802" s="7">
        <v>4794</v>
      </c>
      <c r="I4802" s="14">
        <f t="shared" ca="1" si="438"/>
        <v>8.670179495197515E-3</v>
      </c>
      <c r="T4802" s="7">
        <v>4794</v>
      </c>
      <c r="U4802" s="14">
        <f t="shared" ca="1" si="439"/>
        <v>0.42555814940563746</v>
      </c>
      <c r="Z4802" s="7">
        <v>4794</v>
      </c>
      <c r="AA4802" s="14">
        <f t="shared" ca="1" si="435"/>
        <v>0.13443857141003598</v>
      </c>
    </row>
    <row r="4803" spans="2:27" x14ac:dyDescent="0.25">
      <c r="B4803" s="7">
        <v>4795</v>
      </c>
      <c r="C4803" s="14">
        <f t="shared" ca="1" si="436"/>
        <v>1.5215827621955929E-2</v>
      </c>
      <c r="E4803" s="7">
        <v>4795</v>
      </c>
      <c r="F4803" s="14">
        <f t="shared" ca="1" si="437"/>
        <v>0.52443660598440667</v>
      </c>
      <c r="H4803" s="7">
        <v>4795</v>
      </c>
      <c r="I4803" s="14">
        <f t="shared" ca="1" si="438"/>
        <v>0.12966103113893696</v>
      </c>
      <c r="T4803" s="7">
        <v>4795</v>
      </c>
      <c r="U4803" s="14">
        <f t="shared" ca="1" si="439"/>
        <v>0.66931346474529962</v>
      </c>
      <c r="Z4803" s="7">
        <v>4795</v>
      </c>
      <c r="AA4803" s="14">
        <f t="shared" ca="1" si="435"/>
        <v>0.22520466288918164</v>
      </c>
    </row>
    <row r="4804" spans="2:27" x14ac:dyDescent="0.25">
      <c r="B4804" s="7">
        <v>4796</v>
      </c>
      <c r="C4804" s="14">
        <f t="shared" ca="1" si="436"/>
        <v>0.27941512658058709</v>
      </c>
      <c r="E4804" s="7">
        <v>4796</v>
      </c>
      <c r="F4804" s="14">
        <f t="shared" ca="1" si="437"/>
        <v>0.35156381301507067</v>
      </c>
      <c r="H4804" s="7">
        <v>4796</v>
      </c>
      <c r="I4804" s="14">
        <f t="shared" ca="1" si="438"/>
        <v>-0.188274511207771</v>
      </c>
      <c r="T4804" s="7">
        <v>4796</v>
      </c>
      <c r="U4804" s="14">
        <f t="shared" ca="1" si="439"/>
        <v>0.44270442838788676</v>
      </c>
      <c r="Z4804" s="7">
        <v>4796</v>
      </c>
      <c r="AA4804" s="14">
        <f t="shared" ca="1" si="435"/>
        <v>6.7214913616753108E-2</v>
      </c>
    </row>
    <row r="4805" spans="2:27" x14ac:dyDescent="0.25">
      <c r="B4805" s="7">
        <v>4797</v>
      </c>
      <c r="C4805" s="14">
        <f t="shared" ca="1" si="436"/>
        <v>0.66762912267879315</v>
      </c>
      <c r="E4805" s="7">
        <v>4797</v>
      </c>
      <c r="F4805" s="14">
        <f t="shared" ca="1" si="437"/>
        <v>-4.924920431887031E-2</v>
      </c>
      <c r="H4805" s="7">
        <v>4797</v>
      </c>
      <c r="I4805" s="14">
        <f t="shared" ca="1" si="438"/>
        <v>-0.48820290095276536</v>
      </c>
      <c r="T4805" s="7">
        <v>4797</v>
      </c>
      <c r="U4805" s="14">
        <f t="shared" ca="1" si="439"/>
        <v>0.13017701740715742</v>
      </c>
      <c r="Z4805" s="7">
        <v>4797</v>
      </c>
      <c r="AA4805" s="14">
        <f t="shared" ca="1" si="435"/>
        <v>-0.12535038723628511</v>
      </c>
    </row>
    <row r="4806" spans="2:27" x14ac:dyDescent="0.25">
      <c r="B4806" s="7">
        <v>4798</v>
      </c>
      <c r="C4806" s="14">
        <f t="shared" ca="1" si="436"/>
        <v>-2.8618303633099751E-3</v>
      </c>
      <c r="E4806" s="7">
        <v>4798</v>
      </c>
      <c r="F4806" s="14">
        <f t="shared" ca="1" si="437"/>
        <v>0.37678778381582145</v>
      </c>
      <c r="H4806" s="7">
        <v>4798</v>
      </c>
      <c r="I4806" s="14">
        <f t="shared" ca="1" si="438"/>
        <v>-0.25200532251933744</v>
      </c>
      <c r="T4806" s="7">
        <v>4798</v>
      </c>
      <c r="U4806" s="14">
        <f t="shared" ca="1" si="439"/>
        <v>0.12192063093317401</v>
      </c>
      <c r="Z4806" s="7">
        <v>4798</v>
      </c>
      <c r="AA4806" s="14">
        <f t="shared" ca="1" si="435"/>
        <v>-1.3538692187584286E-2</v>
      </c>
    </row>
    <row r="4807" spans="2:27" x14ac:dyDescent="0.25">
      <c r="B4807" s="7">
        <v>4799</v>
      </c>
      <c r="C4807" s="14">
        <f t="shared" ca="1" si="436"/>
        <v>-0.32246005721915827</v>
      </c>
      <c r="E4807" s="7">
        <v>4799</v>
      </c>
      <c r="F4807" s="14">
        <f t="shared" ca="1" si="437"/>
        <v>0.40386070335482116</v>
      </c>
      <c r="H4807" s="7">
        <v>4799</v>
      </c>
      <c r="I4807" s="14">
        <f t="shared" ca="1" si="438"/>
        <v>2.8956142912381425E-2</v>
      </c>
      <c r="T4807" s="7">
        <v>4799</v>
      </c>
      <c r="U4807" s="14">
        <f t="shared" ca="1" si="439"/>
        <v>0.11035678904804432</v>
      </c>
      <c r="Z4807" s="7">
        <v>4799</v>
      </c>
      <c r="AA4807" s="14">
        <f t="shared" ca="1" si="435"/>
        <v>7.1144271018805411E-2</v>
      </c>
    </row>
    <row r="4808" spans="2:27" x14ac:dyDescent="0.25">
      <c r="B4808" s="7">
        <v>4800</v>
      </c>
      <c r="C4808" s="14">
        <f t="shared" ca="1" si="436"/>
        <v>0.12551055817472628</v>
      </c>
      <c r="E4808" s="7">
        <v>4800</v>
      </c>
      <c r="F4808" s="14">
        <f t="shared" ca="1" si="437"/>
        <v>-0.2242308899967749</v>
      </c>
      <c r="H4808" s="7">
        <v>4800</v>
      </c>
      <c r="I4808" s="14">
        <f t="shared" ca="1" si="438"/>
        <v>-6.567811109748431E-2</v>
      </c>
      <c r="T4808" s="7">
        <v>4800</v>
      </c>
      <c r="U4808" s="14">
        <f t="shared" ca="1" si="439"/>
        <v>-0.16439844291953293</v>
      </c>
      <c r="Z4808" s="7">
        <v>4800</v>
      </c>
      <c r="AA4808" s="14">
        <f t="shared" ca="1" si="435"/>
        <v>-7.5006210912829357E-2</v>
      </c>
    </row>
    <row r="4809" spans="2:27" x14ac:dyDescent="0.25">
      <c r="B4809" s="7">
        <v>4801</v>
      </c>
      <c r="C4809" s="14">
        <f t="shared" ca="1" si="436"/>
        <v>9.5530040572007785E-2</v>
      </c>
      <c r="E4809" s="7">
        <v>4801</v>
      </c>
      <c r="F4809" s="14">
        <f t="shared" ca="1" si="437"/>
        <v>0.18783675149335949</v>
      </c>
      <c r="H4809" s="7">
        <v>4801</v>
      </c>
      <c r="I4809" s="14">
        <f t="shared" ca="1" si="438"/>
        <v>-0.14718546913030206</v>
      </c>
      <c r="T4809" s="7">
        <v>4801</v>
      </c>
      <c r="U4809" s="14">
        <f t="shared" ca="1" si="439"/>
        <v>0.13618132293506524</v>
      </c>
      <c r="Z4809" s="7">
        <v>4801</v>
      </c>
      <c r="AA4809" s="14">
        <f t="shared" ca="1" si="435"/>
        <v>1.8642989972583734E-3</v>
      </c>
    </row>
    <row r="4810" spans="2:27" x14ac:dyDescent="0.25">
      <c r="B4810" s="7">
        <v>4802</v>
      </c>
      <c r="C4810" s="14">
        <f t="shared" ca="1" si="436"/>
        <v>0.48989475807367133</v>
      </c>
      <c r="E4810" s="7">
        <v>4802</v>
      </c>
      <c r="F4810" s="14">
        <f t="shared" ca="1" si="437"/>
        <v>0.64177265420521135</v>
      </c>
      <c r="H4810" s="7">
        <v>4802</v>
      </c>
      <c r="I4810" s="14">
        <f t="shared" ca="1" si="438"/>
        <v>-0.2443571589000923</v>
      </c>
      <c r="T4810" s="7">
        <v>4802</v>
      </c>
      <c r="U4810" s="14">
        <f t="shared" ca="1" si="439"/>
        <v>0.88731025337879044</v>
      </c>
      <c r="Z4810" s="7">
        <v>4802</v>
      </c>
      <c r="AA4810" s="14">
        <f t="shared" ref="AA4810:AA4873" ca="1" si="440">$AA$3*C4810+$AA$4*F4810+$AA$5*I4810</f>
        <v>0.16833216842625151</v>
      </c>
    </row>
    <row r="4811" spans="2:27" x14ac:dyDescent="0.25">
      <c r="B4811" s="7">
        <v>4803</v>
      </c>
      <c r="C4811" s="14">
        <f t="shared" ref="C4811:C4874" ca="1" si="441">_xlfn.NORM.INV(RAND(),$C$3,$C$4)+($C$5*C4810)+($C$6*RAND())</f>
        <v>0.29625710852366616</v>
      </c>
      <c r="E4811" s="7">
        <v>4803</v>
      </c>
      <c r="F4811" s="14">
        <f t="shared" ref="F4811:F4874" ca="1" si="442">_xlfn.NORM.INV(RAND(),$F$3,$F$4)+($F$5*F4810)+($F$6*RAND())</f>
        <v>0.5792774266248415</v>
      </c>
      <c r="H4811" s="7">
        <v>4803</v>
      </c>
      <c r="I4811" s="14">
        <f t="shared" ref="I4811:I4874" ca="1" si="443">_xlfn.NORM.INV(RAND(),$I$3,$I$4)+($I$5*I4810)+($I$6*RAND())</f>
        <v>-0.13652500560181766</v>
      </c>
      <c r="T4811" s="7">
        <v>4803</v>
      </c>
      <c r="U4811" s="14">
        <f t="shared" ref="U4811:U4874" ca="1" si="444">C4811+F4811+I4811+$U$5*U4810+$U$6*RAND()</f>
        <v>0.73900952954668997</v>
      </c>
      <c r="Z4811" s="7">
        <v>4803</v>
      </c>
      <c r="AA4811" s="14">
        <f t="shared" ca="1" si="440"/>
        <v>0.16477214689127684</v>
      </c>
    </row>
    <row r="4812" spans="2:27" x14ac:dyDescent="0.25">
      <c r="B4812" s="7">
        <v>4804</v>
      </c>
      <c r="C4812" s="14">
        <f t="shared" ca="1" si="441"/>
        <v>0.63228922019550715</v>
      </c>
      <c r="E4812" s="7">
        <v>4804</v>
      </c>
      <c r="F4812" s="14">
        <f t="shared" ca="1" si="442"/>
        <v>1.1863459786333801</v>
      </c>
      <c r="H4812" s="7">
        <v>4804</v>
      </c>
      <c r="I4812" s="14">
        <f t="shared" ca="1" si="443"/>
        <v>0.14534053015010501</v>
      </c>
      <c r="T4812" s="7">
        <v>4804</v>
      </c>
      <c r="U4812" s="14">
        <f t="shared" ca="1" si="444"/>
        <v>1.9639757289789921</v>
      </c>
      <c r="Z4812" s="7">
        <v>4804</v>
      </c>
      <c r="AA4812" s="14">
        <f t="shared" ca="1" si="440"/>
        <v>0.55503190270416791</v>
      </c>
    </row>
    <row r="4813" spans="2:27" x14ac:dyDescent="0.25">
      <c r="B4813" s="7">
        <v>4805</v>
      </c>
      <c r="C4813" s="14">
        <f t="shared" ca="1" si="441"/>
        <v>0.16733000937638548</v>
      </c>
      <c r="E4813" s="7">
        <v>4805</v>
      </c>
      <c r="F4813" s="14">
        <f t="shared" ca="1" si="442"/>
        <v>-4.3538208800031175E-2</v>
      </c>
      <c r="H4813" s="7">
        <v>4805</v>
      </c>
      <c r="I4813" s="14">
        <f t="shared" ca="1" si="443"/>
        <v>-0.10516487305573023</v>
      </c>
      <c r="T4813" s="7">
        <v>4805</v>
      </c>
      <c r="U4813" s="14">
        <f t="shared" ca="1" si="444"/>
        <v>1.8626927520624073E-2</v>
      </c>
      <c r="Z4813" s="7">
        <v>4805</v>
      </c>
      <c r="AA4813" s="14">
        <f t="shared" ca="1" si="440"/>
        <v>-3.2177897292597374E-2</v>
      </c>
    </row>
    <row r="4814" spans="2:27" x14ac:dyDescent="0.25">
      <c r="B4814" s="7">
        <v>4806</v>
      </c>
      <c r="C4814" s="14">
        <f t="shared" ca="1" si="441"/>
        <v>0.26600870087083806</v>
      </c>
      <c r="E4814" s="7">
        <v>4806</v>
      </c>
      <c r="F4814" s="14">
        <f t="shared" ca="1" si="442"/>
        <v>0.12307301068257907</v>
      </c>
      <c r="H4814" s="7">
        <v>4806</v>
      </c>
      <c r="I4814" s="14">
        <f t="shared" ca="1" si="443"/>
        <v>0.18281076986938299</v>
      </c>
      <c r="T4814" s="7">
        <v>4806</v>
      </c>
      <c r="U4814" s="14">
        <f t="shared" ca="1" si="444"/>
        <v>0.57189248142280014</v>
      </c>
      <c r="Z4814" s="7">
        <v>4806</v>
      </c>
      <c r="AA4814" s="14">
        <f t="shared" ca="1" si="440"/>
        <v>0.18152902831363282</v>
      </c>
    </row>
    <row r="4815" spans="2:27" x14ac:dyDescent="0.25">
      <c r="B4815" s="7">
        <v>4807</v>
      </c>
      <c r="C4815" s="14">
        <f t="shared" ca="1" si="441"/>
        <v>0.21678762580345523</v>
      </c>
      <c r="E4815" s="7">
        <v>4807</v>
      </c>
      <c r="F4815" s="14">
        <f t="shared" ca="1" si="442"/>
        <v>0.3539825217705973</v>
      </c>
      <c r="H4815" s="7">
        <v>4807</v>
      </c>
      <c r="I4815" s="14">
        <f t="shared" ca="1" si="443"/>
        <v>-0.30219779176320322</v>
      </c>
      <c r="T4815" s="7">
        <v>4807</v>
      </c>
      <c r="U4815" s="14">
        <f t="shared" ca="1" si="444"/>
        <v>0.26857235581084932</v>
      </c>
      <c r="Z4815" s="7">
        <v>4807</v>
      </c>
      <c r="AA4815" s="14">
        <f t="shared" ca="1" si="440"/>
        <v>-1.5466141897313712E-3</v>
      </c>
    </row>
    <row r="4816" spans="2:27" x14ac:dyDescent="0.25">
      <c r="B4816" s="7">
        <v>4808</v>
      </c>
      <c r="C4816" s="14">
        <f t="shared" ca="1" si="441"/>
        <v>-0.5319461818602742</v>
      </c>
      <c r="E4816" s="7">
        <v>4808</v>
      </c>
      <c r="F4816" s="14">
        <f t="shared" ca="1" si="442"/>
        <v>0.28620825073756068</v>
      </c>
      <c r="H4816" s="7">
        <v>4808</v>
      </c>
      <c r="I4816" s="14">
        <f t="shared" ca="1" si="443"/>
        <v>0.15186899132644638</v>
      </c>
      <c r="T4816" s="7">
        <v>4808</v>
      </c>
      <c r="U4816" s="14">
        <f t="shared" ca="1" si="444"/>
        <v>-9.3868939796267148E-2</v>
      </c>
      <c r="Z4816" s="7">
        <v>4808</v>
      </c>
      <c r="AA4816" s="14">
        <f t="shared" ca="1" si="440"/>
        <v>5.5407734512436552E-2</v>
      </c>
    </row>
    <row r="4817" spans="2:27" x14ac:dyDescent="0.25">
      <c r="B4817" s="7">
        <v>4809</v>
      </c>
      <c r="C4817" s="14">
        <f t="shared" ca="1" si="441"/>
        <v>6.9109317089355665E-2</v>
      </c>
      <c r="E4817" s="7">
        <v>4809</v>
      </c>
      <c r="F4817" s="14">
        <f t="shared" ca="1" si="442"/>
        <v>-0.24007773178569994</v>
      </c>
      <c r="H4817" s="7">
        <v>4809</v>
      </c>
      <c r="I4817" s="14">
        <f t="shared" ca="1" si="443"/>
        <v>4.010076577610909E-2</v>
      </c>
      <c r="T4817" s="7">
        <v>4809</v>
      </c>
      <c r="U4817" s="14">
        <f t="shared" ca="1" si="444"/>
        <v>-0.13086764892023517</v>
      </c>
      <c r="Z4817" s="7">
        <v>4809</v>
      </c>
      <c r="AA4817" s="14">
        <f t="shared" ca="1" si="440"/>
        <v>-3.8151073229784303E-2</v>
      </c>
    </row>
    <row r="4818" spans="2:27" x14ac:dyDescent="0.25">
      <c r="B4818" s="7">
        <v>4810</v>
      </c>
      <c r="C4818" s="14">
        <f t="shared" ca="1" si="441"/>
        <v>0.33760940846408244</v>
      </c>
      <c r="E4818" s="7">
        <v>4810</v>
      </c>
      <c r="F4818" s="14">
        <f t="shared" ca="1" si="442"/>
        <v>0.48745119719741947</v>
      </c>
      <c r="H4818" s="7">
        <v>4810</v>
      </c>
      <c r="I4818" s="14">
        <f t="shared" ca="1" si="443"/>
        <v>-0.18561146687815405</v>
      </c>
      <c r="T4818" s="7">
        <v>4810</v>
      </c>
      <c r="U4818" s="14">
        <f t="shared" ca="1" si="444"/>
        <v>0.63944913878334786</v>
      </c>
      <c r="Z4818" s="7">
        <v>4810</v>
      </c>
      <c r="AA4818" s="14">
        <f t="shared" ca="1" si="440"/>
        <v>0.12095150741296531</v>
      </c>
    </row>
    <row r="4819" spans="2:27" x14ac:dyDescent="0.25">
      <c r="B4819" s="7">
        <v>4811</v>
      </c>
      <c r="C4819" s="14">
        <f t="shared" ca="1" si="441"/>
        <v>0.26837423092448348</v>
      </c>
      <c r="E4819" s="7">
        <v>4811</v>
      </c>
      <c r="F4819" s="14">
        <f t="shared" ca="1" si="442"/>
        <v>-0.11612804424930553</v>
      </c>
      <c r="H4819" s="7">
        <v>4811</v>
      </c>
      <c r="I4819" s="14">
        <f t="shared" ca="1" si="443"/>
        <v>3.040738645711949E-2</v>
      </c>
      <c r="T4819" s="7">
        <v>4811</v>
      </c>
      <c r="U4819" s="14">
        <f t="shared" ca="1" si="444"/>
        <v>0.18265357313229744</v>
      </c>
      <c r="Z4819" s="7">
        <v>4811</v>
      </c>
      <c r="AA4819" s="14">
        <f t="shared" ca="1" si="440"/>
        <v>3.4040126138664785E-2</v>
      </c>
    </row>
    <row r="4820" spans="2:27" x14ac:dyDescent="0.25">
      <c r="B4820" s="7">
        <v>4812</v>
      </c>
      <c r="C4820" s="14">
        <f t="shared" ca="1" si="441"/>
        <v>0.72121669191623372</v>
      </c>
      <c r="E4820" s="7">
        <v>4812</v>
      </c>
      <c r="F4820" s="14">
        <f t="shared" ca="1" si="442"/>
        <v>0.42855755528961292</v>
      </c>
      <c r="H4820" s="7">
        <v>4812</v>
      </c>
      <c r="I4820" s="14">
        <f t="shared" ca="1" si="443"/>
        <v>1.5074647495680216E-2</v>
      </c>
      <c r="T4820" s="7">
        <v>4812</v>
      </c>
      <c r="U4820" s="14">
        <f t="shared" ca="1" si="444"/>
        <v>1.164848894701527</v>
      </c>
      <c r="Z4820" s="7">
        <v>4812</v>
      </c>
      <c r="AA4820" s="14">
        <f t="shared" ca="1" si="440"/>
        <v>0.28034792871797071</v>
      </c>
    </row>
    <row r="4821" spans="2:27" x14ac:dyDescent="0.25">
      <c r="B4821" s="7">
        <v>4813</v>
      </c>
      <c r="C4821" s="14">
        <f t="shared" ca="1" si="441"/>
        <v>0.16702158479502921</v>
      </c>
      <c r="E4821" s="7">
        <v>4813</v>
      </c>
      <c r="F4821" s="14">
        <f t="shared" ca="1" si="442"/>
        <v>-0.25823605805990235</v>
      </c>
      <c r="H4821" s="7">
        <v>4813</v>
      </c>
      <c r="I4821" s="14">
        <f t="shared" ca="1" si="443"/>
        <v>-0.14535490286508229</v>
      </c>
      <c r="T4821" s="7">
        <v>4813</v>
      </c>
      <c r="U4821" s="14">
        <f t="shared" ca="1" si="444"/>
        <v>-0.23656937612995543</v>
      </c>
      <c r="Z4821" s="7">
        <v>4813</v>
      </c>
      <c r="AA4821" s="14">
        <f t="shared" ca="1" si="440"/>
        <v>-0.11674395189150599</v>
      </c>
    </row>
    <row r="4822" spans="2:27" x14ac:dyDescent="0.25">
      <c r="B4822" s="7">
        <v>4814</v>
      </c>
      <c r="C4822" s="14">
        <f t="shared" ca="1" si="441"/>
        <v>-0.38219437628212777</v>
      </c>
      <c r="E4822" s="7">
        <v>4814</v>
      </c>
      <c r="F4822" s="14">
        <f t="shared" ca="1" si="442"/>
        <v>-0.16452717047941071</v>
      </c>
      <c r="H4822" s="7">
        <v>4814</v>
      </c>
      <c r="I4822" s="14">
        <f t="shared" ca="1" si="443"/>
        <v>1.0177163776579699E-2</v>
      </c>
      <c r="T4822" s="7">
        <v>4814</v>
      </c>
      <c r="U4822" s="14">
        <f t="shared" ca="1" si="444"/>
        <v>-0.53654438298495877</v>
      </c>
      <c r="Z4822" s="7">
        <v>4814</v>
      </c>
      <c r="AA4822" s="14">
        <f t="shared" ca="1" si="440"/>
        <v>-0.12070844451195893</v>
      </c>
    </row>
    <row r="4823" spans="2:27" x14ac:dyDescent="0.25">
      <c r="B4823" s="7">
        <v>4815</v>
      </c>
      <c r="C4823" s="14">
        <f t="shared" ca="1" si="441"/>
        <v>0.19681941595925653</v>
      </c>
      <c r="E4823" s="7">
        <v>4815</v>
      </c>
      <c r="F4823" s="14">
        <f t="shared" ca="1" si="442"/>
        <v>-4.4112594709852654E-2</v>
      </c>
      <c r="H4823" s="7">
        <v>4815</v>
      </c>
      <c r="I4823" s="14">
        <f t="shared" ca="1" si="443"/>
        <v>1.5514937057165584E-2</v>
      </c>
      <c r="T4823" s="7">
        <v>4815</v>
      </c>
      <c r="U4823" s="14">
        <f t="shared" ca="1" si="444"/>
        <v>0.16822175830656946</v>
      </c>
      <c r="Z4823" s="7">
        <v>4815</v>
      </c>
      <c r="AA4823" s="14">
        <f t="shared" ca="1" si="440"/>
        <v>3.3887573307478304E-2</v>
      </c>
    </row>
    <row r="4824" spans="2:27" x14ac:dyDescent="0.25">
      <c r="B4824" s="7">
        <v>4816</v>
      </c>
      <c r="C4824" s="14">
        <f t="shared" ca="1" si="441"/>
        <v>-0.42226516090977589</v>
      </c>
      <c r="E4824" s="7">
        <v>4816</v>
      </c>
      <c r="F4824" s="14">
        <f t="shared" ca="1" si="442"/>
        <v>1.9767675003318275E-2</v>
      </c>
      <c r="H4824" s="7">
        <v>4816</v>
      </c>
      <c r="I4824" s="14">
        <f t="shared" ca="1" si="443"/>
        <v>7.5010992325019191E-2</v>
      </c>
      <c r="T4824" s="7">
        <v>4816</v>
      </c>
      <c r="U4824" s="14">
        <f t="shared" ca="1" si="444"/>
        <v>-0.32748649358143844</v>
      </c>
      <c r="Z4824" s="7">
        <v>4816</v>
      </c>
      <c r="AA4824" s="14">
        <f t="shared" ca="1" si="440"/>
        <v>-4.1017233518450109E-2</v>
      </c>
    </row>
    <row r="4825" spans="2:27" x14ac:dyDescent="0.25">
      <c r="B4825" s="7">
        <v>4817</v>
      </c>
      <c r="C4825" s="14">
        <f t="shared" ca="1" si="441"/>
        <v>-0.2440867352389699</v>
      </c>
      <c r="E4825" s="7">
        <v>4817</v>
      </c>
      <c r="F4825" s="14">
        <f t="shared" ca="1" si="442"/>
        <v>-0.32623482947050619</v>
      </c>
      <c r="H4825" s="7">
        <v>4817</v>
      </c>
      <c r="I4825" s="14">
        <f t="shared" ca="1" si="443"/>
        <v>0.1289886702963296</v>
      </c>
      <c r="T4825" s="7">
        <v>4817</v>
      </c>
      <c r="U4825" s="14">
        <f t="shared" ca="1" si="444"/>
        <v>-0.44133289441314655</v>
      </c>
      <c r="Z4825" s="7">
        <v>4817</v>
      </c>
      <c r="AA4825" s="14">
        <f t="shared" ca="1" si="440"/>
        <v>-8.2193460740781044E-2</v>
      </c>
    </row>
    <row r="4826" spans="2:27" x14ac:dyDescent="0.25">
      <c r="B4826" s="7">
        <v>4818</v>
      </c>
      <c r="C4826" s="14">
        <f t="shared" ca="1" si="441"/>
        <v>4.6196847310646036E-2</v>
      </c>
      <c r="E4826" s="7">
        <v>4818</v>
      </c>
      <c r="F4826" s="14">
        <f t="shared" ca="1" si="442"/>
        <v>-0.26212698859367289</v>
      </c>
      <c r="H4826" s="7">
        <v>4818</v>
      </c>
      <c r="I4826" s="14">
        <f t="shared" ca="1" si="443"/>
        <v>-6.9615050397666592E-2</v>
      </c>
      <c r="T4826" s="7">
        <v>4818</v>
      </c>
      <c r="U4826" s="14">
        <f t="shared" ca="1" si="444"/>
        <v>-0.28554519168069342</v>
      </c>
      <c r="Z4826" s="7">
        <v>4818</v>
      </c>
      <c r="AA4826" s="14">
        <f t="shared" ca="1" si="440"/>
        <v>-0.10420625231480596</v>
      </c>
    </row>
    <row r="4827" spans="2:27" x14ac:dyDescent="0.25">
      <c r="B4827" s="7">
        <v>4819</v>
      </c>
      <c r="C4827" s="14">
        <f t="shared" ca="1" si="441"/>
        <v>0.23145990929925817</v>
      </c>
      <c r="E4827" s="7">
        <v>4819</v>
      </c>
      <c r="F4827" s="14">
        <f t="shared" ca="1" si="442"/>
        <v>0.36771061790459125</v>
      </c>
      <c r="H4827" s="7">
        <v>4819</v>
      </c>
      <c r="I4827" s="14">
        <f t="shared" ca="1" si="443"/>
        <v>1.7892491318972789E-2</v>
      </c>
      <c r="T4827" s="7">
        <v>4819</v>
      </c>
      <c r="U4827" s="14">
        <f t="shared" ca="1" si="444"/>
        <v>0.61706301852282219</v>
      </c>
      <c r="Z4827" s="7">
        <v>4819</v>
      </c>
      <c r="AA4827" s="14">
        <f t="shared" ca="1" si="440"/>
        <v>0.1655514128907154</v>
      </c>
    </row>
    <row r="4828" spans="2:27" x14ac:dyDescent="0.25">
      <c r="B4828" s="7">
        <v>4820</v>
      </c>
      <c r="C4828" s="14">
        <f t="shared" ca="1" si="441"/>
        <v>-0.14756479898809818</v>
      </c>
      <c r="E4828" s="7">
        <v>4820</v>
      </c>
      <c r="F4828" s="14">
        <f t="shared" ca="1" si="442"/>
        <v>8.3933438127742427E-2</v>
      </c>
      <c r="H4828" s="7">
        <v>4820</v>
      </c>
      <c r="I4828" s="14">
        <f t="shared" ca="1" si="443"/>
        <v>8.5716339528289207E-2</v>
      </c>
      <c r="T4828" s="7">
        <v>4820</v>
      </c>
      <c r="U4828" s="14">
        <f t="shared" ca="1" si="444"/>
        <v>2.208497866793345E-2</v>
      </c>
      <c r="Z4828" s="7">
        <v>4820</v>
      </c>
      <c r="AA4828" s="14">
        <f t="shared" ca="1" si="440"/>
        <v>3.8525241404847692E-2</v>
      </c>
    </row>
    <row r="4829" spans="2:27" x14ac:dyDescent="0.25">
      <c r="B4829" s="7">
        <v>4821</v>
      </c>
      <c r="C4829" s="14">
        <f t="shared" ca="1" si="441"/>
        <v>-5.4351095296181977E-2</v>
      </c>
      <c r="E4829" s="7">
        <v>4821</v>
      </c>
      <c r="F4829" s="14">
        <f t="shared" ca="1" si="442"/>
        <v>0.86028168877077782</v>
      </c>
      <c r="H4829" s="7">
        <v>4821</v>
      </c>
      <c r="I4829" s="14">
        <f t="shared" ca="1" si="443"/>
        <v>-0.26395793461265721</v>
      </c>
      <c r="T4829" s="7">
        <v>4821</v>
      </c>
      <c r="U4829" s="14">
        <f t="shared" ca="1" si="444"/>
        <v>0.54197265886193868</v>
      </c>
      <c r="Z4829" s="7">
        <v>4821</v>
      </c>
      <c r="AA4829" s="14">
        <f t="shared" ca="1" si="440"/>
        <v>0.11523532026566832</v>
      </c>
    </row>
    <row r="4830" spans="2:27" x14ac:dyDescent="0.25">
      <c r="B4830" s="7">
        <v>4822</v>
      </c>
      <c r="C4830" s="14">
        <f t="shared" ca="1" si="441"/>
        <v>0.31419494363850986</v>
      </c>
      <c r="E4830" s="7">
        <v>4822</v>
      </c>
      <c r="F4830" s="14">
        <f t="shared" ca="1" si="442"/>
        <v>0.18177968077971046</v>
      </c>
      <c r="H4830" s="7">
        <v>4822</v>
      </c>
      <c r="I4830" s="14">
        <f t="shared" ca="1" si="443"/>
        <v>-0.41677394861616546</v>
      </c>
      <c r="T4830" s="7">
        <v>4822</v>
      </c>
      <c r="U4830" s="14">
        <f t="shared" ca="1" si="444"/>
        <v>7.9200675802054865E-2</v>
      </c>
      <c r="Z4830" s="7">
        <v>4822</v>
      </c>
      <c r="AA4830" s="14">
        <f t="shared" ca="1" si="440"/>
        <v>-9.1014081346467601E-2</v>
      </c>
    </row>
    <row r="4831" spans="2:27" x14ac:dyDescent="0.25">
      <c r="B4831" s="7">
        <v>4823</v>
      </c>
      <c r="C4831" s="14">
        <f t="shared" ca="1" si="441"/>
        <v>7.0287520181141927E-2</v>
      </c>
      <c r="E4831" s="7">
        <v>4823</v>
      </c>
      <c r="F4831" s="14">
        <f t="shared" ca="1" si="442"/>
        <v>5.9004464394868103E-2</v>
      </c>
      <c r="H4831" s="7">
        <v>4823</v>
      </c>
      <c r="I4831" s="14">
        <f t="shared" ca="1" si="443"/>
        <v>0.13674505415343935</v>
      </c>
      <c r="T4831" s="7">
        <v>4823</v>
      </c>
      <c r="U4831" s="14">
        <f t="shared" ca="1" si="444"/>
        <v>0.26603703872944939</v>
      </c>
      <c r="Z4831" s="7">
        <v>4823</v>
      </c>
      <c r="AA4831" s="14">
        <f t="shared" ca="1" si="440"/>
        <v>0.10013137043140849</v>
      </c>
    </row>
    <row r="4832" spans="2:27" x14ac:dyDescent="0.25">
      <c r="B4832" s="7">
        <v>4824</v>
      </c>
      <c r="C4832" s="14">
        <f t="shared" ca="1" si="441"/>
        <v>0.19015301520278491</v>
      </c>
      <c r="E4832" s="7">
        <v>4824</v>
      </c>
      <c r="F4832" s="14">
        <f t="shared" ca="1" si="442"/>
        <v>5.0367699592494833E-2</v>
      </c>
      <c r="H4832" s="7">
        <v>4824</v>
      </c>
      <c r="I4832" s="14">
        <f t="shared" ca="1" si="443"/>
        <v>-7.6292313289585162E-2</v>
      </c>
      <c r="T4832" s="7">
        <v>4824</v>
      </c>
      <c r="U4832" s="14">
        <f t="shared" ca="1" si="444"/>
        <v>0.16422840150569459</v>
      </c>
      <c r="Z4832" s="7">
        <v>4824</v>
      </c>
      <c r="AA4832" s="14">
        <f t="shared" ca="1" si="440"/>
        <v>1.4994756273512849E-2</v>
      </c>
    </row>
    <row r="4833" spans="2:27" x14ac:dyDescent="0.25">
      <c r="B4833" s="7">
        <v>4825</v>
      </c>
      <c r="C4833" s="14">
        <f t="shared" ca="1" si="441"/>
        <v>-0.17272499469290808</v>
      </c>
      <c r="E4833" s="7">
        <v>4825</v>
      </c>
      <c r="F4833" s="14">
        <f t="shared" ca="1" si="442"/>
        <v>-6.4366609369054306E-2</v>
      </c>
      <c r="H4833" s="7">
        <v>4825</v>
      </c>
      <c r="I4833" s="14">
        <f t="shared" ca="1" si="443"/>
        <v>0.20361319778680809</v>
      </c>
      <c r="T4833" s="7">
        <v>4825</v>
      </c>
      <c r="U4833" s="14">
        <f t="shared" ca="1" si="444"/>
        <v>-3.3478406275154304E-2</v>
      </c>
      <c r="Z4833" s="7">
        <v>4825</v>
      </c>
      <c r="AA4833" s="14">
        <f t="shared" ca="1" si="440"/>
        <v>4.7951617144106132E-2</v>
      </c>
    </row>
    <row r="4834" spans="2:27" x14ac:dyDescent="0.25">
      <c r="B4834" s="7">
        <v>4826</v>
      </c>
      <c r="C4834" s="14">
        <f t="shared" ca="1" si="441"/>
        <v>0.23759827191256877</v>
      </c>
      <c r="E4834" s="7">
        <v>4826</v>
      </c>
      <c r="F4834" s="14">
        <f t="shared" ca="1" si="442"/>
        <v>0.58901308180483791</v>
      </c>
      <c r="H4834" s="7">
        <v>4826</v>
      </c>
      <c r="I4834" s="14">
        <f t="shared" ca="1" si="443"/>
        <v>-0.21981770193989802</v>
      </c>
      <c r="T4834" s="7">
        <v>4826</v>
      </c>
      <c r="U4834" s="14">
        <f t="shared" ca="1" si="444"/>
        <v>0.60679365177750866</v>
      </c>
      <c r="Z4834" s="7">
        <v>4826</v>
      </c>
      <c r="AA4834" s="14">
        <f t="shared" ca="1" si="440"/>
        <v>0.11431472795401612</v>
      </c>
    </row>
    <row r="4835" spans="2:27" x14ac:dyDescent="0.25">
      <c r="B4835" s="7">
        <v>4827</v>
      </c>
      <c r="C4835" s="14">
        <f t="shared" ca="1" si="441"/>
        <v>0.24466256287153115</v>
      </c>
      <c r="E4835" s="7">
        <v>4827</v>
      </c>
      <c r="F4835" s="14">
        <f t="shared" ca="1" si="442"/>
        <v>7.1057878253334428E-3</v>
      </c>
      <c r="H4835" s="7">
        <v>4827</v>
      </c>
      <c r="I4835" s="14">
        <f t="shared" ca="1" si="443"/>
        <v>-0.49172242993801357</v>
      </c>
      <c r="T4835" s="7">
        <v>4827</v>
      </c>
      <c r="U4835" s="14">
        <f t="shared" ca="1" si="444"/>
        <v>-0.23995407924114898</v>
      </c>
      <c r="Z4835" s="7">
        <v>4827</v>
      </c>
      <c r="AA4835" s="14">
        <f t="shared" ca="1" si="440"/>
        <v>-0.19479696604710051</v>
      </c>
    </row>
    <row r="4836" spans="2:27" x14ac:dyDescent="0.25">
      <c r="B4836" s="7">
        <v>4828</v>
      </c>
      <c r="C4836" s="14">
        <f t="shared" ca="1" si="441"/>
        <v>-4.1796067870271347E-2</v>
      </c>
      <c r="E4836" s="7">
        <v>4828</v>
      </c>
      <c r="F4836" s="14">
        <f t="shared" ca="1" si="442"/>
        <v>0.41727336707188412</v>
      </c>
      <c r="H4836" s="7">
        <v>4828</v>
      </c>
      <c r="I4836" s="14">
        <f t="shared" ca="1" si="443"/>
        <v>3.0684853047456856E-2</v>
      </c>
      <c r="T4836" s="7">
        <v>4828</v>
      </c>
      <c r="U4836" s="14">
        <f t="shared" ca="1" si="444"/>
        <v>0.4061621522490696</v>
      </c>
      <c r="Z4836" s="7">
        <v>4828</v>
      </c>
      <c r="AA4836" s="14">
        <f t="shared" ca="1" si="440"/>
        <v>0.1321652230712394</v>
      </c>
    </row>
    <row r="4837" spans="2:27" x14ac:dyDescent="0.25">
      <c r="B4837" s="7">
        <v>4829</v>
      </c>
      <c r="C4837" s="14">
        <f t="shared" ca="1" si="441"/>
        <v>-0.3143565441441753</v>
      </c>
      <c r="E4837" s="7">
        <v>4829</v>
      </c>
      <c r="F4837" s="14">
        <f t="shared" ca="1" si="442"/>
        <v>0.66373628323292988</v>
      </c>
      <c r="H4837" s="7">
        <v>4829</v>
      </c>
      <c r="I4837" s="14">
        <f t="shared" ca="1" si="443"/>
        <v>-0.12966971680774136</v>
      </c>
      <c r="T4837" s="7">
        <v>4829</v>
      </c>
      <c r="U4837" s="14">
        <f t="shared" ca="1" si="444"/>
        <v>0.21971002228101322</v>
      </c>
      <c r="Z4837" s="7">
        <v>4829</v>
      </c>
      <c r="AA4837" s="14">
        <f t="shared" ca="1" si="440"/>
        <v>7.14147177371732E-2</v>
      </c>
    </row>
    <row r="4838" spans="2:27" x14ac:dyDescent="0.25">
      <c r="B4838" s="7">
        <v>4830</v>
      </c>
      <c r="C4838" s="14">
        <f t="shared" ca="1" si="441"/>
        <v>-0.21420608803069799</v>
      </c>
      <c r="E4838" s="7">
        <v>4830</v>
      </c>
      <c r="F4838" s="14">
        <f t="shared" ca="1" si="442"/>
        <v>-0.52068320329887385</v>
      </c>
      <c r="H4838" s="7">
        <v>4830</v>
      </c>
      <c r="I4838" s="14">
        <f t="shared" ca="1" si="443"/>
        <v>-0.14974766276647533</v>
      </c>
      <c r="T4838" s="7">
        <v>4830</v>
      </c>
      <c r="U4838" s="14">
        <f t="shared" ca="1" si="444"/>
        <v>-0.88463695409604715</v>
      </c>
      <c r="Z4838" s="7">
        <v>4830</v>
      </c>
      <c r="AA4838" s="14">
        <f t="shared" ca="1" si="440"/>
        <v>-0.27392000997903942</v>
      </c>
    </row>
    <row r="4839" spans="2:27" x14ac:dyDescent="0.25">
      <c r="B4839" s="7">
        <v>4831</v>
      </c>
      <c r="C4839" s="14">
        <f t="shared" ca="1" si="441"/>
        <v>-7.2443992837731105E-2</v>
      </c>
      <c r="E4839" s="7">
        <v>4831</v>
      </c>
      <c r="F4839" s="14">
        <f t="shared" ca="1" si="442"/>
        <v>-0.19344688761233356</v>
      </c>
      <c r="H4839" s="7">
        <v>4831</v>
      </c>
      <c r="I4839" s="14">
        <f t="shared" ca="1" si="443"/>
        <v>-0.6191455979641618</v>
      </c>
      <c r="T4839" s="7">
        <v>4831</v>
      </c>
      <c r="U4839" s="14">
        <f t="shared" ca="1" si="444"/>
        <v>-0.88503647841422639</v>
      </c>
      <c r="Z4839" s="7">
        <v>4831</v>
      </c>
      <c r="AA4839" s="14">
        <f t="shared" ca="1" si="440"/>
        <v>-0.38209566383332716</v>
      </c>
    </row>
    <row r="4840" spans="2:27" x14ac:dyDescent="0.25">
      <c r="B4840" s="7">
        <v>4832</v>
      </c>
      <c r="C4840" s="14">
        <f t="shared" ca="1" si="441"/>
        <v>-9.9024517833375778E-2</v>
      </c>
      <c r="E4840" s="7">
        <v>4832</v>
      </c>
      <c r="F4840" s="14">
        <f t="shared" ca="1" si="442"/>
        <v>0.29860815468067892</v>
      </c>
      <c r="H4840" s="7">
        <v>4832</v>
      </c>
      <c r="I4840" s="14">
        <f t="shared" ca="1" si="443"/>
        <v>8.3783109380696011E-2</v>
      </c>
      <c r="T4840" s="7">
        <v>4832</v>
      </c>
      <c r="U4840" s="14">
        <f t="shared" ca="1" si="444"/>
        <v>0.28336674622799912</v>
      </c>
      <c r="Z4840" s="7">
        <v>4832</v>
      </c>
      <c r="AA4840" s="14">
        <f t="shared" ca="1" si="440"/>
        <v>0.11166909752787652</v>
      </c>
    </row>
    <row r="4841" spans="2:27" x14ac:dyDescent="0.25">
      <c r="B4841" s="7">
        <v>4833</v>
      </c>
      <c r="C4841" s="14">
        <f t="shared" ca="1" si="441"/>
        <v>9.4057341967153651E-2</v>
      </c>
      <c r="E4841" s="7">
        <v>4833</v>
      </c>
      <c r="F4841" s="14">
        <f t="shared" ca="1" si="442"/>
        <v>0.292659683040978</v>
      </c>
      <c r="H4841" s="7">
        <v>4833</v>
      </c>
      <c r="I4841" s="14">
        <f t="shared" ca="1" si="443"/>
        <v>0.19105143408795533</v>
      </c>
      <c r="T4841" s="7">
        <v>4833</v>
      </c>
      <c r="U4841" s="14">
        <f t="shared" ca="1" si="444"/>
        <v>0.57776845909608698</v>
      </c>
      <c r="Z4841" s="7">
        <v>4833</v>
      </c>
      <c r="AA4841" s="14">
        <f t="shared" ca="1" si="440"/>
        <v>0.20213509034970178</v>
      </c>
    </row>
    <row r="4842" spans="2:27" x14ac:dyDescent="0.25">
      <c r="B4842" s="7">
        <v>4834</v>
      </c>
      <c r="C4842" s="14">
        <f t="shared" ca="1" si="441"/>
        <v>0.48788117931732555</v>
      </c>
      <c r="E4842" s="7">
        <v>4834</v>
      </c>
      <c r="F4842" s="14">
        <f t="shared" ca="1" si="442"/>
        <v>0.7264652290497825</v>
      </c>
      <c r="H4842" s="7">
        <v>4834</v>
      </c>
      <c r="I4842" s="14">
        <f t="shared" ca="1" si="443"/>
        <v>-8.6646897511378079E-2</v>
      </c>
      <c r="T4842" s="7">
        <v>4834</v>
      </c>
      <c r="U4842" s="14">
        <f t="shared" ca="1" si="444"/>
        <v>1.1276995108557299</v>
      </c>
      <c r="Z4842" s="7">
        <v>4834</v>
      </c>
      <c r="AA4842" s="14">
        <f t="shared" ca="1" si="440"/>
        <v>0.27219235582271084</v>
      </c>
    </row>
    <row r="4843" spans="2:27" x14ac:dyDescent="0.25">
      <c r="B4843" s="7">
        <v>4835</v>
      </c>
      <c r="C4843" s="14">
        <f t="shared" ca="1" si="441"/>
        <v>0.46287192268440036</v>
      </c>
      <c r="E4843" s="7">
        <v>4835</v>
      </c>
      <c r="F4843" s="14">
        <f t="shared" ca="1" si="442"/>
        <v>-1.9331061112028008E-2</v>
      </c>
      <c r="H4843" s="7">
        <v>4835</v>
      </c>
      <c r="I4843" s="14">
        <f t="shared" ca="1" si="443"/>
        <v>-0.22785470874635028</v>
      </c>
      <c r="T4843" s="7">
        <v>4835</v>
      </c>
      <c r="U4843" s="14">
        <f t="shared" ca="1" si="444"/>
        <v>0.2156861528260221</v>
      </c>
      <c r="Z4843" s="7">
        <v>4835</v>
      </c>
      <c r="AA4843" s="14">
        <f t="shared" ca="1" si="440"/>
        <v>-2.7152288169903463E-2</v>
      </c>
    </row>
    <row r="4844" spans="2:27" x14ac:dyDescent="0.25">
      <c r="B4844" s="7">
        <v>4836</v>
      </c>
      <c r="C4844" s="14">
        <f t="shared" ca="1" si="441"/>
        <v>0.36608576013770344</v>
      </c>
      <c r="E4844" s="7">
        <v>4836</v>
      </c>
      <c r="F4844" s="14">
        <f t="shared" ca="1" si="442"/>
        <v>-1.1561213782957971</v>
      </c>
      <c r="H4844" s="7">
        <v>4836</v>
      </c>
      <c r="I4844" s="14">
        <f t="shared" ca="1" si="443"/>
        <v>-0.15951506931002962</v>
      </c>
      <c r="T4844" s="7">
        <v>4836</v>
      </c>
      <c r="U4844" s="14">
        <f t="shared" ca="1" si="444"/>
        <v>-0.94955068746812321</v>
      </c>
      <c r="Z4844" s="7">
        <v>4836</v>
      </c>
      <c r="AA4844" s="14">
        <f t="shared" ca="1" si="440"/>
        <v>-0.3533767961162132</v>
      </c>
    </row>
    <row r="4845" spans="2:27" x14ac:dyDescent="0.25">
      <c r="B4845" s="7">
        <v>4837</v>
      </c>
      <c r="C4845" s="14">
        <f t="shared" ca="1" si="441"/>
        <v>0.17433303773378489</v>
      </c>
      <c r="E4845" s="7">
        <v>4837</v>
      </c>
      <c r="F4845" s="14">
        <f t="shared" ca="1" si="442"/>
        <v>0.49429038175106244</v>
      </c>
      <c r="H4845" s="7">
        <v>4837</v>
      </c>
      <c r="I4845" s="14">
        <f t="shared" ca="1" si="443"/>
        <v>-0.32953388299014513</v>
      </c>
      <c r="T4845" s="7">
        <v>4837</v>
      </c>
      <c r="U4845" s="14">
        <f t="shared" ca="1" si="444"/>
        <v>0.33908953649470214</v>
      </c>
      <c r="Z4845" s="7">
        <v>4837</v>
      </c>
      <c r="AA4845" s="14">
        <f t="shared" ca="1" si="440"/>
        <v>1.8386780577003131E-2</v>
      </c>
    </row>
    <row r="4846" spans="2:27" x14ac:dyDescent="0.25">
      <c r="B4846" s="7">
        <v>4838</v>
      </c>
      <c r="C4846" s="14">
        <f t="shared" ca="1" si="441"/>
        <v>0.15237789451768591</v>
      </c>
      <c r="E4846" s="7">
        <v>4838</v>
      </c>
      <c r="F4846" s="14">
        <f t="shared" ca="1" si="442"/>
        <v>0.68271991784443586</v>
      </c>
      <c r="H4846" s="7">
        <v>4838</v>
      </c>
      <c r="I4846" s="14">
        <f t="shared" ca="1" si="443"/>
        <v>0.30757341264929622</v>
      </c>
      <c r="T4846" s="7">
        <v>4838</v>
      </c>
      <c r="U4846" s="14">
        <f t="shared" ca="1" si="444"/>
        <v>1.1426712250114179</v>
      </c>
      <c r="Z4846" s="7">
        <v>4838</v>
      </c>
      <c r="AA4846" s="14">
        <f t="shared" ca="1" si="440"/>
        <v>0.38907826058151607</v>
      </c>
    </row>
    <row r="4847" spans="2:27" x14ac:dyDescent="0.25">
      <c r="B4847" s="7">
        <v>4839</v>
      </c>
      <c r="C4847" s="14">
        <f t="shared" ca="1" si="441"/>
        <v>0.50327585632737426</v>
      </c>
      <c r="E4847" s="7">
        <v>4839</v>
      </c>
      <c r="F4847" s="14">
        <f t="shared" ca="1" si="442"/>
        <v>0.26230136325212483</v>
      </c>
      <c r="H4847" s="7">
        <v>4839</v>
      </c>
      <c r="I4847" s="14">
        <f t="shared" ca="1" si="443"/>
        <v>-0.14061865968261342</v>
      </c>
      <c r="T4847" s="7">
        <v>4839</v>
      </c>
      <c r="U4847" s="14">
        <f t="shared" ca="1" si="444"/>
        <v>0.62495855989688565</v>
      </c>
      <c r="Z4847" s="7">
        <v>4839</v>
      </c>
      <c r="AA4847" s="14">
        <f t="shared" ca="1" si="440"/>
        <v>0.10903625039980559</v>
      </c>
    </row>
    <row r="4848" spans="2:27" x14ac:dyDescent="0.25">
      <c r="B4848" s="7">
        <v>4840</v>
      </c>
      <c r="C4848" s="14">
        <f t="shared" ca="1" si="441"/>
        <v>9.4667627576511662E-2</v>
      </c>
      <c r="E4848" s="7">
        <v>4840</v>
      </c>
      <c r="F4848" s="14">
        <f t="shared" ca="1" si="442"/>
        <v>0.15000361641026733</v>
      </c>
      <c r="H4848" s="7">
        <v>4840</v>
      </c>
      <c r="I4848" s="14">
        <f t="shared" ca="1" si="443"/>
        <v>-0.3342277845692283</v>
      </c>
      <c r="T4848" s="7">
        <v>4840</v>
      </c>
      <c r="U4848" s="14">
        <f t="shared" ca="1" si="444"/>
        <v>-8.9556540582449329E-2</v>
      </c>
      <c r="Z4848" s="7">
        <v>4840</v>
      </c>
      <c r="AA4848" s="14">
        <f t="shared" ca="1" si="440"/>
        <v>-0.10317928184623162</v>
      </c>
    </row>
    <row r="4849" spans="2:27" x14ac:dyDescent="0.25">
      <c r="B4849" s="7">
        <v>4841</v>
      </c>
      <c r="C4849" s="14">
        <f t="shared" ca="1" si="441"/>
        <v>0.18326850991990168</v>
      </c>
      <c r="E4849" s="7">
        <v>4841</v>
      </c>
      <c r="F4849" s="14">
        <f t="shared" ca="1" si="442"/>
        <v>0.60303047943336185</v>
      </c>
      <c r="H4849" s="7">
        <v>4841</v>
      </c>
      <c r="I4849" s="14">
        <f t="shared" ca="1" si="443"/>
        <v>-6.3843121248172402E-2</v>
      </c>
      <c r="T4849" s="7">
        <v>4841</v>
      </c>
      <c r="U4849" s="14">
        <f t="shared" ca="1" si="444"/>
        <v>0.7224558681050911</v>
      </c>
      <c r="Z4849" s="7">
        <v>4841</v>
      </c>
      <c r="AA4849" s="14">
        <f t="shared" ca="1" si="440"/>
        <v>0.18564128518990269</v>
      </c>
    </row>
    <row r="4850" spans="2:27" x14ac:dyDescent="0.25">
      <c r="B4850" s="7">
        <v>4842</v>
      </c>
      <c r="C4850" s="14">
        <f t="shared" ca="1" si="441"/>
        <v>-0.34819201818456569</v>
      </c>
      <c r="E4850" s="7">
        <v>4842</v>
      </c>
      <c r="F4850" s="14">
        <f t="shared" ca="1" si="442"/>
        <v>0.87394490110283762</v>
      </c>
      <c r="H4850" s="7">
        <v>4842</v>
      </c>
      <c r="I4850" s="14">
        <f t="shared" ca="1" si="443"/>
        <v>0.19258328109155076</v>
      </c>
      <c r="T4850" s="7">
        <v>4842</v>
      </c>
      <c r="U4850" s="14">
        <f t="shared" ca="1" si="444"/>
        <v>0.7183361640098227</v>
      </c>
      <c r="Z4850" s="7">
        <v>4842</v>
      </c>
      <c r="AA4850" s="14">
        <f t="shared" ca="1" si="440"/>
        <v>0.2888367072397135</v>
      </c>
    </row>
    <row r="4851" spans="2:27" x14ac:dyDescent="0.25">
      <c r="B4851" s="7">
        <v>4843</v>
      </c>
      <c r="C4851" s="14">
        <f t="shared" ca="1" si="441"/>
        <v>-0.10620845617149789</v>
      </c>
      <c r="E4851" s="7">
        <v>4843</v>
      </c>
      <c r="F4851" s="14">
        <f t="shared" ca="1" si="442"/>
        <v>-0.42455862991691251</v>
      </c>
      <c r="H4851" s="7">
        <v>4843</v>
      </c>
      <c r="I4851" s="14">
        <f t="shared" ca="1" si="443"/>
        <v>0.23151479668756803</v>
      </c>
      <c r="T4851" s="7">
        <v>4843</v>
      </c>
      <c r="U4851" s="14">
        <f t="shared" ca="1" si="444"/>
        <v>-0.29925228940084236</v>
      </c>
      <c r="Z4851" s="7">
        <v>4843</v>
      </c>
      <c r="AA4851" s="14">
        <f t="shared" ca="1" si="440"/>
        <v>-3.2851881865589322E-2</v>
      </c>
    </row>
    <row r="4852" spans="2:27" x14ac:dyDescent="0.25">
      <c r="B4852" s="7">
        <v>4844</v>
      </c>
      <c r="C4852" s="14">
        <f t="shared" ca="1" si="441"/>
        <v>-0.22706095529274101</v>
      </c>
      <c r="E4852" s="7">
        <v>4844</v>
      </c>
      <c r="F4852" s="14">
        <f t="shared" ca="1" si="442"/>
        <v>-0.13837107054280121</v>
      </c>
      <c r="H4852" s="7">
        <v>4844</v>
      </c>
      <c r="I4852" s="14">
        <f t="shared" ca="1" si="443"/>
        <v>-0.11427137279738225</v>
      </c>
      <c r="T4852" s="7">
        <v>4844</v>
      </c>
      <c r="U4852" s="14">
        <f t="shared" ca="1" si="444"/>
        <v>-0.47970339863292449</v>
      </c>
      <c r="Z4852" s="7">
        <v>4844</v>
      </c>
      <c r="AA4852" s="14">
        <f t="shared" ca="1" si="440"/>
        <v>-0.14405919862007971</v>
      </c>
    </row>
    <row r="4853" spans="2:27" x14ac:dyDescent="0.25">
      <c r="B4853" s="7">
        <v>4845</v>
      </c>
      <c r="C4853" s="14">
        <f t="shared" ca="1" si="441"/>
        <v>4.5182771851529038E-2</v>
      </c>
      <c r="E4853" s="7">
        <v>4845</v>
      </c>
      <c r="F4853" s="14">
        <f t="shared" ca="1" si="442"/>
        <v>0.25565089820150921</v>
      </c>
      <c r="H4853" s="7">
        <v>4845</v>
      </c>
      <c r="I4853" s="14">
        <f t="shared" ca="1" si="443"/>
        <v>-0.23133863068295957</v>
      </c>
      <c r="T4853" s="7">
        <v>4845</v>
      </c>
      <c r="U4853" s="14">
        <f t="shared" ca="1" si="444"/>
        <v>6.9495039370078671E-2</v>
      </c>
      <c r="Z4853" s="7">
        <v>4845</v>
      </c>
      <c r="AA4853" s="14">
        <f t="shared" ca="1" si="440"/>
        <v>-2.9937491510721226E-2</v>
      </c>
    </row>
    <row r="4854" spans="2:27" x14ac:dyDescent="0.25">
      <c r="B4854" s="7">
        <v>4846</v>
      </c>
      <c r="C4854" s="14">
        <f t="shared" ca="1" si="441"/>
        <v>-0.41754198446943336</v>
      </c>
      <c r="E4854" s="7">
        <v>4846</v>
      </c>
      <c r="F4854" s="14">
        <f t="shared" ca="1" si="442"/>
        <v>0.20464492052149189</v>
      </c>
      <c r="H4854" s="7">
        <v>4846</v>
      </c>
      <c r="I4854" s="14">
        <f t="shared" ca="1" si="443"/>
        <v>-0.34651896159342216</v>
      </c>
      <c r="T4854" s="7">
        <v>4846</v>
      </c>
      <c r="U4854" s="14">
        <f t="shared" ca="1" si="444"/>
        <v>-0.5594160255413636</v>
      </c>
      <c r="Z4854" s="7">
        <v>4846</v>
      </c>
      <c r="AA4854" s="14">
        <f t="shared" ca="1" si="440"/>
        <v>-0.1953744015341502</v>
      </c>
    </row>
    <row r="4855" spans="2:27" x14ac:dyDescent="0.25">
      <c r="B4855" s="7">
        <v>4847</v>
      </c>
      <c r="C4855" s="14">
        <f t="shared" ca="1" si="441"/>
        <v>-0.60227861523208404</v>
      </c>
      <c r="E4855" s="7">
        <v>4847</v>
      </c>
      <c r="F4855" s="14">
        <f t="shared" ca="1" si="442"/>
        <v>1.0454102799753257E-2</v>
      </c>
      <c r="H4855" s="7">
        <v>4847</v>
      </c>
      <c r="I4855" s="14">
        <f t="shared" ca="1" si="443"/>
        <v>-0.30060021875250259</v>
      </c>
      <c r="T4855" s="7">
        <v>4847</v>
      </c>
      <c r="U4855" s="14">
        <f t="shared" ca="1" si="444"/>
        <v>-0.89242473118483345</v>
      </c>
      <c r="Z4855" s="7">
        <v>4847</v>
      </c>
      <c r="AA4855" s="14">
        <f t="shared" ca="1" si="440"/>
        <v>-0.26761960158274212</v>
      </c>
    </row>
    <row r="4856" spans="2:27" x14ac:dyDescent="0.25">
      <c r="B4856" s="7">
        <v>4848</v>
      </c>
      <c r="C4856" s="14">
        <f t="shared" ca="1" si="441"/>
        <v>-0.1972116961581733</v>
      </c>
      <c r="E4856" s="7">
        <v>4848</v>
      </c>
      <c r="F4856" s="14">
        <f t="shared" ca="1" si="442"/>
        <v>0.34424341990956775</v>
      </c>
      <c r="H4856" s="7">
        <v>4848</v>
      </c>
      <c r="I4856" s="14">
        <f t="shared" ca="1" si="443"/>
        <v>-0.23910191615095094</v>
      </c>
      <c r="T4856" s="7">
        <v>4848</v>
      </c>
      <c r="U4856" s="14">
        <f t="shared" ca="1" si="444"/>
        <v>-9.2070192399556494E-2</v>
      </c>
      <c r="Z4856" s="7">
        <v>4848</v>
      </c>
      <c r="AA4856" s="14">
        <f t="shared" ca="1" si="440"/>
        <v>-5.5720271334239818E-2</v>
      </c>
    </row>
    <row r="4857" spans="2:27" x14ac:dyDescent="0.25">
      <c r="B4857" s="7">
        <v>4849</v>
      </c>
      <c r="C4857" s="14">
        <f t="shared" ca="1" si="441"/>
        <v>-0.37725737047431013</v>
      </c>
      <c r="E4857" s="7">
        <v>4849</v>
      </c>
      <c r="F4857" s="14">
        <f t="shared" ca="1" si="442"/>
        <v>0.86746542254600967</v>
      </c>
      <c r="H4857" s="7">
        <v>4849</v>
      </c>
      <c r="I4857" s="14">
        <f t="shared" ca="1" si="443"/>
        <v>-1.4905513780346449E-3</v>
      </c>
      <c r="T4857" s="7">
        <v>4849</v>
      </c>
      <c r="U4857" s="14">
        <f t="shared" ca="1" si="444"/>
        <v>0.48871750069366487</v>
      </c>
      <c r="Z4857" s="7">
        <v>4849</v>
      </c>
      <c r="AA4857" s="14">
        <f t="shared" ca="1" si="440"/>
        <v>0.18404287697992355</v>
      </c>
    </row>
    <row r="4858" spans="2:27" x14ac:dyDescent="0.25">
      <c r="B4858" s="7">
        <v>4850</v>
      </c>
      <c r="C4858" s="14">
        <f t="shared" ca="1" si="441"/>
        <v>-0.26160809035301569</v>
      </c>
      <c r="E4858" s="7">
        <v>4850</v>
      </c>
      <c r="F4858" s="14">
        <f t="shared" ca="1" si="442"/>
        <v>1.0511884216819728E-2</v>
      </c>
      <c r="H4858" s="7">
        <v>4850</v>
      </c>
      <c r="I4858" s="14">
        <f t="shared" ca="1" si="443"/>
        <v>0.38643509944849319</v>
      </c>
      <c r="T4858" s="7">
        <v>4850</v>
      </c>
      <c r="U4858" s="14">
        <f t="shared" ca="1" si="444"/>
        <v>0.1353388933122972</v>
      </c>
      <c r="Z4858" s="7">
        <v>4850</v>
      </c>
      <c r="AA4858" s="14">
        <f t="shared" ca="1" si="440"/>
        <v>0.14404949691868937</v>
      </c>
    </row>
    <row r="4859" spans="2:27" x14ac:dyDescent="0.25">
      <c r="B4859" s="7">
        <v>4851</v>
      </c>
      <c r="C4859" s="14">
        <f t="shared" ca="1" si="441"/>
        <v>-0.24643827248293015</v>
      </c>
      <c r="E4859" s="7">
        <v>4851</v>
      </c>
      <c r="F4859" s="14">
        <f t="shared" ca="1" si="442"/>
        <v>0.39690148172818884</v>
      </c>
      <c r="H4859" s="7">
        <v>4851</v>
      </c>
      <c r="I4859" s="14">
        <f t="shared" ca="1" si="443"/>
        <v>-0.31983113088935206</v>
      </c>
      <c r="T4859" s="7">
        <v>4851</v>
      </c>
      <c r="U4859" s="14">
        <f t="shared" ca="1" si="444"/>
        <v>-0.16936792164409337</v>
      </c>
      <c r="Z4859" s="7">
        <v>4851</v>
      </c>
      <c r="AA4859" s="14">
        <f t="shared" ca="1" si="440"/>
        <v>-9.0132775422805414E-2</v>
      </c>
    </row>
    <row r="4860" spans="2:27" x14ac:dyDescent="0.25">
      <c r="B4860" s="7">
        <v>4852</v>
      </c>
      <c r="C4860" s="14">
        <f t="shared" ca="1" si="441"/>
        <v>5.3490309538908015E-2</v>
      </c>
      <c r="E4860" s="7">
        <v>4852</v>
      </c>
      <c r="F4860" s="14">
        <f t="shared" ca="1" si="442"/>
        <v>-8.3565912781367047E-2</v>
      </c>
      <c r="H4860" s="7">
        <v>4852</v>
      </c>
      <c r="I4860" s="14">
        <f t="shared" ca="1" si="443"/>
        <v>0.20212306204488883</v>
      </c>
      <c r="T4860" s="7">
        <v>4852</v>
      </c>
      <c r="U4860" s="14">
        <f t="shared" ca="1" si="444"/>
        <v>0.1720474588024298</v>
      </c>
      <c r="Z4860" s="7">
        <v>4852</v>
      </c>
      <c r="AA4860" s="14">
        <f t="shared" ca="1" si="440"/>
        <v>8.6689819095815912E-2</v>
      </c>
    </row>
    <row r="4861" spans="2:27" x14ac:dyDescent="0.25">
      <c r="B4861" s="7">
        <v>4853</v>
      </c>
      <c r="C4861" s="14">
        <f t="shared" ca="1" si="441"/>
        <v>-0.1566942871891269</v>
      </c>
      <c r="E4861" s="7">
        <v>4853</v>
      </c>
      <c r="F4861" s="14">
        <f t="shared" ca="1" si="442"/>
        <v>0.28406302923674176</v>
      </c>
      <c r="H4861" s="7">
        <v>4853</v>
      </c>
      <c r="I4861" s="14">
        <f t="shared" ca="1" si="443"/>
        <v>-7.5492645404434677E-2</v>
      </c>
      <c r="T4861" s="7">
        <v>4853</v>
      </c>
      <c r="U4861" s="14">
        <f t="shared" ca="1" si="444"/>
        <v>5.1876096643180186E-2</v>
      </c>
      <c r="Z4861" s="7">
        <v>4853</v>
      </c>
      <c r="AA4861" s="14">
        <f t="shared" ca="1" si="440"/>
        <v>1.6133728630979803E-2</v>
      </c>
    </row>
    <row r="4862" spans="2:27" x14ac:dyDescent="0.25">
      <c r="B4862" s="7">
        <v>4854</v>
      </c>
      <c r="C4862" s="14">
        <f t="shared" ca="1" si="441"/>
        <v>-0.31587258639889654</v>
      </c>
      <c r="E4862" s="7">
        <v>4854</v>
      </c>
      <c r="F4862" s="14">
        <f t="shared" ca="1" si="442"/>
        <v>0.48815049256507748</v>
      </c>
      <c r="H4862" s="7">
        <v>4854</v>
      </c>
      <c r="I4862" s="14">
        <f t="shared" ca="1" si="443"/>
        <v>-0.18078258490128624</v>
      </c>
      <c r="T4862" s="7">
        <v>4854</v>
      </c>
      <c r="U4862" s="14">
        <f t="shared" ca="1" si="444"/>
        <v>-8.5046787351052977E-3</v>
      </c>
      <c r="Z4862" s="7">
        <v>4854</v>
      </c>
      <c r="AA4862" s="14">
        <f t="shared" ca="1" si="440"/>
        <v>-7.12066196089918E-3</v>
      </c>
    </row>
    <row r="4863" spans="2:27" x14ac:dyDescent="0.25">
      <c r="B4863" s="7">
        <v>4855</v>
      </c>
      <c r="C4863" s="14">
        <f t="shared" ca="1" si="441"/>
        <v>0.49169186987385449</v>
      </c>
      <c r="E4863" s="7">
        <v>4855</v>
      </c>
      <c r="F4863" s="14">
        <f t="shared" ca="1" si="442"/>
        <v>-5.4623999070053858E-2</v>
      </c>
      <c r="H4863" s="7">
        <v>4855</v>
      </c>
      <c r="I4863" s="14">
        <f t="shared" ca="1" si="443"/>
        <v>-0.17385368297734954</v>
      </c>
      <c r="T4863" s="7">
        <v>4855</v>
      </c>
      <c r="U4863" s="14">
        <f t="shared" ca="1" si="444"/>
        <v>0.26321418782645106</v>
      </c>
      <c r="Z4863" s="7">
        <v>4855</v>
      </c>
      <c r="AA4863" s="14">
        <f t="shared" ca="1" si="440"/>
        <v>-4.9756672349200171E-3</v>
      </c>
    </row>
    <row r="4864" spans="2:27" x14ac:dyDescent="0.25">
      <c r="B4864" s="7">
        <v>4856</v>
      </c>
      <c r="C4864" s="14">
        <f t="shared" ca="1" si="441"/>
        <v>-0.15146039158280644</v>
      </c>
      <c r="E4864" s="7">
        <v>4856</v>
      </c>
      <c r="F4864" s="14">
        <f t="shared" ca="1" si="442"/>
        <v>-1.6210346320342156E-2</v>
      </c>
      <c r="H4864" s="7">
        <v>4856</v>
      </c>
      <c r="I4864" s="14">
        <f t="shared" ca="1" si="443"/>
        <v>0.27829290257274414</v>
      </c>
      <c r="T4864" s="7">
        <v>4856</v>
      </c>
      <c r="U4864" s="14">
        <f t="shared" ca="1" si="444"/>
        <v>0.11062216466959554</v>
      </c>
      <c r="Z4864" s="7">
        <v>4856</v>
      </c>
      <c r="AA4864" s="14">
        <f t="shared" ca="1" si="440"/>
        <v>0.10399126907370813</v>
      </c>
    </row>
    <row r="4865" spans="2:27" x14ac:dyDescent="0.25">
      <c r="B4865" s="7">
        <v>4857</v>
      </c>
      <c r="C4865" s="14">
        <f t="shared" ca="1" si="441"/>
        <v>0.43765092273763639</v>
      </c>
      <c r="E4865" s="7">
        <v>4857</v>
      </c>
      <c r="F4865" s="14">
        <f t="shared" ca="1" si="442"/>
        <v>0.18411667722991504</v>
      </c>
      <c r="H4865" s="7">
        <v>4857</v>
      </c>
      <c r="I4865" s="14">
        <f t="shared" ca="1" si="443"/>
        <v>0.10835771039900903</v>
      </c>
      <c r="T4865" s="7">
        <v>4857</v>
      </c>
      <c r="U4865" s="14">
        <f t="shared" ca="1" si="444"/>
        <v>0.73012531036656036</v>
      </c>
      <c r="Z4865" s="7">
        <v>4857</v>
      </c>
      <c r="AA4865" s="14">
        <f t="shared" ca="1" si="440"/>
        <v>0.19694404291600631</v>
      </c>
    </row>
    <row r="4866" spans="2:27" x14ac:dyDescent="0.25">
      <c r="B4866" s="7">
        <v>4858</v>
      </c>
      <c r="C4866" s="14">
        <f t="shared" ca="1" si="441"/>
        <v>0.46165338157064006</v>
      </c>
      <c r="E4866" s="7">
        <v>4858</v>
      </c>
      <c r="F4866" s="14">
        <f t="shared" ca="1" si="442"/>
        <v>0.65990450632929576</v>
      </c>
      <c r="H4866" s="7">
        <v>4858</v>
      </c>
      <c r="I4866" s="14">
        <f t="shared" ca="1" si="443"/>
        <v>-9.0541194983055753E-2</v>
      </c>
      <c r="T4866" s="7">
        <v>4858</v>
      </c>
      <c r="U4866" s="14">
        <f t="shared" ca="1" si="444"/>
        <v>1.0310166929168803</v>
      </c>
      <c r="Z4866" s="7">
        <v>4858</v>
      </c>
      <c r="AA4866" s="14">
        <f t="shared" ca="1" si="440"/>
        <v>0.24503143072138886</v>
      </c>
    </row>
    <row r="4867" spans="2:27" x14ac:dyDescent="0.25">
      <c r="B4867" s="7">
        <v>4859</v>
      </c>
      <c r="C4867" s="14">
        <f t="shared" ca="1" si="441"/>
        <v>0.1890650393691102</v>
      </c>
      <c r="E4867" s="7">
        <v>4859</v>
      </c>
      <c r="F4867" s="14">
        <f t="shared" ca="1" si="442"/>
        <v>2.8740127834029988E-2</v>
      </c>
      <c r="H4867" s="7">
        <v>4859</v>
      </c>
      <c r="I4867" s="14">
        <f t="shared" ca="1" si="443"/>
        <v>-0.22215844193125778</v>
      </c>
      <c r="T4867" s="7">
        <v>4859</v>
      </c>
      <c r="U4867" s="14">
        <f t="shared" ca="1" si="444"/>
        <v>-4.3532747281175843E-3</v>
      </c>
      <c r="Z4867" s="7">
        <v>4859</v>
      </c>
      <c r="AA4867" s="14">
        <f t="shared" ca="1" si="440"/>
        <v>-6.4644174741597851E-2</v>
      </c>
    </row>
    <row r="4868" spans="2:27" x14ac:dyDescent="0.25">
      <c r="B4868" s="7">
        <v>4860</v>
      </c>
      <c r="C4868" s="14">
        <f t="shared" ca="1" si="441"/>
        <v>8.5915168109669829E-2</v>
      </c>
      <c r="E4868" s="7">
        <v>4860</v>
      </c>
      <c r="F4868" s="14">
        <f t="shared" ca="1" si="442"/>
        <v>0.33404701525226599</v>
      </c>
      <c r="H4868" s="7">
        <v>4860</v>
      </c>
      <c r="I4868" s="14">
        <f t="shared" ca="1" si="443"/>
        <v>0.16446558830847702</v>
      </c>
      <c r="T4868" s="7">
        <v>4860</v>
      </c>
      <c r="U4868" s="14">
        <f t="shared" ca="1" si="444"/>
        <v>0.58442777167041282</v>
      </c>
      <c r="Z4868" s="7">
        <v>4860</v>
      </c>
      <c r="AA4868" s="14">
        <f t="shared" ca="1" si="440"/>
        <v>0.19962993235185228</v>
      </c>
    </row>
    <row r="4869" spans="2:27" x14ac:dyDescent="0.25">
      <c r="B4869" s="7">
        <v>4861</v>
      </c>
      <c r="C4869" s="14">
        <f t="shared" ca="1" si="441"/>
        <v>0.40697668623671535</v>
      </c>
      <c r="E4869" s="7">
        <v>4861</v>
      </c>
      <c r="F4869" s="14">
        <f t="shared" ca="1" si="442"/>
        <v>0.99211100008798081</v>
      </c>
      <c r="H4869" s="7">
        <v>4861</v>
      </c>
      <c r="I4869" s="14">
        <f t="shared" ca="1" si="443"/>
        <v>-0.27729261059740906</v>
      </c>
      <c r="T4869" s="7">
        <v>4861</v>
      </c>
      <c r="U4869" s="14">
        <f t="shared" ca="1" si="444"/>
        <v>1.1217950757272872</v>
      </c>
      <c r="Z4869" s="7">
        <v>4861</v>
      </c>
      <c r="AA4869" s="14">
        <f t="shared" ca="1" si="440"/>
        <v>0.24038233197503273</v>
      </c>
    </row>
    <row r="4870" spans="2:27" x14ac:dyDescent="0.25">
      <c r="B4870" s="7">
        <v>4862</v>
      </c>
      <c r="C4870" s="14">
        <f t="shared" ca="1" si="441"/>
        <v>0.42761390523154663</v>
      </c>
      <c r="E4870" s="7">
        <v>4862</v>
      </c>
      <c r="F4870" s="14">
        <f t="shared" ca="1" si="442"/>
        <v>0.54686090504000806</v>
      </c>
      <c r="H4870" s="7">
        <v>4862</v>
      </c>
      <c r="I4870" s="14">
        <f t="shared" ca="1" si="443"/>
        <v>-6.9109826207217617E-2</v>
      </c>
      <c r="T4870" s="7">
        <v>4862</v>
      </c>
      <c r="U4870" s="14">
        <f t="shared" ca="1" si="444"/>
        <v>0.90536498406433707</v>
      </c>
      <c r="Z4870" s="7">
        <v>4862</v>
      </c>
      <c r="AA4870" s="14">
        <f t="shared" ca="1" si="440"/>
        <v>0.21502613945470295</v>
      </c>
    </row>
    <row r="4871" spans="2:27" x14ac:dyDescent="0.25">
      <c r="B4871" s="7">
        <v>4863</v>
      </c>
      <c r="C4871" s="14">
        <f t="shared" ca="1" si="441"/>
        <v>0.65503929418406481</v>
      </c>
      <c r="E4871" s="7">
        <v>4863</v>
      </c>
      <c r="F4871" s="14">
        <f t="shared" ca="1" si="442"/>
        <v>1.2032597716390703</v>
      </c>
      <c r="H4871" s="7">
        <v>4863</v>
      </c>
      <c r="I4871" s="14">
        <f t="shared" ca="1" si="443"/>
        <v>6.0949066131684632E-2</v>
      </c>
      <c r="T4871" s="7">
        <v>4863</v>
      </c>
      <c r="U4871" s="14">
        <f t="shared" ca="1" si="444"/>
        <v>1.9192481319548198</v>
      </c>
      <c r="Z4871" s="7">
        <v>4863</v>
      </c>
      <c r="AA4871" s="14">
        <f t="shared" ca="1" si="440"/>
        <v>0.52246032339437642</v>
      </c>
    </row>
    <row r="4872" spans="2:27" x14ac:dyDescent="0.25">
      <c r="B4872" s="7">
        <v>4864</v>
      </c>
      <c r="C4872" s="14">
        <f t="shared" ca="1" si="441"/>
        <v>-0.13553848150233042</v>
      </c>
      <c r="E4872" s="7">
        <v>4864</v>
      </c>
      <c r="F4872" s="14">
        <f t="shared" ca="1" si="442"/>
        <v>0.1405845414602977</v>
      </c>
      <c r="H4872" s="7">
        <v>4864</v>
      </c>
      <c r="I4872" s="14">
        <f t="shared" ca="1" si="443"/>
        <v>0.18667465343299244</v>
      </c>
      <c r="T4872" s="7">
        <v>4864</v>
      </c>
      <c r="U4872" s="14">
        <f t="shared" ca="1" si="444"/>
        <v>0.19172071339095972</v>
      </c>
      <c r="Z4872" s="7">
        <v>4864</v>
      </c>
      <c r="AA4872" s="14">
        <f t="shared" ca="1" si="440"/>
        <v>0.10840499285411945</v>
      </c>
    </row>
    <row r="4873" spans="2:27" x14ac:dyDescent="0.25">
      <c r="B4873" s="7">
        <v>4865</v>
      </c>
      <c r="C4873" s="14">
        <f t="shared" ca="1" si="441"/>
        <v>0.40512117582428608</v>
      </c>
      <c r="E4873" s="7">
        <v>4865</v>
      </c>
      <c r="F4873" s="14">
        <f t="shared" ca="1" si="442"/>
        <v>0.54801620625024106</v>
      </c>
      <c r="H4873" s="7">
        <v>4865</v>
      </c>
      <c r="I4873" s="14">
        <f t="shared" ca="1" si="443"/>
        <v>4.2318889182729399E-2</v>
      </c>
      <c r="T4873" s="7">
        <v>4865</v>
      </c>
      <c r="U4873" s="14">
        <f t="shared" ca="1" si="444"/>
        <v>0.99545627125725655</v>
      </c>
      <c r="Z4873" s="7">
        <v>4865</v>
      </c>
      <c r="AA4873" s="14">
        <f t="shared" ca="1" si="440"/>
        <v>0.26658854163129425</v>
      </c>
    </row>
    <row r="4874" spans="2:27" x14ac:dyDescent="0.25">
      <c r="B4874" s="7">
        <v>4866</v>
      </c>
      <c r="C4874" s="14">
        <f t="shared" ca="1" si="441"/>
        <v>0.60283489941622592</v>
      </c>
      <c r="E4874" s="7">
        <v>4866</v>
      </c>
      <c r="F4874" s="14">
        <f t="shared" ca="1" si="442"/>
        <v>0.71578467369386645</v>
      </c>
      <c r="H4874" s="7">
        <v>4866</v>
      </c>
      <c r="I4874" s="14">
        <f t="shared" ca="1" si="443"/>
        <v>-9.221572961784133E-2</v>
      </c>
      <c r="T4874" s="7">
        <v>4866</v>
      </c>
      <c r="U4874" s="14">
        <f t="shared" ca="1" si="444"/>
        <v>1.2264038434922508</v>
      </c>
      <c r="Z4874" s="7">
        <v>4866</v>
      </c>
      <c r="AA4874" s="14">
        <f t="shared" ref="AA4874:AA4937" ca="1" si="445">$AA$3*C4874+$AA$4*F4874+$AA$5*I4874</f>
        <v>0.28919451718248446</v>
      </c>
    </row>
    <row r="4875" spans="2:27" x14ac:dyDescent="0.25">
      <c r="B4875" s="7">
        <v>4867</v>
      </c>
      <c r="C4875" s="14">
        <f t="shared" ref="C4875:C4938" ca="1" si="446">_xlfn.NORM.INV(RAND(),$C$3,$C$4)+($C$5*C4874)+($C$6*RAND())</f>
        <v>0.42460106755247284</v>
      </c>
      <c r="E4875" s="7">
        <v>4867</v>
      </c>
      <c r="F4875" s="14">
        <f t="shared" ref="F4875:F4938" ca="1" si="447">_xlfn.NORM.INV(RAND(),$F$3,$F$4)+($F$5*F4874)+($F$6*RAND())</f>
        <v>0.84172892001369626</v>
      </c>
      <c r="H4875" s="7">
        <v>4867</v>
      </c>
      <c r="I4875" s="14">
        <f t="shared" ref="I4875:I4938" ca="1" si="448">_xlfn.NORM.INV(RAND(),$I$3,$I$4)+($I$5*I4874)+($I$6*RAND())</f>
        <v>-0.21427120859275839</v>
      </c>
      <c r="T4875" s="7">
        <v>4867</v>
      </c>
      <c r="U4875" s="14">
        <f t="shared" ref="U4875:U4938" ca="1" si="449">C4875+F4875+I4875+$U$5*U4874+$U$6*RAND()</f>
        <v>1.0520587789734108</v>
      </c>
      <c r="Z4875" s="7">
        <v>4867</v>
      </c>
      <c r="AA4875" s="14">
        <f t="shared" ca="1" si="445"/>
        <v>0.23030328521822424</v>
      </c>
    </row>
    <row r="4876" spans="2:27" x14ac:dyDescent="0.25">
      <c r="B4876" s="7">
        <v>4868</v>
      </c>
      <c r="C4876" s="14">
        <f t="shared" ca="1" si="446"/>
        <v>0.27900313519128661</v>
      </c>
      <c r="E4876" s="7">
        <v>4868</v>
      </c>
      <c r="F4876" s="14">
        <f t="shared" ca="1" si="447"/>
        <v>0.48363453649218535</v>
      </c>
      <c r="H4876" s="7">
        <v>4868</v>
      </c>
      <c r="I4876" s="14">
        <f t="shared" ca="1" si="448"/>
        <v>-3.291887619069965E-2</v>
      </c>
      <c r="T4876" s="7">
        <v>4868</v>
      </c>
      <c r="U4876" s="14">
        <f t="shared" ca="1" si="449"/>
        <v>0.7297187954927723</v>
      </c>
      <c r="Z4876" s="7">
        <v>4868</v>
      </c>
      <c r="AA4876" s="14">
        <f t="shared" ca="1" si="445"/>
        <v>0.1844315498905631</v>
      </c>
    </row>
    <row r="4877" spans="2:27" x14ac:dyDescent="0.25">
      <c r="B4877" s="7">
        <v>4869</v>
      </c>
      <c r="C4877" s="14">
        <f t="shared" ca="1" si="446"/>
        <v>0.35086329880288147</v>
      </c>
      <c r="E4877" s="7">
        <v>4869</v>
      </c>
      <c r="F4877" s="14">
        <f t="shared" ca="1" si="447"/>
        <v>0.65369065485597222</v>
      </c>
      <c r="H4877" s="7">
        <v>4869</v>
      </c>
      <c r="I4877" s="14">
        <f t="shared" ca="1" si="448"/>
        <v>4.733109394033716E-2</v>
      </c>
      <c r="T4877" s="7">
        <v>4869</v>
      </c>
      <c r="U4877" s="14">
        <f t="shared" ca="1" si="449"/>
        <v>1.0518850475991908</v>
      </c>
      <c r="Z4877" s="7">
        <v>4869</v>
      </c>
      <c r="AA4877" s="14">
        <f t="shared" ca="1" si="445"/>
        <v>0.28994540318753653</v>
      </c>
    </row>
    <row r="4878" spans="2:27" x14ac:dyDescent="0.25">
      <c r="B4878" s="7">
        <v>4870</v>
      </c>
      <c r="C4878" s="14">
        <f t="shared" ca="1" si="446"/>
        <v>-0.27323969430407141</v>
      </c>
      <c r="E4878" s="7">
        <v>4870</v>
      </c>
      <c r="F4878" s="14">
        <f t="shared" ca="1" si="447"/>
        <v>1.2578302090845483</v>
      </c>
      <c r="H4878" s="7">
        <v>4870</v>
      </c>
      <c r="I4878" s="14">
        <f t="shared" ca="1" si="448"/>
        <v>6.262076528854979E-2</v>
      </c>
      <c r="T4878" s="7">
        <v>4870</v>
      </c>
      <c r="U4878" s="14">
        <f t="shared" ca="1" si="449"/>
        <v>1.0472112800690268</v>
      </c>
      <c r="Z4878" s="7">
        <v>4870</v>
      </c>
      <c r="AA4878" s="14">
        <f t="shared" ca="1" si="445"/>
        <v>0.35401150650882507</v>
      </c>
    </row>
    <row r="4879" spans="2:27" x14ac:dyDescent="0.25">
      <c r="B4879" s="7">
        <v>4871</v>
      </c>
      <c r="C4879" s="14">
        <f t="shared" ca="1" si="446"/>
        <v>0.26111820045765505</v>
      </c>
      <c r="E4879" s="7">
        <v>4871</v>
      </c>
      <c r="F4879" s="14">
        <f t="shared" ca="1" si="447"/>
        <v>-9.5577622904762516E-3</v>
      </c>
      <c r="H4879" s="7">
        <v>4871</v>
      </c>
      <c r="I4879" s="14">
        <f t="shared" ca="1" si="448"/>
        <v>-0.12272283024124335</v>
      </c>
      <c r="T4879" s="7">
        <v>4871</v>
      </c>
      <c r="U4879" s="14">
        <f t="shared" ca="1" si="449"/>
        <v>0.1288376079259354</v>
      </c>
      <c r="Z4879" s="7">
        <v>4871</v>
      </c>
      <c r="AA4879" s="14">
        <f t="shared" ca="1" si="445"/>
        <v>-1.2005103716233534E-2</v>
      </c>
    </row>
    <row r="4880" spans="2:27" x14ac:dyDescent="0.25">
      <c r="B4880" s="7">
        <v>4872</v>
      </c>
      <c r="C4880" s="14">
        <f t="shared" ca="1" si="446"/>
        <v>2.3144819812566164E-2</v>
      </c>
      <c r="E4880" s="7">
        <v>4872</v>
      </c>
      <c r="F4880" s="14">
        <f t="shared" ca="1" si="447"/>
        <v>0.36930861008722748</v>
      </c>
      <c r="H4880" s="7">
        <v>4872</v>
      </c>
      <c r="I4880" s="14">
        <f t="shared" ca="1" si="448"/>
        <v>2.2779823347998079E-2</v>
      </c>
      <c r="T4880" s="7">
        <v>4872</v>
      </c>
      <c r="U4880" s="14">
        <f t="shared" ca="1" si="449"/>
        <v>0.4152332532477917</v>
      </c>
      <c r="Z4880" s="7">
        <v>4872</v>
      </c>
      <c r="AA4880" s="14">
        <f t="shared" ca="1" si="445"/>
        <v>0.12681145866268051</v>
      </c>
    </row>
    <row r="4881" spans="2:27" x14ac:dyDescent="0.25">
      <c r="B4881" s="7">
        <v>4873</v>
      </c>
      <c r="C4881" s="14">
        <f t="shared" ca="1" si="446"/>
        <v>-0.11592346846981291</v>
      </c>
      <c r="E4881" s="7">
        <v>4873</v>
      </c>
      <c r="F4881" s="14">
        <f t="shared" ca="1" si="447"/>
        <v>0.17587169085874993</v>
      </c>
      <c r="H4881" s="7">
        <v>4873</v>
      </c>
      <c r="I4881" s="14">
        <f t="shared" ca="1" si="448"/>
        <v>0.1703058263739895</v>
      </c>
      <c r="T4881" s="7">
        <v>4873</v>
      </c>
      <c r="U4881" s="14">
        <f t="shared" ca="1" si="449"/>
        <v>0.23025404876292652</v>
      </c>
      <c r="Z4881" s="7">
        <v>4873</v>
      </c>
      <c r="AA4881" s="14">
        <f t="shared" ca="1" si="445"/>
        <v>0.11472972675065714</v>
      </c>
    </row>
    <row r="4882" spans="2:27" x14ac:dyDescent="0.25">
      <c r="B4882" s="7">
        <v>4874</v>
      </c>
      <c r="C4882" s="14">
        <f t="shared" ca="1" si="446"/>
        <v>3.2282024587705994E-2</v>
      </c>
      <c r="E4882" s="7">
        <v>4874</v>
      </c>
      <c r="F4882" s="14">
        <f t="shared" ca="1" si="447"/>
        <v>-0.41695640952881075</v>
      </c>
      <c r="H4882" s="7">
        <v>4874</v>
      </c>
      <c r="I4882" s="14">
        <f t="shared" ca="1" si="448"/>
        <v>-0.43373238519506974</v>
      </c>
      <c r="T4882" s="7">
        <v>4874</v>
      </c>
      <c r="U4882" s="14">
        <f t="shared" ca="1" si="449"/>
        <v>-0.81840677013617447</v>
      </c>
      <c r="Z4882" s="7">
        <v>4874</v>
      </c>
      <c r="AA4882" s="14">
        <f t="shared" ca="1" si="445"/>
        <v>-0.33549671053863689</v>
      </c>
    </row>
    <row r="4883" spans="2:27" x14ac:dyDescent="0.25">
      <c r="B4883" s="7">
        <v>4875</v>
      </c>
      <c r="C4883" s="14">
        <f t="shared" ca="1" si="446"/>
        <v>-0.31661970647038423</v>
      </c>
      <c r="E4883" s="7">
        <v>4875</v>
      </c>
      <c r="F4883" s="14">
        <f t="shared" ca="1" si="447"/>
        <v>6.2762047883709912E-2</v>
      </c>
      <c r="H4883" s="7">
        <v>4875</v>
      </c>
      <c r="I4883" s="14">
        <f t="shared" ca="1" si="448"/>
        <v>-6.3693414221056191E-2</v>
      </c>
      <c r="T4883" s="7">
        <v>4875</v>
      </c>
      <c r="U4883" s="14">
        <f t="shared" ca="1" si="449"/>
        <v>-0.31755107280773048</v>
      </c>
      <c r="Z4883" s="7">
        <v>4875</v>
      </c>
      <c r="AA4883" s="14">
        <f t="shared" ca="1" si="445"/>
        <v>-7.6342034039491968E-2</v>
      </c>
    </row>
    <row r="4884" spans="2:27" x14ac:dyDescent="0.25">
      <c r="B4884" s="7">
        <v>4876</v>
      </c>
      <c r="C4884" s="14">
        <f t="shared" ca="1" si="446"/>
        <v>0.19282118760698563</v>
      </c>
      <c r="E4884" s="7">
        <v>4876</v>
      </c>
      <c r="F4884" s="14">
        <f t="shared" ca="1" si="447"/>
        <v>-0.14513351050314452</v>
      </c>
      <c r="H4884" s="7">
        <v>4876</v>
      </c>
      <c r="I4884" s="14">
        <f t="shared" ca="1" si="448"/>
        <v>-2.4405434941679762E-2</v>
      </c>
      <c r="T4884" s="7">
        <v>4876</v>
      </c>
      <c r="U4884" s="14">
        <f t="shared" ca="1" si="449"/>
        <v>2.3282242162161352E-2</v>
      </c>
      <c r="Z4884" s="7">
        <v>4876</v>
      </c>
      <c r="AA4884" s="14">
        <f t="shared" ca="1" si="445"/>
        <v>-1.7178533100386112E-2</v>
      </c>
    </row>
    <row r="4885" spans="2:27" x14ac:dyDescent="0.25">
      <c r="B4885" s="7">
        <v>4877</v>
      </c>
      <c r="C4885" s="14">
        <f t="shared" ca="1" si="446"/>
        <v>0.38884170901057358</v>
      </c>
      <c r="E4885" s="7">
        <v>4877</v>
      </c>
      <c r="F4885" s="14">
        <f t="shared" ca="1" si="447"/>
        <v>0.42903606689998164</v>
      </c>
      <c r="H4885" s="7">
        <v>4877</v>
      </c>
      <c r="I4885" s="14">
        <f t="shared" ca="1" si="448"/>
        <v>6.5862934218774677E-2</v>
      </c>
      <c r="T4885" s="7">
        <v>4877</v>
      </c>
      <c r="U4885" s="14">
        <f t="shared" ca="1" si="449"/>
        <v>0.88374071012932987</v>
      </c>
      <c r="Z4885" s="7">
        <v>4877</v>
      </c>
      <c r="AA4885" s="14">
        <f t="shared" ca="1" si="445"/>
        <v>0.23941062898149656</v>
      </c>
    </row>
    <row r="4886" spans="2:27" x14ac:dyDescent="0.25">
      <c r="B4886" s="7">
        <v>4878</v>
      </c>
      <c r="C4886" s="14">
        <f t="shared" ca="1" si="446"/>
        <v>0.40083860217531975</v>
      </c>
      <c r="E4886" s="7">
        <v>4878</v>
      </c>
      <c r="F4886" s="14">
        <f t="shared" ca="1" si="447"/>
        <v>0.15787080339035986</v>
      </c>
      <c r="H4886" s="7">
        <v>4878</v>
      </c>
      <c r="I4886" s="14">
        <f t="shared" ca="1" si="448"/>
        <v>-1.8236139051886945E-2</v>
      </c>
      <c r="T4886" s="7">
        <v>4878</v>
      </c>
      <c r="U4886" s="14">
        <f t="shared" ca="1" si="449"/>
        <v>0.54047326651379268</v>
      </c>
      <c r="Z4886" s="7">
        <v>4878</v>
      </c>
      <c r="AA4886" s="14">
        <f t="shared" ca="1" si="445"/>
        <v>0.11841089192622843</v>
      </c>
    </row>
    <row r="4887" spans="2:27" x14ac:dyDescent="0.25">
      <c r="B4887" s="7">
        <v>4879</v>
      </c>
      <c r="C4887" s="14">
        <f t="shared" ca="1" si="446"/>
        <v>0.29331536890400689</v>
      </c>
      <c r="E4887" s="7">
        <v>4879</v>
      </c>
      <c r="F4887" s="14">
        <f t="shared" ca="1" si="447"/>
        <v>0.24022117144845118</v>
      </c>
      <c r="H4887" s="7">
        <v>4879</v>
      </c>
      <c r="I4887" s="14">
        <f t="shared" ca="1" si="448"/>
        <v>4.6003348210766778E-2</v>
      </c>
      <c r="T4887" s="7">
        <v>4879</v>
      </c>
      <c r="U4887" s="14">
        <f t="shared" ca="1" si="449"/>
        <v>0.57953988856322491</v>
      </c>
      <c r="Z4887" s="7">
        <v>4879</v>
      </c>
      <c r="AA4887" s="14">
        <f t="shared" ca="1" si="445"/>
        <v>0.15373109932072013</v>
      </c>
    </row>
    <row r="4888" spans="2:27" x14ac:dyDescent="0.25">
      <c r="B4888" s="7">
        <v>4880</v>
      </c>
      <c r="C4888" s="14">
        <f t="shared" ca="1" si="446"/>
        <v>-3.2529700959475341E-2</v>
      </c>
      <c r="E4888" s="7">
        <v>4880</v>
      </c>
      <c r="F4888" s="14">
        <f t="shared" ca="1" si="447"/>
        <v>1.2058630289785939</v>
      </c>
      <c r="H4888" s="7">
        <v>4880</v>
      </c>
      <c r="I4888" s="14">
        <f t="shared" ca="1" si="448"/>
        <v>6.9859474772197075E-2</v>
      </c>
      <c r="T4888" s="7">
        <v>4880</v>
      </c>
      <c r="U4888" s="14">
        <f t="shared" ca="1" si="449"/>
        <v>1.2431928027913155</v>
      </c>
      <c r="Z4888" s="7">
        <v>4880</v>
      </c>
      <c r="AA4888" s="14">
        <f t="shared" ca="1" si="445"/>
        <v>0.39018270588778164</v>
      </c>
    </row>
    <row r="4889" spans="2:27" x14ac:dyDescent="0.25">
      <c r="B4889" s="7">
        <v>4881</v>
      </c>
      <c r="C4889" s="14">
        <f t="shared" ca="1" si="446"/>
        <v>0.18217998135267388</v>
      </c>
      <c r="E4889" s="7">
        <v>4881</v>
      </c>
      <c r="F4889" s="14">
        <f t="shared" ca="1" si="447"/>
        <v>-0.38153320014193004</v>
      </c>
      <c r="H4889" s="7">
        <v>4881</v>
      </c>
      <c r="I4889" s="14">
        <f t="shared" ca="1" si="448"/>
        <v>0.16193029232171763</v>
      </c>
      <c r="T4889" s="7">
        <v>4881</v>
      </c>
      <c r="U4889" s="14">
        <f t="shared" ca="1" si="449"/>
        <v>-3.7422926467538531E-2</v>
      </c>
      <c r="Z4889" s="7">
        <v>4881</v>
      </c>
      <c r="AA4889" s="14">
        <f t="shared" ca="1" si="445"/>
        <v>2.9411823888145783E-3</v>
      </c>
    </row>
    <row r="4890" spans="2:27" x14ac:dyDescent="0.25">
      <c r="B4890" s="7">
        <v>4882</v>
      </c>
      <c r="C4890" s="14">
        <f t="shared" ca="1" si="446"/>
        <v>0.57797104598239313</v>
      </c>
      <c r="E4890" s="7">
        <v>4882</v>
      </c>
      <c r="F4890" s="14">
        <f t="shared" ca="1" si="447"/>
        <v>0.45069461724794013</v>
      </c>
      <c r="H4890" s="7">
        <v>4882</v>
      </c>
      <c r="I4890" s="14">
        <f t="shared" ca="1" si="448"/>
        <v>-9.9509705494826253E-2</v>
      </c>
      <c r="T4890" s="7">
        <v>4882</v>
      </c>
      <c r="U4890" s="14">
        <f t="shared" ca="1" si="449"/>
        <v>0.92915595773550697</v>
      </c>
      <c r="Z4890" s="7">
        <v>4882</v>
      </c>
      <c r="AA4890" s="14">
        <f t="shared" ca="1" si="445"/>
        <v>0.20104774162344755</v>
      </c>
    </row>
    <row r="4891" spans="2:27" x14ac:dyDescent="0.25">
      <c r="B4891" s="7">
        <v>4883</v>
      </c>
      <c r="C4891" s="14">
        <f t="shared" ca="1" si="446"/>
        <v>0.3184103917312846</v>
      </c>
      <c r="E4891" s="7">
        <v>4883</v>
      </c>
      <c r="F4891" s="14">
        <f t="shared" ca="1" si="447"/>
        <v>0.63871383771836943</v>
      </c>
      <c r="H4891" s="7">
        <v>4883</v>
      </c>
      <c r="I4891" s="14">
        <f t="shared" ca="1" si="448"/>
        <v>7.2278457394006401E-2</v>
      </c>
      <c r="T4891" s="7">
        <v>4883</v>
      </c>
      <c r="U4891" s="14">
        <f t="shared" ca="1" si="449"/>
        <v>1.0294026868436603</v>
      </c>
      <c r="Z4891" s="7">
        <v>4883</v>
      </c>
      <c r="AA4891" s="14">
        <f t="shared" ca="1" si="445"/>
        <v>0.29143545835877094</v>
      </c>
    </row>
    <row r="4892" spans="2:27" x14ac:dyDescent="0.25">
      <c r="B4892" s="7">
        <v>4884</v>
      </c>
      <c r="C4892" s="14">
        <f t="shared" ca="1" si="446"/>
        <v>0.91198141780950992</v>
      </c>
      <c r="E4892" s="7">
        <v>4884</v>
      </c>
      <c r="F4892" s="14">
        <f t="shared" ca="1" si="447"/>
        <v>0.32063589783384483</v>
      </c>
      <c r="H4892" s="7">
        <v>4884</v>
      </c>
      <c r="I4892" s="14">
        <f t="shared" ca="1" si="448"/>
        <v>0.1951916715810566</v>
      </c>
      <c r="T4892" s="7">
        <v>4884</v>
      </c>
      <c r="U4892" s="14">
        <f t="shared" ca="1" si="449"/>
        <v>1.4278089872244115</v>
      </c>
      <c r="Z4892" s="7">
        <v>4884</v>
      </c>
      <c r="AA4892" s="14">
        <f t="shared" ca="1" si="445"/>
        <v>0.37618288870258376</v>
      </c>
    </row>
    <row r="4893" spans="2:27" x14ac:dyDescent="0.25">
      <c r="B4893" s="7">
        <v>4885</v>
      </c>
      <c r="C4893" s="14">
        <f t="shared" ca="1" si="446"/>
        <v>0.34517765439452736</v>
      </c>
      <c r="E4893" s="7">
        <v>4885</v>
      </c>
      <c r="F4893" s="14">
        <f t="shared" ca="1" si="447"/>
        <v>-0.14395135060480854</v>
      </c>
      <c r="H4893" s="7">
        <v>4885</v>
      </c>
      <c r="I4893" s="14">
        <f t="shared" ca="1" si="448"/>
        <v>-0.29540396308619787</v>
      </c>
      <c r="T4893" s="7">
        <v>4885</v>
      </c>
      <c r="U4893" s="14">
        <f t="shared" ca="1" si="449"/>
        <v>-9.417765929647906E-2</v>
      </c>
      <c r="Z4893" s="7">
        <v>4885</v>
      </c>
      <c r="AA4893" s="14">
        <f t="shared" ca="1" si="445"/>
        <v>-0.12185185584563601</v>
      </c>
    </row>
    <row r="4894" spans="2:27" x14ac:dyDescent="0.25">
      <c r="B4894" s="7">
        <v>4886</v>
      </c>
      <c r="C4894" s="14">
        <f t="shared" ca="1" si="446"/>
        <v>-0.17279156105126892</v>
      </c>
      <c r="E4894" s="7">
        <v>4886</v>
      </c>
      <c r="F4894" s="14">
        <f t="shared" ca="1" si="447"/>
        <v>0.15065641375715536</v>
      </c>
      <c r="H4894" s="7">
        <v>4886</v>
      </c>
      <c r="I4894" s="14">
        <f t="shared" ca="1" si="448"/>
        <v>-0.17697523775618673</v>
      </c>
      <c r="T4894" s="7">
        <v>4886</v>
      </c>
      <c r="U4894" s="14">
        <f t="shared" ca="1" si="449"/>
        <v>-0.19911038505030029</v>
      </c>
      <c r="Z4894" s="7">
        <v>4886</v>
      </c>
      <c r="AA4894" s="14">
        <f t="shared" ca="1" si="445"/>
        <v>-7.7849006961200548E-2</v>
      </c>
    </row>
    <row r="4895" spans="2:27" x14ac:dyDescent="0.25">
      <c r="B4895" s="7">
        <v>4887</v>
      </c>
      <c r="C4895" s="14">
        <f t="shared" ca="1" si="446"/>
        <v>3.8552247273062203E-2</v>
      </c>
      <c r="E4895" s="7">
        <v>4887</v>
      </c>
      <c r="F4895" s="14">
        <f t="shared" ca="1" si="447"/>
        <v>0.52655213862639128</v>
      </c>
      <c r="H4895" s="7">
        <v>4887</v>
      </c>
      <c r="I4895" s="14">
        <f t="shared" ca="1" si="448"/>
        <v>-0.16626897049091349</v>
      </c>
      <c r="T4895" s="7">
        <v>4887</v>
      </c>
      <c r="U4895" s="14">
        <f t="shared" ca="1" si="449"/>
        <v>0.39883541540853995</v>
      </c>
      <c r="Z4895" s="7">
        <v>4887</v>
      </c>
      <c r="AA4895" s="14">
        <f t="shared" ca="1" si="445"/>
        <v>8.2541605797073064E-2</v>
      </c>
    </row>
    <row r="4896" spans="2:27" x14ac:dyDescent="0.25">
      <c r="B4896" s="7">
        <v>4888</v>
      </c>
      <c r="C4896" s="14">
        <f t="shared" ca="1" si="446"/>
        <v>-0.22492496287792085</v>
      </c>
      <c r="E4896" s="7">
        <v>4888</v>
      </c>
      <c r="F4896" s="14">
        <f t="shared" ca="1" si="447"/>
        <v>0.30003330929977035</v>
      </c>
      <c r="H4896" s="7">
        <v>4888</v>
      </c>
      <c r="I4896" s="14">
        <f t="shared" ca="1" si="448"/>
        <v>-1.3257580682660385E-2</v>
      </c>
      <c r="T4896" s="7">
        <v>4888</v>
      </c>
      <c r="U4896" s="14">
        <f t="shared" ca="1" si="449"/>
        <v>6.1850765739189108E-2</v>
      </c>
      <c r="Z4896" s="7">
        <v>4888</v>
      </c>
      <c r="AA4896" s="14">
        <f t="shared" ca="1" si="445"/>
        <v>3.8396209873016743E-2</v>
      </c>
    </row>
    <row r="4897" spans="2:27" x14ac:dyDescent="0.25">
      <c r="B4897" s="7">
        <v>4889</v>
      </c>
      <c r="C4897" s="14">
        <f t="shared" ca="1" si="446"/>
        <v>0.7171586467866371</v>
      </c>
      <c r="E4897" s="7">
        <v>4889</v>
      </c>
      <c r="F4897" s="14">
        <f t="shared" ca="1" si="447"/>
        <v>0.54059557250880952</v>
      </c>
      <c r="H4897" s="7">
        <v>4889</v>
      </c>
      <c r="I4897" s="14">
        <f t="shared" ca="1" si="448"/>
        <v>-0.21437630766995547</v>
      </c>
      <c r="T4897" s="7">
        <v>4889</v>
      </c>
      <c r="U4897" s="14">
        <f t="shared" ca="1" si="449"/>
        <v>1.0433779116254911</v>
      </c>
      <c r="Z4897" s="7">
        <v>4889</v>
      </c>
      <c r="AA4897" s="14">
        <f t="shared" ca="1" si="445"/>
        <v>0.19842224727499255</v>
      </c>
    </row>
    <row r="4898" spans="2:27" x14ac:dyDescent="0.25">
      <c r="B4898" s="7">
        <v>4890</v>
      </c>
      <c r="C4898" s="14">
        <f t="shared" ca="1" si="446"/>
        <v>0.73667996624936949</v>
      </c>
      <c r="E4898" s="7">
        <v>4890</v>
      </c>
      <c r="F4898" s="14">
        <f t="shared" ca="1" si="447"/>
        <v>0.54070232751472669</v>
      </c>
      <c r="H4898" s="7">
        <v>4890</v>
      </c>
      <c r="I4898" s="14">
        <f t="shared" ca="1" si="448"/>
        <v>0.10230674485591366</v>
      </c>
      <c r="T4898" s="7">
        <v>4890</v>
      </c>
      <c r="U4898" s="14">
        <f t="shared" ca="1" si="449"/>
        <v>1.3796890386200098</v>
      </c>
      <c r="Z4898" s="7">
        <v>4890</v>
      </c>
      <c r="AA4898" s="14">
        <f t="shared" ca="1" si="445"/>
        <v>0.36070006393224874</v>
      </c>
    </row>
    <row r="4899" spans="2:27" x14ac:dyDescent="0.25">
      <c r="B4899" s="7">
        <v>4891</v>
      </c>
      <c r="C4899" s="14">
        <f t="shared" ca="1" si="446"/>
        <v>0.63624544847949827</v>
      </c>
      <c r="E4899" s="7">
        <v>4891</v>
      </c>
      <c r="F4899" s="14">
        <f t="shared" ca="1" si="447"/>
        <v>-0.31272763730039155</v>
      </c>
      <c r="H4899" s="7">
        <v>4891</v>
      </c>
      <c r="I4899" s="14">
        <f t="shared" ca="1" si="448"/>
        <v>0.19040542004548555</v>
      </c>
      <c r="T4899" s="7">
        <v>4891</v>
      </c>
      <c r="U4899" s="14">
        <f t="shared" ca="1" si="449"/>
        <v>0.51392323122459227</v>
      </c>
      <c r="Z4899" s="7">
        <v>4891</v>
      </c>
      <c r="AA4899" s="14">
        <f t="shared" ca="1" si="445"/>
        <v>0.12863350852852495</v>
      </c>
    </row>
    <row r="4900" spans="2:27" x14ac:dyDescent="0.25">
      <c r="B4900" s="7">
        <v>4892</v>
      </c>
      <c r="C4900" s="14">
        <f t="shared" ca="1" si="446"/>
        <v>0.40926413327235089</v>
      </c>
      <c r="E4900" s="7">
        <v>4892</v>
      </c>
      <c r="F4900" s="14">
        <f t="shared" ca="1" si="447"/>
        <v>-1.1479979516460376E-2</v>
      </c>
      <c r="H4900" s="7">
        <v>4892</v>
      </c>
      <c r="I4900" s="14">
        <f t="shared" ca="1" si="448"/>
        <v>6.6381196573629217E-2</v>
      </c>
      <c r="T4900" s="7">
        <v>4892</v>
      </c>
      <c r="U4900" s="14">
        <f t="shared" ca="1" si="449"/>
        <v>0.46416535032951972</v>
      </c>
      <c r="Z4900" s="7">
        <v>4892</v>
      </c>
      <c r="AA4900" s="14">
        <f t="shared" ca="1" si="445"/>
        <v>0.11159943108634668</v>
      </c>
    </row>
    <row r="4901" spans="2:27" x14ac:dyDescent="0.25">
      <c r="B4901" s="7">
        <v>4893</v>
      </c>
      <c r="C4901" s="14">
        <f t="shared" ca="1" si="446"/>
        <v>0.23706052901674138</v>
      </c>
      <c r="E4901" s="7">
        <v>4893</v>
      </c>
      <c r="F4901" s="14">
        <f t="shared" ca="1" si="447"/>
        <v>-0.19834870332579949</v>
      </c>
      <c r="H4901" s="7">
        <v>4893</v>
      </c>
      <c r="I4901" s="14">
        <f t="shared" ca="1" si="448"/>
        <v>-8.4735886231601276E-2</v>
      </c>
      <c r="T4901" s="7">
        <v>4893</v>
      </c>
      <c r="U4901" s="14">
        <f t="shared" ca="1" si="449"/>
        <v>-4.6024060540659384E-2</v>
      </c>
      <c r="Z4901" s="7">
        <v>4893</v>
      </c>
      <c r="AA4901" s="14">
        <f t="shared" ca="1" si="445"/>
        <v>-5.44604483101922E-2</v>
      </c>
    </row>
    <row r="4902" spans="2:27" x14ac:dyDescent="0.25">
      <c r="B4902" s="7">
        <v>4894</v>
      </c>
      <c r="C4902" s="14">
        <f t="shared" ca="1" si="446"/>
        <v>0.524975632072746</v>
      </c>
      <c r="E4902" s="7">
        <v>4894</v>
      </c>
      <c r="F4902" s="14">
        <f t="shared" ca="1" si="447"/>
        <v>-0.1032321570462473</v>
      </c>
      <c r="H4902" s="7">
        <v>4894</v>
      </c>
      <c r="I4902" s="14">
        <f t="shared" ca="1" si="448"/>
        <v>-0.33582140321350934</v>
      </c>
      <c r="T4902" s="7">
        <v>4894</v>
      </c>
      <c r="U4902" s="14">
        <f t="shared" ca="1" si="449"/>
        <v>8.5922071812989331E-2</v>
      </c>
      <c r="Z4902" s="7">
        <v>4894</v>
      </c>
      <c r="AA4902" s="14">
        <f t="shared" ca="1" si="445"/>
        <v>-9.3885222306079652E-2</v>
      </c>
    </row>
    <row r="4903" spans="2:27" x14ac:dyDescent="0.25">
      <c r="B4903" s="7">
        <v>4895</v>
      </c>
      <c r="C4903" s="14">
        <f t="shared" ca="1" si="446"/>
        <v>0.89858773810010761</v>
      </c>
      <c r="E4903" s="7">
        <v>4895</v>
      </c>
      <c r="F4903" s="14">
        <f t="shared" ca="1" si="447"/>
        <v>-0.48460092274169542</v>
      </c>
      <c r="H4903" s="7">
        <v>4895</v>
      </c>
      <c r="I4903" s="14">
        <f t="shared" ca="1" si="448"/>
        <v>1.6237332647047423E-2</v>
      </c>
      <c r="T4903" s="7">
        <v>4895</v>
      </c>
      <c r="U4903" s="14">
        <f t="shared" ca="1" si="449"/>
        <v>0.43022414800545961</v>
      </c>
      <c r="Z4903" s="7">
        <v>4895</v>
      </c>
      <c r="AA4903" s="14">
        <f t="shared" ca="1" si="445"/>
        <v>4.2455937121036631E-2</v>
      </c>
    </row>
    <row r="4904" spans="2:27" x14ac:dyDescent="0.25">
      <c r="B4904" s="7">
        <v>4896</v>
      </c>
      <c r="C4904" s="14">
        <f t="shared" ca="1" si="446"/>
        <v>0.62932100623052178</v>
      </c>
      <c r="E4904" s="7">
        <v>4896</v>
      </c>
      <c r="F4904" s="14">
        <f t="shared" ca="1" si="447"/>
        <v>0.89781500924695756</v>
      </c>
      <c r="H4904" s="7">
        <v>4896</v>
      </c>
      <c r="I4904" s="14">
        <f t="shared" ca="1" si="448"/>
        <v>-0.37107653811770375</v>
      </c>
      <c r="T4904" s="7">
        <v>4896</v>
      </c>
      <c r="U4904" s="14">
        <f t="shared" ca="1" si="449"/>
        <v>1.1560594773597757</v>
      </c>
      <c r="Z4904" s="7">
        <v>4896</v>
      </c>
      <c r="AA4904" s="14">
        <f t="shared" ca="1" si="445"/>
        <v>0.20967043496133977</v>
      </c>
    </row>
    <row r="4905" spans="2:27" x14ac:dyDescent="0.25">
      <c r="B4905" s="7">
        <v>4897</v>
      </c>
      <c r="C4905" s="14">
        <f t="shared" ca="1" si="446"/>
        <v>0.44036807972117481</v>
      </c>
      <c r="E4905" s="7">
        <v>4897</v>
      </c>
      <c r="F4905" s="14">
        <f t="shared" ca="1" si="447"/>
        <v>-0.44637182725891233</v>
      </c>
      <c r="H4905" s="7">
        <v>4897</v>
      </c>
      <c r="I4905" s="14">
        <f t="shared" ca="1" si="448"/>
        <v>-0.15297947590372213</v>
      </c>
      <c r="T4905" s="7">
        <v>4897</v>
      </c>
      <c r="U4905" s="14">
        <f t="shared" ca="1" si="449"/>
        <v>-0.15898322344145965</v>
      </c>
      <c r="Z4905" s="7">
        <v>4897</v>
      </c>
      <c r="AA4905" s="14">
        <f t="shared" ca="1" si="445"/>
        <v>-0.1223276701852998</v>
      </c>
    </row>
    <row r="4906" spans="2:27" x14ac:dyDescent="0.25">
      <c r="B4906" s="7">
        <v>4898</v>
      </c>
      <c r="C4906" s="14">
        <f t="shared" ca="1" si="446"/>
        <v>-6.0017263123925163E-2</v>
      </c>
      <c r="E4906" s="7">
        <v>4898</v>
      </c>
      <c r="F4906" s="14">
        <f t="shared" ca="1" si="447"/>
        <v>0.55847854089575599</v>
      </c>
      <c r="H4906" s="7">
        <v>4898</v>
      </c>
      <c r="I4906" s="14">
        <f t="shared" ca="1" si="448"/>
        <v>0.18975042194787894</v>
      </c>
      <c r="T4906" s="7">
        <v>4898</v>
      </c>
      <c r="U4906" s="14">
        <f t="shared" ca="1" si="449"/>
        <v>0.68821169971970975</v>
      </c>
      <c r="Z4906" s="7">
        <v>4898</v>
      </c>
      <c r="AA4906" s="14">
        <f t="shared" ca="1" si="445"/>
        <v>0.25041532061788124</v>
      </c>
    </row>
    <row r="4907" spans="2:27" x14ac:dyDescent="0.25">
      <c r="B4907" s="7">
        <v>4899</v>
      </c>
      <c r="C4907" s="14">
        <f t="shared" ca="1" si="446"/>
        <v>-5.9010979361092987E-2</v>
      </c>
      <c r="E4907" s="7">
        <v>4899</v>
      </c>
      <c r="F4907" s="14">
        <f t="shared" ca="1" si="447"/>
        <v>9.6208454311463312E-2</v>
      </c>
      <c r="H4907" s="7">
        <v>4899</v>
      </c>
      <c r="I4907" s="14">
        <f t="shared" ca="1" si="448"/>
        <v>-0.51854622155072949</v>
      </c>
      <c r="T4907" s="7">
        <v>4899</v>
      </c>
      <c r="U4907" s="14">
        <f t="shared" ca="1" si="449"/>
        <v>-0.48134874660035915</v>
      </c>
      <c r="Z4907" s="7">
        <v>4899</v>
      </c>
      <c r="AA4907" s="14">
        <f t="shared" ca="1" si="445"/>
        <v>-0.24221277035414435</v>
      </c>
    </row>
    <row r="4908" spans="2:27" x14ac:dyDescent="0.25">
      <c r="B4908" s="7">
        <v>4900</v>
      </c>
      <c r="C4908" s="14">
        <f t="shared" ca="1" si="446"/>
        <v>0.47224879894285193</v>
      </c>
      <c r="E4908" s="7">
        <v>4900</v>
      </c>
      <c r="F4908" s="14">
        <f t="shared" ca="1" si="447"/>
        <v>0.86219541467028638</v>
      </c>
      <c r="H4908" s="7">
        <v>4900</v>
      </c>
      <c r="I4908" s="14">
        <f t="shared" ca="1" si="448"/>
        <v>0.14549379375780658</v>
      </c>
      <c r="T4908" s="7">
        <v>4900</v>
      </c>
      <c r="U4908" s="14">
        <f t="shared" ca="1" si="449"/>
        <v>1.4799380073709449</v>
      </c>
      <c r="Z4908" s="7">
        <v>4900</v>
      </c>
      <c r="AA4908" s="14">
        <f t="shared" ca="1" si="445"/>
        <v>0.42585528106855958</v>
      </c>
    </row>
    <row r="4909" spans="2:27" x14ac:dyDescent="0.25">
      <c r="B4909" s="7">
        <v>4901</v>
      </c>
      <c r="C4909" s="14">
        <f t="shared" ca="1" si="446"/>
        <v>0.57724531486009401</v>
      </c>
      <c r="E4909" s="7">
        <v>4901</v>
      </c>
      <c r="F4909" s="14">
        <f t="shared" ca="1" si="447"/>
        <v>5.3933739078527859E-2</v>
      </c>
      <c r="H4909" s="7">
        <v>4901</v>
      </c>
      <c r="I4909" s="14">
        <f t="shared" ca="1" si="448"/>
        <v>3.9954689338833879E-2</v>
      </c>
      <c r="T4909" s="7">
        <v>4901</v>
      </c>
      <c r="U4909" s="14">
        <f t="shared" ca="1" si="449"/>
        <v>0.67113374327745567</v>
      </c>
      <c r="Z4909" s="7">
        <v>4901</v>
      </c>
      <c r="AA4909" s="14">
        <f t="shared" ca="1" si="445"/>
        <v>0.15160652936499411</v>
      </c>
    </row>
    <row r="4910" spans="2:27" x14ac:dyDescent="0.25">
      <c r="B4910" s="7">
        <v>4902</v>
      </c>
      <c r="C4910" s="14">
        <f t="shared" ca="1" si="446"/>
        <v>0.97532635665529177</v>
      </c>
      <c r="E4910" s="7">
        <v>4902</v>
      </c>
      <c r="F4910" s="14">
        <f t="shared" ca="1" si="447"/>
        <v>0.78318981268701893</v>
      </c>
      <c r="H4910" s="7">
        <v>4902</v>
      </c>
      <c r="I4910" s="14">
        <f t="shared" ca="1" si="448"/>
        <v>-2.053449513050748E-2</v>
      </c>
      <c r="T4910" s="7">
        <v>4902</v>
      </c>
      <c r="U4910" s="14">
        <f t="shared" ca="1" si="449"/>
        <v>1.7379816742118031</v>
      </c>
      <c r="Z4910" s="7">
        <v>4902</v>
      </c>
      <c r="AA4910" s="14">
        <f t="shared" ca="1" si="445"/>
        <v>0.41975496757191022</v>
      </c>
    </row>
    <row r="4911" spans="2:27" x14ac:dyDescent="0.25">
      <c r="B4911" s="7">
        <v>4903</v>
      </c>
      <c r="C4911" s="14">
        <f t="shared" ca="1" si="446"/>
        <v>0.29699573933032974</v>
      </c>
      <c r="E4911" s="7">
        <v>4903</v>
      </c>
      <c r="F4911" s="14">
        <f t="shared" ca="1" si="447"/>
        <v>0.62847779839048479</v>
      </c>
      <c r="H4911" s="7">
        <v>4903</v>
      </c>
      <c r="I4911" s="14">
        <f t="shared" ca="1" si="448"/>
        <v>-2.0846858242334759E-3</v>
      </c>
      <c r="T4911" s="7">
        <v>4903</v>
      </c>
      <c r="U4911" s="14">
        <f t="shared" ca="1" si="449"/>
        <v>0.92338885189658104</v>
      </c>
      <c r="Z4911" s="7">
        <v>4903</v>
      </c>
      <c r="AA4911" s="14">
        <f t="shared" ca="1" si="445"/>
        <v>0.24690014447109465</v>
      </c>
    </row>
    <row r="4912" spans="2:27" x14ac:dyDescent="0.25">
      <c r="B4912" s="7">
        <v>4904</v>
      </c>
      <c r="C4912" s="14">
        <f t="shared" ca="1" si="446"/>
        <v>9.2586437437443048E-2</v>
      </c>
      <c r="E4912" s="7">
        <v>4904</v>
      </c>
      <c r="F4912" s="14">
        <f t="shared" ca="1" si="447"/>
        <v>8.4713480708046435E-2</v>
      </c>
      <c r="H4912" s="7">
        <v>4904</v>
      </c>
      <c r="I4912" s="14">
        <f t="shared" ca="1" si="448"/>
        <v>-1.8306953127281068E-2</v>
      </c>
      <c r="T4912" s="7">
        <v>4904</v>
      </c>
      <c r="U4912" s="14">
        <f t="shared" ca="1" si="449"/>
        <v>0.15899296501820842</v>
      </c>
      <c r="Z4912" s="7">
        <v>4904</v>
      </c>
      <c r="AA4912" s="14">
        <f t="shared" ca="1" si="445"/>
        <v>3.4777855136262012E-2</v>
      </c>
    </row>
    <row r="4913" spans="2:27" x14ac:dyDescent="0.25">
      <c r="B4913" s="7">
        <v>4905</v>
      </c>
      <c r="C4913" s="14">
        <f t="shared" ca="1" si="446"/>
        <v>0.53570353945170091</v>
      </c>
      <c r="E4913" s="7">
        <v>4905</v>
      </c>
      <c r="F4913" s="14">
        <f t="shared" ca="1" si="447"/>
        <v>-0.43694883014408958</v>
      </c>
      <c r="H4913" s="7">
        <v>4905</v>
      </c>
      <c r="I4913" s="14">
        <f t="shared" ca="1" si="448"/>
        <v>0.33750855932563473</v>
      </c>
      <c r="T4913" s="7">
        <v>4905</v>
      </c>
      <c r="U4913" s="14">
        <f t="shared" ca="1" si="449"/>
        <v>0.43626326863324605</v>
      </c>
      <c r="Z4913" s="7">
        <v>4905</v>
      </c>
      <c r="AA4913" s="14">
        <f t="shared" ca="1" si="445"/>
        <v>0.14481033850993069</v>
      </c>
    </row>
    <row r="4914" spans="2:27" x14ac:dyDescent="0.25">
      <c r="B4914" s="7">
        <v>4906</v>
      </c>
      <c r="C4914" s="14">
        <f t="shared" ca="1" si="446"/>
        <v>5.6035546423904362E-2</v>
      </c>
      <c r="E4914" s="7">
        <v>4906</v>
      </c>
      <c r="F4914" s="14">
        <f t="shared" ca="1" si="447"/>
        <v>-0.48603972358888214</v>
      </c>
      <c r="H4914" s="7">
        <v>4906</v>
      </c>
      <c r="I4914" s="14">
        <f t="shared" ca="1" si="448"/>
        <v>-0.11227409198305677</v>
      </c>
      <c r="T4914" s="7">
        <v>4906</v>
      </c>
      <c r="U4914" s="14">
        <f t="shared" ca="1" si="449"/>
        <v>-0.54227826914803456</v>
      </c>
      <c r="Z4914" s="7">
        <v>4906</v>
      </c>
      <c r="AA4914" s="14">
        <f t="shared" ca="1" si="445"/>
        <v>-0.19074185378341216</v>
      </c>
    </row>
    <row r="4915" spans="2:27" x14ac:dyDescent="0.25">
      <c r="B4915" s="7">
        <v>4907</v>
      </c>
      <c r="C4915" s="14">
        <f t="shared" ca="1" si="446"/>
        <v>0.10308023686949769</v>
      </c>
      <c r="E4915" s="7">
        <v>4907</v>
      </c>
      <c r="F4915" s="14">
        <f t="shared" ca="1" si="447"/>
        <v>-0.29923519764101303</v>
      </c>
      <c r="H4915" s="7">
        <v>4907</v>
      </c>
      <c r="I4915" s="14">
        <f t="shared" ca="1" si="448"/>
        <v>-0.21933829363604501</v>
      </c>
      <c r="T4915" s="7">
        <v>4907</v>
      </c>
      <c r="U4915" s="14">
        <f t="shared" ca="1" si="449"/>
        <v>-0.41549325440756035</v>
      </c>
      <c r="Z4915" s="7">
        <v>4907</v>
      </c>
      <c r="AA4915" s="14">
        <f t="shared" ca="1" si="445"/>
        <v>-0.17882365873642686</v>
      </c>
    </row>
    <row r="4916" spans="2:27" x14ac:dyDescent="0.25">
      <c r="B4916" s="7">
        <v>4908</v>
      </c>
      <c r="C4916" s="14">
        <f t="shared" ca="1" si="446"/>
        <v>-0.28315777222289523</v>
      </c>
      <c r="E4916" s="7">
        <v>4908</v>
      </c>
      <c r="F4916" s="14">
        <f t="shared" ca="1" si="447"/>
        <v>0.47608887046228443</v>
      </c>
      <c r="H4916" s="7">
        <v>4908</v>
      </c>
      <c r="I4916" s="14">
        <f t="shared" ca="1" si="448"/>
        <v>0.14553841255280309</v>
      </c>
      <c r="T4916" s="7">
        <v>4908</v>
      </c>
      <c r="U4916" s="14">
        <f t="shared" ca="1" si="449"/>
        <v>0.33846951079219229</v>
      </c>
      <c r="Z4916" s="7">
        <v>4908</v>
      </c>
      <c r="AA4916" s="14">
        <f t="shared" ca="1" si="445"/>
        <v>0.15896431297050784</v>
      </c>
    </row>
    <row r="4917" spans="2:27" x14ac:dyDescent="0.25">
      <c r="B4917" s="7">
        <v>4909</v>
      </c>
      <c r="C4917" s="14">
        <f t="shared" ca="1" si="446"/>
        <v>-6.8515853298776533E-2</v>
      </c>
      <c r="E4917" s="7">
        <v>4909</v>
      </c>
      <c r="F4917" s="14">
        <f t="shared" ca="1" si="447"/>
        <v>0.16728066474597897</v>
      </c>
      <c r="H4917" s="7">
        <v>4909</v>
      </c>
      <c r="I4917" s="14">
        <f t="shared" ca="1" si="448"/>
        <v>0.24910215876933683</v>
      </c>
      <c r="T4917" s="7">
        <v>4909</v>
      </c>
      <c r="U4917" s="14">
        <f t="shared" ca="1" si="449"/>
        <v>0.34786697021653928</v>
      </c>
      <c r="Z4917" s="7">
        <v>4909</v>
      </c>
      <c r="AA4917" s="14">
        <f t="shared" ca="1" si="445"/>
        <v>0.1610321081487068</v>
      </c>
    </row>
    <row r="4918" spans="2:27" x14ac:dyDescent="0.25">
      <c r="B4918" s="7">
        <v>4910</v>
      </c>
      <c r="C4918" s="14">
        <f t="shared" ca="1" si="446"/>
        <v>0.12771219593407013</v>
      </c>
      <c r="E4918" s="7">
        <v>4910</v>
      </c>
      <c r="F4918" s="14">
        <f t="shared" ca="1" si="447"/>
        <v>1.1388234937592479</v>
      </c>
      <c r="H4918" s="7">
        <v>4910</v>
      </c>
      <c r="I4918" s="14">
        <f t="shared" ca="1" si="448"/>
        <v>-0.20167580589450929</v>
      </c>
      <c r="T4918" s="7">
        <v>4910</v>
      </c>
      <c r="U4918" s="14">
        <f t="shared" ca="1" si="449"/>
        <v>1.0648598837988086</v>
      </c>
      <c r="Z4918" s="7">
        <v>4910</v>
      </c>
      <c r="AA4918" s="14">
        <f t="shared" ca="1" si="445"/>
        <v>0.26635158436733375</v>
      </c>
    </row>
    <row r="4919" spans="2:27" x14ac:dyDescent="0.25">
      <c r="B4919" s="7">
        <v>4911</v>
      </c>
      <c r="C4919" s="14">
        <f t="shared" ca="1" si="446"/>
        <v>0.23880150076724677</v>
      </c>
      <c r="E4919" s="7">
        <v>4911</v>
      </c>
      <c r="F4919" s="14">
        <f t="shared" ca="1" si="447"/>
        <v>-0.72234625046100431</v>
      </c>
      <c r="H4919" s="7">
        <v>4911</v>
      </c>
      <c r="I4919" s="14">
        <f t="shared" ca="1" si="448"/>
        <v>-0.43421249376593968</v>
      </c>
      <c r="T4919" s="7">
        <v>4911</v>
      </c>
      <c r="U4919" s="14">
        <f t="shared" ca="1" si="449"/>
        <v>-0.91775724345969723</v>
      </c>
      <c r="Z4919" s="7">
        <v>4911</v>
      </c>
      <c r="AA4919" s="14">
        <f t="shared" ca="1" si="445"/>
        <v>-0.38604982186782177</v>
      </c>
    </row>
    <row r="4920" spans="2:27" x14ac:dyDescent="0.25">
      <c r="B4920" s="7">
        <v>4912</v>
      </c>
      <c r="C4920" s="14">
        <f t="shared" ca="1" si="446"/>
        <v>1.3259440121821092E-2</v>
      </c>
      <c r="E4920" s="7">
        <v>4912</v>
      </c>
      <c r="F4920" s="14">
        <f t="shared" ca="1" si="447"/>
        <v>-0.44303197815836393</v>
      </c>
      <c r="H4920" s="7">
        <v>4912</v>
      </c>
      <c r="I4920" s="14">
        <f t="shared" ca="1" si="448"/>
        <v>-0.27877232034598409</v>
      </c>
      <c r="T4920" s="7">
        <v>4912</v>
      </c>
      <c r="U4920" s="14">
        <f t="shared" ca="1" si="449"/>
        <v>-0.7085448583825269</v>
      </c>
      <c r="Z4920" s="7">
        <v>4912</v>
      </c>
      <c r="AA4920" s="14">
        <f t="shared" ca="1" si="445"/>
        <v>-0.26964386559613696</v>
      </c>
    </row>
    <row r="4921" spans="2:27" x14ac:dyDescent="0.25">
      <c r="B4921" s="7">
        <v>4913</v>
      </c>
      <c r="C4921" s="14">
        <f t="shared" ca="1" si="446"/>
        <v>-0.14386187186325627</v>
      </c>
      <c r="E4921" s="7">
        <v>4913</v>
      </c>
      <c r="F4921" s="14">
        <f t="shared" ca="1" si="447"/>
        <v>0.42289208389546828</v>
      </c>
      <c r="H4921" s="7">
        <v>4913</v>
      </c>
      <c r="I4921" s="14">
        <f t="shared" ca="1" si="448"/>
        <v>-0.12698260997751062</v>
      </c>
      <c r="T4921" s="7">
        <v>4913</v>
      </c>
      <c r="U4921" s="14">
        <f t="shared" ca="1" si="449"/>
        <v>0.15204760205470139</v>
      </c>
      <c r="Z4921" s="7">
        <v>4913</v>
      </c>
      <c r="AA4921" s="14">
        <f t="shared" ca="1" si="445"/>
        <v>3.4603945807233902E-2</v>
      </c>
    </row>
    <row r="4922" spans="2:27" x14ac:dyDescent="0.25">
      <c r="B4922" s="7">
        <v>4914</v>
      </c>
      <c r="C4922" s="14">
        <f t="shared" ca="1" si="446"/>
        <v>9.226459194913833E-2</v>
      </c>
      <c r="E4922" s="7">
        <v>4914</v>
      </c>
      <c r="F4922" s="14">
        <f t="shared" ca="1" si="447"/>
        <v>-1.0714731913498305</v>
      </c>
      <c r="H4922" s="7">
        <v>4914</v>
      </c>
      <c r="I4922" s="14">
        <f t="shared" ca="1" si="448"/>
        <v>5.0588802390637011E-3</v>
      </c>
      <c r="T4922" s="7">
        <v>4914</v>
      </c>
      <c r="U4922" s="14">
        <f t="shared" ca="1" si="449"/>
        <v>-0.97414971916162862</v>
      </c>
      <c r="Z4922" s="7">
        <v>4914</v>
      </c>
      <c r="AA4922" s="14">
        <f t="shared" ca="1" si="445"/>
        <v>-0.3004595988955896</v>
      </c>
    </row>
    <row r="4923" spans="2:27" x14ac:dyDescent="0.25">
      <c r="B4923" s="7">
        <v>4915</v>
      </c>
      <c r="C4923" s="14">
        <f t="shared" ca="1" si="446"/>
        <v>5.8556953606126658E-2</v>
      </c>
      <c r="E4923" s="7">
        <v>4915</v>
      </c>
      <c r="F4923" s="14">
        <f t="shared" ca="1" si="447"/>
        <v>-7.3286902611366E-2</v>
      </c>
      <c r="H4923" s="7">
        <v>4915</v>
      </c>
      <c r="I4923" s="14">
        <f t="shared" ca="1" si="448"/>
        <v>-0.17219148423158642</v>
      </c>
      <c r="T4923" s="7">
        <v>4915</v>
      </c>
      <c r="U4923" s="14">
        <f t="shared" ca="1" si="449"/>
        <v>-0.18692143323682575</v>
      </c>
      <c r="Z4923" s="7">
        <v>4915</v>
      </c>
      <c r="AA4923" s="14">
        <f t="shared" ca="1" si="445"/>
        <v>-9.6370422177977672E-2</v>
      </c>
    </row>
    <row r="4924" spans="2:27" x14ac:dyDescent="0.25">
      <c r="B4924" s="7">
        <v>4916</v>
      </c>
      <c r="C4924" s="14">
        <f t="shared" ca="1" si="446"/>
        <v>0.28734762147188597</v>
      </c>
      <c r="E4924" s="7">
        <v>4916</v>
      </c>
      <c r="F4924" s="14">
        <f t="shared" ca="1" si="447"/>
        <v>-0.23881024498414485</v>
      </c>
      <c r="H4924" s="7">
        <v>4916</v>
      </c>
      <c r="I4924" s="14">
        <f t="shared" ca="1" si="448"/>
        <v>-0.15255402205567847</v>
      </c>
      <c r="T4924" s="7">
        <v>4916</v>
      </c>
      <c r="U4924" s="14">
        <f t="shared" ca="1" si="449"/>
        <v>-0.10401664556793735</v>
      </c>
      <c r="Z4924" s="7">
        <v>4916</v>
      </c>
      <c r="AA4924" s="14">
        <f t="shared" ca="1" si="445"/>
        <v>-9.0450560228705498E-2</v>
      </c>
    </row>
    <row r="4925" spans="2:27" x14ac:dyDescent="0.25">
      <c r="B4925" s="7">
        <v>4917</v>
      </c>
      <c r="C4925" s="14">
        <f t="shared" ca="1" si="446"/>
        <v>0.34833825109075145</v>
      </c>
      <c r="E4925" s="7">
        <v>4917</v>
      </c>
      <c r="F4925" s="14">
        <f t="shared" ca="1" si="447"/>
        <v>0.74790210440613936</v>
      </c>
      <c r="H4925" s="7">
        <v>4917</v>
      </c>
      <c r="I4925" s="14">
        <f t="shared" ca="1" si="448"/>
        <v>7.7118714152235021E-2</v>
      </c>
      <c r="T4925" s="7">
        <v>4917</v>
      </c>
      <c r="U4925" s="14">
        <f t="shared" ca="1" si="449"/>
        <v>1.1733590696491258</v>
      </c>
      <c r="Z4925" s="7">
        <v>4917</v>
      </c>
      <c r="AA4925" s="14">
        <f t="shared" ca="1" si="445"/>
        <v>0.33259763861610958</v>
      </c>
    </row>
    <row r="4926" spans="2:27" x14ac:dyDescent="0.25">
      <c r="B4926" s="7">
        <v>4918</v>
      </c>
      <c r="C4926" s="14">
        <f t="shared" ca="1" si="446"/>
        <v>0.2322313089286745</v>
      </c>
      <c r="E4926" s="7">
        <v>4918</v>
      </c>
      <c r="F4926" s="14">
        <f t="shared" ca="1" si="447"/>
        <v>-5.6195195785345819E-2</v>
      </c>
      <c r="H4926" s="7">
        <v>4918</v>
      </c>
      <c r="I4926" s="14">
        <f t="shared" ca="1" si="448"/>
        <v>0.10661796241680475</v>
      </c>
      <c r="T4926" s="7">
        <v>4918</v>
      </c>
      <c r="U4926" s="14">
        <f t="shared" ca="1" si="449"/>
        <v>0.28265407556013344</v>
      </c>
      <c r="Z4926" s="7">
        <v>4918</v>
      </c>
      <c r="AA4926" s="14">
        <f t="shared" ca="1" si="445"/>
        <v>8.289668425853354E-2</v>
      </c>
    </row>
    <row r="4927" spans="2:27" x14ac:dyDescent="0.25">
      <c r="B4927" s="7">
        <v>4919</v>
      </c>
      <c r="C4927" s="14">
        <f t="shared" ca="1" si="446"/>
        <v>-0.29502673898191728</v>
      </c>
      <c r="E4927" s="7">
        <v>4919</v>
      </c>
      <c r="F4927" s="14">
        <f t="shared" ca="1" si="447"/>
        <v>0.24689483486815714</v>
      </c>
      <c r="H4927" s="7">
        <v>4919</v>
      </c>
      <c r="I4927" s="14">
        <f t="shared" ca="1" si="448"/>
        <v>2.0696367501090135E-2</v>
      </c>
      <c r="T4927" s="7">
        <v>4919</v>
      </c>
      <c r="U4927" s="14">
        <f t="shared" ca="1" si="449"/>
        <v>-2.7435536612670008E-2</v>
      </c>
      <c r="Z4927" s="7">
        <v>4919</v>
      </c>
      <c r="AA4927" s="14">
        <f t="shared" ca="1" si="445"/>
        <v>2.5411286414608741E-2</v>
      </c>
    </row>
    <row r="4928" spans="2:27" x14ac:dyDescent="0.25">
      <c r="B4928" s="7">
        <v>4920</v>
      </c>
      <c r="C4928" s="14">
        <f t="shared" ca="1" si="446"/>
        <v>0.316674624865044</v>
      </c>
      <c r="E4928" s="7">
        <v>4920</v>
      </c>
      <c r="F4928" s="14">
        <f t="shared" ca="1" si="447"/>
        <v>-0.17126102461633794</v>
      </c>
      <c r="H4928" s="7">
        <v>4920</v>
      </c>
      <c r="I4928" s="14">
        <f t="shared" ca="1" si="448"/>
        <v>-0.10463152804914547</v>
      </c>
      <c r="T4928" s="7">
        <v>4920</v>
      </c>
      <c r="U4928" s="14">
        <f t="shared" ca="1" si="449"/>
        <v>4.0782072199560593E-2</v>
      </c>
      <c r="Z4928" s="7">
        <v>4920</v>
      </c>
      <c r="AA4928" s="14">
        <f t="shared" ca="1" si="445"/>
        <v>-4.0359146436465314E-2</v>
      </c>
    </row>
    <row r="4929" spans="2:27" x14ac:dyDescent="0.25">
      <c r="B4929" s="7">
        <v>4921</v>
      </c>
      <c r="C4929" s="14">
        <f t="shared" ca="1" si="446"/>
        <v>0.19104031964998952</v>
      </c>
      <c r="E4929" s="7">
        <v>4921</v>
      </c>
      <c r="F4929" s="14">
        <f t="shared" ca="1" si="447"/>
        <v>0.19712146538543329</v>
      </c>
      <c r="H4929" s="7">
        <v>4921</v>
      </c>
      <c r="I4929" s="14">
        <f t="shared" ca="1" si="448"/>
        <v>9.4789648019448822E-2</v>
      </c>
      <c r="T4929" s="7">
        <v>4921</v>
      </c>
      <c r="U4929" s="14">
        <f t="shared" ca="1" si="449"/>
        <v>0.48295143305487165</v>
      </c>
      <c r="Z4929" s="7">
        <v>4921</v>
      </c>
      <c r="AA4929" s="14">
        <f t="shared" ca="1" si="445"/>
        <v>0.14473932755535229</v>
      </c>
    </row>
    <row r="4930" spans="2:27" x14ac:dyDescent="0.25">
      <c r="B4930" s="7">
        <v>4922</v>
      </c>
      <c r="C4930" s="14">
        <f t="shared" ca="1" si="446"/>
        <v>-0.15921329040356202</v>
      </c>
      <c r="E4930" s="7">
        <v>4922</v>
      </c>
      <c r="F4930" s="14">
        <f t="shared" ca="1" si="447"/>
        <v>0.24751489240743507</v>
      </c>
      <c r="H4930" s="7">
        <v>4922</v>
      </c>
      <c r="I4930" s="14">
        <f t="shared" ca="1" si="448"/>
        <v>8.813971636809341E-2</v>
      </c>
      <c r="T4930" s="7">
        <v>4922</v>
      </c>
      <c r="U4930" s="14">
        <f t="shared" ca="1" si="449"/>
        <v>0.17644131837196647</v>
      </c>
      <c r="Z4930" s="7">
        <v>4922</v>
      </c>
      <c r="AA4930" s="14">
        <f t="shared" ca="1" si="445"/>
        <v>8.6481667825564823E-2</v>
      </c>
    </row>
    <row r="4931" spans="2:27" x14ac:dyDescent="0.25">
      <c r="B4931" s="7">
        <v>4923</v>
      </c>
      <c r="C4931" s="14">
        <f t="shared" ca="1" si="446"/>
        <v>0.28288393344878904</v>
      </c>
      <c r="E4931" s="7">
        <v>4923</v>
      </c>
      <c r="F4931" s="14">
        <f t="shared" ca="1" si="447"/>
        <v>-0.50506253410149837</v>
      </c>
      <c r="H4931" s="7">
        <v>4923</v>
      </c>
      <c r="I4931" s="14">
        <f t="shared" ca="1" si="448"/>
        <v>-0.11733615441938114</v>
      </c>
      <c r="T4931" s="7">
        <v>4923</v>
      </c>
      <c r="U4931" s="14">
        <f t="shared" ca="1" si="449"/>
        <v>-0.3395147550720905</v>
      </c>
      <c r="Z4931" s="7">
        <v>4923</v>
      </c>
      <c r="AA4931" s="14">
        <f t="shared" ca="1" si="445"/>
        <v>-0.15361005075038225</v>
      </c>
    </row>
    <row r="4932" spans="2:27" x14ac:dyDescent="0.25">
      <c r="B4932" s="7">
        <v>4924</v>
      </c>
      <c r="C4932" s="14">
        <f t="shared" ca="1" si="446"/>
        <v>0.23223199693569047</v>
      </c>
      <c r="E4932" s="7">
        <v>4924</v>
      </c>
      <c r="F4932" s="14">
        <f t="shared" ca="1" si="447"/>
        <v>0.30272819323129629</v>
      </c>
      <c r="H4932" s="7">
        <v>4924</v>
      </c>
      <c r="I4932" s="14">
        <f t="shared" ca="1" si="448"/>
        <v>-0.24737943105291749</v>
      </c>
      <c r="T4932" s="7">
        <v>4924</v>
      </c>
      <c r="U4932" s="14">
        <f t="shared" ca="1" si="449"/>
        <v>0.28758075911406922</v>
      </c>
      <c r="Z4932" s="7">
        <v>4924</v>
      </c>
      <c r="AA4932" s="14">
        <f t="shared" ca="1" si="445"/>
        <v>1.3575141830068249E-2</v>
      </c>
    </row>
    <row r="4933" spans="2:27" x14ac:dyDescent="0.25">
      <c r="B4933" s="7">
        <v>4925</v>
      </c>
      <c r="C4933" s="14">
        <f t="shared" ca="1" si="446"/>
        <v>-1.3321650581971142E-2</v>
      </c>
      <c r="E4933" s="7">
        <v>4925</v>
      </c>
      <c r="F4933" s="14">
        <f t="shared" ca="1" si="447"/>
        <v>0.89730688237523681</v>
      </c>
      <c r="H4933" s="7">
        <v>4925</v>
      </c>
      <c r="I4933" s="14">
        <f t="shared" ca="1" si="448"/>
        <v>-8.2418508760790113E-2</v>
      </c>
      <c r="T4933" s="7">
        <v>4925</v>
      </c>
      <c r="U4933" s="14">
        <f t="shared" ca="1" si="449"/>
        <v>0.80156672303247556</v>
      </c>
      <c r="Z4933" s="7">
        <v>4925</v>
      </c>
      <c r="AA4933" s="14">
        <f t="shared" ca="1" si="445"/>
        <v>0.22531848021578174</v>
      </c>
    </row>
    <row r="4934" spans="2:27" x14ac:dyDescent="0.25">
      <c r="B4934" s="7">
        <v>4926</v>
      </c>
      <c r="C4934" s="14">
        <f t="shared" ca="1" si="446"/>
        <v>9.4706158715166119E-2</v>
      </c>
      <c r="E4934" s="7">
        <v>4926</v>
      </c>
      <c r="F4934" s="14">
        <f t="shared" ca="1" si="447"/>
        <v>0.33607515194737081</v>
      </c>
      <c r="H4934" s="7">
        <v>4926</v>
      </c>
      <c r="I4934" s="14">
        <f t="shared" ca="1" si="448"/>
        <v>0.11810094156059216</v>
      </c>
      <c r="T4934" s="7">
        <v>4926</v>
      </c>
      <c r="U4934" s="14">
        <f t="shared" ca="1" si="449"/>
        <v>0.54888225222312914</v>
      </c>
      <c r="Z4934" s="7">
        <v>4926</v>
      </c>
      <c r="AA4934" s="14">
        <f t="shared" ca="1" si="445"/>
        <v>0.17881424810754054</v>
      </c>
    </row>
    <row r="4935" spans="2:27" x14ac:dyDescent="0.25">
      <c r="B4935" s="7">
        <v>4927</v>
      </c>
      <c r="C4935" s="14">
        <f t="shared" ca="1" si="446"/>
        <v>-0.17407385980058204</v>
      </c>
      <c r="E4935" s="7">
        <v>4927</v>
      </c>
      <c r="F4935" s="14">
        <f t="shared" ca="1" si="447"/>
        <v>-0.21478685503786984</v>
      </c>
      <c r="H4935" s="7">
        <v>4927</v>
      </c>
      <c r="I4935" s="14">
        <f t="shared" ca="1" si="448"/>
        <v>5.2981801826275515E-3</v>
      </c>
      <c r="T4935" s="7">
        <v>4927</v>
      </c>
      <c r="U4935" s="14">
        <f t="shared" ca="1" si="449"/>
        <v>-0.38356253465582429</v>
      </c>
      <c r="Z4935" s="7">
        <v>4927</v>
      </c>
      <c r="AA4935" s="14">
        <f t="shared" ca="1" si="445"/>
        <v>-9.6601738380163588E-2</v>
      </c>
    </row>
    <row r="4936" spans="2:27" x14ac:dyDescent="0.25">
      <c r="B4936" s="7">
        <v>4928</v>
      </c>
      <c r="C4936" s="14">
        <f t="shared" ca="1" si="446"/>
        <v>9.555678158550511E-2</v>
      </c>
      <c r="E4936" s="7">
        <v>4928</v>
      </c>
      <c r="F4936" s="14">
        <f t="shared" ca="1" si="447"/>
        <v>0.69489742563624013</v>
      </c>
      <c r="H4936" s="7">
        <v>4928</v>
      </c>
      <c r="I4936" s="14">
        <f t="shared" ca="1" si="448"/>
        <v>-0.26927063794810541</v>
      </c>
      <c r="T4936" s="7">
        <v>4928</v>
      </c>
      <c r="U4936" s="14">
        <f t="shared" ca="1" si="449"/>
        <v>0.52118356927363974</v>
      </c>
      <c r="Z4936" s="7">
        <v>4928</v>
      </c>
      <c r="AA4936" s="14">
        <f t="shared" ca="1" si="445"/>
        <v>9.2945265033920338E-2</v>
      </c>
    </row>
    <row r="4937" spans="2:27" x14ac:dyDescent="0.25">
      <c r="B4937" s="7">
        <v>4929</v>
      </c>
      <c r="C4937" s="14">
        <f t="shared" ca="1" si="446"/>
        <v>0.39373185468126182</v>
      </c>
      <c r="E4937" s="7">
        <v>4929</v>
      </c>
      <c r="F4937" s="14">
        <f t="shared" ca="1" si="447"/>
        <v>0.82205862535423069</v>
      </c>
      <c r="H4937" s="7">
        <v>4929</v>
      </c>
      <c r="I4937" s="14">
        <f t="shared" ca="1" si="448"/>
        <v>7.0170549358356829E-2</v>
      </c>
      <c r="T4937" s="7">
        <v>4929</v>
      </c>
      <c r="U4937" s="14">
        <f t="shared" ca="1" si="449"/>
        <v>1.2859610293938493</v>
      </c>
      <c r="Z4937" s="7">
        <v>4929</v>
      </c>
      <c r="AA4937" s="14">
        <f t="shared" ca="1" si="445"/>
        <v>0.36044923322169997</v>
      </c>
    </row>
    <row r="4938" spans="2:27" x14ac:dyDescent="0.25">
      <c r="B4938" s="7">
        <v>4930</v>
      </c>
      <c r="C4938" s="14">
        <f t="shared" ca="1" si="446"/>
        <v>8.885931354902761E-2</v>
      </c>
      <c r="E4938" s="7">
        <v>4930</v>
      </c>
      <c r="F4938" s="14">
        <f t="shared" ca="1" si="447"/>
        <v>-0.42222837082498021</v>
      </c>
      <c r="H4938" s="7">
        <v>4930</v>
      </c>
      <c r="I4938" s="14">
        <f t="shared" ca="1" si="448"/>
        <v>0.46500002436345661</v>
      </c>
      <c r="T4938" s="7">
        <v>4930</v>
      </c>
      <c r="U4938" s="14">
        <f t="shared" ca="1" si="449"/>
        <v>0.13163096708750399</v>
      </c>
      <c r="Z4938" s="7">
        <v>4930</v>
      </c>
      <c r="AA4938" s="14">
        <f t="shared" ref="AA4938:AA5001" ca="1" si="450">$AA$3*C4938+$AA$4*F4938+$AA$5*I4938</f>
        <v>0.12360336364403976</v>
      </c>
    </row>
    <row r="4939" spans="2:27" x14ac:dyDescent="0.25">
      <c r="B4939" s="7">
        <v>4931</v>
      </c>
      <c r="C4939" s="14">
        <f t="shared" ref="C4939:C5002" ca="1" si="451">_xlfn.NORM.INV(RAND(),$C$3,$C$4)+($C$5*C4938)+($C$6*RAND())</f>
        <v>0.4798822495304515</v>
      </c>
      <c r="E4939" s="7">
        <v>4931</v>
      </c>
      <c r="F4939" s="14">
        <f t="shared" ref="F4939:F5002" ca="1" si="452">_xlfn.NORM.INV(RAND(),$F$3,$F$4)+($F$5*F4938)+($F$6*RAND())</f>
        <v>0.14746222409388152</v>
      </c>
      <c r="H4939" s="7">
        <v>4931</v>
      </c>
      <c r="I4939" s="14">
        <f t="shared" ref="I4939:I5002" ca="1" si="453">_xlfn.NORM.INV(RAND(),$I$3,$I$4)+($I$5*I4938)+($I$6*RAND())</f>
        <v>7.7932170012179572E-2</v>
      </c>
      <c r="T4939" s="7">
        <v>4931</v>
      </c>
      <c r="U4939" s="14">
        <f t="shared" ref="U4939:U5002" ca="1" si="454">C4939+F4939+I4939+$U$5*U4938+$U$6*RAND()</f>
        <v>0.70527664363651255</v>
      </c>
      <c r="Z4939" s="7">
        <v>4931</v>
      </c>
      <c r="AA4939" s="14">
        <f t="shared" ca="1" si="450"/>
        <v>0.17918120214034455</v>
      </c>
    </row>
    <row r="4940" spans="2:27" x14ac:dyDescent="0.25">
      <c r="B4940" s="7">
        <v>4932</v>
      </c>
      <c r="C4940" s="14">
        <f t="shared" ca="1" si="451"/>
        <v>0.3980527439124249</v>
      </c>
      <c r="E4940" s="7">
        <v>4932</v>
      </c>
      <c r="F4940" s="14">
        <f t="shared" ca="1" si="452"/>
        <v>-0.37101390422874869</v>
      </c>
      <c r="H4940" s="7">
        <v>4932</v>
      </c>
      <c r="I4940" s="14">
        <f t="shared" ca="1" si="453"/>
        <v>0.11283331249461319</v>
      </c>
      <c r="T4940" s="7">
        <v>4932</v>
      </c>
      <c r="U4940" s="14">
        <f t="shared" ca="1" si="454"/>
        <v>0.13987215217828941</v>
      </c>
      <c r="Z4940" s="7">
        <v>4932</v>
      </c>
      <c r="AA4940" s="14">
        <f t="shared" ca="1" si="450"/>
        <v>2.4723033761166975E-2</v>
      </c>
    </row>
    <row r="4941" spans="2:27" x14ac:dyDescent="0.25">
      <c r="B4941" s="7">
        <v>4933</v>
      </c>
      <c r="C4941" s="14">
        <f t="shared" ca="1" si="451"/>
        <v>0.14515939422243698</v>
      </c>
      <c r="E4941" s="7">
        <v>4933</v>
      </c>
      <c r="F4941" s="14">
        <f t="shared" ca="1" si="452"/>
        <v>3.9102350362636387E-2</v>
      </c>
      <c r="H4941" s="7">
        <v>4933</v>
      </c>
      <c r="I4941" s="14">
        <f t="shared" ca="1" si="453"/>
        <v>7.3870807601649657E-2</v>
      </c>
      <c r="T4941" s="7">
        <v>4933</v>
      </c>
      <c r="U4941" s="14">
        <f t="shared" ca="1" si="454"/>
        <v>0.25813255218672304</v>
      </c>
      <c r="Z4941" s="7">
        <v>4933</v>
      </c>
      <c r="AA4941" s="14">
        <f t="shared" ca="1" si="450"/>
        <v>7.7697987754103137E-2</v>
      </c>
    </row>
    <row r="4942" spans="2:27" x14ac:dyDescent="0.25">
      <c r="B4942" s="7">
        <v>4934</v>
      </c>
      <c r="C4942" s="14">
        <f t="shared" ca="1" si="451"/>
        <v>0.15221713451673244</v>
      </c>
      <c r="E4942" s="7">
        <v>4934</v>
      </c>
      <c r="F4942" s="14">
        <f t="shared" ca="1" si="452"/>
        <v>-0.31815326266411348</v>
      </c>
      <c r="H4942" s="7">
        <v>4934</v>
      </c>
      <c r="I4942" s="14">
        <f t="shared" ca="1" si="453"/>
        <v>0.29888275396422342</v>
      </c>
      <c r="T4942" s="7">
        <v>4934</v>
      </c>
      <c r="U4942" s="14">
        <f t="shared" ca="1" si="454"/>
        <v>0.13294662581684238</v>
      </c>
      <c r="Z4942" s="7">
        <v>4934</v>
      </c>
      <c r="AA4942" s="14">
        <f t="shared" ca="1" si="450"/>
        <v>8.4438825086224162E-2</v>
      </c>
    </row>
    <row r="4943" spans="2:27" x14ac:dyDescent="0.25">
      <c r="B4943" s="7">
        <v>4935</v>
      </c>
      <c r="C4943" s="14">
        <f t="shared" ca="1" si="451"/>
        <v>0.16469795007365765</v>
      </c>
      <c r="E4943" s="7">
        <v>4935</v>
      </c>
      <c r="F4943" s="14">
        <f t="shared" ca="1" si="452"/>
        <v>-0.5768707839381797</v>
      </c>
      <c r="H4943" s="7">
        <v>4935</v>
      </c>
      <c r="I4943" s="14">
        <f t="shared" ca="1" si="453"/>
        <v>-3.1349944143489392E-3</v>
      </c>
      <c r="T4943" s="7">
        <v>4935</v>
      </c>
      <c r="U4943" s="14">
        <f t="shared" ca="1" si="454"/>
        <v>-0.41530782827887103</v>
      </c>
      <c r="Z4943" s="7">
        <v>4935</v>
      </c>
      <c r="AA4943" s="14">
        <f t="shared" ca="1" si="450"/>
        <v>-0.14168914237389685</v>
      </c>
    </row>
    <row r="4944" spans="2:27" x14ac:dyDescent="0.25">
      <c r="B4944" s="7">
        <v>4936</v>
      </c>
      <c r="C4944" s="14">
        <f t="shared" ca="1" si="451"/>
        <v>0.56544472162789805</v>
      </c>
      <c r="E4944" s="7">
        <v>4936</v>
      </c>
      <c r="F4944" s="14">
        <f t="shared" ca="1" si="452"/>
        <v>-0.40908612786307619</v>
      </c>
      <c r="H4944" s="7">
        <v>4936</v>
      </c>
      <c r="I4944" s="14">
        <f t="shared" ca="1" si="453"/>
        <v>-6.0923055988320457E-4</v>
      </c>
      <c r="T4944" s="7">
        <v>4936</v>
      </c>
      <c r="U4944" s="14">
        <f t="shared" ca="1" si="454"/>
        <v>0.15574936320493865</v>
      </c>
      <c r="Z4944" s="7">
        <v>4936</v>
      </c>
      <c r="AA4944" s="14">
        <f t="shared" ca="1" si="450"/>
        <v>-9.9415093132848402E-3</v>
      </c>
    </row>
    <row r="4945" spans="2:27" x14ac:dyDescent="0.25">
      <c r="B4945" s="7">
        <v>4937</v>
      </c>
      <c r="C4945" s="14">
        <f t="shared" ca="1" si="451"/>
        <v>-0.26985063199111947</v>
      </c>
      <c r="E4945" s="7">
        <v>4937</v>
      </c>
      <c r="F4945" s="14">
        <f t="shared" ca="1" si="452"/>
        <v>-0.4938400040061709</v>
      </c>
      <c r="H4945" s="7">
        <v>4937</v>
      </c>
      <c r="I4945" s="14">
        <f t="shared" ca="1" si="453"/>
        <v>-0.20186162808963043</v>
      </c>
      <c r="T4945" s="7">
        <v>4937</v>
      </c>
      <c r="U4945" s="14">
        <f t="shared" ca="1" si="454"/>
        <v>-0.96555226408692074</v>
      </c>
      <c r="Z4945" s="7">
        <v>4937</v>
      </c>
      <c r="AA4945" s="14">
        <f t="shared" ca="1" si="450"/>
        <v>-0.30305294164489038</v>
      </c>
    </row>
    <row r="4946" spans="2:27" x14ac:dyDescent="0.25">
      <c r="B4946" s="7">
        <v>4938</v>
      </c>
      <c r="C4946" s="14">
        <f t="shared" ca="1" si="451"/>
        <v>-0.28910235553115066</v>
      </c>
      <c r="E4946" s="7">
        <v>4938</v>
      </c>
      <c r="F4946" s="14">
        <f t="shared" ca="1" si="452"/>
        <v>0.39612449666292343</v>
      </c>
      <c r="H4946" s="7">
        <v>4938</v>
      </c>
      <c r="I4946" s="14">
        <f t="shared" ca="1" si="453"/>
        <v>-0.29965254188012597</v>
      </c>
      <c r="T4946" s="7">
        <v>4938</v>
      </c>
      <c r="U4946" s="14">
        <f t="shared" ca="1" si="454"/>
        <v>-0.19263040074835319</v>
      </c>
      <c r="Z4946" s="7">
        <v>4938</v>
      </c>
      <c r="AA4946" s="14">
        <f t="shared" ca="1" si="450"/>
        <v>-8.8809393047416099E-2</v>
      </c>
    </row>
    <row r="4947" spans="2:27" x14ac:dyDescent="0.25">
      <c r="B4947" s="7">
        <v>4939</v>
      </c>
      <c r="C4947" s="14">
        <f t="shared" ca="1" si="451"/>
        <v>-3.0360157958214694E-2</v>
      </c>
      <c r="E4947" s="7">
        <v>4939</v>
      </c>
      <c r="F4947" s="14">
        <f t="shared" ca="1" si="452"/>
        <v>-0.37048790204559356</v>
      </c>
      <c r="H4947" s="7">
        <v>4939</v>
      </c>
      <c r="I4947" s="14">
        <f t="shared" ca="1" si="453"/>
        <v>-3.1284435095810109E-2</v>
      </c>
      <c r="T4947" s="7">
        <v>4939</v>
      </c>
      <c r="U4947" s="14">
        <f t="shared" ca="1" si="454"/>
        <v>-0.43213249509961837</v>
      </c>
      <c r="Z4947" s="7">
        <v>4939</v>
      </c>
      <c r="AA4947" s="14">
        <f t="shared" ca="1" si="450"/>
        <v>-0.13286061975322605</v>
      </c>
    </row>
    <row r="4948" spans="2:27" x14ac:dyDescent="0.25">
      <c r="B4948" s="7">
        <v>4940</v>
      </c>
      <c r="C4948" s="14">
        <f t="shared" ca="1" si="451"/>
        <v>1.930992257107135E-2</v>
      </c>
      <c r="E4948" s="7">
        <v>4940</v>
      </c>
      <c r="F4948" s="14">
        <f t="shared" ca="1" si="452"/>
        <v>0.29556174697256432</v>
      </c>
      <c r="H4948" s="7">
        <v>4940</v>
      </c>
      <c r="I4948" s="14">
        <f t="shared" ca="1" si="453"/>
        <v>-0.24078380999474197</v>
      </c>
      <c r="T4948" s="7">
        <v>4940</v>
      </c>
      <c r="U4948" s="14">
        <f t="shared" ca="1" si="454"/>
        <v>7.4087859548893686E-2</v>
      </c>
      <c r="Z4948" s="7">
        <v>4940</v>
      </c>
      <c r="AA4948" s="14">
        <f t="shared" ca="1" si="450"/>
        <v>-2.7861396391387419E-2</v>
      </c>
    </row>
    <row r="4949" spans="2:27" x14ac:dyDescent="0.25">
      <c r="B4949" s="7">
        <v>4941</v>
      </c>
      <c r="C4949" s="14">
        <f t="shared" ca="1" si="451"/>
        <v>-0.36106817292336552</v>
      </c>
      <c r="E4949" s="7">
        <v>4941</v>
      </c>
      <c r="F4949" s="14">
        <f t="shared" ca="1" si="452"/>
        <v>-5.5402371504642944E-2</v>
      </c>
      <c r="H4949" s="7">
        <v>4941</v>
      </c>
      <c r="I4949" s="14">
        <f t="shared" ca="1" si="453"/>
        <v>-9.1475385157211417E-2</v>
      </c>
      <c r="T4949" s="7">
        <v>4941</v>
      </c>
      <c r="U4949" s="14">
        <f t="shared" ca="1" si="454"/>
        <v>-0.50794592958521989</v>
      </c>
      <c r="Z4949" s="7">
        <v>4941</v>
      </c>
      <c r="AA4949" s="14">
        <f t="shared" ca="1" si="450"/>
        <v>-0.13457203861467168</v>
      </c>
    </row>
    <row r="4950" spans="2:27" x14ac:dyDescent="0.25">
      <c r="B4950" s="7">
        <v>4942</v>
      </c>
      <c r="C4950" s="14">
        <f t="shared" ca="1" si="451"/>
        <v>0.26576642170824155</v>
      </c>
      <c r="E4950" s="7">
        <v>4942</v>
      </c>
      <c r="F4950" s="14">
        <f t="shared" ca="1" si="452"/>
        <v>0.56034823944509349</v>
      </c>
      <c r="H4950" s="7">
        <v>4942</v>
      </c>
      <c r="I4950" s="14">
        <f t="shared" ca="1" si="453"/>
        <v>-0.17173510031454525</v>
      </c>
      <c r="T4950" s="7">
        <v>4942</v>
      </c>
      <c r="U4950" s="14">
        <f t="shared" ca="1" si="454"/>
        <v>0.65437956083878968</v>
      </c>
      <c r="Z4950" s="7">
        <v>4942</v>
      </c>
      <c r="AA4950" s="14">
        <f t="shared" ca="1" si="450"/>
        <v>0.13539020601790372</v>
      </c>
    </row>
    <row r="4951" spans="2:27" x14ac:dyDescent="0.25">
      <c r="B4951" s="7">
        <v>4943</v>
      </c>
      <c r="C4951" s="14">
        <f t="shared" ca="1" si="451"/>
        <v>0.42852061609181918</v>
      </c>
      <c r="E4951" s="7">
        <v>4943</v>
      </c>
      <c r="F4951" s="14">
        <f t="shared" ca="1" si="452"/>
        <v>-0.40825403842765462</v>
      </c>
      <c r="H4951" s="7">
        <v>4943</v>
      </c>
      <c r="I4951" s="14">
        <f t="shared" ca="1" si="453"/>
        <v>-0.32173995861316945</v>
      </c>
      <c r="T4951" s="7">
        <v>4943</v>
      </c>
      <c r="U4951" s="14">
        <f t="shared" ca="1" si="454"/>
        <v>-0.30147338094900489</v>
      </c>
      <c r="Z4951" s="7">
        <v>4943</v>
      </c>
      <c r="AA4951" s="14">
        <f t="shared" ca="1" si="450"/>
        <v>-0.19764206761651726</v>
      </c>
    </row>
    <row r="4952" spans="2:27" x14ac:dyDescent="0.25">
      <c r="B4952" s="7">
        <v>4944</v>
      </c>
      <c r="C4952" s="14">
        <f t="shared" ca="1" si="451"/>
        <v>0.32417012225824049</v>
      </c>
      <c r="E4952" s="7">
        <v>4944</v>
      </c>
      <c r="F4952" s="14">
        <f t="shared" ca="1" si="452"/>
        <v>-0.34222244823724501</v>
      </c>
      <c r="H4952" s="7">
        <v>4944</v>
      </c>
      <c r="I4952" s="14">
        <f t="shared" ca="1" si="453"/>
        <v>-5.8818482702246565E-2</v>
      </c>
      <c r="T4952" s="7">
        <v>4944</v>
      </c>
      <c r="U4952" s="14">
        <f t="shared" ca="1" si="454"/>
        <v>-7.6870808681251096E-2</v>
      </c>
      <c r="Z4952" s="7">
        <v>4944</v>
      </c>
      <c r="AA4952" s="14">
        <f t="shared" ca="1" si="450"/>
        <v>-6.7241951370648687E-2</v>
      </c>
    </row>
    <row r="4953" spans="2:27" x14ac:dyDescent="0.25">
      <c r="B4953" s="7">
        <v>4945</v>
      </c>
      <c r="C4953" s="14">
        <f t="shared" ca="1" si="451"/>
        <v>0.50808781679731352</v>
      </c>
      <c r="E4953" s="7">
        <v>4945</v>
      </c>
      <c r="F4953" s="14">
        <f t="shared" ca="1" si="452"/>
        <v>-0.92281168329868313</v>
      </c>
      <c r="H4953" s="7">
        <v>4945</v>
      </c>
      <c r="I4953" s="14">
        <f t="shared" ca="1" si="453"/>
        <v>-0.10422014596475737</v>
      </c>
      <c r="T4953" s="7">
        <v>4945</v>
      </c>
      <c r="U4953" s="14">
        <f t="shared" ca="1" si="454"/>
        <v>-0.51894401246612698</v>
      </c>
      <c r="Z4953" s="7">
        <v>4945</v>
      </c>
      <c r="AA4953" s="14">
        <f t="shared" ca="1" si="450"/>
        <v>-0.2273360146125209</v>
      </c>
    </row>
    <row r="4954" spans="2:27" x14ac:dyDescent="0.25">
      <c r="B4954" s="7">
        <v>4946</v>
      </c>
      <c r="C4954" s="14">
        <f t="shared" ca="1" si="451"/>
        <v>0.4181635373667284</v>
      </c>
      <c r="E4954" s="7">
        <v>4946</v>
      </c>
      <c r="F4954" s="14">
        <f t="shared" ca="1" si="452"/>
        <v>-0.94009366665243366</v>
      </c>
      <c r="H4954" s="7">
        <v>4946</v>
      </c>
      <c r="I4954" s="14">
        <f t="shared" ca="1" si="453"/>
        <v>0.34652127358683432</v>
      </c>
      <c r="T4954" s="7">
        <v>4946</v>
      </c>
      <c r="U4954" s="14">
        <f t="shared" ca="1" si="454"/>
        <v>-0.17540885569887094</v>
      </c>
      <c r="Z4954" s="7">
        <v>4946</v>
      </c>
      <c r="AA4954" s="14">
        <f t="shared" ca="1" si="450"/>
        <v>-2.5134755728967256E-2</v>
      </c>
    </row>
    <row r="4955" spans="2:27" x14ac:dyDescent="0.25">
      <c r="B4955" s="7">
        <v>4947</v>
      </c>
      <c r="C4955" s="14">
        <f t="shared" ca="1" si="451"/>
        <v>0.26732158758591718</v>
      </c>
      <c r="E4955" s="7">
        <v>4947</v>
      </c>
      <c r="F4955" s="14">
        <f t="shared" ca="1" si="452"/>
        <v>-0.35105949926688229</v>
      </c>
      <c r="H4955" s="7">
        <v>4947</v>
      </c>
      <c r="I4955" s="14">
        <f t="shared" ca="1" si="453"/>
        <v>0.23008085985062371</v>
      </c>
      <c r="T4955" s="7">
        <v>4947</v>
      </c>
      <c r="U4955" s="14">
        <f t="shared" ca="1" si="454"/>
        <v>0.14634294816965859</v>
      </c>
      <c r="Z4955" s="7">
        <v>4947</v>
      </c>
      <c r="AA4955" s="14">
        <f t="shared" ca="1" si="450"/>
        <v>6.3186897662430602E-2</v>
      </c>
    </row>
    <row r="4956" spans="2:27" x14ac:dyDescent="0.25">
      <c r="B4956" s="7">
        <v>4948</v>
      </c>
      <c r="C4956" s="14">
        <f t="shared" ca="1" si="451"/>
        <v>0.30243145524875004</v>
      </c>
      <c r="E4956" s="7">
        <v>4948</v>
      </c>
      <c r="F4956" s="14">
        <f t="shared" ca="1" si="452"/>
        <v>-0.51199832130427558</v>
      </c>
      <c r="H4956" s="7">
        <v>4948</v>
      </c>
      <c r="I4956" s="14">
        <f t="shared" ca="1" si="453"/>
        <v>0.10787354141083434</v>
      </c>
      <c r="T4956" s="7">
        <v>4948</v>
      </c>
      <c r="U4956" s="14">
        <f t="shared" ca="1" si="454"/>
        <v>-0.1016933246446912</v>
      </c>
      <c r="Z4956" s="7">
        <v>4948</v>
      </c>
      <c r="AA4956" s="14">
        <f t="shared" ca="1" si="450"/>
        <v>-3.9176434636115497E-2</v>
      </c>
    </row>
    <row r="4957" spans="2:27" x14ac:dyDescent="0.25">
      <c r="B4957" s="7">
        <v>4949</v>
      </c>
      <c r="C4957" s="14">
        <f t="shared" ca="1" si="451"/>
        <v>0.43879650137330023</v>
      </c>
      <c r="E4957" s="7">
        <v>4949</v>
      </c>
      <c r="F4957" s="14">
        <f t="shared" ca="1" si="452"/>
        <v>0.13630458351890626</v>
      </c>
      <c r="H4957" s="7">
        <v>4949</v>
      </c>
      <c r="I4957" s="14">
        <f t="shared" ca="1" si="453"/>
        <v>5.0700678009039657E-2</v>
      </c>
      <c r="T4957" s="7">
        <v>4949</v>
      </c>
      <c r="U4957" s="14">
        <f t="shared" ca="1" si="454"/>
        <v>0.62580176290124612</v>
      </c>
      <c r="Z4957" s="7">
        <v>4949</v>
      </c>
      <c r="AA4957" s="14">
        <f t="shared" ca="1" si="450"/>
        <v>0.15400101433485175</v>
      </c>
    </row>
    <row r="4958" spans="2:27" x14ac:dyDescent="0.25">
      <c r="B4958" s="7">
        <v>4950</v>
      </c>
      <c r="C4958" s="14">
        <f t="shared" ca="1" si="451"/>
        <v>0.28516229872222998</v>
      </c>
      <c r="E4958" s="7">
        <v>4950</v>
      </c>
      <c r="F4958" s="14">
        <f t="shared" ca="1" si="452"/>
        <v>-0.29755346774616132</v>
      </c>
      <c r="H4958" s="7">
        <v>4950</v>
      </c>
      <c r="I4958" s="14">
        <f t="shared" ca="1" si="453"/>
        <v>0.16439413336102843</v>
      </c>
      <c r="T4958" s="7">
        <v>4950</v>
      </c>
      <c r="U4958" s="14">
        <f t="shared" ca="1" si="454"/>
        <v>0.15200296433709709</v>
      </c>
      <c r="Z4958" s="7">
        <v>4950</v>
      </c>
      <c r="AA4958" s="14">
        <f t="shared" ca="1" si="450"/>
        <v>4.9963486101111815E-2</v>
      </c>
    </row>
    <row r="4959" spans="2:27" x14ac:dyDescent="0.25">
      <c r="B4959" s="7">
        <v>4951</v>
      </c>
      <c r="C4959" s="14">
        <f t="shared" ca="1" si="451"/>
        <v>-0.62249219721024407</v>
      </c>
      <c r="E4959" s="7">
        <v>4951</v>
      </c>
      <c r="F4959" s="14">
        <f t="shared" ca="1" si="452"/>
        <v>0.60668439820801268</v>
      </c>
      <c r="H4959" s="7">
        <v>4951</v>
      </c>
      <c r="I4959" s="14">
        <f t="shared" ca="1" si="453"/>
        <v>-0.19200566246433204</v>
      </c>
      <c r="T4959" s="7">
        <v>4951</v>
      </c>
      <c r="U4959" s="14">
        <f t="shared" ca="1" si="454"/>
        <v>-0.20781346146656343</v>
      </c>
      <c r="Z4959" s="7">
        <v>4951</v>
      </c>
      <c r="AA4959" s="14">
        <f t="shared" ca="1" si="450"/>
        <v>-3.8495951211811028E-2</v>
      </c>
    </row>
    <row r="4960" spans="2:27" x14ac:dyDescent="0.25">
      <c r="B4960" s="7">
        <v>4952</v>
      </c>
      <c r="C4960" s="14">
        <f t="shared" ca="1" si="451"/>
        <v>0.1290596138071384</v>
      </c>
      <c r="E4960" s="7">
        <v>4952</v>
      </c>
      <c r="F4960" s="14">
        <f t="shared" ca="1" si="452"/>
        <v>7.2828100658404296E-2</v>
      </c>
      <c r="H4960" s="7">
        <v>4952</v>
      </c>
      <c r="I4960" s="14">
        <f t="shared" ca="1" si="453"/>
        <v>-0.23236025579236719</v>
      </c>
      <c r="T4960" s="7">
        <v>4952</v>
      </c>
      <c r="U4960" s="14">
        <f t="shared" ca="1" si="454"/>
        <v>-3.0472541326824476E-2</v>
      </c>
      <c r="Z4960" s="7">
        <v>4952</v>
      </c>
      <c r="AA4960" s="14">
        <f t="shared" ca="1" si="450"/>
        <v>-6.8519774937234629E-2</v>
      </c>
    </row>
    <row r="4961" spans="2:27" x14ac:dyDescent="0.25">
      <c r="B4961" s="7">
        <v>4953</v>
      </c>
      <c r="C4961" s="14">
        <f t="shared" ca="1" si="451"/>
        <v>0.3182718041043166</v>
      </c>
      <c r="E4961" s="7">
        <v>4953</v>
      </c>
      <c r="F4961" s="14">
        <f t="shared" ca="1" si="452"/>
        <v>0.38895582803615375</v>
      </c>
      <c r="H4961" s="7">
        <v>4953</v>
      </c>
      <c r="I4961" s="14">
        <f t="shared" ca="1" si="453"/>
        <v>0.15097333647534844</v>
      </c>
      <c r="T4961" s="7">
        <v>4953</v>
      </c>
      <c r="U4961" s="14">
        <f t="shared" ca="1" si="454"/>
        <v>0.85820096861581874</v>
      </c>
      <c r="Z4961" s="7">
        <v>4953</v>
      </c>
      <c r="AA4961" s="14">
        <f t="shared" ca="1" si="450"/>
        <v>0.25582777746938368</v>
      </c>
    </row>
    <row r="4962" spans="2:27" x14ac:dyDescent="0.25">
      <c r="B4962" s="7">
        <v>4954</v>
      </c>
      <c r="C4962" s="14">
        <f t="shared" ca="1" si="451"/>
        <v>5.5658019167600062E-2</v>
      </c>
      <c r="E4962" s="7">
        <v>4954</v>
      </c>
      <c r="F4962" s="14">
        <f t="shared" ca="1" si="452"/>
        <v>0.5573632795335226</v>
      </c>
      <c r="H4962" s="7">
        <v>4954</v>
      </c>
      <c r="I4962" s="14">
        <f t="shared" ca="1" si="453"/>
        <v>2.7192582349789829E-3</v>
      </c>
      <c r="T4962" s="7">
        <v>4954</v>
      </c>
      <c r="U4962" s="14">
        <f t="shared" ca="1" si="454"/>
        <v>0.61574055693610164</v>
      </c>
      <c r="Z4962" s="7">
        <v>4954</v>
      </c>
      <c r="AA4962" s="14">
        <f t="shared" ca="1" si="450"/>
        <v>0.17970021681106629</v>
      </c>
    </row>
    <row r="4963" spans="2:27" x14ac:dyDescent="0.25">
      <c r="B4963" s="7">
        <v>4955</v>
      </c>
      <c r="C4963" s="14">
        <f t="shared" ca="1" si="451"/>
        <v>0.11281603666889027</v>
      </c>
      <c r="E4963" s="7">
        <v>4955</v>
      </c>
      <c r="F4963" s="14">
        <f t="shared" ca="1" si="452"/>
        <v>0.3143177614380106</v>
      </c>
      <c r="H4963" s="7">
        <v>4955</v>
      </c>
      <c r="I4963" s="14">
        <f t="shared" ca="1" si="453"/>
        <v>0.35700421674899269</v>
      </c>
      <c r="T4963" s="7">
        <v>4955</v>
      </c>
      <c r="U4963" s="14">
        <f t="shared" ca="1" si="454"/>
        <v>0.78413801485589363</v>
      </c>
      <c r="Z4963" s="7">
        <v>4955</v>
      </c>
      <c r="AA4963" s="14">
        <f t="shared" ca="1" si="450"/>
        <v>0.29536064413967755</v>
      </c>
    </row>
    <row r="4964" spans="2:27" x14ac:dyDescent="0.25">
      <c r="B4964" s="7">
        <v>4956</v>
      </c>
      <c r="C4964" s="14">
        <f t="shared" ca="1" si="451"/>
        <v>0.73850782783298752</v>
      </c>
      <c r="E4964" s="7">
        <v>4956</v>
      </c>
      <c r="F4964" s="14">
        <f t="shared" ca="1" si="452"/>
        <v>-0.46517716107528984</v>
      </c>
      <c r="H4964" s="7">
        <v>4956</v>
      </c>
      <c r="I4964" s="14">
        <f t="shared" ca="1" si="453"/>
        <v>-2.8369076432471114E-2</v>
      </c>
      <c r="T4964" s="7">
        <v>4956</v>
      </c>
      <c r="U4964" s="14">
        <f t="shared" ca="1" si="454"/>
        <v>0.24496159032522657</v>
      </c>
      <c r="Z4964" s="7">
        <v>4956</v>
      </c>
      <c r="AA4964" s="14">
        <f t="shared" ca="1" si="450"/>
        <v>-6.0361209722250043E-3</v>
      </c>
    </row>
    <row r="4965" spans="2:27" x14ac:dyDescent="0.25">
      <c r="B4965" s="7">
        <v>4957</v>
      </c>
      <c r="C4965" s="14">
        <f t="shared" ca="1" si="451"/>
        <v>5.6446116850915884E-3</v>
      </c>
      <c r="E4965" s="7">
        <v>4957</v>
      </c>
      <c r="F4965" s="14">
        <f t="shared" ca="1" si="452"/>
        <v>9.6073415297904891E-2</v>
      </c>
      <c r="H4965" s="7">
        <v>4957</v>
      </c>
      <c r="I4965" s="14">
        <f t="shared" ca="1" si="453"/>
        <v>-0.10503450253135621</v>
      </c>
      <c r="T4965" s="7">
        <v>4957</v>
      </c>
      <c r="U4965" s="14">
        <f t="shared" ca="1" si="454"/>
        <v>-3.3164755483597319E-3</v>
      </c>
      <c r="Z4965" s="7">
        <v>4957</v>
      </c>
      <c r="AA4965" s="14">
        <f t="shared" ca="1" si="450"/>
        <v>-2.2566304339288322E-2</v>
      </c>
    </row>
    <row r="4966" spans="2:27" x14ac:dyDescent="0.25">
      <c r="B4966" s="7">
        <v>4958</v>
      </c>
      <c r="C4966" s="14">
        <f t="shared" ca="1" si="451"/>
        <v>9.905269359407344E-2</v>
      </c>
      <c r="E4966" s="7">
        <v>4958</v>
      </c>
      <c r="F4966" s="14">
        <f t="shared" ca="1" si="452"/>
        <v>5.2131042674715453E-2</v>
      </c>
      <c r="H4966" s="7">
        <v>4958</v>
      </c>
      <c r="I4966" s="14">
        <f t="shared" ca="1" si="453"/>
        <v>-8.1131804627528045E-2</v>
      </c>
      <c r="T4966" s="7">
        <v>4958</v>
      </c>
      <c r="U4966" s="14">
        <f t="shared" ca="1" si="454"/>
        <v>7.0051931641260848E-2</v>
      </c>
      <c r="Z4966" s="7">
        <v>4958</v>
      </c>
      <c r="AA4966" s="14">
        <f t="shared" ca="1" si="450"/>
        <v>-5.1160507925346946E-3</v>
      </c>
    </row>
    <row r="4967" spans="2:27" x14ac:dyDescent="0.25">
      <c r="B4967" s="7">
        <v>4959</v>
      </c>
      <c r="C4967" s="14">
        <f t="shared" ca="1" si="451"/>
        <v>0.18560021662230342</v>
      </c>
      <c r="E4967" s="7">
        <v>4959</v>
      </c>
      <c r="F4967" s="14">
        <f t="shared" ca="1" si="452"/>
        <v>-0.69450555748252374</v>
      </c>
      <c r="H4967" s="7">
        <v>4959</v>
      </c>
      <c r="I4967" s="14">
        <f t="shared" ca="1" si="453"/>
        <v>0.11876243689186385</v>
      </c>
      <c r="T4967" s="7">
        <v>4959</v>
      </c>
      <c r="U4967" s="14">
        <f t="shared" ca="1" si="454"/>
        <v>-0.39014290396835649</v>
      </c>
      <c r="Z4967" s="7">
        <v>4959</v>
      </c>
      <c r="AA4967" s="14">
        <f t="shared" ca="1" si="450"/>
        <v>-0.11185040547436453</v>
      </c>
    </row>
    <row r="4968" spans="2:27" x14ac:dyDescent="0.25">
      <c r="B4968" s="7">
        <v>4960</v>
      </c>
      <c r="C4968" s="14">
        <f t="shared" ca="1" si="451"/>
        <v>2.82257197768538E-2</v>
      </c>
      <c r="E4968" s="7">
        <v>4960</v>
      </c>
      <c r="F4968" s="14">
        <f t="shared" ca="1" si="452"/>
        <v>0.26199456030113677</v>
      </c>
      <c r="H4968" s="7">
        <v>4960</v>
      </c>
      <c r="I4968" s="14">
        <f t="shared" ca="1" si="453"/>
        <v>-0.34926183294771357</v>
      </c>
      <c r="T4968" s="7">
        <v>4960</v>
      </c>
      <c r="U4968" s="14">
        <f t="shared" ca="1" si="454"/>
        <v>-5.9041552869723013E-2</v>
      </c>
      <c r="Z4968" s="7">
        <v>4960</v>
      </c>
      <c r="AA4968" s="14">
        <f t="shared" ca="1" si="450"/>
        <v>-9.0387404428144996E-2</v>
      </c>
    </row>
    <row r="4969" spans="2:27" x14ac:dyDescent="0.25">
      <c r="B4969" s="7">
        <v>4961</v>
      </c>
      <c r="C4969" s="14">
        <f t="shared" ca="1" si="451"/>
        <v>0.46610024038439901</v>
      </c>
      <c r="E4969" s="7">
        <v>4961</v>
      </c>
      <c r="F4969" s="14">
        <f t="shared" ca="1" si="452"/>
        <v>-7.3427290047529653E-2</v>
      </c>
      <c r="H4969" s="7">
        <v>4961</v>
      </c>
      <c r="I4969" s="14">
        <f t="shared" ca="1" si="453"/>
        <v>-0.20536886323406345</v>
      </c>
      <c r="T4969" s="7">
        <v>4961</v>
      </c>
      <c r="U4969" s="14">
        <f t="shared" ca="1" si="454"/>
        <v>0.18730408710280588</v>
      </c>
      <c r="Z4969" s="7">
        <v>4961</v>
      </c>
      <c r="AA4969" s="14">
        <f t="shared" ca="1" si="450"/>
        <v>-3.1492570554410806E-2</v>
      </c>
    </row>
    <row r="4970" spans="2:27" x14ac:dyDescent="0.25">
      <c r="B4970" s="7">
        <v>4962</v>
      </c>
      <c r="C4970" s="14">
        <f t="shared" ca="1" si="451"/>
        <v>0.31972279965586836</v>
      </c>
      <c r="E4970" s="7">
        <v>4962</v>
      </c>
      <c r="F4970" s="14">
        <f t="shared" ca="1" si="452"/>
        <v>0.1202810010954528</v>
      </c>
      <c r="H4970" s="7">
        <v>4962</v>
      </c>
      <c r="I4970" s="14">
        <f t="shared" ca="1" si="453"/>
        <v>-0.37222132338642144</v>
      </c>
      <c r="T4970" s="7">
        <v>4962</v>
      </c>
      <c r="U4970" s="14">
        <f t="shared" ca="1" si="454"/>
        <v>6.7782477364899729E-2</v>
      </c>
      <c r="Z4970" s="7">
        <v>4962</v>
      </c>
      <c r="AA4970" s="14">
        <f t="shared" ca="1" si="450"/>
        <v>-8.6081801433401203E-2</v>
      </c>
    </row>
    <row r="4971" spans="2:27" x14ac:dyDescent="0.25">
      <c r="B4971" s="7">
        <v>4963</v>
      </c>
      <c r="C4971" s="14">
        <f t="shared" ca="1" si="451"/>
        <v>0.13194185064827424</v>
      </c>
      <c r="E4971" s="7">
        <v>4963</v>
      </c>
      <c r="F4971" s="14">
        <f t="shared" ca="1" si="452"/>
        <v>-0.20411013332548664</v>
      </c>
      <c r="H4971" s="7">
        <v>4963</v>
      </c>
      <c r="I4971" s="14">
        <f t="shared" ca="1" si="453"/>
        <v>-0.25873497671241064</v>
      </c>
      <c r="T4971" s="7">
        <v>4963</v>
      </c>
      <c r="U4971" s="14">
        <f t="shared" ca="1" si="454"/>
        <v>-0.33090325938962306</v>
      </c>
      <c r="Z4971" s="7">
        <v>4963</v>
      </c>
      <c r="AA4971" s="14">
        <f t="shared" ca="1" si="450"/>
        <v>-0.16421215822419646</v>
      </c>
    </row>
    <row r="4972" spans="2:27" x14ac:dyDescent="0.25">
      <c r="B4972" s="7">
        <v>4964</v>
      </c>
      <c r="C4972" s="14">
        <f t="shared" ca="1" si="451"/>
        <v>-0.45040237865205751</v>
      </c>
      <c r="E4972" s="7">
        <v>4964</v>
      </c>
      <c r="F4972" s="14">
        <f t="shared" ca="1" si="452"/>
        <v>-0.30699546741150818</v>
      </c>
      <c r="H4972" s="7">
        <v>4964</v>
      </c>
      <c r="I4972" s="14">
        <f t="shared" ca="1" si="453"/>
        <v>0.25063836555015923</v>
      </c>
      <c r="T4972" s="7">
        <v>4964</v>
      </c>
      <c r="U4972" s="14">
        <f t="shared" ca="1" si="454"/>
        <v>-0.50675948051340658</v>
      </c>
      <c r="Z4972" s="7">
        <v>4964</v>
      </c>
      <c r="AA4972" s="14">
        <f t="shared" ca="1" si="450"/>
        <v>-5.6859933178784322E-2</v>
      </c>
    </row>
    <row r="4973" spans="2:27" x14ac:dyDescent="0.25">
      <c r="B4973" s="7">
        <v>4965</v>
      </c>
      <c r="C4973" s="14">
        <f t="shared" ca="1" si="451"/>
        <v>-0.2953001041622958</v>
      </c>
      <c r="E4973" s="7">
        <v>4965</v>
      </c>
      <c r="F4973" s="14">
        <f t="shared" ca="1" si="452"/>
        <v>0.40642950850688508</v>
      </c>
      <c r="H4973" s="7">
        <v>4965</v>
      </c>
      <c r="I4973" s="14">
        <f t="shared" ca="1" si="453"/>
        <v>-0.46766069357381274</v>
      </c>
      <c r="T4973" s="7">
        <v>4965</v>
      </c>
      <c r="U4973" s="14">
        <f t="shared" ca="1" si="454"/>
        <v>-0.35653128922922345</v>
      </c>
      <c r="Z4973" s="7">
        <v>4965</v>
      </c>
      <c r="AA4973" s="14">
        <f t="shared" ca="1" si="450"/>
        <v>-0.17096151506730001</v>
      </c>
    </row>
    <row r="4974" spans="2:27" x14ac:dyDescent="0.25">
      <c r="B4974" s="7">
        <v>4966</v>
      </c>
      <c r="C4974" s="14">
        <f t="shared" ca="1" si="451"/>
        <v>-0.32298847978201289</v>
      </c>
      <c r="E4974" s="7">
        <v>4966</v>
      </c>
      <c r="F4974" s="14">
        <f t="shared" ca="1" si="452"/>
        <v>0.16079358679759939</v>
      </c>
      <c r="H4974" s="7">
        <v>4966</v>
      </c>
      <c r="I4974" s="14">
        <f t="shared" ca="1" si="453"/>
        <v>-0.16518378868917716</v>
      </c>
      <c r="T4974" s="7">
        <v>4966</v>
      </c>
      <c r="U4974" s="14">
        <f t="shared" ca="1" si="454"/>
        <v>-0.32737868167359063</v>
      </c>
      <c r="Z4974" s="7">
        <v>4966</v>
      </c>
      <c r="AA4974" s="14">
        <f t="shared" ca="1" si="450"/>
        <v>-9.8951514261711337E-2</v>
      </c>
    </row>
    <row r="4975" spans="2:27" x14ac:dyDescent="0.25">
      <c r="B4975" s="7">
        <v>4967</v>
      </c>
      <c r="C4975" s="14">
        <f t="shared" ca="1" si="451"/>
        <v>-5.7585612114378307E-2</v>
      </c>
      <c r="E4975" s="7">
        <v>4967</v>
      </c>
      <c r="F4975" s="14">
        <f t="shared" ca="1" si="452"/>
        <v>0.26597396778165427</v>
      </c>
      <c r="H4975" s="7">
        <v>4967</v>
      </c>
      <c r="I4975" s="14">
        <f t="shared" ca="1" si="453"/>
        <v>-0.14456214834987088</v>
      </c>
      <c r="T4975" s="7">
        <v>4967</v>
      </c>
      <c r="U4975" s="14">
        <f t="shared" ca="1" si="454"/>
        <v>6.3826207317405098E-2</v>
      </c>
      <c r="Z4975" s="7">
        <v>4967</v>
      </c>
      <c r="AA4975" s="14">
        <f t="shared" ca="1" si="450"/>
        <v>-4.0060062633148347E-3</v>
      </c>
    </row>
    <row r="4976" spans="2:27" x14ac:dyDescent="0.25">
      <c r="B4976" s="7">
        <v>4968</v>
      </c>
      <c r="C4976" s="14">
        <f t="shared" ca="1" si="451"/>
        <v>-0.1349489162345715</v>
      </c>
      <c r="E4976" s="7">
        <v>4968</v>
      </c>
      <c r="F4976" s="14">
        <f t="shared" ca="1" si="452"/>
        <v>0.19477018835895504</v>
      </c>
      <c r="H4976" s="7">
        <v>4968</v>
      </c>
      <c r="I4976" s="14">
        <f t="shared" ca="1" si="453"/>
        <v>-0.53126735984311391</v>
      </c>
      <c r="T4976" s="7">
        <v>4968</v>
      </c>
      <c r="U4976" s="14">
        <f t="shared" ca="1" si="454"/>
        <v>-0.47144608771873037</v>
      </c>
      <c r="Z4976" s="7">
        <v>4968</v>
      </c>
      <c r="AA4976" s="14">
        <f t="shared" ca="1" si="450"/>
        <v>-0.23419240666078472</v>
      </c>
    </row>
    <row r="4977" spans="2:27" x14ac:dyDescent="0.25">
      <c r="B4977" s="7">
        <v>4969</v>
      </c>
      <c r="C4977" s="14">
        <f t="shared" ca="1" si="451"/>
        <v>-4.8083602655517095E-2</v>
      </c>
      <c r="E4977" s="7">
        <v>4969</v>
      </c>
      <c r="F4977" s="14">
        <f t="shared" ca="1" si="452"/>
        <v>0.92176513850610942</v>
      </c>
      <c r="H4977" s="7">
        <v>4969</v>
      </c>
      <c r="I4977" s="14">
        <f t="shared" ca="1" si="453"/>
        <v>-0.32904038304359701</v>
      </c>
      <c r="T4977" s="7">
        <v>4969</v>
      </c>
      <c r="U4977" s="14">
        <f t="shared" ca="1" si="454"/>
        <v>0.54464115280699521</v>
      </c>
      <c r="Z4977" s="7">
        <v>4969</v>
      </c>
      <c r="AA4977" s="14">
        <f t="shared" ca="1" si="450"/>
        <v>0.10239262949893088</v>
      </c>
    </row>
    <row r="4978" spans="2:27" x14ac:dyDescent="0.25">
      <c r="B4978" s="7">
        <v>4970</v>
      </c>
      <c r="C4978" s="14">
        <f t="shared" ca="1" si="451"/>
        <v>-0.34457547316659171</v>
      </c>
      <c r="E4978" s="7">
        <v>4970</v>
      </c>
      <c r="F4978" s="14">
        <f t="shared" ca="1" si="452"/>
        <v>-2.9770125508279954E-2</v>
      </c>
      <c r="H4978" s="7">
        <v>4970</v>
      </c>
      <c r="I4978" s="14">
        <f t="shared" ca="1" si="453"/>
        <v>-3.8368291425639217E-2</v>
      </c>
      <c r="T4978" s="7">
        <v>4970</v>
      </c>
      <c r="U4978" s="14">
        <f t="shared" ca="1" si="454"/>
        <v>-0.41271389010051085</v>
      </c>
      <c r="Z4978" s="7">
        <v>4970</v>
      </c>
      <c r="AA4978" s="14">
        <f t="shared" ca="1" si="450"/>
        <v>-9.7030277998621933E-2</v>
      </c>
    </row>
    <row r="4979" spans="2:27" x14ac:dyDescent="0.25">
      <c r="B4979" s="7">
        <v>4971</v>
      </c>
      <c r="C4979" s="14">
        <f t="shared" ca="1" si="451"/>
        <v>7.1645272674192198E-2</v>
      </c>
      <c r="E4979" s="7">
        <v>4971</v>
      </c>
      <c r="F4979" s="14">
        <f t="shared" ca="1" si="452"/>
        <v>0.53009372769751173</v>
      </c>
      <c r="H4979" s="7">
        <v>4971</v>
      </c>
      <c r="I4979" s="14">
        <f t="shared" ca="1" si="453"/>
        <v>7.9856291251731729E-2</v>
      </c>
      <c r="T4979" s="7">
        <v>4971</v>
      </c>
      <c r="U4979" s="14">
        <f t="shared" ca="1" si="454"/>
        <v>0.68159529162343568</v>
      </c>
      <c r="Z4979" s="7">
        <v>4971</v>
      </c>
      <c r="AA4979" s="14">
        <f t="shared" ca="1" si="450"/>
        <v>0.2132853184699578</v>
      </c>
    </row>
    <row r="4980" spans="2:27" x14ac:dyDescent="0.25">
      <c r="B4980" s="7">
        <v>4972</v>
      </c>
      <c r="C4980" s="14">
        <f t="shared" ca="1" si="451"/>
        <v>-0.22221121617154918</v>
      </c>
      <c r="E4980" s="7">
        <v>4972</v>
      </c>
      <c r="F4980" s="14">
        <f t="shared" ca="1" si="452"/>
        <v>-0.20008474221663389</v>
      </c>
      <c r="H4980" s="7">
        <v>4972</v>
      </c>
      <c r="I4980" s="14">
        <f t="shared" ca="1" si="453"/>
        <v>-0.2353248849254202</v>
      </c>
      <c r="T4980" s="7">
        <v>4972</v>
      </c>
      <c r="U4980" s="14">
        <f t="shared" ca="1" si="454"/>
        <v>-0.65762084331360326</v>
      </c>
      <c r="Z4980" s="7">
        <v>4972</v>
      </c>
      <c r="AA4980" s="14">
        <f t="shared" ca="1" si="450"/>
        <v>-0.22213010836201011</v>
      </c>
    </row>
    <row r="4981" spans="2:27" x14ac:dyDescent="0.25">
      <c r="B4981" s="7">
        <v>4973</v>
      </c>
      <c r="C4981" s="14">
        <f t="shared" ca="1" si="451"/>
        <v>-3.4936985881873932E-2</v>
      </c>
      <c r="E4981" s="7">
        <v>4973</v>
      </c>
      <c r="F4981" s="14">
        <f t="shared" ca="1" si="452"/>
        <v>0.635139560167024</v>
      </c>
      <c r="H4981" s="7">
        <v>4973</v>
      </c>
      <c r="I4981" s="14">
        <f t="shared" ca="1" si="453"/>
        <v>0.13080151198304407</v>
      </c>
      <c r="T4981" s="7">
        <v>4973</v>
      </c>
      <c r="U4981" s="14">
        <f t="shared" ca="1" si="454"/>
        <v>0.73100408626819413</v>
      </c>
      <c r="Z4981" s="7">
        <v>4973</v>
      </c>
      <c r="AA4981" s="14">
        <f t="shared" ca="1" si="450"/>
        <v>0.24895522686525445</v>
      </c>
    </row>
    <row r="4982" spans="2:27" x14ac:dyDescent="0.25">
      <c r="B4982" s="7">
        <v>4974</v>
      </c>
      <c r="C4982" s="14">
        <f t="shared" ca="1" si="451"/>
        <v>0.33493546076162051</v>
      </c>
      <c r="E4982" s="7">
        <v>4974</v>
      </c>
      <c r="F4982" s="14">
        <f t="shared" ca="1" si="452"/>
        <v>5.8449690397223489E-2</v>
      </c>
      <c r="H4982" s="7">
        <v>4974</v>
      </c>
      <c r="I4982" s="14">
        <f t="shared" ca="1" si="453"/>
        <v>-0.21023832524271197</v>
      </c>
      <c r="T4982" s="7">
        <v>4974</v>
      </c>
      <c r="U4982" s="14">
        <f t="shared" ca="1" si="454"/>
        <v>0.18314682591613202</v>
      </c>
      <c r="Z4982" s="7">
        <v>4974</v>
      </c>
      <c r="AA4982" s="14">
        <f t="shared" ca="1" si="450"/>
        <v>-2.0597163349864833E-2</v>
      </c>
    </row>
    <row r="4983" spans="2:27" x14ac:dyDescent="0.25">
      <c r="B4983" s="7">
        <v>4975</v>
      </c>
      <c r="C4983" s="14">
        <f t="shared" ca="1" si="451"/>
        <v>0.41462764382088996</v>
      </c>
      <c r="E4983" s="7">
        <v>4975</v>
      </c>
      <c r="F4983" s="14">
        <f t="shared" ca="1" si="452"/>
        <v>-0.16558502746943873</v>
      </c>
      <c r="H4983" s="7">
        <v>4975</v>
      </c>
      <c r="I4983" s="14">
        <f t="shared" ca="1" si="453"/>
        <v>0.40885409097552761</v>
      </c>
      <c r="T4983" s="7">
        <v>4975</v>
      </c>
      <c r="U4983" s="14">
        <f t="shared" ca="1" si="454"/>
        <v>0.6578967073269788</v>
      </c>
      <c r="Z4983" s="7">
        <v>4975</v>
      </c>
      <c r="AA4983" s="14">
        <f t="shared" ca="1" si="450"/>
        <v>0.23767706601111019</v>
      </c>
    </row>
    <row r="4984" spans="2:27" x14ac:dyDescent="0.25">
      <c r="B4984" s="7">
        <v>4976</v>
      </c>
      <c r="C4984" s="14">
        <f t="shared" ca="1" si="451"/>
        <v>0.44920526845678832</v>
      </c>
      <c r="E4984" s="7">
        <v>4976</v>
      </c>
      <c r="F4984" s="14">
        <f t="shared" ca="1" si="452"/>
        <v>-0.49251586891379862</v>
      </c>
      <c r="H4984" s="7">
        <v>4976</v>
      </c>
      <c r="I4984" s="14">
        <f t="shared" ca="1" si="453"/>
        <v>-0.33412255355881415</v>
      </c>
      <c r="T4984" s="7">
        <v>4976</v>
      </c>
      <c r="U4984" s="14">
        <f t="shared" ca="1" si="454"/>
        <v>-0.37743315401582445</v>
      </c>
      <c r="Z4984" s="7">
        <v>4976</v>
      </c>
      <c r="AA4984" s="14">
        <f t="shared" ca="1" si="450"/>
        <v>-0.224974983762189</v>
      </c>
    </row>
    <row r="4985" spans="2:27" x14ac:dyDescent="0.25">
      <c r="B4985" s="7">
        <v>4977</v>
      </c>
      <c r="C4985" s="14">
        <f t="shared" ca="1" si="451"/>
        <v>-0.25491424501787874</v>
      </c>
      <c r="E4985" s="7">
        <v>4977</v>
      </c>
      <c r="F4985" s="14">
        <f t="shared" ca="1" si="452"/>
        <v>0.31747795918037613</v>
      </c>
      <c r="H4985" s="7">
        <v>4977</v>
      </c>
      <c r="I4985" s="14">
        <f t="shared" ca="1" si="453"/>
        <v>-2.9562799948409643E-2</v>
      </c>
      <c r="T4985" s="7">
        <v>4977</v>
      </c>
      <c r="U4985" s="14">
        <f t="shared" ca="1" si="454"/>
        <v>3.3000914214087754E-2</v>
      </c>
      <c r="Z4985" s="7">
        <v>4977</v>
      </c>
      <c r="AA4985" s="14">
        <f t="shared" ca="1" si="450"/>
        <v>2.9479138776332271E-2</v>
      </c>
    </row>
    <row r="4986" spans="2:27" x14ac:dyDescent="0.25">
      <c r="B4986" s="7">
        <v>4978</v>
      </c>
      <c r="C4986" s="14">
        <f t="shared" ca="1" si="451"/>
        <v>-9.9854282056199423E-3</v>
      </c>
      <c r="E4986" s="7">
        <v>4978</v>
      </c>
      <c r="F4986" s="14">
        <f t="shared" ca="1" si="452"/>
        <v>-0.15935376137391319</v>
      </c>
      <c r="H4986" s="7">
        <v>4978</v>
      </c>
      <c r="I4986" s="14">
        <f t="shared" ca="1" si="453"/>
        <v>0.11005179480635872</v>
      </c>
      <c r="T4986" s="7">
        <v>4978</v>
      </c>
      <c r="U4986" s="14">
        <f t="shared" ca="1" si="454"/>
        <v>-5.9287394773174421E-2</v>
      </c>
      <c r="Z4986" s="7">
        <v>4978</v>
      </c>
      <c r="AA4986" s="14">
        <f t="shared" ca="1" si="450"/>
        <v>5.2226833498814143E-3</v>
      </c>
    </row>
    <row r="4987" spans="2:27" x14ac:dyDescent="0.25">
      <c r="B4987" s="7">
        <v>4979</v>
      </c>
      <c r="C4987" s="14">
        <f t="shared" ca="1" si="451"/>
        <v>0.32187509316836138</v>
      </c>
      <c r="E4987" s="7">
        <v>4979</v>
      </c>
      <c r="F4987" s="14">
        <f t="shared" ca="1" si="452"/>
        <v>0.53615060608423482</v>
      </c>
      <c r="H4987" s="7">
        <v>4979</v>
      </c>
      <c r="I4987" s="14">
        <f t="shared" ca="1" si="453"/>
        <v>0.14399112585864365</v>
      </c>
      <c r="T4987" s="7">
        <v>4979</v>
      </c>
      <c r="U4987" s="14">
        <f t="shared" ca="1" si="454"/>
        <v>1.0020168251112398</v>
      </c>
      <c r="Z4987" s="7">
        <v>4979</v>
      </c>
      <c r="AA4987" s="14">
        <f t="shared" ca="1" si="450"/>
        <v>0.2972157633882645</v>
      </c>
    </row>
    <row r="4988" spans="2:27" x14ac:dyDescent="0.25">
      <c r="B4988" s="7">
        <v>4980</v>
      </c>
      <c r="C4988" s="14">
        <f t="shared" ca="1" si="451"/>
        <v>-0.37519727141363057</v>
      </c>
      <c r="E4988" s="7">
        <v>4980</v>
      </c>
      <c r="F4988" s="14">
        <f t="shared" ca="1" si="452"/>
        <v>-0.33049455912869441</v>
      </c>
      <c r="H4988" s="7">
        <v>4980</v>
      </c>
      <c r="I4988" s="14">
        <f t="shared" ca="1" si="453"/>
        <v>-0.21524783969869871</v>
      </c>
      <c r="T4988" s="7">
        <v>4980</v>
      </c>
      <c r="U4988" s="14">
        <f t="shared" ca="1" si="454"/>
        <v>-0.92093967024102374</v>
      </c>
      <c r="Z4988" s="7">
        <v>4980</v>
      </c>
      <c r="AA4988" s="14">
        <f t="shared" ca="1" si="450"/>
        <v>-0.28181174187068381</v>
      </c>
    </row>
    <row r="4989" spans="2:27" x14ac:dyDescent="0.25">
      <c r="B4989" s="7">
        <v>4981</v>
      </c>
      <c r="C4989" s="14">
        <f t="shared" ca="1" si="451"/>
        <v>-0.38054222243461466</v>
      </c>
      <c r="E4989" s="7">
        <v>4981</v>
      </c>
      <c r="F4989" s="14">
        <f t="shared" ca="1" si="452"/>
        <v>-5.654527748483848E-2</v>
      </c>
      <c r="H4989" s="7">
        <v>4981</v>
      </c>
      <c r="I4989" s="14">
        <f t="shared" ca="1" si="453"/>
        <v>-0.13266363302421708</v>
      </c>
      <c r="T4989" s="7">
        <v>4981</v>
      </c>
      <c r="U4989" s="14">
        <f t="shared" ca="1" si="454"/>
        <v>-0.56975113294367019</v>
      </c>
      <c r="Z4989" s="7">
        <v>4981</v>
      </c>
      <c r="AA4989" s="14">
        <f t="shared" ca="1" si="450"/>
        <v>-0.15940384424448301</v>
      </c>
    </row>
    <row r="4990" spans="2:27" x14ac:dyDescent="0.25">
      <c r="B4990" s="7">
        <v>4982</v>
      </c>
      <c r="C4990" s="14">
        <f t="shared" ca="1" si="451"/>
        <v>8.0094751419050425E-2</v>
      </c>
      <c r="E4990" s="7">
        <v>4982</v>
      </c>
      <c r="F4990" s="14">
        <f t="shared" ca="1" si="452"/>
        <v>-0.5819608024555728</v>
      </c>
      <c r="H4990" s="7">
        <v>4982</v>
      </c>
      <c r="I4990" s="14">
        <f t="shared" ca="1" si="453"/>
        <v>-0.12230652002119557</v>
      </c>
      <c r="T4990" s="7">
        <v>4982</v>
      </c>
      <c r="U4990" s="14">
        <f t="shared" ca="1" si="454"/>
        <v>-0.62417257105771795</v>
      </c>
      <c r="Z4990" s="7">
        <v>4982</v>
      </c>
      <c r="AA4990" s="14">
        <f t="shared" ca="1" si="450"/>
        <v>-0.21972255046345954</v>
      </c>
    </row>
    <row r="4991" spans="2:27" x14ac:dyDescent="0.25">
      <c r="B4991" s="7">
        <v>4983</v>
      </c>
      <c r="C4991" s="14">
        <f t="shared" ca="1" si="451"/>
        <v>0.38057654250997913</v>
      </c>
      <c r="E4991" s="7">
        <v>4983</v>
      </c>
      <c r="F4991" s="14">
        <f t="shared" ca="1" si="452"/>
        <v>0.18315968246062175</v>
      </c>
      <c r="H4991" s="7">
        <v>4983</v>
      </c>
      <c r="I4991" s="14">
        <f t="shared" ca="1" si="453"/>
        <v>1.7263808363831928E-2</v>
      </c>
      <c r="T4991" s="7">
        <v>4983</v>
      </c>
      <c r="U4991" s="14">
        <f t="shared" ca="1" si="454"/>
        <v>0.58100003333443273</v>
      </c>
      <c r="Z4991" s="7">
        <v>4983</v>
      </c>
      <c r="AA4991" s="14">
        <f t="shared" ca="1" si="450"/>
        <v>0.13969511742209834</v>
      </c>
    </row>
    <row r="4992" spans="2:27" x14ac:dyDescent="0.25">
      <c r="B4992" s="7">
        <v>4984</v>
      </c>
      <c r="C4992" s="14">
        <f t="shared" ca="1" si="451"/>
        <v>0.19399788247908348</v>
      </c>
      <c r="E4992" s="7">
        <v>4984</v>
      </c>
      <c r="F4992" s="14">
        <f t="shared" ca="1" si="452"/>
        <v>0.10932694064233064</v>
      </c>
      <c r="H4992" s="7">
        <v>4984</v>
      </c>
      <c r="I4992" s="14">
        <f t="shared" ca="1" si="453"/>
        <v>-4.8352220917008346E-2</v>
      </c>
      <c r="T4992" s="7">
        <v>4984</v>
      </c>
      <c r="U4992" s="14">
        <f t="shared" ca="1" si="454"/>
        <v>0.25497260220440576</v>
      </c>
      <c r="Z4992" s="7">
        <v>4984</v>
      </c>
      <c r="AA4992" s="14">
        <f t="shared" ca="1" si="450"/>
        <v>4.7421548230011719E-2</v>
      </c>
    </row>
    <row r="4993" spans="2:27" x14ac:dyDescent="0.25">
      <c r="B4993" s="7">
        <v>4985</v>
      </c>
      <c r="C4993" s="14">
        <f t="shared" ca="1" si="451"/>
        <v>0.38460514798632739</v>
      </c>
      <c r="E4993" s="7">
        <v>4985</v>
      </c>
      <c r="F4993" s="14">
        <f t="shared" ca="1" si="452"/>
        <v>-0.43448637304497983</v>
      </c>
      <c r="H4993" s="7">
        <v>4985</v>
      </c>
      <c r="I4993" s="14">
        <f t="shared" ca="1" si="453"/>
        <v>0.42525412126332196</v>
      </c>
      <c r="T4993" s="7">
        <v>4985</v>
      </c>
      <c r="U4993" s="14">
        <f t="shared" ca="1" si="454"/>
        <v>0.37537289620466952</v>
      </c>
      <c r="Z4993" s="7">
        <v>4985</v>
      </c>
      <c r="AA4993" s="14">
        <f t="shared" ca="1" si="450"/>
        <v>0.15920217831543251</v>
      </c>
    </row>
    <row r="4994" spans="2:27" x14ac:dyDescent="0.25">
      <c r="B4994" s="7">
        <v>4986</v>
      </c>
      <c r="C4994" s="14">
        <f t="shared" ca="1" si="451"/>
        <v>0.12213305286394122</v>
      </c>
      <c r="E4994" s="7">
        <v>4986</v>
      </c>
      <c r="F4994" s="14">
        <f t="shared" ca="1" si="452"/>
        <v>-0.47009119206201411</v>
      </c>
      <c r="H4994" s="7">
        <v>4986</v>
      </c>
      <c r="I4994" s="14">
        <f t="shared" ca="1" si="453"/>
        <v>2.5012565757487518E-2</v>
      </c>
      <c r="T4994" s="7">
        <v>4986</v>
      </c>
      <c r="U4994" s="14">
        <f t="shared" ca="1" si="454"/>
        <v>-0.32294557344058539</v>
      </c>
      <c r="Z4994" s="7">
        <v>4986</v>
      </c>
      <c r="AA4994" s="14">
        <f t="shared" ca="1" si="450"/>
        <v>-0.10409446416707221</v>
      </c>
    </row>
    <row r="4995" spans="2:27" x14ac:dyDescent="0.25">
      <c r="B4995" s="7">
        <v>4987</v>
      </c>
      <c r="C4995" s="14">
        <f t="shared" ca="1" si="451"/>
        <v>9.849697276157679E-2</v>
      </c>
      <c r="E4995" s="7">
        <v>4987</v>
      </c>
      <c r="F4995" s="14">
        <f t="shared" ca="1" si="452"/>
        <v>2.6190378329771599E-2</v>
      </c>
      <c r="H4995" s="7">
        <v>4987</v>
      </c>
      <c r="I4995" s="14">
        <f t="shared" ca="1" si="453"/>
        <v>-4.2063556080448983E-2</v>
      </c>
      <c r="T4995" s="7">
        <v>4987</v>
      </c>
      <c r="U4995" s="14">
        <f t="shared" ca="1" si="454"/>
        <v>8.2623795010899406E-2</v>
      </c>
      <c r="Z4995" s="7">
        <v>4987</v>
      </c>
      <c r="AA4995" s="14">
        <f t="shared" ca="1" si="450"/>
        <v>6.5247300110223491E-3</v>
      </c>
    </row>
    <row r="4996" spans="2:27" x14ac:dyDescent="0.25">
      <c r="B4996" s="7">
        <v>4988</v>
      </c>
      <c r="C4996" s="14">
        <f t="shared" ca="1" si="451"/>
        <v>5.9002382766326675E-2</v>
      </c>
      <c r="E4996" s="7">
        <v>4988</v>
      </c>
      <c r="F4996" s="14">
        <f t="shared" ca="1" si="452"/>
        <v>0.21309417546855716</v>
      </c>
      <c r="H4996" s="7">
        <v>4988</v>
      </c>
      <c r="I4996" s="14">
        <f t="shared" ca="1" si="453"/>
        <v>-0.15642478012779451</v>
      </c>
      <c r="T4996" s="7">
        <v>4988</v>
      </c>
      <c r="U4996" s="14">
        <f t="shared" ca="1" si="454"/>
        <v>0.11567177810708931</v>
      </c>
      <c r="Z4996" s="7">
        <v>4988</v>
      </c>
      <c r="AA4996" s="14">
        <f t="shared" ca="1" si="450"/>
        <v>-2.4836608700647689E-3</v>
      </c>
    </row>
    <row r="4997" spans="2:27" x14ac:dyDescent="0.25">
      <c r="B4997" s="7">
        <v>4989</v>
      </c>
      <c r="C4997" s="14">
        <f t="shared" ca="1" si="451"/>
        <v>0.10106160845194623</v>
      </c>
      <c r="E4997" s="7">
        <v>4989</v>
      </c>
      <c r="F4997" s="14">
        <f t="shared" ca="1" si="452"/>
        <v>0.27077695418053083</v>
      </c>
      <c r="H4997" s="7">
        <v>4989</v>
      </c>
      <c r="I4997" s="14">
        <f t="shared" ca="1" si="453"/>
        <v>-0.23258719699163638</v>
      </c>
      <c r="T4997" s="7">
        <v>4989</v>
      </c>
      <c r="U4997" s="14">
        <f t="shared" ca="1" si="454"/>
        <v>0.13925136564084067</v>
      </c>
      <c r="Z4997" s="7">
        <v>4989</v>
      </c>
      <c r="AA4997" s="14">
        <f t="shared" ca="1" si="450"/>
        <v>-1.4848190551269694E-2</v>
      </c>
    </row>
    <row r="4998" spans="2:27" x14ac:dyDescent="0.25">
      <c r="B4998" s="7">
        <v>4990</v>
      </c>
      <c r="C4998" s="14">
        <f t="shared" ca="1" si="451"/>
        <v>-7.792442318734745E-2</v>
      </c>
      <c r="E4998" s="7">
        <v>4990</v>
      </c>
      <c r="F4998" s="14">
        <f t="shared" ca="1" si="452"/>
        <v>0.55966671143267532</v>
      </c>
      <c r="H4998" s="7">
        <v>4990</v>
      </c>
      <c r="I4998" s="14">
        <f t="shared" ca="1" si="453"/>
        <v>-0.25872937866331636</v>
      </c>
      <c r="T4998" s="7">
        <v>4990</v>
      </c>
      <c r="U4998" s="14">
        <f t="shared" ca="1" si="454"/>
        <v>0.22301290958201153</v>
      </c>
      <c r="Z4998" s="7">
        <v>4990</v>
      </c>
      <c r="AA4998" s="14">
        <f t="shared" ca="1" si="450"/>
        <v>2.2950439460674932E-2</v>
      </c>
    </row>
    <row r="4999" spans="2:27" x14ac:dyDescent="0.25">
      <c r="B4999" s="7">
        <v>4991</v>
      </c>
      <c r="C4999" s="14">
        <f t="shared" ca="1" si="451"/>
        <v>-9.6646310049865909E-3</v>
      </c>
      <c r="E4999" s="7">
        <v>4991</v>
      </c>
      <c r="F4999" s="14">
        <f t="shared" ca="1" si="452"/>
        <v>0.18418655200666223</v>
      </c>
      <c r="H4999" s="7">
        <v>4991</v>
      </c>
      <c r="I4999" s="14">
        <f t="shared" ca="1" si="453"/>
        <v>2.3006879576966177E-2</v>
      </c>
      <c r="T4999" s="7">
        <v>4991</v>
      </c>
      <c r="U4999" s="14">
        <f t="shared" ca="1" si="454"/>
        <v>0.19752880057864181</v>
      </c>
      <c r="Z4999" s="7">
        <v>4991</v>
      </c>
      <c r="AA4999" s="14">
        <f t="shared" ca="1" si="450"/>
        <v>6.4826479189484448E-2</v>
      </c>
    </row>
    <row r="5000" spans="2:27" x14ac:dyDescent="0.25">
      <c r="B5000" s="7">
        <v>4992</v>
      </c>
      <c r="C5000" s="14">
        <f t="shared" ca="1" si="451"/>
        <v>0.48957044492372914</v>
      </c>
      <c r="E5000" s="7">
        <v>4992</v>
      </c>
      <c r="F5000" s="14">
        <f t="shared" ca="1" si="452"/>
        <v>-6.6834180157910927E-2</v>
      </c>
      <c r="H5000" s="7">
        <v>4992</v>
      </c>
      <c r="I5000" s="14">
        <f t="shared" ca="1" si="453"/>
        <v>-9.189000969081558E-2</v>
      </c>
      <c r="T5000" s="7">
        <v>4992</v>
      </c>
      <c r="U5000" s="14">
        <f t="shared" ca="1" si="454"/>
        <v>0.33084625507500265</v>
      </c>
      <c r="Z5000" s="7">
        <v>4992</v>
      </c>
      <c r="AA5000" s="14">
        <f t="shared" ca="1" si="450"/>
        <v>3.1918830091964771E-2</v>
      </c>
    </row>
    <row r="5001" spans="2:27" x14ac:dyDescent="0.25">
      <c r="B5001" s="7">
        <v>4993</v>
      </c>
      <c r="C5001" s="14">
        <f t="shared" ca="1" si="451"/>
        <v>0.17484782626948475</v>
      </c>
      <c r="E5001" s="7">
        <v>4993</v>
      </c>
      <c r="F5001" s="14">
        <f t="shared" ca="1" si="452"/>
        <v>0.70262250075586263</v>
      </c>
      <c r="H5001" s="7">
        <v>4993</v>
      </c>
      <c r="I5001" s="14">
        <f t="shared" ca="1" si="453"/>
        <v>5.5859447908935669E-2</v>
      </c>
      <c r="T5001" s="7">
        <v>4993</v>
      </c>
      <c r="U5001" s="14">
        <f t="shared" ca="1" si="454"/>
        <v>0.93332977493428315</v>
      </c>
      <c r="Z5001" s="7">
        <v>4993</v>
      </c>
      <c r="AA5001" s="14">
        <f t="shared" ca="1" si="450"/>
        <v>0.2736860394351236</v>
      </c>
    </row>
    <row r="5002" spans="2:27" x14ac:dyDescent="0.25">
      <c r="B5002" s="7">
        <v>4994</v>
      </c>
      <c r="C5002" s="14">
        <f t="shared" ca="1" si="451"/>
        <v>2.3164629753516339E-2</v>
      </c>
      <c r="E5002" s="7">
        <v>4994</v>
      </c>
      <c r="F5002" s="14">
        <f t="shared" ca="1" si="452"/>
        <v>1.0755654321578887</v>
      </c>
      <c r="H5002" s="7">
        <v>4994</v>
      </c>
      <c r="I5002" s="14">
        <f t="shared" ca="1" si="453"/>
        <v>4.3195655950186443E-2</v>
      </c>
      <c r="T5002" s="7">
        <v>4994</v>
      </c>
      <c r="U5002" s="14">
        <f t="shared" ca="1" si="454"/>
        <v>1.1419257178615916</v>
      </c>
      <c r="Z5002" s="7">
        <v>4994</v>
      </c>
      <c r="AA5002" s="14">
        <f t="shared" ref="AA5002:AA5065" ca="1" si="455">$AA$3*C5002+$AA$4*F5002+$AA$5*I5002</f>
        <v>0.34890038357316311</v>
      </c>
    </row>
    <row r="5003" spans="2:27" x14ac:dyDescent="0.25">
      <c r="B5003" s="7">
        <v>4995</v>
      </c>
      <c r="C5003" s="14">
        <f t="shared" ref="C5003:C5066" ca="1" si="456">_xlfn.NORM.INV(RAND(),$C$3,$C$4)+($C$5*C5002)+($C$6*RAND())</f>
        <v>-2.3729015405019524E-2</v>
      </c>
      <c r="E5003" s="7">
        <v>4995</v>
      </c>
      <c r="F5003" s="14">
        <f t="shared" ref="F5003:F5066" ca="1" si="457">_xlfn.NORM.INV(RAND(),$F$3,$F$4)+($F$5*F5002)+($F$6*RAND())</f>
        <v>-0.16691493716328984</v>
      </c>
      <c r="H5003" s="7">
        <v>4995</v>
      </c>
      <c r="I5003" s="14">
        <f t="shared" ref="I5003:I5066" ca="1" si="458">_xlfn.NORM.INV(RAND(),$I$3,$I$4)+($I$5*I5002)+($I$6*RAND())</f>
        <v>-4.2627582582077522E-3</v>
      </c>
      <c r="T5003" s="7">
        <v>4995</v>
      </c>
      <c r="U5003" s="14">
        <f t="shared" ref="U5003:U5066" ca="1" si="459">C5003+F5003+I5003+$U$5*U5002+$U$6*RAND()</f>
        <v>-0.19490671082651712</v>
      </c>
      <c r="Z5003" s="7">
        <v>4995</v>
      </c>
      <c r="AA5003" s="14">
        <f t="shared" ca="1" si="455"/>
        <v>-5.6951663359094733E-2</v>
      </c>
    </row>
    <row r="5004" spans="2:27" x14ac:dyDescent="0.25">
      <c r="B5004" s="7">
        <v>4996</v>
      </c>
      <c r="C5004" s="14">
        <f t="shared" ca="1" si="456"/>
        <v>0.47925645679184814</v>
      </c>
      <c r="E5004" s="7">
        <v>4996</v>
      </c>
      <c r="F5004" s="14">
        <f t="shared" ca="1" si="457"/>
        <v>0.52344102980585128</v>
      </c>
      <c r="H5004" s="7">
        <v>4996</v>
      </c>
      <c r="I5004" s="14">
        <f t="shared" ca="1" si="458"/>
        <v>3.4585612828412188E-2</v>
      </c>
      <c r="T5004" s="7">
        <v>4996</v>
      </c>
      <c r="U5004" s="14">
        <f t="shared" ca="1" si="459"/>
        <v>1.0372830994261115</v>
      </c>
      <c r="Z5004" s="7">
        <v>4996</v>
      </c>
      <c r="AA5004" s="14">
        <f t="shared" ca="1" si="455"/>
        <v>0.27017640671433113</v>
      </c>
    </row>
    <row r="5005" spans="2:27" x14ac:dyDescent="0.25">
      <c r="B5005" s="7">
        <v>4997</v>
      </c>
      <c r="C5005" s="14">
        <f t="shared" ca="1" si="456"/>
        <v>0.42853481345764133</v>
      </c>
      <c r="E5005" s="7">
        <v>4997</v>
      </c>
      <c r="F5005" s="14">
        <f t="shared" ca="1" si="457"/>
        <v>0.16211798490772125</v>
      </c>
      <c r="H5005" s="7">
        <v>4997</v>
      </c>
      <c r="I5005" s="14">
        <f t="shared" ca="1" si="458"/>
        <v>5.6378357507003402E-2</v>
      </c>
      <c r="T5005" s="7">
        <v>4997</v>
      </c>
      <c r="U5005" s="14">
        <f t="shared" ca="1" si="459"/>
        <v>0.64703115587236593</v>
      </c>
      <c r="Z5005" s="7">
        <v>4997</v>
      </c>
      <c r="AA5005" s="14">
        <f t="shared" ca="1" si="455"/>
        <v>0.16253153691734634</v>
      </c>
    </row>
    <row r="5006" spans="2:27" x14ac:dyDescent="0.25">
      <c r="B5006" s="7">
        <v>4998</v>
      </c>
      <c r="C5006" s="14">
        <f t="shared" ca="1" si="456"/>
        <v>0.30572857967001793</v>
      </c>
      <c r="E5006" s="7">
        <v>4998</v>
      </c>
      <c r="F5006" s="14">
        <f t="shared" ca="1" si="457"/>
        <v>0.52448285400623718</v>
      </c>
      <c r="H5006" s="7">
        <v>4998</v>
      </c>
      <c r="I5006" s="14">
        <f t="shared" ca="1" si="458"/>
        <v>8.0555262179018469E-2</v>
      </c>
      <c r="T5006" s="7">
        <v>4998</v>
      </c>
      <c r="U5006" s="14">
        <f t="shared" ca="1" si="459"/>
        <v>0.91076669585527359</v>
      </c>
      <c r="Z5006" s="7">
        <v>4998</v>
      </c>
      <c r="AA5006" s="14">
        <f t="shared" ca="1" si="455"/>
        <v>0.25876820322538396</v>
      </c>
    </row>
    <row r="5007" spans="2:27" x14ac:dyDescent="0.25">
      <c r="B5007" s="7">
        <v>4999</v>
      </c>
      <c r="C5007" s="14">
        <f t="shared" ca="1" si="456"/>
        <v>0.25039081227493254</v>
      </c>
      <c r="E5007" s="7">
        <v>4999</v>
      </c>
      <c r="F5007" s="14">
        <f t="shared" ca="1" si="457"/>
        <v>-0.23118458974402387</v>
      </c>
      <c r="H5007" s="7">
        <v>4999</v>
      </c>
      <c r="I5007" s="14">
        <f t="shared" ca="1" si="458"/>
        <v>-0.10223673433558825</v>
      </c>
      <c r="T5007" s="7">
        <v>4999</v>
      </c>
      <c r="U5007" s="14">
        <f t="shared" ca="1" si="459"/>
        <v>-8.3030511804679574E-2</v>
      </c>
      <c r="Z5007" s="7">
        <v>4999</v>
      </c>
      <c r="AA5007" s="14">
        <f t="shared" ca="1" si="455"/>
        <v>-7.0395581636014781E-2</v>
      </c>
    </row>
    <row r="5008" spans="2:27" x14ac:dyDescent="0.25">
      <c r="B5008" s="7">
        <v>5000</v>
      </c>
      <c r="C5008" s="14">
        <f t="shared" ca="1" si="456"/>
        <v>-2.6781469353068577E-2</v>
      </c>
      <c r="E5008" s="7">
        <v>5000</v>
      </c>
      <c r="F5008" s="14">
        <f t="shared" ca="1" si="457"/>
        <v>6.0761145155495799E-2</v>
      </c>
      <c r="H5008" s="7">
        <v>5000</v>
      </c>
      <c r="I5008" s="14">
        <f t="shared" ca="1" si="458"/>
        <v>-0.15987355269899967</v>
      </c>
      <c r="T5008" s="7">
        <v>5000</v>
      </c>
      <c r="U5008" s="14">
        <f t="shared" ca="1" si="459"/>
        <v>-0.12589387689657244</v>
      </c>
      <c r="Z5008" s="7">
        <v>5000</v>
      </c>
      <c r="AA5008" s="14">
        <f t="shared" ca="1" si="455"/>
        <v>-6.7064726673464803E-2</v>
      </c>
    </row>
    <row r="5009" spans="2:27" x14ac:dyDescent="0.25">
      <c r="B5009" s="7">
        <v>5001</v>
      </c>
      <c r="C5009" s="14">
        <f t="shared" ca="1" si="456"/>
        <v>-0.14678967213851507</v>
      </c>
      <c r="E5009" s="7">
        <v>5001</v>
      </c>
      <c r="F5009" s="14">
        <f t="shared" ca="1" si="457"/>
        <v>1.0407175569763931</v>
      </c>
      <c r="H5009" s="7">
        <v>5001</v>
      </c>
      <c r="I5009" s="14">
        <f t="shared" ca="1" si="458"/>
        <v>-4.7085733103228333E-2</v>
      </c>
      <c r="T5009" s="7">
        <v>5001</v>
      </c>
      <c r="U5009" s="14">
        <f t="shared" ca="1" si="459"/>
        <v>0.84684215173464961</v>
      </c>
      <c r="Z5009" s="7">
        <v>5001</v>
      </c>
      <c r="AA5009" s="14">
        <f t="shared" ca="1" si="455"/>
        <v>0.25931446611360076</v>
      </c>
    </row>
    <row r="5010" spans="2:27" x14ac:dyDescent="0.25">
      <c r="B5010" s="7">
        <v>5002</v>
      </c>
      <c r="C5010" s="14">
        <f t="shared" ca="1" si="456"/>
        <v>0.24671080722586694</v>
      </c>
      <c r="E5010" s="7">
        <v>5002</v>
      </c>
      <c r="F5010" s="14">
        <f t="shared" ca="1" si="457"/>
        <v>-6.0119196101368344E-3</v>
      </c>
      <c r="H5010" s="7">
        <v>5002</v>
      </c>
      <c r="I5010" s="14">
        <f t="shared" ca="1" si="458"/>
        <v>-0.1633238111695279</v>
      </c>
      <c r="T5010" s="7">
        <v>5002</v>
      </c>
      <c r="U5010" s="14">
        <f t="shared" ca="1" si="459"/>
        <v>7.7375076446202201E-2</v>
      </c>
      <c r="Z5010" s="7">
        <v>5002</v>
      </c>
      <c r="AA5010" s="14">
        <f t="shared" ca="1" si="455"/>
        <v>-3.4123320022631611E-2</v>
      </c>
    </row>
    <row r="5011" spans="2:27" x14ac:dyDescent="0.25">
      <c r="B5011" s="7">
        <v>5003</v>
      </c>
      <c r="C5011" s="14">
        <f t="shared" ca="1" si="456"/>
        <v>2.7670871095017868E-2</v>
      </c>
      <c r="E5011" s="7">
        <v>5003</v>
      </c>
      <c r="F5011" s="14">
        <f t="shared" ca="1" si="457"/>
        <v>0.5535122197303266</v>
      </c>
      <c r="H5011" s="7">
        <v>5003</v>
      </c>
      <c r="I5011" s="14">
        <f t="shared" ca="1" si="458"/>
        <v>0.35742426667581495</v>
      </c>
      <c r="T5011" s="7">
        <v>5003</v>
      </c>
      <c r="U5011" s="14">
        <f t="shared" ca="1" si="459"/>
        <v>0.93860735750115942</v>
      </c>
      <c r="Z5011" s="7">
        <v>5003</v>
      </c>
      <c r="AA5011" s="14">
        <f t="shared" ca="1" si="455"/>
        <v>0.35029997347600905</v>
      </c>
    </row>
    <row r="5012" spans="2:27" x14ac:dyDescent="0.25">
      <c r="B5012" s="7">
        <v>5004</v>
      </c>
      <c r="C5012" s="14">
        <f t="shared" ca="1" si="456"/>
        <v>2.7399932074841572E-2</v>
      </c>
      <c r="E5012" s="7">
        <v>5004</v>
      </c>
      <c r="F5012" s="14">
        <f t="shared" ca="1" si="457"/>
        <v>0.66287266285520297</v>
      </c>
      <c r="H5012" s="7">
        <v>5004</v>
      </c>
      <c r="I5012" s="14">
        <f t="shared" ca="1" si="458"/>
        <v>0.13858929088729938</v>
      </c>
      <c r="T5012" s="7">
        <v>5004</v>
      </c>
      <c r="U5012" s="14">
        <f t="shared" ca="1" si="459"/>
        <v>0.82886188581734399</v>
      </c>
      <c r="Z5012" s="7">
        <v>5004</v>
      </c>
      <c r="AA5012" s="14">
        <f t="shared" ca="1" si="455"/>
        <v>0.27363643071517885</v>
      </c>
    </row>
    <row r="5013" spans="2:27" x14ac:dyDescent="0.25">
      <c r="B5013" s="7">
        <v>5005</v>
      </c>
      <c r="C5013" s="14">
        <f t="shared" ca="1" si="456"/>
        <v>2.9202372325430014E-2</v>
      </c>
      <c r="E5013" s="7">
        <v>5005</v>
      </c>
      <c r="F5013" s="14">
        <f t="shared" ca="1" si="457"/>
        <v>0.27363234908943446</v>
      </c>
      <c r="H5013" s="7">
        <v>5005</v>
      </c>
      <c r="I5013" s="14">
        <f t="shared" ca="1" si="458"/>
        <v>0.27276972657451959</v>
      </c>
      <c r="T5013" s="7">
        <v>5005</v>
      </c>
      <c r="U5013" s="14">
        <f t="shared" ca="1" si="459"/>
        <v>0.57560444798938404</v>
      </c>
      <c r="Z5013" s="7">
        <v>5005</v>
      </c>
      <c r="AA5013" s="14">
        <f t="shared" ca="1" si="455"/>
        <v>0.22431504247917614</v>
      </c>
    </row>
    <row r="5014" spans="2:27" x14ac:dyDescent="0.25">
      <c r="B5014" s="7">
        <v>5006</v>
      </c>
      <c r="C5014" s="14">
        <f t="shared" ca="1" si="456"/>
        <v>0.28299045336293371</v>
      </c>
      <c r="E5014" s="7">
        <v>5006</v>
      </c>
      <c r="F5014" s="14">
        <f t="shared" ca="1" si="457"/>
        <v>0.13921330194274564</v>
      </c>
      <c r="H5014" s="7">
        <v>5006</v>
      </c>
      <c r="I5014" s="14">
        <f t="shared" ca="1" si="458"/>
        <v>-4.7306567191313452E-2</v>
      </c>
      <c r="T5014" s="7">
        <v>5006</v>
      </c>
      <c r="U5014" s="14">
        <f t="shared" ca="1" si="459"/>
        <v>0.3748971881143659</v>
      </c>
      <c r="Z5014" s="7">
        <v>5006</v>
      </c>
      <c r="AA5014" s="14">
        <f t="shared" ca="1" si="455"/>
        <v>7.4708797659753703E-2</v>
      </c>
    </row>
    <row r="5015" spans="2:27" x14ac:dyDescent="0.25">
      <c r="B5015" s="7">
        <v>5007</v>
      </c>
      <c r="C5015" s="14">
        <f t="shared" ca="1" si="456"/>
        <v>-0.10608208361030973</v>
      </c>
      <c r="E5015" s="7">
        <v>5007</v>
      </c>
      <c r="F5015" s="14">
        <f t="shared" ca="1" si="457"/>
        <v>0.28333556089413692</v>
      </c>
      <c r="H5015" s="7">
        <v>5007</v>
      </c>
      <c r="I5015" s="14">
        <f t="shared" ca="1" si="458"/>
        <v>7.646763597139157E-2</v>
      </c>
      <c r="T5015" s="7">
        <v>5007</v>
      </c>
      <c r="U5015" s="14">
        <f t="shared" ca="1" si="459"/>
        <v>0.25372111325521873</v>
      </c>
      <c r="Z5015" s="7">
        <v>5007</v>
      </c>
      <c r="AA5015" s="14">
        <f t="shared" ca="1" si="455"/>
        <v>0.10201806953187489</v>
      </c>
    </row>
    <row r="5016" spans="2:27" x14ac:dyDescent="0.25">
      <c r="B5016" s="7">
        <v>5008</v>
      </c>
      <c r="C5016" s="14">
        <f t="shared" ca="1" si="456"/>
        <v>0.24596837729145576</v>
      </c>
      <c r="E5016" s="7">
        <v>5008</v>
      </c>
      <c r="F5016" s="14">
        <f t="shared" ca="1" si="457"/>
        <v>0.29940525937394752</v>
      </c>
      <c r="H5016" s="7">
        <v>5008</v>
      </c>
      <c r="I5016" s="14">
        <f t="shared" ca="1" si="458"/>
        <v>-0.46199468026774237</v>
      </c>
      <c r="T5016" s="7">
        <v>5008</v>
      </c>
      <c r="U5016" s="14">
        <f t="shared" ca="1" si="459"/>
        <v>8.3378956397660908E-2</v>
      </c>
      <c r="Z5016" s="7">
        <v>5008</v>
      </c>
      <c r="AA5016" s="14">
        <f t="shared" ca="1" si="455"/>
        <v>-9.198208686339579E-2</v>
      </c>
    </row>
    <row r="5017" spans="2:27" x14ac:dyDescent="0.25">
      <c r="B5017" s="7">
        <v>5009</v>
      </c>
      <c r="C5017" s="14">
        <f t="shared" ca="1" si="456"/>
        <v>-0.16357261352044156</v>
      </c>
      <c r="E5017" s="7">
        <v>5009</v>
      </c>
      <c r="F5017" s="14">
        <f t="shared" ca="1" si="457"/>
        <v>0.54424910256479553</v>
      </c>
      <c r="H5017" s="7">
        <v>5009</v>
      </c>
      <c r="I5017" s="14">
        <f t="shared" ca="1" si="458"/>
        <v>-0.23400795033396454</v>
      </c>
      <c r="T5017" s="7">
        <v>5009</v>
      </c>
      <c r="U5017" s="14">
        <f t="shared" ca="1" si="459"/>
        <v>0.14666853871038943</v>
      </c>
      <c r="Z5017" s="7">
        <v>5009</v>
      </c>
      <c r="AA5017" s="14">
        <f t="shared" ca="1" si="455"/>
        <v>1.3556232898368076E-2</v>
      </c>
    </row>
    <row r="5018" spans="2:27" x14ac:dyDescent="0.25">
      <c r="B5018" s="7">
        <v>5010</v>
      </c>
      <c r="C5018" s="14">
        <f t="shared" ca="1" si="456"/>
        <v>-1.0139054632117027E-2</v>
      </c>
      <c r="E5018" s="7">
        <v>5010</v>
      </c>
      <c r="F5018" s="14">
        <f t="shared" ca="1" si="457"/>
        <v>-0.41678427492773851</v>
      </c>
      <c r="H5018" s="7">
        <v>5010</v>
      </c>
      <c r="I5018" s="14">
        <f t="shared" ca="1" si="458"/>
        <v>4.3914331443304935E-2</v>
      </c>
      <c r="T5018" s="7">
        <v>5010</v>
      </c>
      <c r="U5018" s="14">
        <f t="shared" ca="1" si="459"/>
        <v>-0.38300899811655059</v>
      </c>
      <c r="Z5018" s="7">
        <v>5010</v>
      </c>
      <c r="AA5018" s="14">
        <f t="shared" ca="1" si="455"/>
        <v>-0.10510592768309249</v>
      </c>
    </row>
    <row r="5019" spans="2:27" x14ac:dyDescent="0.25">
      <c r="B5019" s="7">
        <v>5011</v>
      </c>
      <c r="C5019" s="14">
        <f t="shared" ca="1" si="456"/>
        <v>-8.187954390822301E-2</v>
      </c>
      <c r="E5019" s="7">
        <v>5011</v>
      </c>
      <c r="F5019" s="14">
        <f t="shared" ca="1" si="457"/>
        <v>0.37163286419163422</v>
      </c>
      <c r="H5019" s="7">
        <v>5011</v>
      </c>
      <c r="I5019" s="14">
        <f t="shared" ca="1" si="458"/>
        <v>-2.1582403485656817E-2</v>
      </c>
      <c r="T5019" s="7">
        <v>5011</v>
      </c>
      <c r="U5019" s="14">
        <f t="shared" ca="1" si="459"/>
        <v>0.2681709167977544</v>
      </c>
      <c r="Z5019" s="7">
        <v>5011</v>
      </c>
      <c r="AA5019" s="14">
        <f t="shared" ca="1" si="455"/>
        <v>8.4322748733017247E-2</v>
      </c>
    </row>
    <row r="5020" spans="2:27" x14ac:dyDescent="0.25">
      <c r="B5020" s="7">
        <v>5012</v>
      </c>
      <c r="C5020" s="14">
        <f t="shared" ca="1" si="456"/>
        <v>-0.51978741564010067</v>
      </c>
      <c r="E5020" s="7">
        <v>5012</v>
      </c>
      <c r="F5020" s="14">
        <f t="shared" ca="1" si="457"/>
        <v>1.0525827867082651</v>
      </c>
      <c r="H5020" s="7">
        <v>5012</v>
      </c>
      <c r="I5020" s="14">
        <f t="shared" ca="1" si="458"/>
        <v>0.13335715738674669</v>
      </c>
      <c r="T5020" s="7">
        <v>5012</v>
      </c>
      <c r="U5020" s="14">
        <f t="shared" ca="1" si="459"/>
        <v>0.66615252845491113</v>
      </c>
      <c r="Z5020" s="7">
        <v>5012</v>
      </c>
      <c r="AA5020" s="14">
        <f t="shared" ca="1" si="455"/>
        <v>0.2784959315778327</v>
      </c>
    </row>
    <row r="5021" spans="2:27" x14ac:dyDescent="0.25">
      <c r="B5021" s="7">
        <v>5013</v>
      </c>
      <c r="C5021" s="14">
        <f t="shared" ca="1" si="456"/>
        <v>-0.39453160040271296</v>
      </c>
      <c r="E5021" s="7">
        <v>5013</v>
      </c>
      <c r="F5021" s="14">
        <f t="shared" ca="1" si="457"/>
        <v>-0.22583096206260014</v>
      </c>
      <c r="H5021" s="7">
        <v>5013</v>
      </c>
      <c r="I5021" s="14">
        <f t="shared" ca="1" si="458"/>
        <v>0.10442004901635553</v>
      </c>
      <c r="T5021" s="7">
        <v>5013</v>
      </c>
      <c r="U5021" s="14">
        <f t="shared" ca="1" si="459"/>
        <v>-0.51594251344895758</v>
      </c>
      <c r="Z5021" s="7">
        <v>5013</v>
      </c>
      <c r="AA5021" s="14">
        <f t="shared" ca="1" si="455"/>
        <v>-9.4445584191144877E-2</v>
      </c>
    </row>
    <row r="5022" spans="2:27" x14ac:dyDescent="0.25">
      <c r="B5022" s="7">
        <v>5014</v>
      </c>
      <c r="C5022" s="14">
        <f t="shared" ca="1" si="456"/>
        <v>-0.38856156919131396</v>
      </c>
      <c r="E5022" s="7">
        <v>5014</v>
      </c>
      <c r="F5022" s="14">
        <f t="shared" ca="1" si="457"/>
        <v>-0.38707569402179409</v>
      </c>
      <c r="H5022" s="7">
        <v>5014</v>
      </c>
      <c r="I5022" s="14">
        <f t="shared" ca="1" si="458"/>
        <v>3.5053293990293805E-2</v>
      </c>
      <c r="T5022" s="7">
        <v>5014</v>
      </c>
      <c r="U5022" s="14">
        <f t="shared" ca="1" si="459"/>
        <v>-0.74058396922281433</v>
      </c>
      <c r="Z5022" s="7">
        <v>5014</v>
      </c>
      <c r="AA5022" s="14">
        <f t="shared" ca="1" si="455"/>
        <v>-0.17630837504965413</v>
      </c>
    </row>
    <row r="5023" spans="2:27" x14ac:dyDescent="0.25">
      <c r="B5023" s="7">
        <v>5015</v>
      </c>
      <c r="C5023" s="14">
        <f t="shared" ca="1" si="456"/>
        <v>3.500498066650265E-2</v>
      </c>
      <c r="E5023" s="7">
        <v>5015</v>
      </c>
      <c r="F5023" s="14">
        <f t="shared" ca="1" si="457"/>
        <v>0.49908774420330604</v>
      </c>
      <c r="H5023" s="7">
        <v>5015</v>
      </c>
      <c r="I5023" s="14">
        <f t="shared" ca="1" si="458"/>
        <v>-0.26266178848134819</v>
      </c>
      <c r="T5023" s="7">
        <v>5015</v>
      </c>
      <c r="U5023" s="14">
        <f t="shared" ca="1" si="459"/>
        <v>0.27143093638846044</v>
      </c>
      <c r="Z5023" s="7">
        <v>5015</v>
      </c>
      <c r="AA5023" s="14">
        <f t="shared" ca="1" si="455"/>
        <v>2.5396425153618229E-2</v>
      </c>
    </row>
    <row r="5024" spans="2:27" x14ac:dyDescent="0.25">
      <c r="B5024" s="7">
        <v>5016</v>
      </c>
      <c r="C5024" s="14">
        <f t="shared" ca="1" si="456"/>
        <v>0.27579001492823485</v>
      </c>
      <c r="E5024" s="7">
        <v>5016</v>
      </c>
      <c r="F5024" s="14">
        <f t="shared" ca="1" si="457"/>
        <v>0.90238295592485884</v>
      </c>
      <c r="H5024" s="7">
        <v>5016</v>
      </c>
      <c r="I5024" s="14">
        <f t="shared" ca="1" si="458"/>
        <v>-0.30673156327497791</v>
      </c>
      <c r="T5024" s="7">
        <v>5016</v>
      </c>
      <c r="U5024" s="14">
        <f t="shared" ca="1" si="459"/>
        <v>0.87144140757811583</v>
      </c>
      <c r="Z5024" s="7">
        <v>5016</v>
      </c>
      <c r="AA5024" s="14">
        <f t="shared" ca="1" si="455"/>
        <v>0.17250710812561568</v>
      </c>
    </row>
    <row r="5025" spans="2:27" x14ac:dyDescent="0.25">
      <c r="B5025" s="7">
        <v>5017</v>
      </c>
      <c r="C5025" s="14">
        <f t="shared" ca="1" si="456"/>
        <v>0.3641579998445203</v>
      </c>
      <c r="E5025" s="7">
        <v>5017</v>
      </c>
      <c r="F5025" s="14">
        <f t="shared" ca="1" si="457"/>
        <v>0.21453631338862675</v>
      </c>
      <c r="H5025" s="7">
        <v>5017</v>
      </c>
      <c r="I5025" s="14">
        <f t="shared" ca="1" si="458"/>
        <v>0.10156474843437309</v>
      </c>
      <c r="T5025" s="7">
        <v>5017</v>
      </c>
      <c r="U5025" s="14">
        <f t="shared" ca="1" si="459"/>
        <v>0.68025906166752015</v>
      </c>
      <c r="Z5025" s="7">
        <v>5017</v>
      </c>
      <c r="AA5025" s="14">
        <f t="shared" ca="1" si="455"/>
        <v>0.18797486820267864</v>
      </c>
    </row>
    <row r="5026" spans="2:27" x14ac:dyDescent="0.25">
      <c r="B5026" s="7">
        <v>5018</v>
      </c>
      <c r="C5026" s="14">
        <f t="shared" ca="1" si="456"/>
        <v>0.24642786395678168</v>
      </c>
      <c r="E5026" s="7">
        <v>5018</v>
      </c>
      <c r="F5026" s="14">
        <f t="shared" ca="1" si="457"/>
        <v>1.1548525483639152</v>
      </c>
      <c r="H5026" s="7">
        <v>5018</v>
      </c>
      <c r="I5026" s="14">
        <f t="shared" ca="1" si="458"/>
        <v>0.14032150680950728</v>
      </c>
      <c r="T5026" s="7">
        <v>5018</v>
      </c>
      <c r="U5026" s="14">
        <f t="shared" ca="1" si="459"/>
        <v>1.5416019191302039</v>
      </c>
      <c r="Z5026" s="7">
        <v>5018</v>
      </c>
      <c r="AA5026" s="14">
        <f t="shared" ca="1" si="455"/>
        <v>0.46590209070528449</v>
      </c>
    </row>
    <row r="5027" spans="2:27" x14ac:dyDescent="0.25">
      <c r="B5027" s="7">
        <v>5019</v>
      </c>
      <c r="C5027" s="14">
        <f t="shared" ca="1" si="456"/>
        <v>-0.7300431932400635</v>
      </c>
      <c r="E5027" s="7">
        <v>5019</v>
      </c>
      <c r="F5027" s="14">
        <f t="shared" ca="1" si="457"/>
        <v>1.0471477385488273</v>
      </c>
      <c r="H5027" s="7">
        <v>5019</v>
      </c>
      <c r="I5027" s="14">
        <f t="shared" ca="1" si="458"/>
        <v>-1.3563510586667292E-2</v>
      </c>
      <c r="T5027" s="7">
        <v>5019</v>
      </c>
      <c r="U5027" s="14">
        <f t="shared" ca="1" si="459"/>
        <v>0.30354103472209648</v>
      </c>
      <c r="Z5027" s="7">
        <v>5019</v>
      </c>
      <c r="AA5027" s="14">
        <f t="shared" ca="1" si="455"/>
        <v>0.16135392762330183</v>
      </c>
    </row>
    <row r="5028" spans="2:27" x14ac:dyDescent="0.25">
      <c r="B5028" s="7">
        <v>5020</v>
      </c>
      <c r="C5028" s="14">
        <f t="shared" ca="1" si="456"/>
        <v>-0.43885912993437048</v>
      </c>
      <c r="E5028" s="7">
        <v>5020</v>
      </c>
      <c r="F5028" s="14">
        <f t="shared" ca="1" si="457"/>
        <v>-2.6916661140700487E-2</v>
      </c>
      <c r="H5028" s="7">
        <v>5020</v>
      </c>
      <c r="I5028" s="14">
        <f t="shared" ca="1" si="458"/>
        <v>-4.4060686749627362E-2</v>
      </c>
      <c r="T5028" s="7">
        <v>5020</v>
      </c>
      <c r="U5028" s="14">
        <f t="shared" ca="1" si="459"/>
        <v>-0.50983647782469832</v>
      </c>
      <c r="Z5028" s="7">
        <v>5020</v>
      </c>
      <c r="AA5028" s="14">
        <f t="shared" ca="1" si="455"/>
        <v>-0.11787716770389794</v>
      </c>
    </row>
    <row r="5029" spans="2:27" x14ac:dyDescent="0.25">
      <c r="B5029" s="7">
        <v>5021</v>
      </c>
      <c r="C5029" s="14">
        <f t="shared" ca="1" si="456"/>
        <v>-0.2061358640673257</v>
      </c>
      <c r="E5029" s="7">
        <v>5021</v>
      </c>
      <c r="F5029" s="14">
        <f t="shared" ca="1" si="457"/>
        <v>-0.71005348343349151</v>
      </c>
      <c r="H5029" s="7">
        <v>5021</v>
      </c>
      <c r="I5029" s="14">
        <f t="shared" ca="1" si="458"/>
        <v>-6.1770929709420858E-3</v>
      </c>
      <c r="T5029" s="7">
        <v>5021</v>
      </c>
      <c r="U5029" s="14">
        <f t="shared" ca="1" si="459"/>
        <v>-0.9223664404717592</v>
      </c>
      <c r="Z5029" s="7">
        <v>5021</v>
      </c>
      <c r="AA5029" s="14">
        <f t="shared" ca="1" si="455"/>
        <v>-0.25733176432898364</v>
      </c>
    </row>
    <row r="5030" spans="2:27" x14ac:dyDescent="0.25">
      <c r="B5030" s="7">
        <v>5022</v>
      </c>
      <c r="C5030" s="14">
        <f t="shared" ca="1" si="456"/>
        <v>0.34015134503781053</v>
      </c>
      <c r="E5030" s="7">
        <v>5022</v>
      </c>
      <c r="F5030" s="14">
        <f t="shared" ca="1" si="457"/>
        <v>3.9906234325063489E-2</v>
      </c>
      <c r="H5030" s="7">
        <v>5022</v>
      </c>
      <c r="I5030" s="14">
        <f t="shared" ca="1" si="458"/>
        <v>-7.6662346273982995E-2</v>
      </c>
      <c r="T5030" s="7">
        <v>5022</v>
      </c>
      <c r="U5030" s="14">
        <f t="shared" ca="1" si="459"/>
        <v>0.30339523308889099</v>
      </c>
      <c r="Z5030" s="7">
        <v>5022</v>
      </c>
      <c r="AA5030" s="14">
        <f t="shared" ca="1" si="455"/>
        <v>4.1670966168089657E-2</v>
      </c>
    </row>
    <row r="5031" spans="2:27" x14ac:dyDescent="0.25">
      <c r="B5031" s="7">
        <v>5023</v>
      </c>
      <c r="C5031" s="14">
        <f t="shared" ca="1" si="456"/>
        <v>0.260115316792568</v>
      </c>
      <c r="E5031" s="7">
        <v>5023</v>
      </c>
      <c r="F5031" s="14">
        <f t="shared" ca="1" si="457"/>
        <v>0.43054483228408591</v>
      </c>
      <c r="H5031" s="7">
        <v>5023</v>
      </c>
      <c r="I5031" s="14">
        <f t="shared" ca="1" si="458"/>
        <v>5.9084715213611291E-2</v>
      </c>
      <c r="T5031" s="7">
        <v>5023</v>
      </c>
      <c r="U5031" s="14">
        <f t="shared" ca="1" si="459"/>
        <v>0.74974486429026521</v>
      </c>
      <c r="Z5031" s="7">
        <v>5023</v>
      </c>
      <c r="AA5031" s="14">
        <f t="shared" ca="1" si="455"/>
        <v>0.21072887065054505</v>
      </c>
    </row>
    <row r="5032" spans="2:27" x14ac:dyDescent="0.25">
      <c r="B5032" s="7">
        <v>5024</v>
      </c>
      <c r="C5032" s="14">
        <f t="shared" ca="1" si="456"/>
        <v>0.2618922160136174</v>
      </c>
      <c r="E5032" s="7">
        <v>5024</v>
      </c>
      <c r="F5032" s="14">
        <f t="shared" ca="1" si="457"/>
        <v>0.34137684264371881</v>
      </c>
      <c r="H5032" s="7">
        <v>5024</v>
      </c>
      <c r="I5032" s="14">
        <f t="shared" ca="1" si="458"/>
        <v>-3.7841966209714265E-2</v>
      </c>
      <c r="T5032" s="7">
        <v>5024</v>
      </c>
      <c r="U5032" s="14">
        <f t="shared" ca="1" si="459"/>
        <v>0.5654270924476219</v>
      </c>
      <c r="Z5032" s="7">
        <v>5024</v>
      </c>
      <c r="AA5032" s="14">
        <f t="shared" ca="1" si="455"/>
        <v>0.13587051289098201</v>
      </c>
    </row>
    <row r="5033" spans="2:27" x14ac:dyDescent="0.25">
      <c r="B5033" s="7">
        <v>5025</v>
      </c>
      <c r="C5033" s="14">
        <f t="shared" ca="1" si="456"/>
        <v>-0.17034211980625719</v>
      </c>
      <c r="E5033" s="7">
        <v>5025</v>
      </c>
      <c r="F5033" s="14">
        <f t="shared" ca="1" si="457"/>
        <v>-0.25426408295865244</v>
      </c>
      <c r="H5033" s="7">
        <v>5025</v>
      </c>
      <c r="I5033" s="14">
        <f t="shared" ca="1" si="458"/>
        <v>-0.16524688521021147</v>
      </c>
      <c r="T5033" s="7">
        <v>5025</v>
      </c>
      <c r="U5033" s="14">
        <f t="shared" ca="1" si="459"/>
        <v>-0.58985308797512115</v>
      </c>
      <c r="Z5033" s="7">
        <v>5025</v>
      </c>
      <c r="AA5033" s="14">
        <f t="shared" ca="1" si="455"/>
        <v>-0.19297109145395291</v>
      </c>
    </row>
    <row r="5034" spans="2:27" x14ac:dyDescent="0.25">
      <c r="B5034" s="7">
        <v>5026</v>
      </c>
      <c r="C5034" s="14">
        <f t="shared" ca="1" si="456"/>
        <v>3.7919077323225595E-2</v>
      </c>
      <c r="E5034" s="7">
        <v>5026</v>
      </c>
      <c r="F5034" s="14">
        <f t="shared" ca="1" si="457"/>
        <v>0.15552341639873801</v>
      </c>
      <c r="H5034" s="7">
        <v>5026</v>
      </c>
      <c r="I5034" s="14">
        <f t="shared" ca="1" si="458"/>
        <v>-0.11234624684575378</v>
      </c>
      <c r="T5034" s="7">
        <v>5026</v>
      </c>
      <c r="U5034" s="14">
        <f t="shared" ca="1" si="459"/>
        <v>8.109624687620981E-2</v>
      </c>
      <c r="Z5034" s="7">
        <v>5026</v>
      </c>
      <c r="AA5034" s="14">
        <f t="shared" ca="1" si="455"/>
        <v>-1.9322830386103648E-3</v>
      </c>
    </row>
    <row r="5035" spans="2:27" x14ac:dyDescent="0.25">
      <c r="B5035" s="7">
        <v>5027</v>
      </c>
      <c r="C5035" s="14">
        <f t="shared" ca="1" si="456"/>
        <v>-5.7104854332939721E-2</v>
      </c>
      <c r="E5035" s="7">
        <v>5027</v>
      </c>
      <c r="F5035" s="14">
        <f t="shared" ca="1" si="457"/>
        <v>-0.3270735026630589</v>
      </c>
      <c r="H5035" s="7">
        <v>5027</v>
      </c>
      <c r="I5035" s="14">
        <f t="shared" ca="1" si="458"/>
        <v>-0.10779808071448821</v>
      </c>
      <c r="T5035" s="7">
        <v>5027</v>
      </c>
      <c r="U5035" s="14">
        <f t="shared" ca="1" si="459"/>
        <v>-0.49197643771048682</v>
      </c>
      <c r="Z5035" s="7">
        <v>5027</v>
      </c>
      <c r="AA5035" s="14">
        <f t="shared" ca="1" si="455"/>
        <v>-0.16344206202274972</v>
      </c>
    </row>
    <row r="5036" spans="2:27" x14ac:dyDescent="0.25">
      <c r="B5036" s="7">
        <v>5028</v>
      </c>
      <c r="C5036" s="14">
        <f t="shared" ca="1" si="456"/>
        <v>0.19715341531432926</v>
      </c>
      <c r="E5036" s="7">
        <v>5028</v>
      </c>
      <c r="F5036" s="14">
        <f t="shared" ca="1" si="457"/>
        <v>-0.18125175620269304</v>
      </c>
      <c r="H5036" s="7">
        <v>5028</v>
      </c>
      <c r="I5036" s="14">
        <f t="shared" ca="1" si="458"/>
        <v>4.5105566979809497E-3</v>
      </c>
      <c r="T5036" s="7">
        <v>5028</v>
      </c>
      <c r="U5036" s="14">
        <f t="shared" ca="1" si="459"/>
        <v>2.0412215809617162E-2</v>
      </c>
      <c r="Z5036" s="7">
        <v>5028</v>
      </c>
      <c r="AA5036" s="14">
        <f t="shared" ca="1" si="455"/>
        <v>-1.2689565448951584E-2</v>
      </c>
    </row>
    <row r="5037" spans="2:27" x14ac:dyDescent="0.25">
      <c r="B5037" s="7">
        <v>5029</v>
      </c>
      <c r="C5037" s="14">
        <f t="shared" ca="1" si="456"/>
        <v>-2.9710316712672026E-2</v>
      </c>
      <c r="E5037" s="7">
        <v>5029</v>
      </c>
      <c r="F5037" s="14">
        <f t="shared" ca="1" si="457"/>
        <v>0.56476816672539587</v>
      </c>
      <c r="H5037" s="7">
        <v>5029</v>
      </c>
      <c r="I5037" s="14">
        <f t="shared" ca="1" si="458"/>
        <v>-7.3517604096042785E-2</v>
      </c>
      <c r="T5037" s="7">
        <v>5029</v>
      </c>
      <c r="U5037" s="14">
        <f t="shared" ca="1" si="459"/>
        <v>0.46154024591668108</v>
      </c>
      <c r="Z5037" s="7">
        <v>5029</v>
      </c>
      <c r="AA5037" s="14">
        <f t="shared" ca="1" si="455"/>
        <v>0.12672958462706294</v>
      </c>
    </row>
    <row r="5038" spans="2:27" x14ac:dyDescent="0.25">
      <c r="B5038" s="7">
        <v>5030</v>
      </c>
      <c r="C5038" s="14">
        <f t="shared" ca="1" si="456"/>
        <v>-7.8502080766134033E-2</v>
      </c>
      <c r="E5038" s="7">
        <v>5030</v>
      </c>
      <c r="F5038" s="14">
        <f t="shared" ca="1" si="457"/>
        <v>0.12889834715126952</v>
      </c>
      <c r="H5038" s="7">
        <v>5030</v>
      </c>
      <c r="I5038" s="14">
        <f t="shared" ca="1" si="458"/>
        <v>0.1187412607891173</v>
      </c>
      <c r="T5038" s="7">
        <v>5030</v>
      </c>
      <c r="U5038" s="14">
        <f t="shared" ca="1" si="459"/>
        <v>0.16913752717425279</v>
      </c>
      <c r="Z5038" s="7">
        <v>5030</v>
      </c>
      <c r="AA5038" s="14">
        <f t="shared" ca="1" si="455"/>
        <v>8.2339718386712696E-2</v>
      </c>
    </row>
    <row r="5039" spans="2:27" x14ac:dyDescent="0.25">
      <c r="B5039" s="7">
        <v>5031</v>
      </c>
      <c r="C5039" s="14">
        <f t="shared" ca="1" si="456"/>
        <v>-0.30461428204758212</v>
      </c>
      <c r="E5039" s="7">
        <v>5031</v>
      </c>
      <c r="F5039" s="14">
        <f t="shared" ca="1" si="457"/>
        <v>0.77210963328590998</v>
      </c>
      <c r="H5039" s="7">
        <v>5031</v>
      </c>
      <c r="I5039" s="14">
        <f t="shared" ca="1" si="458"/>
        <v>8.6495428365280277E-2</v>
      </c>
      <c r="T5039" s="7">
        <v>5031</v>
      </c>
      <c r="U5039" s="14">
        <f t="shared" ca="1" si="459"/>
        <v>0.5539907796036081</v>
      </c>
      <c r="Z5039" s="7">
        <v>5031</v>
      </c>
      <c r="AA5039" s="14">
        <f t="shared" ca="1" si="455"/>
        <v>0.2139577477588967</v>
      </c>
    </row>
    <row r="5040" spans="2:27" x14ac:dyDescent="0.25">
      <c r="B5040" s="7">
        <v>5032</v>
      </c>
      <c r="C5040" s="14">
        <f t="shared" ca="1" si="456"/>
        <v>0.13801698100603393</v>
      </c>
      <c r="E5040" s="7">
        <v>5032</v>
      </c>
      <c r="F5040" s="14">
        <f t="shared" ca="1" si="457"/>
        <v>0.26692958704048775</v>
      </c>
      <c r="H5040" s="7">
        <v>5032</v>
      </c>
      <c r="I5040" s="14">
        <f t="shared" ca="1" si="458"/>
        <v>-0.14755404870959241</v>
      </c>
      <c r="T5040" s="7">
        <v>5032</v>
      </c>
      <c r="U5040" s="14">
        <f t="shared" ca="1" si="459"/>
        <v>0.2573925193369293</v>
      </c>
      <c r="Z5040" s="7">
        <v>5032</v>
      </c>
      <c r="AA5040" s="14">
        <f t="shared" ca="1" si="455"/>
        <v>3.3905247958556914E-2</v>
      </c>
    </row>
    <row r="5041" spans="2:27" x14ac:dyDescent="0.25">
      <c r="B5041" s="7">
        <v>5033</v>
      </c>
      <c r="C5041" s="14">
        <f t="shared" ca="1" si="456"/>
        <v>-0.47737713717008956</v>
      </c>
      <c r="E5041" s="7">
        <v>5033</v>
      </c>
      <c r="F5041" s="14">
        <f t="shared" ca="1" si="457"/>
        <v>-8.1458332467105349E-2</v>
      </c>
      <c r="H5041" s="7">
        <v>5033</v>
      </c>
      <c r="I5041" s="14">
        <f t="shared" ca="1" si="458"/>
        <v>-0.29261042015273053</v>
      </c>
      <c r="T5041" s="7">
        <v>5033</v>
      </c>
      <c r="U5041" s="14">
        <f t="shared" ca="1" si="459"/>
        <v>-0.85144588978992541</v>
      </c>
      <c r="Z5041" s="7">
        <v>5033</v>
      </c>
      <c r="AA5041" s="14">
        <f t="shared" ca="1" si="455"/>
        <v>-0.2662181372505148</v>
      </c>
    </row>
    <row r="5042" spans="2:27" x14ac:dyDescent="0.25">
      <c r="B5042" s="7">
        <v>5034</v>
      </c>
      <c r="C5042" s="14">
        <f t="shared" ca="1" si="456"/>
        <v>-0.2752987833608066</v>
      </c>
      <c r="E5042" s="7">
        <v>5034</v>
      </c>
      <c r="F5042" s="14">
        <f t="shared" ca="1" si="457"/>
        <v>-5.2954999188870172E-2</v>
      </c>
      <c r="H5042" s="7">
        <v>5034</v>
      </c>
      <c r="I5042" s="14">
        <f t="shared" ca="1" si="458"/>
        <v>0.12194702191393729</v>
      </c>
      <c r="T5042" s="7">
        <v>5034</v>
      </c>
      <c r="U5042" s="14">
        <f t="shared" ca="1" si="459"/>
        <v>-0.20630676063573944</v>
      </c>
      <c r="Z5042" s="7">
        <v>5034</v>
      </c>
      <c r="AA5042" s="14">
        <f t="shared" ca="1" si="455"/>
        <v>-9.9727454718537348E-3</v>
      </c>
    </row>
    <row r="5043" spans="2:27" x14ac:dyDescent="0.25">
      <c r="B5043" s="7">
        <v>5035</v>
      </c>
      <c r="C5043" s="14">
        <f t="shared" ca="1" si="456"/>
        <v>0.24698731479601066</v>
      </c>
      <c r="E5043" s="7">
        <v>5035</v>
      </c>
      <c r="F5043" s="14">
        <f t="shared" ca="1" si="457"/>
        <v>-7.2203098154059064E-2</v>
      </c>
      <c r="H5043" s="7">
        <v>5035</v>
      </c>
      <c r="I5043" s="14">
        <f t="shared" ca="1" si="458"/>
        <v>0.15700271388720766</v>
      </c>
      <c r="T5043" s="7">
        <v>5035</v>
      </c>
      <c r="U5043" s="14">
        <f t="shared" ca="1" si="459"/>
        <v>0.33178693052915925</v>
      </c>
      <c r="Z5043" s="7">
        <v>5035</v>
      </c>
      <c r="AA5043" s="14">
        <f t="shared" ca="1" si="455"/>
        <v>0.10623789045658824</v>
      </c>
    </row>
    <row r="5044" spans="2:27" x14ac:dyDescent="0.25">
      <c r="B5044" s="7">
        <v>5036</v>
      </c>
      <c r="C5044" s="14">
        <f t="shared" ca="1" si="456"/>
        <v>6.9623888714327731E-2</v>
      </c>
      <c r="E5044" s="7">
        <v>5036</v>
      </c>
      <c r="F5044" s="14">
        <f t="shared" ca="1" si="457"/>
        <v>0.59851428623058167</v>
      </c>
      <c r="H5044" s="7">
        <v>5036</v>
      </c>
      <c r="I5044" s="14">
        <f t="shared" ca="1" si="458"/>
        <v>0.29304145416062211</v>
      </c>
      <c r="T5044" s="7">
        <v>5036</v>
      </c>
      <c r="U5044" s="14">
        <f t="shared" ca="1" si="459"/>
        <v>0.96117962910553145</v>
      </c>
      <c r="Z5044" s="7">
        <v>5036</v>
      </c>
      <c r="AA5044" s="14">
        <f t="shared" ca="1" si="455"/>
        <v>0.33999979069235109</v>
      </c>
    </row>
    <row r="5045" spans="2:27" x14ac:dyDescent="0.25">
      <c r="B5045" s="7">
        <v>5037</v>
      </c>
      <c r="C5045" s="14">
        <f t="shared" ca="1" si="456"/>
        <v>0.17172880456507972</v>
      </c>
      <c r="E5045" s="7">
        <v>5037</v>
      </c>
      <c r="F5045" s="14">
        <f t="shared" ca="1" si="457"/>
        <v>0.34953838175861379</v>
      </c>
      <c r="H5045" s="7">
        <v>5037</v>
      </c>
      <c r="I5045" s="14">
        <f t="shared" ca="1" si="458"/>
        <v>-0.10108297893712609</v>
      </c>
      <c r="T5045" s="7">
        <v>5037</v>
      </c>
      <c r="U5045" s="14">
        <f t="shared" ca="1" si="459"/>
        <v>0.42018420738656742</v>
      </c>
      <c r="Z5045" s="7">
        <v>5037</v>
      </c>
      <c r="AA5045" s="14">
        <f t="shared" ca="1" si="455"/>
        <v>8.8665785972037031E-2</v>
      </c>
    </row>
    <row r="5046" spans="2:27" x14ac:dyDescent="0.25">
      <c r="B5046" s="7">
        <v>5038</v>
      </c>
      <c r="C5046" s="14">
        <f t="shared" ca="1" si="456"/>
        <v>0.12496912304138337</v>
      </c>
      <c r="E5046" s="7">
        <v>5038</v>
      </c>
      <c r="F5046" s="14">
        <f t="shared" ca="1" si="457"/>
        <v>-0.45969337194834814</v>
      </c>
      <c r="H5046" s="7">
        <v>5038</v>
      </c>
      <c r="I5046" s="14">
        <f t="shared" ca="1" si="458"/>
        <v>-0.22310739098104598</v>
      </c>
      <c r="T5046" s="7">
        <v>5038</v>
      </c>
      <c r="U5046" s="14">
        <f t="shared" ca="1" si="459"/>
        <v>-0.55783163988801077</v>
      </c>
      <c r="Z5046" s="7">
        <v>5038</v>
      </c>
      <c r="AA5046" s="14">
        <f t="shared" ca="1" si="455"/>
        <v>-0.22446788246675076</v>
      </c>
    </row>
    <row r="5047" spans="2:27" x14ac:dyDescent="0.25">
      <c r="B5047" s="7">
        <v>5039</v>
      </c>
      <c r="C5047" s="14">
        <f t="shared" ca="1" si="456"/>
        <v>0.62619059638696117</v>
      </c>
      <c r="E5047" s="7">
        <v>5039</v>
      </c>
      <c r="F5047" s="14">
        <f t="shared" ca="1" si="457"/>
        <v>-0.2900666302974787</v>
      </c>
      <c r="H5047" s="7">
        <v>5039</v>
      </c>
      <c r="I5047" s="14">
        <f t="shared" ca="1" si="458"/>
        <v>0.21497948406059131</v>
      </c>
      <c r="T5047" s="7">
        <v>5039</v>
      </c>
      <c r="U5047" s="14">
        <f t="shared" ca="1" si="459"/>
        <v>0.55110345015007378</v>
      </c>
      <c r="Z5047" s="7">
        <v>5039</v>
      </c>
      <c r="AA5047" s="14">
        <f t="shared" ca="1" si="455"/>
        <v>0.14570787221844428</v>
      </c>
    </row>
    <row r="5048" spans="2:27" x14ac:dyDescent="0.25">
      <c r="B5048" s="7">
        <v>5040</v>
      </c>
      <c r="C5048" s="14">
        <f t="shared" ca="1" si="456"/>
        <v>0.55226396909667164</v>
      </c>
      <c r="E5048" s="7">
        <v>5040</v>
      </c>
      <c r="F5048" s="14">
        <f t="shared" ca="1" si="457"/>
        <v>2.9985547333961055E-2</v>
      </c>
      <c r="H5048" s="7">
        <v>5040</v>
      </c>
      <c r="I5048" s="14">
        <f t="shared" ca="1" si="458"/>
        <v>-9.3175734874595295E-2</v>
      </c>
      <c r="T5048" s="7">
        <v>5040</v>
      </c>
      <c r="U5048" s="14">
        <f t="shared" ca="1" si="459"/>
        <v>0.48907378155603742</v>
      </c>
      <c r="Z5048" s="7">
        <v>5040</v>
      </c>
      <c r="AA5048" s="14">
        <f t="shared" ca="1" si="455"/>
        <v>7.2860590582224993E-2</v>
      </c>
    </row>
    <row r="5049" spans="2:27" x14ac:dyDescent="0.25">
      <c r="B5049" s="7">
        <v>5041</v>
      </c>
      <c r="C5049" s="14">
        <f t="shared" ca="1" si="456"/>
        <v>4.299928864447479E-2</v>
      </c>
      <c r="E5049" s="7">
        <v>5041</v>
      </c>
      <c r="F5049" s="14">
        <f t="shared" ca="1" si="457"/>
        <v>0.11555378808610009</v>
      </c>
      <c r="H5049" s="7">
        <v>5041</v>
      </c>
      <c r="I5049" s="14">
        <f t="shared" ca="1" si="458"/>
        <v>-0.24981646062421037</v>
      </c>
      <c r="T5049" s="7">
        <v>5041</v>
      </c>
      <c r="U5049" s="14">
        <f t="shared" ca="1" si="459"/>
        <v>-9.1263383893635475E-2</v>
      </c>
      <c r="Z5049" s="7">
        <v>5041</v>
      </c>
      <c r="AA5049" s="14">
        <f t="shared" ca="1" si="455"/>
        <v>-8.1642236157380199E-2</v>
      </c>
    </row>
    <row r="5050" spans="2:27" x14ac:dyDescent="0.25">
      <c r="B5050" s="7">
        <v>5042</v>
      </c>
      <c r="C5050" s="14">
        <f t="shared" ca="1" si="456"/>
        <v>0.66174097797655529</v>
      </c>
      <c r="E5050" s="7">
        <v>5042</v>
      </c>
      <c r="F5050" s="14">
        <f t="shared" ca="1" si="457"/>
        <v>0.9710589612409356</v>
      </c>
      <c r="H5050" s="7">
        <v>5042</v>
      </c>
      <c r="I5050" s="14">
        <f t="shared" ca="1" si="458"/>
        <v>-0.12070297462288916</v>
      </c>
      <c r="T5050" s="7">
        <v>5042</v>
      </c>
      <c r="U5050" s="14">
        <f t="shared" ca="1" si="459"/>
        <v>1.5120969645946016</v>
      </c>
      <c r="Z5050" s="7">
        <v>5042</v>
      </c>
      <c r="AA5050" s="14">
        <f t="shared" ca="1" si="455"/>
        <v>0.36331439665614718</v>
      </c>
    </row>
    <row r="5051" spans="2:27" x14ac:dyDescent="0.25">
      <c r="B5051" s="7">
        <v>5043</v>
      </c>
      <c r="C5051" s="14">
        <f t="shared" ca="1" si="456"/>
        <v>0.52892510077566279</v>
      </c>
      <c r="E5051" s="7">
        <v>5043</v>
      </c>
      <c r="F5051" s="14">
        <f t="shared" ca="1" si="457"/>
        <v>1.0146075748791288</v>
      </c>
      <c r="H5051" s="7">
        <v>5043</v>
      </c>
      <c r="I5051" s="14">
        <f t="shared" ca="1" si="458"/>
        <v>-0.11055045855645861</v>
      </c>
      <c r="T5051" s="7">
        <v>5043</v>
      </c>
      <c r="U5051" s="14">
        <f t="shared" ca="1" si="459"/>
        <v>1.4329822170983331</v>
      </c>
      <c r="Z5051" s="7">
        <v>5043</v>
      </c>
      <c r="AA5051" s="14">
        <f t="shared" ca="1" si="455"/>
        <v>0.35489206334064188</v>
      </c>
    </row>
    <row r="5052" spans="2:27" x14ac:dyDescent="0.25">
      <c r="B5052" s="7">
        <v>5044</v>
      </c>
      <c r="C5052" s="14">
        <f t="shared" ca="1" si="456"/>
        <v>0.2127901830310519</v>
      </c>
      <c r="E5052" s="7">
        <v>5044</v>
      </c>
      <c r="F5052" s="14">
        <f t="shared" ca="1" si="457"/>
        <v>-4.2628957004237716E-2</v>
      </c>
      <c r="H5052" s="7">
        <v>5044</v>
      </c>
      <c r="I5052" s="14">
        <f t="shared" ca="1" si="458"/>
        <v>7.3239213965942823E-2</v>
      </c>
      <c r="T5052" s="7">
        <v>5044</v>
      </c>
      <c r="U5052" s="14">
        <f t="shared" ca="1" si="459"/>
        <v>0.24340043999275701</v>
      </c>
      <c r="Z5052" s="7">
        <v>5044</v>
      </c>
      <c r="AA5052" s="14">
        <f t="shared" ca="1" si="455"/>
        <v>6.6388956487910475E-2</v>
      </c>
    </row>
    <row r="5053" spans="2:27" x14ac:dyDescent="0.25">
      <c r="B5053" s="7">
        <v>5045</v>
      </c>
      <c r="C5053" s="14">
        <f t="shared" ca="1" si="456"/>
        <v>0.52093431443400551</v>
      </c>
      <c r="E5053" s="7">
        <v>5045</v>
      </c>
      <c r="F5053" s="14">
        <f t="shared" ca="1" si="457"/>
        <v>0.83582881367602591</v>
      </c>
      <c r="H5053" s="7">
        <v>5045</v>
      </c>
      <c r="I5053" s="14">
        <f t="shared" ca="1" si="458"/>
        <v>-2.2196047254838588E-2</v>
      </c>
      <c r="T5053" s="7">
        <v>5045</v>
      </c>
      <c r="U5053" s="14">
        <f t="shared" ca="1" si="459"/>
        <v>1.3345670808551928</v>
      </c>
      <c r="Z5053" s="7">
        <v>5045</v>
      </c>
      <c r="AA5053" s="14">
        <f t="shared" ca="1" si="455"/>
        <v>0.34383748336218961</v>
      </c>
    </row>
    <row r="5054" spans="2:27" x14ac:dyDescent="0.25">
      <c r="B5054" s="7">
        <v>5046</v>
      </c>
      <c r="C5054" s="14">
        <f t="shared" ca="1" si="456"/>
        <v>0.10239744260243526</v>
      </c>
      <c r="E5054" s="7">
        <v>5046</v>
      </c>
      <c r="F5054" s="14">
        <f t="shared" ca="1" si="457"/>
        <v>-3.2376676097766871E-2</v>
      </c>
      <c r="H5054" s="7">
        <v>5046</v>
      </c>
      <c r="I5054" s="14">
        <f t="shared" ca="1" si="458"/>
        <v>1.6414467558056867E-3</v>
      </c>
      <c r="T5054" s="7">
        <v>5046</v>
      </c>
      <c r="U5054" s="14">
        <f t="shared" ca="1" si="459"/>
        <v>7.1662213260474075E-2</v>
      </c>
      <c r="Z5054" s="7">
        <v>5046</v>
      </c>
      <c r="AA5054" s="14">
        <f t="shared" ca="1" si="455"/>
        <v>1.1587209069059835E-2</v>
      </c>
    </row>
    <row r="5055" spans="2:27" x14ac:dyDescent="0.25">
      <c r="B5055" s="7">
        <v>5047</v>
      </c>
      <c r="C5055" s="14">
        <f t="shared" ca="1" si="456"/>
        <v>0.20378864460204937</v>
      </c>
      <c r="E5055" s="7">
        <v>5047</v>
      </c>
      <c r="F5055" s="14">
        <f t="shared" ca="1" si="457"/>
        <v>-0.14253696333375379</v>
      </c>
      <c r="H5055" s="7">
        <v>5047</v>
      </c>
      <c r="I5055" s="14">
        <f t="shared" ca="1" si="458"/>
        <v>-0.18658967253137837</v>
      </c>
      <c r="T5055" s="7">
        <v>5047</v>
      </c>
      <c r="U5055" s="14">
        <f t="shared" ca="1" si="459"/>
        <v>-0.12533799126308279</v>
      </c>
      <c r="Z5055" s="7">
        <v>5047</v>
      </c>
      <c r="AA5055" s="14">
        <f t="shared" ca="1" si="455"/>
        <v>-9.5298196345405442E-2</v>
      </c>
    </row>
    <row r="5056" spans="2:27" x14ac:dyDescent="0.25">
      <c r="B5056" s="7">
        <v>5048</v>
      </c>
      <c r="C5056" s="14">
        <f t="shared" ca="1" si="456"/>
        <v>0.41165585621814771</v>
      </c>
      <c r="E5056" s="7">
        <v>5048</v>
      </c>
      <c r="F5056" s="14">
        <f t="shared" ca="1" si="457"/>
        <v>-8.6822437747234332E-2</v>
      </c>
      <c r="H5056" s="7">
        <v>5048</v>
      </c>
      <c r="I5056" s="14">
        <f t="shared" ca="1" si="458"/>
        <v>-3.3116929292522607E-2</v>
      </c>
      <c r="T5056" s="7">
        <v>5048</v>
      </c>
      <c r="U5056" s="14">
        <f t="shared" ca="1" si="459"/>
        <v>0.29171648917839077</v>
      </c>
      <c r="Z5056" s="7">
        <v>5048</v>
      </c>
      <c r="AA5056" s="14">
        <f t="shared" ca="1" si="455"/>
        <v>3.972597527319794E-2</v>
      </c>
    </row>
    <row r="5057" spans="2:27" x14ac:dyDescent="0.25">
      <c r="B5057" s="7">
        <v>5049</v>
      </c>
      <c r="C5057" s="14">
        <f t="shared" ca="1" si="456"/>
        <v>0.33080512485561187</v>
      </c>
      <c r="E5057" s="7">
        <v>5049</v>
      </c>
      <c r="F5057" s="14">
        <f t="shared" ca="1" si="457"/>
        <v>0.29496788731256307</v>
      </c>
      <c r="H5057" s="7">
        <v>5049</v>
      </c>
      <c r="I5057" s="14">
        <f t="shared" ca="1" si="458"/>
        <v>2.431304594053546E-2</v>
      </c>
      <c r="T5057" s="7">
        <v>5049</v>
      </c>
      <c r="U5057" s="14">
        <f t="shared" ca="1" si="459"/>
        <v>0.65008605810871045</v>
      </c>
      <c r="Z5057" s="7">
        <v>5049</v>
      </c>
      <c r="AA5057" s="14">
        <f t="shared" ca="1" si="455"/>
        <v>0.16680791413515902</v>
      </c>
    </row>
    <row r="5058" spans="2:27" x14ac:dyDescent="0.25">
      <c r="B5058" s="7">
        <v>5050</v>
      </c>
      <c r="C5058" s="14">
        <f t="shared" ca="1" si="456"/>
        <v>0.19446848523468518</v>
      </c>
      <c r="E5058" s="7">
        <v>5050</v>
      </c>
      <c r="F5058" s="14">
        <f t="shared" ca="1" si="457"/>
        <v>-0.12273642762376533</v>
      </c>
      <c r="H5058" s="7">
        <v>5050</v>
      </c>
      <c r="I5058" s="14">
        <f t="shared" ca="1" si="458"/>
        <v>0.17390519962148965</v>
      </c>
      <c r="T5058" s="7">
        <v>5050</v>
      </c>
      <c r="U5058" s="14">
        <f t="shared" ca="1" si="459"/>
        <v>0.24563725723240951</v>
      </c>
      <c r="Z5058" s="7">
        <v>5050</v>
      </c>
      <c r="AA5058" s="14">
        <f t="shared" ca="1" si="455"/>
        <v>8.9025368570552266E-2</v>
      </c>
    </row>
    <row r="5059" spans="2:27" x14ac:dyDescent="0.25">
      <c r="B5059" s="7">
        <v>5051</v>
      </c>
      <c r="C5059" s="14">
        <f t="shared" ca="1" si="456"/>
        <v>0.33783437012358586</v>
      </c>
      <c r="E5059" s="7">
        <v>5051</v>
      </c>
      <c r="F5059" s="14">
        <f t="shared" ca="1" si="457"/>
        <v>0.58085540778330591</v>
      </c>
      <c r="H5059" s="7">
        <v>5051</v>
      </c>
      <c r="I5059" s="14">
        <f t="shared" ca="1" si="458"/>
        <v>9.3091671796894579E-3</v>
      </c>
      <c r="T5059" s="7">
        <v>5051</v>
      </c>
      <c r="U5059" s="14">
        <f t="shared" ca="1" si="459"/>
        <v>0.92799894508658121</v>
      </c>
      <c r="Z5059" s="7">
        <v>5051</v>
      </c>
      <c r="AA5059" s="14">
        <f t="shared" ca="1" si="455"/>
        <v>0.24647807994955365</v>
      </c>
    </row>
    <row r="5060" spans="2:27" x14ac:dyDescent="0.25">
      <c r="B5060" s="7">
        <v>5052</v>
      </c>
      <c r="C5060" s="14">
        <f t="shared" ca="1" si="456"/>
        <v>0.46560171396249211</v>
      </c>
      <c r="E5060" s="7">
        <v>5052</v>
      </c>
      <c r="F5060" s="14">
        <f t="shared" ca="1" si="457"/>
        <v>-0.51351456679155383</v>
      </c>
      <c r="H5060" s="7">
        <v>5052</v>
      </c>
      <c r="I5060" s="14">
        <f t="shared" ca="1" si="458"/>
        <v>3.7524028188591116E-2</v>
      </c>
      <c r="T5060" s="7">
        <v>5052</v>
      </c>
      <c r="U5060" s="14">
        <f t="shared" ca="1" si="459"/>
        <v>-1.0388824640470598E-2</v>
      </c>
      <c r="Z5060" s="7">
        <v>5052</v>
      </c>
      <c r="AA5060" s="14">
        <f t="shared" ca="1" si="455"/>
        <v>-4.2172013150672157E-2</v>
      </c>
    </row>
    <row r="5061" spans="2:27" x14ac:dyDescent="0.25">
      <c r="B5061" s="7">
        <v>5053</v>
      </c>
      <c r="C5061" s="14">
        <f t="shared" ca="1" si="456"/>
        <v>8.9578298513135243E-2</v>
      </c>
      <c r="E5061" s="7">
        <v>5053</v>
      </c>
      <c r="F5061" s="14">
        <f t="shared" ca="1" si="457"/>
        <v>-0.52753292739452895</v>
      </c>
      <c r="H5061" s="7">
        <v>5053</v>
      </c>
      <c r="I5061" s="14">
        <f t="shared" ca="1" si="458"/>
        <v>-2.396242981110442E-2</v>
      </c>
      <c r="T5061" s="7">
        <v>5053</v>
      </c>
      <c r="U5061" s="14">
        <f t="shared" ca="1" si="459"/>
        <v>-0.46191705869249811</v>
      </c>
      <c r="Z5061" s="7">
        <v>5053</v>
      </c>
      <c r="AA5061" s="14">
        <f t="shared" ca="1" si="455"/>
        <v>-0.15232543342128385</v>
      </c>
    </row>
    <row r="5062" spans="2:27" x14ac:dyDescent="0.25">
      <c r="B5062" s="7">
        <v>5054</v>
      </c>
      <c r="C5062" s="14">
        <f t="shared" ca="1" si="456"/>
        <v>5.8520224691429548E-2</v>
      </c>
      <c r="E5062" s="7">
        <v>5054</v>
      </c>
      <c r="F5062" s="14">
        <f t="shared" ca="1" si="457"/>
        <v>-7.0385447085634684E-2</v>
      </c>
      <c r="H5062" s="7">
        <v>5054</v>
      </c>
      <c r="I5062" s="14">
        <f t="shared" ca="1" si="458"/>
        <v>-0.21632623561347919</v>
      </c>
      <c r="T5062" s="7">
        <v>5054</v>
      </c>
      <c r="U5062" s="14">
        <f t="shared" ca="1" si="459"/>
        <v>-0.22819145800768431</v>
      </c>
      <c r="Z5062" s="7">
        <v>5054</v>
      </c>
      <c r="AA5062" s="14">
        <f t="shared" ca="1" si="455"/>
        <v>-0.11757470699414409</v>
      </c>
    </row>
    <row r="5063" spans="2:27" x14ac:dyDescent="0.25">
      <c r="B5063" s="7">
        <v>5055</v>
      </c>
      <c r="C5063" s="14">
        <f t="shared" ca="1" si="456"/>
        <v>0.14230135619982065</v>
      </c>
      <c r="E5063" s="7">
        <v>5055</v>
      </c>
      <c r="F5063" s="14">
        <f t="shared" ca="1" si="457"/>
        <v>-0.58701356401595517</v>
      </c>
      <c r="H5063" s="7">
        <v>5055</v>
      </c>
      <c r="I5063" s="14">
        <f t="shared" ca="1" si="458"/>
        <v>-0.38604488819221666</v>
      </c>
      <c r="T5063" s="7">
        <v>5055</v>
      </c>
      <c r="U5063" s="14">
        <f t="shared" ca="1" si="459"/>
        <v>-0.83075709600835124</v>
      </c>
      <c r="Z5063" s="7">
        <v>5055</v>
      </c>
      <c r="AA5063" s="14">
        <f t="shared" ca="1" si="455"/>
        <v>-0.34066624206093077</v>
      </c>
    </row>
    <row r="5064" spans="2:27" x14ac:dyDescent="0.25">
      <c r="B5064" s="7">
        <v>5056</v>
      </c>
      <c r="C5064" s="14">
        <f t="shared" ca="1" si="456"/>
        <v>0.20489462796312241</v>
      </c>
      <c r="E5064" s="7">
        <v>5056</v>
      </c>
      <c r="F5064" s="14">
        <f t="shared" ca="1" si="457"/>
        <v>-0.33861694933249797</v>
      </c>
      <c r="H5064" s="7">
        <v>5056</v>
      </c>
      <c r="I5064" s="14">
        <f t="shared" ca="1" si="458"/>
        <v>2.2755286018487225E-3</v>
      </c>
      <c r="T5064" s="7">
        <v>5056</v>
      </c>
      <c r="U5064" s="14">
        <f t="shared" ca="1" si="459"/>
        <v>-0.13144679276752685</v>
      </c>
      <c r="Z5064" s="7">
        <v>5056</v>
      </c>
      <c r="AA5064" s="14">
        <f t="shared" ca="1" si="455"/>
        <v>-5.9468394906200539E-2</v>
      </c>
    </row>
    <row r="5065" spans="2:27" x14ac:dyDescent="0.25">
      <c r="B5065" s="7">
        <v>5057</v>
      </c>
      <c r="C5065" s="14">
        <f t="shared" ca="1" si="456"/>
        <v>0.58435832505367546</v>
      </c>
      <c r="E5065" s="7">
        <v>5057</v>
      </c>
      <c r="F5065" s="14">
        <f t="shared" ca="1" si="457"/>
        <v>1.3745444596804324E-2</v>
      </c>
      <c r="H5065" s="7">
        <v>5057</v>
      </c>
      <c r="I5065" s="14">
        <f t="shared" ca="1" si="458"/>
        <v>-0.13799274747171714</v>
      </c>
      <c r="T5065" s="7">
        <v>5057</v>
      </c>
      <c r="U5065" s="14">
        <f t="shared" ca="1" si="459"/>
        <v>0.46011102217876271</v>
      </c>
      <c r="Z5065" s="7">
        <v>5057</v>
      </c>
      <c r="AA5065" s="14">
        <f t="shared" ca="1" si="455"/>
        <v>5.1998924653917825E-2</v>
      </c>
    </row>
    <row r="5066" spans="2:27" x14ac:dyDescent="0.25">
      <c r="B5066" s="7">
        <v>5058</v>
      </c>
      <c r="C5066" s="14">
        <f t="shared" ca="1" si="456"/>
        <v>9.968348712732146E-2</v>
      </c>
      <c r="E5066" s="7">
        <v>5058</v>
      </c>
      <c r="F5066" s="14">
        <f t="shared" ca="1" si="457"/>
        <v>0.73575483135873443</v>
      </c>
      <c r="H5066" s="7">
        <v>5058</v>
      </c>
      <c r="I5066" s="14">
        <f t="shared" ca="1" si="458"/>
        <v>0.19500562451781728</v>
      </c>
      <c r="T5066" s="7">
        <v>5058</v>
      </c>
      <c r="U5066" s="14">
        <f t="shared" ca="1" si="459"/>
        <v>1.0304439430038732</v>
      </c>
      <c r="Z5066" s="7">
        <v>5058</v>
      </c>
      <c r="AA5066" s="14">
        <f t="shared" ref="AA5066:AA5129" ca="1" si="460">$AA$3*C5066+$AA$4*F5066+$AA$5*I5066</f>
        <v>0.33816595909199321</v>
      </c>
    </row>
    <row r="5067" spans="2:27" x14ac:dyDescent="0.25">
      <c r="B5067" s="7">
        <v>5059</v>
      </c>
      <c r="C5067" s="14">
        <f t="shared" ref="C5067:C5130" ca="1" si="461">_xlfn.NORM.INV(RAND(),$C$3,$C$4)+($C$5*C5066)+($C$6*RAND())</f>
        <v>0.47125376002779873</v>
      </c>
      <c r="E5067" s="7">
        <v>5059</v>
      </c>
      <c r="F5067" s="14">
        <f t="shared" ref="F5067:F5130" ca="1" si="462">_xlfn.NORM.INV(RAND(),$F$3,$F$4)+($F$5*F5066)+($F$6*RAND())</f>
        <v>0.66950486610985172</v>
      </c>
      <c r="H5067" s="7">
        <v>5059</v>
      </c>
      <c r="I5067" s="14">
        <f t="shared" ref="I5067:I5130" ca="1" si="463">_xlfn.NORM.INV(RAND(),$I$3,$I$4)+($I$5*I5066)+($I$6*RAND())</f>
        <v>-4.4260162509834999E-2</v>
      </c>
      <c r="T5067" s="7">
        <v>5059</v>
      </c>
      <c r="U5067" s="14">
        <f t="shared" ref="U5067:U5130" ca="1" si="464">C5067+F5067+I5067+$U$5*U5066+$U$6*RAND()</f>
        <v>1.0964984636278157</v>
      </c>
      <c r="Z5067" s="7">
        <v>5059</v>
      </c>
      <c r="AA5067" s="14">
        <f t="shared" ca="1" si="460"/>
        <v>0.27297213058359776</v>
      </c>
    </row>
    <row r="5068" spans="2:27" x14ac:dyDescent="0.25">
      <c r="B5068" s="7">
        <v>5060</v>
      </c>
      <c r="C5068" s="14">
        <f t="shared" ca="1" si="461"/>
        <v>8.4093355881926027E-2</v>
      </c>
      <c r="E5068" s="7">
        <v>5060</v>
      </c>
      <c r="F5068" s="14">
        <f t="shared" ca="1" si="462"/>
        <v>0.35414283745648895</v>
      </c>
      <c r="H5068" s="7">
        <v>5060</v>
      </c>
      <c r="I5068" s="14">
        <f t="shared" ca="1" si="463"/>
        <v>-9.0752014131524311E-2</v>
      </c>
      <c r="T5068" s="7">
        <v>5060</v>
      </c>
      <c r="U5068" s="14">
        <f t="shared" ca="1" si="464"/>
        <v>0.34748417920689068</v>
      </c>
      <c r="Z5068" s="7">
        <v>5060</v>
      </c>
      <c r="AA5068" s="14">
        <f t="shared" ca="1" si="460"/>
        <v>7.7685515347569734E-2</v>
      </c>
    </row>
    <row r="5069" spans="2:27" x14ac:dyDescent="0.25">
      <c r="B5069" s="7">
        <v>5061</v>
      </c>
      <c r="C5069" s="14">
        <f t="shared" ca="1" si="461"/>
        <v>0.6224015972157475</v>
      </c>
      <c r="E5069" s="7">
        <v>5061</v>
      </c>
      <c r="F5069" s="14">
        <f t="shared" ca="1" si="462"/>
        <v>-0.15388003856888202</v>
      </c>
      <c r="H5069" s="7">
        <v>5061</v>
      </c>
      <c r="I5069" s="14">
        <f t="shared" ca="1" si="463"/>
        <v>-0.14484249185010556</v>
      </c>
      <c r="T5069" s="7">
        <v>5061</v>
      </c>
      <c r="U5069" s="14">
        <f t="shared" ca="1" si="464"/>
        <v>0.32367906679675995</v>
      </c>
      <c r="Z5069" s="7">
        <v>5061</v>
      </c>
      <c r="AA5069" s="14">
        <f t="shared" ca="1" si="460"/>
        <v>5.8950619474321259E-3</v>
      </c>
    </row>
    <row r="5070" spans="2:27" x14ac:dyDescent="0.25">
      <c r="B5070" s="7">
        <v>5062</v>
      </c>
      <c r="C5070" s="14">
        <f t="shared" ca="1" si="461"/>
        <v>-6.1040556423670372E-2</v>
      </c>
      <c r="E5070" s="7">
        <v>5062</v>
      </c>
      <c r="F5070" s="14">
        <f t="shared" ca="1" si="462"/>
        <v>1.0962279050993227</v>
      </c>
      <c r="H5070" s="7">
        <v>5062</v>
      </c>
      <c r="I5070" s="14">
        <f t="shared" ca="1" si="463"/>
        <v>0.14336838576846067</v>
      </c>
      <c r="T5070" s="7">
        <v>5062</v>
      </c>
      <c r="U5070" s="14">
        <f t="shared" ca="1" si="464"/>
        <v>1.1785557344441129</v>
      </c>
      <c r="Z5070" s="7">
        <v>5062</v>
      </c>
      <c r="AA5070" s="14">
        <f t="shared" ca="1" si="460"/>
        <v>0.38834445312929305</v>
      </c>
    </row>
    <row r="5071" spans="2:27" x14ac:dyDescent="0.25">
      <c r="B5071" s="7">
        <v>5063</v>
      </c>
      <c r="C5071" s="14">
        <f t="shared" ca="1" si="461"/>
        <v>-2.218442654271487E-2</v>
      </c>
      <c r="E5071" s="7">
        <v>5063</v>
      </c>
      <c r="F5071" s="14">
        <f t="shared" ca="1" si="462"/>
        <v>-0.17472291512288127</v>
      </c>
      <c r="H5071" s="7">
        <v>5063</v>
      </c>
      <c r="I5071" s="14">
        <f t="shared" ca="1" si="463"/>
        <v>-0.18647800567906381</v>
      </c>
      <c r="T5071" s="7">
        <v>5063</v>
      </c>
      <c r="U5071" s="14">
        <f t="shared" ca="1" si="464"/>
        <v>-0.38338534734465995</v>
      </c>
      <c r="Z5071" s="7">
        <v>5063</v>
      </c>
      <c r="AA5071" s="14">
        <f t="shared" ca="1" si="460"/>
        <v>-0.15009276268493926</v>
      </c>
    </row>
    <row r="5072" spans="2:27" x14ac:dyDescent="0.25">
      <c r="B5072" s="7">
        <v>5064</v>
      </c>
      <c r="C5072" s="14">
        <f t="shared" ca="1" si="461"/>
        <v>0.15081806684235963</v>
      </c>
      <c r="E5072" s="7">
        <v>5064</v>
      </c>
      <c r="F5072" s="14">
        <f t="shared" ca="1" si="462"/>
        <v>0.30377075940132564</v>
      </c>
      <c r="H5072" s="7">
        <v>5064</v>
      </c>
      <c r="I5072" s="14">
        <f t="shared" ca="1" si="463"/>
        <v>-0.30394606030789506</v>
      </c>
      <c r="T5072" s="7">
        <v>5064</v>
      </c>
      <c r="U5072" s="14">
        <f t="shared" ca="1" si="464"/>
        <v>0.15064276593579018</v>
      </c>
      <c r="Z5072" s="7">
        <v>5064</v>
      </c>
      <c r="AA5072" s="14">
        <f t="shared" ca="1" si="460"/>
        <v>-3.0678188965077915E-2</v>
      </c>
    </row>
    <row r="5073" spans="2:27" x14ac:dyDescent="0.25">
      <c r="B5073" s="7">
        <v>5065</v>
      </c>
      <c r="C5073" s="14">
        <f t="shared" ca="1" si="461"/>
        <v>-8.1066360566574278E-2</v>
      </c>
      <c r="E5073" s="7">
        <v>5065</v>
      </c>
      <c r="F5073" s="14">
        <f t="shared" ca="1" si="462"/>
        <v>-0.19120946717719359</v>
      </c>
      <c r="H5073" s="7">
        <v>5065</v>
      </c>
      <c r="I5073" s="14">
        <f t="shared" ca="1" si="463"/>
        <v>-0.21685394427105242</v>
      </c>
      <c r="T5073" s="7">
        <v>5065</v>
      </c>
      <c r="U5073" s="14">
        <f t="shared" ca="1" si="464"/>
        <v>-0.48912977201482027</v>
      </c>
      <c r="Z5073" s="7">
        <v>5065</v>
      </c>
      <c r="AA5073" s="14">
        <f t="shared" ca="1" si="460"/>
        <v>-0.18200308440199914</v>
      </c>
    </row>
    <row r="5074" spans="2:27" x14ac:dyDescent="0.25">
      <c r="B5074" s="7">
        <v>5066</v>
      </c>
      <c r="C5074" s="14">
        <f t="shared" ca="1" si="461"/>
        <v>-1.4391297632541319E-2</v>
      </c>
      <c r="E5074" s="7">
        <v>5066</v>
      </c>
      <c r="F5074" s="14">
        <f t="shared" ca="1" si="462"/>
        <v>0.42830513071053067</v>
      </c>
      <c r="H5074" s="7">
        <v>5066</v>
      </c>
      <c r="I5074" s="14">
        <f t="shared" ca="1" si="463"/>
        <v>-0.2999765031592791</v>
      </c>
      <c r="T5074" s="7">
        <v>5066</v>
      </c>
      <c r="U5074" s="14">
        <f t="shared" ca="1" si="464"/>
        <v>0.11393732991871025</v>
      </c>
      <c r="Z5074" s="7">
        <v>5066</v>
      </c>
      <c r="AA5074" s="14">
        <f t="shared" ca="1" si="460"/>
        <v>-2.4374971892988623E-2</v>
      </c>
    </row>
    <row r="5075" spans="2:27" x14ac:dyDescent="0.25">
      <c r="B5075" s="7">
        <v>5067</v>
      </c>
      <c r="C5075" s="14">
        <f t="shared" ca="1" si="461"/>
        <v>0.26105813393677391</v>
      </c>
      <c r="E5075" s="7">
        <v>5067</v>
      </c>
      <c r="F5075" s="14">
        <f t="shared" ca="1" si="462"/>
        <v>0.60066948074329063</v>
      </c>
      <c r="H5075" s="7">
        <v>5067</v>
      </c>
      <c r="I5075" s="14">
        <f t="shared" ca="1" si="463"/>
        <v>-0.14062031132666358</v>
      </c>
      <c r="T5075" s="7">
        <v>5067</v>
      </c>
      <c r="U5075" s="14">
        <f t="shared" ca="1" si="464"/>
        <v>0.72110730335340101</v>
      </c>
      <c r="Z5075" s="7">
        <v>5067</v>
      </c>
      <c r="AA5075" s="14">
        <f t="shared" ca="1" si="460"/>
        <v>0.16210231534701017</v>
      </c>
    </row>
    <row r="5076" spans="2:27" x14ac:dyDescent="0.25">
      <c r="B5076" s="7">
        <v>5068</v>
      </c>
      <c r="C5076" s="14">
        <f t="shared" ca="1" si="461"/>
        <v>0.39223675308195705</v>
      </c>
      <c r="E5076" s="7">
        <v>5068</v>
      </c>
      <c r="F5076" s="14">
        <f t="shared" ca="1" si="462"/>
        <v>-0.10194067927998948</v>
      </c>
      <c r="H5076" s="7">
        <v>5068</v>
      </c>
      <c r="I5076" s="14">
        <f t="shared" ca="1" si="463"/>
        <v>-0.32906621410438608</v>
      </c>
      <c r="T5076" s="7">
        <v>5068</v>
      </c>
      <c r="U5076" s="14">
        <f t="shared" ca="1" si="464"/>
        <v>-3.8770140302418543E-2</v>
      </c>
      <c r="Z5076" s="7">
        <v>5068</v>
      </c>
      <c r="AA5076" s="14">
        <f t="shared" ca="1" si="460"/>
        <v>-0.11666796021979847</v>
      </c>
    </row>
    <row r="5077" spans="2:27" x14ac:dyDescent="0.25">
      <c r="B5077" s="7">
        <v>5069</v>
      </c>
      <c r="C5077" s="14">
        <f t="shared" ca="1" si="461"/>
        <v>0.43741650025870615</v>
      </c>
      <c r="E5077" s="7">
        <v>5069</v>
      </c>
      <c r="F5077" s="14">
        <f t="shared" ca="1" si="462"/>
        <v>0.48005119823672737</v>
      </c>
      <c r="H5077" s="7">
        <v>5069</v>
      </c>
      <c r="I5077" s="14">
        <f t="shared" ca="1" si="463"/>
        <v>-9.3121527657520936E-2</v>
      </c>
      <c r="T5077" s="7">
        <v>5069</v>
      </c>
      <c r="U5077" s="14">
        <f t="shared" ca="1" si="464"/>
        <v>0.82434617083791262</v>
      </c>
      <c r="Z5077" s="7">
        <v>5069</v>
      </c>
      <c r="AA5077" s="14">
        <f t="shared" ca="1" si="460"/>
        <v>0.18493789569399899</v>
      </c>
    </row>
    <row r="5078" spans="2:27" x14ac:dyDescent="0.25">
      <c r="B5078" s="7">
        <v>5070</v>
      </c>
      <c r="C5078" s="14">
        <f t="shared" ca="1" si="461"/>
        <v>2.4821344517447094E-2</v>
      </c>
      <c r="E5078" s="7">
        <v>5070</v>
      </c>
      <c r="F5078" s="14">
        <f t="shared" ca="1" si="462"/>
        <v>-0.70896201396112823</v>
      </c>
      <c r="H5078" s="7">
        <v>5070</v>
      </c>
      <c r="I5078" s="14">
        <f t="shared" ca="1" si="463"/>
        <v>0.43848609276911882</v>
      </c>
      <c r="T5078" s="7">
        <v>5070</v>
      </c>
      <c r="U5078" s="14">
        <f t="shared" ca="1" si="464"/>
        <v>-0.24565457667456231</v>
      </c>
      <c r="Z5078" s="7">
        <v>5070</v>
      </c>
      <c r="AA5078" s="14">
        <f t="shared" ca="1" si="460"/>
        <v>1.1518711099710366E-2</v>
      </c>
    </row>
    <row r="5079" spans="2:27" x14ac:dyDescent="0.25">
      <c r="B5079" s="7">
        <v>5071</v>
      </c>
      <c r="C5079" s="14">
        <f t="shared" ca="1" si="461"/>
        <v>0.68629343016720801</v>
      </c>
      <c r="E5079" s="7">
        <v>5071</v>
      </c>
      <c r="F5079" s="14">
        <f t="shared" ca="1" si="462"/>
        <v>0.1960652427677505</v>
      </c>
      <c r="H5079" s="7">
        <v>5071</v>
      </c>
      <c r="I5079" s="14">
        <f t="shared" ca="1" si="463"/>
        <v>0.26592616442200923</v>
      </c>
      <c r="T5079" s="7">
        <v>5071</v>
      </c>
      <c r="U5079" s="14">
        <f t="shared" ca="1" si="464"/>
        <v>1.1482848373569676</v>
      </c>
      <c r="Z5079" s="7">
        <v>5071</v>
      </c>
      <c r="AA5079" s="14">
        <f t="shared" ca="1" si="460"/>
        <v>0.32904134107477134</v>
      </c>
    </row>
    <row r="5080" spans="2:27" x14ac:dyDescent="0.25">
      <c r="B5080" s="7">
        <v>5072</v>
      </c>
      <c r="C5080" s="14">
        <f t="shared" ca="1" si="461"/>
        <v>8.0619353890348244E-2</v>
      </c>
      <c r="E5080" s="7">
        <v>5072</v>
      </c>
      <c r="F5080" s="14">
        <f t="shared" ca="1" si="462"/>
        <v>-0.42848341621862673</v>
      </c>
      <c r="H5080" s="7">
        <v>5072</v>
      </c>
      <c r="I5080" s="14">
        <f t="shared" ca="1" si="463"/>
        <v>-0.29240773046732449</v>
      </c>
      <c r="T5080" s="7">
        <v>5072</v>
      </c>
      <c r="U5080" s="14">
        <f t="shared" ca="1" si="464"/>
        <v>-0.64027179279560298</v>
      </c>
      <c r="Z5080" s="7">
        <v>5072</v>
      </c>
      <c r="AA5080" s="14">
        <f t="shared" ca="1" si="460"/>
        <v>-0.25862501932118065</v>
      </c>
    </row>
    <row r="5081" spans="2:27" x14ac:dyDescent="0.25">
      <c r="B5081" s="7">
        <v>5073</v>
      </c>
      <c r="C5081" s="14">
        <f t="shared" ca="1" si="461"/>
        <v>-0.16913485654723259</v>
      </c>
      <c r="E5081" s="7">
        <v>5073</v>
      </c>
      <c r="F5081" s="14">
        <f t="shared" ca="1" si="462"/>
        <v>0.71622891215279527</v>
      </c>
      <c r="H5081" s="7">
        <v>5073</v>
      </c>
      <c r="I5081" s="14">
        <f t="shared" ca="1" si="463"/>
        <v>0.14279506744538989</v>
      </c>
      <c r="T5081" s="7">
        <v>5073</v>
      </c>
      <c r="U5081" s="14">
        <f t="shared" ca="1" si="464"/>
        <v>0.68988912305095251</v>
      </c>
      <c r="Z5081" s="7">
        <v>5073</v>
      </c>
      <c r="AA5081" s="14">
        <f t="shared" ca="1" si="460"/>
        <v>0.25243923605908702</v>
      </c>
    </row>
    <row r="5082" spans="2:27" x14ac:dyDescent="0.25">
      <c r="B5082" s="7">
        <v>5074</v>
      </c>
      <c r="C5082" s="14">
        <f t="shared" ca="1" si="461"/>
        <v>0.74304314779516167</v>
      </c>
      <c r="E5082" s="7">
        <v>5074</v>
      </c>
      <c r="F5082" s="14">
        <f t="shared" ca="1" si="462"/>
        <v>0.56582939671664412</v>
      </c>
      <c r="H5082" s="7">
        <v>5074</v>
      </c>
      <c r="I5082" s="14">
        <f t="shared" ca="1" si="463"/>
        <v>-4.3592021957467843E-2</v>
      </c>
      <c r="T5082" s="7">
        <v>5074</v>
      </c>
      <c r="U5082" s="14">
        <f t="shared" ca="1" si="464"/>
        <v>1.265280522554338</v>
      </c>
      <c r="Z5082" s="7">
        <v>5074</v>
      </c>
      <c r="AA5082" s="14">
        <f t="shared" ca="1" si="460"/>
        <v>0.29656143759529169</v>
      </c>
    </row>
    <row r="5083" spans="2:27" x14ac:dyDescent="0.25">
      <c r="B5083" s="7">
        <v>5075</v>
      </c>
      <c r="C5083" s="14">
        <f t="shared" ca="1" si="461"/>
        <v>-1.5457772367890782E-2</v>
      </c>
      <c r="E5083" s="7">
        <v>5075</v>
      </c>
      <c r="F5083" s="14">
        <f t="shared" ca="1" si="462"/>
        <v>0.69586622968790535</v>
      </c>
      <c r="H5083" s="7">
        <v>5075</v>
      </c>
      <c r="I5083" s="14">
        <f t="shared" ca="1" si="463"/>
        <v>-2.3176009924447308E-2</v>
      </c>
      <c r="T5083" s="7">
        <v>5075</v>
      </c>
      <c r="U5083" s="14">
        <f t="shared" ca="1" si="464"/>
        <v>0.65723244739556719</v>
      </c>
      <c r="Z5083" s="7">
        <v>5075</v>
      </c>
      <c r="AA5083" s="14">
        <f t="shared" ca="1" si="460"/>
        <v>0.19408030947056981</v>
      </c>
    </row>
    <row r="5084" spans="2:27" x14ac:dyDescent="0.25">
      <c r="B5084" s="7">
        <v>5076</v>
      </c>
      <c r="C5084" s="14">
        <f t="shared" ca="1" si="461"/>
        <v>0.32917490069058947</v>
      </c>
      <c r="E5084" s="7">
        <v>5076</v>
      </c>
      <c r="F5084" s="14">
        <f t="shared" ca="1" si="462"/>
        <v>1.7955541136171177E-2</v>
      </c>
      <c r="H5084" s="7">
        <v>5076</v>
      </c>
      <c r="I5084" s="14">
        <f t="shared" ca="1" si="463"/>
        <v>-0.38979545879030686</v>
      </c>
      <c r="T5084" s="7">
        <v>5076</v>
      </c>
      <c r="U5084" s="14">
        <f t="shared" ca="1" si="464"/>
        <v>-4.2665016963546187E-2</v>
      </c>
      <c r="Z5084" s="7">
        <v>5076</v>
      </c>
      <c r="AA5084" s="14">
        <f t="shared" ca="1" si="460"/>
        <v>-0.12367608691618419</v>
      </c>
    </row>
    <row r="5085" spans="2:27" x14ac:dyDescent="0.25">
      <c r="B5085" s="7">
        <v>5077</v>
      </c>
      <c r="C5085" s="14">
        <f t="shared" ca="1" si="461"/>
        <v>0.37288185344637936</v>
      </c>
      <c r="E5085" s="7">
        <v>5077</v>
      </c>
      <c r="F5085" s="14">
        <f t="shared" ca="1" si="462"/>
        <v>-0.27937966869904385</v>
      </c>
      <c r="H5085" s="7">
        <v>5077</v>
      </c>
      <c r="I5085" s="14">
        <f t="shared" ca="1" si="463"/>
        <v>-0.16796788293106157</v>
      </c>
      <c r="T5085" s="7">
        <v>5077</v>
      </c>
      <c r="U5085" s="14">
        <f t="shared" ca="1" si="464"/>
        <v>-7.4465698183726059E-2</v>
      </c>
      <c r="Z5085" s="7">
        <v>5077</v>
      </c>
      <c r="AA5085" s="14">
        <f t="shared" ca="1" si="460"/>
        <v>-9.3221471385968063E-2</v>
      </c>
    </row>
    <row r="5086" spans="2:27" x14ac:dyDescent="0.25">
      <c r="B5086" s="7">
        <v>5078</v>
      </c>
      <c r="C5086" s="14">
        <f t="shared" ca="1" si="461"/>
        <v>0.30228160720147668</v>
      </c>
      <c r="E5086" s="7">
        <v>5078</v>
      </c>
      <c r="F5086" s="14">
        <f t="shared" ca="1" si="462"/>
        <v>-0.10099804144510213</v>
      </c>
      <c r="H5086" s="7">
        <v>5078</v>
      </c>
      <c r="I5086" s="14">
        <f t="shared" ca="1" si="463"/>
        <v>-0.28690186435404302</v>
      </c>
      <c r="T5086" s="7">
        <v>5078</v>
      </c>
      <c r="U5086" s="14">
        <f t="shared" ca="1" si="464"/>
        <v>-8.561829859766848E-2</v>
      </c>
      <c r="Z5086" s="7">
        <v>5078</v>
      </c>
      <c r="AA5086" s="14">
        <f t="shared" ca="1" si="460"/>
        <v>-0.11329402317025682</v>
      </c>
    </row>
    <row r="5087" spans="2:27" x14ac:dyDescent="0.25">
      <c r="B5087" s="7">
        <v>5079</v>
      </c>
      <c r="C5087" s="14">
        <f t="shared" ca="1" si="461"/>
        <v>0.21006303400443796</v>
      </c>
      <c r="E5087" s="7">
        <v>5079</v>
      </c>
      <c r="F5087" s="14">
        <f t="shared" ca="1" si="462"/>
        <v>0.31858009359702244</v>
      </c>
      <c r="H5087" s="7">
        <v>5079</v>
      </c>
      <c r="I5087" s="14">
        <f t="shared" ca="1" si="463"/>
        <v>-4.7115440923912733E-2</v>
      </c>
      <c r="T5087" s="7">
        <v>5079</v>
      </c>
      <c r="U5087" s="14">
        <f t="shared" ca="1" si="464"/>
        <v>0.48152768667754764</v>
      </c>
      <c r="Z5087" s="7">
        <v>5079</v>
      </c>
      <c r="AA5087" s="14">
        <f t="shared" ca="1" si="460"/>
        <v>0.11402891441803795</v>
      </c>
    </row>
    <row r="5088" spans="2:27" x14ac:dyDescent="0.25">
      <c r="B5088" s="7">
        <v>5080</v>
      </c>
      <c r="C5088" s="14">
        <f t="shared" ca="1" si="461"/>
        <v>0.50825908399621322</v>
      </c>
      <c r="E5088" s="7">
        <v>5080</v>
      </c>
      <c r="F5088" s="14">
        <f t="shared" ca="1" si="462"/>
        <v>0.23557427303966746</v>
      </c>
      <c r="H5088" s="7">
        <v>5080</v>
      </c>
      <c r="I5088" s="14">
        <f t="shared" ca="1" si="463"/>
        <v>1.4581787767616733E-3</v>
      </c>
      <c r="T5088" s="7">
        <v>5080</v>
      </c>
      <c r="U5088" s="14">
        <f t="shared" ca="1" si="464"/>
        <v>0.7452915358126424</v>
      </c>
      <c r="Z5088" s="7">
        <v>5080</v>
      </c>
      <c r="AA5088" s="14">
        <f t="shared" ca="1" si="460"/>
        <v>0.17305318809952375</v>
      </c>
    </row>
    <row r="5089" spans="2:27" x14ac:dyDescent="0.25">
      <c r="B5089" s="7">
        <v>5081</v>
      </c>
      <c r="C5089" s="14">
        <f t="shared" ca="1" si="461"/>
        <v>9.3271680592263276E-2</v>
      </c>
      <c r="E5089" s="7">
        <v>5081</v>
      </c>
      <c r="F5089" s="14">
        <f t="shared" ca="1" si="462"/>
        <v>2.7881358713393492E-2</v>
      </c>
      <c r="H5089" s="7">
        <v>5081</v>
      </c>
      <c r="I5089" s="14">
        <f t="shared" ca="1" si="463"/>
        <v>-1.2883429054134081E-2</v>
      </c>
      <c r="T5089" s="7">
        <v>5081</v>
      </c>
      <c r="U5089" s="14">
        <f t="shared" ca="1" si="464"/>
        <v>0.10826961025152268</v>
      </c>
      <c r="Z5089" s="7">
        <v>5081</v>
      </c>
      <c r="AA5089" s="14">
        <f t="shared" ca="1" si="460"/>
        <v>2.057702920540366E-2</v>
      </c>
    </row>
    <row r="5090" spans="2:27" x14ac:dyDescent="0.25">
      <c r="B5090" s="7">
        <v>5082</v>
      </c>
      <c r="C5090" s="14">
        <f t="shared" ca="1" si="461"/>
        <v>6.4247169464675485E-2</v>
      </c>
      <c r="E5090" s="7">
        <v>5082</v>
      </c>
      <c r="F5090" s="14">
        <f t="shared" ca="1" si="462"/>
        <v>0.82006192548908741</v>
      </c>
      <c r="H5090" s="7">
        <v>5082</v>
      </c>
      <c r="I5090" s="14">
        <f t="shared" ca="1" si="463"/>
        <v>7.5841383370933005E-2</v>
      </c>
      <c r="T5090" s="7">
        <v>5082</v>
      </c>
      <c r="U5090" s="14">
        <f t="shared" ca="1" si="464"/>
        <v>0.96015047832469591</v>
      </c>
      <c r="Z5090" s="7">
        <v>5082</v>
      </c>
      <c r="AA5090" s="14">
        <f t="shared" ca="1" si="460"/>
        <v>0.29678870322512785</v>
      </c>
    </row>
    <row r="5091" spans="2:27" x14ac:dyDescent="0.25">
      <c r="B5091" s="7">
        <v>5083</v>
      </c>
      <c r="C5091" s="14">
        <f t="shared" ca="1" si="461"/>
        <v>-9.7892341543323699E-2</v>
      </c>
      <c r="E5091" s="7">
        <v>5083</v>
      </c>
      <c r="F5091" s="14">
        <f t="shared" ca="1" si="462"/>
        <v>0.7882176136836293</v>
      </c>
      <c r="H5091" s="7">
        <v>5083</v>
      </c>
      <c r="I5091" s="14">
        <f t="shared" ca="1" si="463"/>
        <v>-0.26028027247065</v>
      </c>
      <c r="T5091" s="7">
        <v>5083</v>
      </c>
      <c r="U5091" s="14">
        <f t="shared" ca="1" si="464"/>
        <v>0.43004499966965559</v>
      </c>
      <c r="Z5091" s="7">
        <v>5083</v>
      </c>
      <c r="AA5091" s="14">
        <f t="shared" ca="1" si="460"/>
        <v>8.6746679561099022E-2</v>
      </c>
    </row>
    <row r="5092" spans="2:27" x14ac:dyDescent="0.25">
      <c r="B5092" s="7">
        <v>5084</v>
      </c>
      <c r="C5092" s="14">
        <f t="shared" ca="1" si="461"/>
        <v>-0.2347175532602335</v>
      </c>
      <c r="E5092" s="7">
        <v>5084</v>
      </c>
      <c r="F5092" s="14">
        <f t="shared" ca="1" si="462"/>
        <v>-0.34312636276137809</v>
      </c>
      <c r="H5092" s="7">
        <v>5084</v>
      </c>
      <c r="I5092" s="14">
        <f t="shared" ca="1" si="463"/>
        <v>9.321944351454968E-2</v>
      </c>
      <c r="T5092" s="7">
        <v>5084</v>
      </c>
      <c r="U5092" s="14">
        <f t="shared" ca="1" si="464"/>
        <v>-0.48462447250706187</v>
      </c>
      <c r="Z5092" s="7">
        <v>5084</v>
      </c>
      <c r="AA5092" s="14">
        <f t="shared" ca="1" si="460"/>
        <v>-0.10327169772318529</v>
      </c>
    </row>
    <row r="5093" spans="2:27" x14ac:dyDescent="0.25">
      <c r="B5093" s="7">
        <v>5085</v>
      </c>
      <c r="C5093" s="14">
        <f t="shared" ca="1" si="461"/>
        <v>7.886542826853507E-2</v>
      </c>
      <c r="E5093" s="7">
        <v>5085</v>
      </c>
      <c r="F5093" s="14">
        <f t="shared" ca="1" si="462"/>
        <v>0.52986646236499146</v>
      </c>
      <c r="H5093" s="7">
        <v>5085</v>
      </c>
      <c r="I5093" s="14">
        <f t="shared" ca="1" si="463"/>
        <v>0.17963439202859388</v>
      </c>
      <c r="T5093" s="7">
        <v>5085</v>
      </c>
      <c r="U5093" s="14">
        <f t="shared" ca="1" si="464"/>
        <v>0.78836628266212039</v>
      </c>
      <c r="Z5093" s="7">
        <v>5085</v>
      </c>
      <c r="AA5093" s="14">
        <f t="shared" ca="1" si="460"/>
        <v>0.26455022037750142</v>
      </c>
    </row>
    <row r="5094" spans="2:27" x14ac:dyDescent="0.25">
      <c r="B5094" s="7">
        <v>5086</v>
      </c>
      <c r="C5094" s="14">
        <f t="shared" ca="1" si="461"/>
        <v>-0.38081138768657602</v>
      </c>
      <c r="E5094" s="7">
        <v>5086</v>
      </c>
      <c r="F5094" s="14">
        <f t="shared" ca="1" si="462"/>
        <v>0.81401697483078628</v>
      </c>
      <c r="H5094" s="7">
        <v>5086</v>
      </c>
      <c r="I5094" s="14">
        <f t="shared" ca="1" si="463"/>
        <v>-0.19410706435373226</v>
      </c>
      <c r="T5094" s="7">
        <v>5086</v>
      </c>
      <c r="U5094" s="14">
        <f t="shared" ca="1" si="464"/>
        <v>0.239098522790478</v>
      </c>
      <c r="Z5094" s="7">
        <v>5086</v>
      </c>
      <c r="AA5094" s="14">
        <f t="shared" ca="1" si="460"/>
        <v>7.098928273505456E-2</v>
      </c>
    </row>
    <row r="5095" spans="2:27" x14ac:dyDescent="0.25">
      <c r="B5095" s="7">
        <v>5087</v>
      </c>
      <c r="C5095" s="14">
        <f t="shared" ca="1" si="461"/>
        <v>-8.3913878245359397E-2</v>
      </c>
      <c r="E5095" s="7">
        <v>5087</v>
      </c>
      <c r="F5095" s="14">
        <f t="shared" ca="1" si="462"/>
        <v>-0.34427070732183462</v>
      </c>
      <c r="H5095" s="7">
        <v>5087</v>
      </c>
      <c r="I5095" s="14">
        <f t="shared" ca="1" si="463"/>
        <v>0.20329167054219854</v>
      </c>
      <c r="T5095" s="7">
        <v>5087</v>
      </c>
      <c r="U5095" s="14">
        <f t="shared" ca="1" si="464"/>
        <v>-0.22489291502499548</v>
      </c>
      <c r="Z5095" s="7">
        <v>5087</v>
      </c>
      <c r="AA5095" s="14">
        <f t="shared" ca="1" si="460"/>
        <v>-1.8418152574522992E-2</v>
      </c>
    </row>
    <row r="5096" spans="2:27" x14ac:dyDescent="0.25">
      <c r="B5096" s="7">
        <v>5088</v>
      </c>
      <c r="C5096" s="14">
        <f t="shared" ca="1" si="461"/>
        <v>-0.37273392796650873</v>
      </c>
      <c r="E5096" s="7">
        <v>5088</v>
      </c>
      <c r="F5096" s="14">
        <f t="shared" ca="1" si="462"/>
        <v>0.15679142947465935</v>
      </c>
      <c r="H5096" s="7">
        <v>5088</v>
      </c>
      <c r="I5096" s="14">
        <f t="shared" ca="1" si="463"/>
        <v>7.7254467948508196E-2</v>
      </c>
      <c r="T5096" s="7">
        <v>5088</v>
      </c>
      <c r="U5096" s="14">
        <f t="shared" ca="1" si="464"/>
        <v>-0.13868803054334117</v>
      </c>
      <c r="Z5096" s="7">
        <v>5088</v>
      </c>
      <c r="AA5096" s="14">
        <f t="shared" ca="1" si="460"/>
        <v>1.1117877223350156E-2</v>
      </c>
    </row>
    <row r="5097" spans="2:27" x14ac:dyDescent="0.25">
      <c r="B5097" s="7">
        <v>5089</v>
      </c>
      <c r="C5097" s="14">
        <f t="shared" ca="1" si="461"/>
        <v>-0.55398558521966401</v>
      </c>
      <c r="E5097" s="7">
        <v>5089</v>
      </c>
      <c r="F5097" s="14">
        <f t="shared" ca="1" si="462"/>
        <v>-0.35691308897843255</v>
      </c>
      <c r="H5097" s="7">
        <v>5089</v>
      </c>
      <c r="I5097" s="14">
        <f t="shared" ca="1" si="463"/>
        <v>-7.8396932742345465E-3</v>
      </c>
      <c r="T5097" s="7">
        <v>5089</v>
      </c>
      <c r="U5097" s="14">
        <f t="shared" ca="1" si="464"/>
        <v>-0.91873836747233106</v>
      </c>
      <c r="Z5097" s="7">
        <v>5089</v>
      </c>
      <c r="AA5097" s="14">
        <f t="shared" ca="1" si="460"/>
        <v>-0.22179089037457986</v>
      </c>
    </row>
    <row r="5098" spans="2:27" x14ac:dyDescent="0.25">
      <c r="B5098" s="7">
        <v>5090</v>
      </c>
      <c r="C5098" s="14">
        <f t="shared" ca="1" si="461"/>
        <v>-0.2425623849330204</v>
      </c>
      <c r="E5098" s="7">
        <v>5090</v>
      </c>
      <c r="F5098" s="14">
        <f t="shared" ca="1" si="462"/>
        <v>0.79938981540296261</v>
      </c>
      <c r="H5098" s="7">
        <v>5090</v>
      </c>
      <c r="I5098" s="14">
        <f t="shared" ca="1" si="463"/>
        <v>0.47515363740806343</v>
      </c>
      <c r="T5098" s="7">
        <v>5090</v>
      </c>
      <c r="U5098" s="14">
        <f t="shared" ca="1" si="464"/>
        <v>1.0319810678780057</v>
      </c>
      <c r="Z5098" s="7">
        <v>5090</v>
      </c>
      <c r="AA5098" s="14">
        <f t="shared" ca="1" si="460"/>
        <v>0.4288812863383164</v>
      </c>
    </row>
    <row r="5099" spans="2:27" x14ac:dyDescent="0.25">
      <c r="B5099" s="7">
        <v>5091</v>
      </c>
      <c r="C5099" s="14">
        <f t="shared" ca="1" si="461"/>
        <v>0.26432501407143499</v>
      </c>
      <c r="E5099" s="7">
        <v>5091</v>
      </c>
      <c r="F5099" s="14">
        <f t="shared" ca="1" si="462"/>
        <v>0.22008869594350755</v>
      </c>
      <c r="H5099" s="7">
        <v>5091</v>
      </c>
      <c r="I5099" s="14">
        <f t="shared" ca="1" si="463"/>
        <v>-7.8240991913560765E-2</v>
      </c>
      <c r="T5099" s="7">
        <v>5091</v>
      </c>
      <c r="U5099" s="14">
        <f t="shared" ca="1" si="464"/>
        <v>0.40617271810138178</v>
      </c>
      <c r="Z5099" s="7">
        <v>5091</v>
      </c>
      <c r="AA5099" s="14">
        <f t="shared" ca="1" si="460"/>
        <v>7.9771115640558887E-2</v>
      </c>
    </row>
    <row r="5100" spans="2:27" x14ac:dyDescent="0.25">
      <c r="B5100" s="7">
        <v>5092</v>
      </c>
      <c r="C5100" s="14">
        <f t="shared" ca="1" si="461"/>
        <v>0.59519694198784712</v>
      </c>
      <c r="E5100" s="7">
        <v>5092</v>
      </c>
      <c r="F5100" s="14">
        <f t="shared" ca="1" si="462"/>
        <v>0.92206180973322482</v>
      </c>
      <c r="H5100" s="7">
        <v>5092</v>
      </c>
      <c r="I5100" s="14">
        <f t="shared" ca="1" si="463"/>
        <v>-0.28362938506465496</v>
      </c>
      <c r="T5100" s="7">
        <v>5092</v>
      </c>
      <c r="U5100" s="14">
        <f t="shared" ca="1" si="464"/>
        <v>1.2336293666564171</v>
      </c>
      <c r="Z5100" s="7">
        <v>5092</v>
      </c>
      <c r="AA5100" s="14">
        <f t="shared" ca="1" si="460"/>
        <v>0.25384323878520942</v>
      </c>
    </row>
    <row r="5101" spans="2:27" x14ac:dyDescent="0.25">
      <c r="B5101" s="7">
        <v>5093</v>
      </c>
      <c r="C5101" s="14">
        <f t="shared" ca="1" si="461"/>
        <v>0.15597079924816484</v>
      </c>
      <c r="E5101" s="7">
        <v>5093</v>
      </c>
      <c r="F5101" s="14">
        <f t="shared" ca="1" si="462"/>
        <v>0.35592784546962386</v>
      </c>
      <c r="H5101" s="7">
        <v>5093</v>
      </c>
      <c r="I5101" s="14">
        <f t="shared" ca="1" si="463"/>
        <v>0.11091758343822396</v>
      </c>
      <c r="T5101" s="7">
        <v>5093</v>
      </c>
      <c r="U5101" s="14">
        <f t="shared" ca="1" si="464"/>
        <v>0.62281622815601267</v>
      </c>
      <c r="Z5101" s="7">
        <v>5093</v>
      </c>
      <c r="AA5101" s="14">
        <f t="shared" ca="1" si="460"/>
        <v>0.19343130520963209</v>
      </c>
    </row>
    <row r="5102" spans="2:27" x14ac:dyDescent="0.25">
      <c r="B5102" s="7">
        <v>5094</v>
      </c>
      <c r="C5102" s="14">
        <f t="shared" ca="1" si="461"/>
        <v>-0.1265714079349112</v>
      </c>
      <c r="E5102" s="7">
        <v>5094</v>
      </c>
      <c r="F5102" s="14">
        <f t="shared" ca="1" si="462"/>
        <v>-0.30582706148714223</v>
      </c>
      <c r="H5102" s="7">
        <v>5094</v>
      </c>
      <c r="I5102" s="14">
        <f t="shared" ca="1" si="463"/>
        <v>-0.15953339707731901</v>
      </c>
      <c r="T5102" s="7">
        <v>5094</v>
      </c>
      <c r="U5102" s="14">
        <f t="shared" ca="1" si="464"/>
        <v>-0.59193186649937246</v>
      </c>
      <c r="Z5102" s="7">
        <v>5094</v>
      </c>
      <c r="AA5102" s="14">
        <f t="shared" ca="1" si="460"/>
        <v>-0.19682909857178441</v>
      </c>
    </row>
    <row r="5103" spans="2:27" x14ac:dyDescent="0.25">
      <c r="B5103" s="7">
        <v>5095</v>
      </c>
      <c r="C5103" s="14">
        <f t="shared" ca="1" si="461"/>
        <v>0.37914740991636048</v>
      </c>
      <c r="E5103" s="7">
        <v>5095</v>
      </c>
      <c r="F5103" s="14">
        <f t="shared" ca="1" si="462"/>
        <v>0.28820949783768779</v>
      </c>
      <c r="H5103" s="7">
        <v>5095</v>
      </c>
      <c r="I5103" s="14">
        <f t="shared" ca="1" si="463"/>
        <v>0.17217749137319821</v>
      </c>
      <c r="T5103" s="7">
        <v>5095</v>
      </c>
      <c r="U5103" s="14">
        <f t="shared" ca="1" si="464"/>
        <v>0.83953439912724637</v>
      </c>
      <c r="Z5103" s="7">
        <v>5095</v>
      </c>
      <c r="AA5103" s="14">
        <f t="shared" ca="1" si="460"/>
        <v>0.24838107702117754</v>
      </c>
    </row>
    <row r="5104" spans="2:27" x14ac:dyDescent="0.25">
      <c r="B5104" s="7">
        <v>5096</v>
      </c>
      <c r="C5104" s="14">
        <f t="shared" ca="1" si="461"/>
        <v>2.3340287462945572E-2</v>
      </c>
      <c r="E5104" s="7">
        <v>5096</v>
      </c>
      <c r="F5104" s="14">
        <f t="shared" ca="1" si="462"/>
        <v>0.4697057206548696</v>
      </c>
      <c r="H5104" s="7">
        <v>5096</v>
      </c>
      <c r="I5104" s="14">
        <f t="shared" ca="1" si="463"/>
        <v>0.23171645181478212</v>
      </c>
      <c r="T5104" s="7">
        <v>5096</v>
      </c>
      <c r="U5104" s="14">
        <f t="shared" ca="1" si="464"/>
        <v>0.72476245993259725</v>
      </c>
      <c r="Z5104" s="7">
        <v>5096</v>
      </c>
      <c r="AA5104" s="14">
        <f t="shared" ca="1" si="460"/>
        <v>0.26143799959644104</v>
      </c>
    </row>
    <row r="5105" spans="2:27" x14ac:dyDescent="0.25">
      <c r="B5105" s="7">
        <v>5097</v>
      </c>
      <c r="C5105" s="14">
        <f t="shared" ca="1" si="461"/>
        <v>0.19359814692731955</v>
      </c>
      <c r="E5105" s="7">
        <v>5097</v>
      </c>
      <c r="F5105" s="14">
        <f t="shared" ca="1" si="462"/>
        <v>-0.12363824527494419</v>
      </c>
      <c r="H5105" s="7">
        <v>5097</v>
      </c>
      <c r="I5105" s="14">
        <f t="shared" ca="1" si="463"/>
        <v>-1.1639937371454051E-2</v>
      </c>
      <c r="T5105" s="7">
        <v>5097</v>
      </c>
      <c r="U5105" s="14">
        <f t="shared" ca="1" si="464"/>
        <v>5.8319964280921316E-2</v>
      </c>
      <c r="Z5105" s="7">
        <v>5097</v>
      </c>
      <c r="AA5105" s="14">
        <f t="shared" ca="1" si="460"/>
        <v>-4.1918128827463652E-3</v>
      </c>
    </row>
    <row r="5106" spans="2:27" x14ac:dyDescent="0.25">
      <c r="B5106" s="7">
        <v>5098</v>
      </c>
      <c r="C5106" s="14">
        <f t="shared" ca="1" si="461"/>
        <v>-0.22504994573174553</v>
      </c>
      <c r="E5106" s="7">
        <v>5098</v>
      </c>
      <c r="F5106" s="14">
        <f t="shared" ca="1" si="462"/>
        <v>0.35110235978696669</v>
      </c>
      <c r="H5106" s="7">
        <v>5098</v>
      </c>
      <c r="I5106" s="14">
        <f t="shared" ca="1" si="463"/>
        <v>-0.35412115330709876</v>
      </c>
      <c r="T5106" s="7">
        <v>5098</v>
      </c>
      <c r="U5106" s="14">
        <f t="shared" ca="1" si="464"/>
        <v>-0.22806873925187759</v>
      </c>
      <c r="Z5106" s="7">
        <v>5098</v>
      </c>
      <c r="AA5106" s="14">
        <f t="shared" ca="1" si="460"/>
        <v>-0.11673985786380847</v>
      </c>
    </row>
    <row r="5107" spans="2:27" x14ac:dyDescent="0.25">
      <c r="B5107" s="7">
        <v>5099</v>
      </c>
      <c r="C5107" s="14">
        <f t="shared" ca="1" si="461"/>
        <v>2.969110608472858E-2</v>
      </c>
      <c r="E5107" s="7">
        <v>5099</v>
      </c>
      <c r="F5107" s="14">
        <f t="shared" ca="1" si="462"/>
        <v>0.24295516393759037</v>
      </c>
      <c r="H5107" s="7">
        <v>5099</v>
      </c>
      <c r="I5107" s="14">
        <f t="shared" ca="1" si="463"/>
        <v>-0.30659185675144629</v>
      </c>
      <c r="T5107" s="7">
        <v>5099</v>
      </c>
      <c r="U5107" s="14">
        <f t="shared" ca="1" si="464"/>
        <v>-3.3945586729127342E-2</v>
      </c>
      <c r="Z5107" s="7">
        <v>5099</v>
      </c>
      <c r="AA5107" s="14">
        <f t="shared" ca="1" si="460"/>
        <v>-7.4471157977500313E-2</v>
      </c>
    </row>
    <row r="5108" spans="2:27" x14ac:dyDescent="0.25">
      <c r="B5108" s="7">
        <v>5100</v>
      </c>
      <c r="C5108" s="14">
        <f t="shared" ca="1" si="461"/>
        <v>-9.4127419941860246E-2</v>
      </c>
      <c r="E5108" s="7">
        <v>5100</v>
      </c>
      <c r="F5108" s="14">
        <f t="shared" ca="1" si="462"/>
        <v>-9.1749960216443993E-3</v>
      </c>
      <c r="H5108" s="7">
        <v>5100</v>
      </c>
      <c r="I5108" s="14">
        <f t="shared" ca="1" si="463"/>
        <v>-0.2052960995115265</v>
      </c>
      <c r="T5108" s="7">
        <v>5100</v>
      </c>
      <c r="U5108" s="14">
        <f t="shared" ca="1" si="464"/>
        <v>-0.30859851547503114</v>
      </c>
      <c r="Z5108" s="7">
        <v>5100</v>
      </c>
      <c r="AA5108" s="14">
        <f t="shared" ca="1" si="460"/>
        <v>-0.12422603255062861</v>
      </c>
    </row>
    <row r="5109" spans="2:27" x14ac:dyDescent="0.25">
      <c r="B5109" s="7">
        <v>5101</v>
      </c>
      <c r="C5109" s="14">
        <f t="shared" ca="1" si="461"/>
        <v>-1.5005186786008321E-2</v>
      </c>
      <c r="E5109" s="7">
        <v>5101</v>
      </c>
      <c r="F5109" s="14">
        <f t="shared" ca="1" si="462"/>
        <v>-0.67390976369044542</v>
      </c>
      <c r="H5109" s="7">
        <v>5101</v>
      </c>
      <c r="I5109" s="14">
        <f t="shared" ca="1" si="463"/>
        <v>-0.11300733600959571</v>
      </c>
      <c r="T5109" s="7">
        <v>5101</v>
      </c>
      <c r="U5109" s="14">
        <f t="shared" ca="1" si="464"/>
        <v>-0.80192228648604946</v>
      </c>
      <c r="Z5109" s="7">
        <v>5101</v>
      </c>
      <c r="AA5109" s="14">
        <f t="shared" ca="1" si="460"/>
        <v>-0.26167763446913311</v>
      </c>
    </row>
    <row r="5110" spans="2:27" x14ac:dyDescent="0.25">
      <c r="B5110" s="7">
        <v>5102</v>
      </c>
      <c r="C5110" s="14">
        <f t="shared" ca="1" si="461"/>
        <v>-0.2442336646317716</v>
      </c>
      <c r="E5110" s="7">
        <v>5102</v>
      </c>
      <c r="F5110" s="14">
        <f t="shared" ca="1" si="462"/>
        <v>0.75650333455822472</v>
      </c>
      <c r="H5110" s="7">
        <v>5102</v>
      </c>
      <c r="I5110" s="14">
        <f t="shared" ca="1" si="463"/>
        <v>3.4435913271320506E-2</v>
      </c>
      <c r="T5110" s="7">
        <v>5102</v>
      </c>
      <c r="U5110" s="14">
        <f t="shared" ca="1" si="464"/>
        <v>0.54670558319777363</v>
      </c>
      <c r="Z5110" s="7">
        <v>5102</v>
      </c>
      <c r="AA5110" s="14">
        <f t="shared" ca="1" si="460"/>
        <v>0.19532222407677333</v>
      </c>
    </row>
    <row r="5111" spans="2:27" x14ac:dyDescent="0.25">
      <c r="B5111" s="7">
        <v>5103</v>
      </c>
      <c r="C5111" s="14">
        <f t="shared" ca="1" si="461"/>
        <v>-0.48161961633667405</v>
      </c>
      <c r="E5111" s="7">
        <v>5103</v>
      </c>
      <c r="F5111" s="14">
        <f t="shared" ca="1" si="462"/>
        <v>6.4808119838742892E-2</v>
      </c>
      <c r="H5111" s="7">
        <v>5103</v>
      </c>
      <c r="I5111" s="14">
        <f t="shared" ca="1" si="463"/>
        <v>0.19707905927023744</v>
      </c>
      <c r="T5111" s="7">
        <v>5103</v>
      </c>
      <c r="U5111" s="14">
        <f t="shared" ca="1" si="464"/>
        <v>-0.2197324372276937</v>
      </c>
      <c r="Z5111" s="7">
        <v>5103</v>
      </c>
      <c r="AA5111" s="14">
        <f t="shared" ca="1" si="460"/>
        <v>2.1658042319406781E-2</v>
      </c>
    </row>
    <row r="5112" spans="2:27" x14ac:dyDescent="0.25">
      <c r="B5112" s="7">
        <v>5104</v>
      </c>
      <c r="C5112" s="14">
        <f t="shared" ca="1" si="461"/>
        <v>-0.22613821651230054</v>
      </c>
      <c r="E5112" s="7">
        <v>5104</v>
      </c>
      <c r="F5112" s="14">
        <f t="shared" ca="1" si="462"/>
        <v>0.38203856972341133</v>
      </c>
      <c r="H5112" s="7">
        <v>5104</v>
      </c>
      <c r="I5112" s="14">
        <f t="shared" ca="1" si="463"/>
        <v>3.0210369353731004E-2</v>
      </c>
      <c r="T5112" s="7">
        <v>5104</v>
      </c>
      <c r="U5112" s="14">
        <f t="shared" ca="1" si="464"/>
        <v>0.18611072256484179</v>
      </c>
      <c r="Z5112" s="7">
        <v>5104</v>
      </c>
      <c r="AA5112" s="14">
        <f t="shared" ca="1" si="460"/>
        <v>8.4489112291428789E-2</v>
      </c>
    </row>
    <row r="5113" spans="2:27" x14ac:dyDescent="0.25">
      <c r="B5113" s="7">
        <v>5105</v>
      </c>
      <c r="C5113" s="14">
        <f t="shared" ca="1" si="461"/>
        <v>-0.5138713789550291</v>
      </c>
      <c r="E5113" s="7">
        <v>5105</v>
      </c>
      <c r="F5113" s="14">
        <f t="shared" ca="1" si="462"/>
        <v>0.3819543357224725</v>
      </c>
      <c r="H5113" s="7">
        <v>5105</v>
      </c>
      <c r="I5113" s="14">
        <f t="shared" ca="1" si="463"/>
        <v>-0.13684879547315404</v>
      </c>
      <c r="T5113" s="7">
        <v>5105</v>
      </c>
      <c r="U5113" s="14">
        <f t="shared" ca="1" si="464"/>
        <v>-0.26876583870571064</v>
      </c>
      <c r="Z5113" s="7">
        <v>5105</v>
      </c>
      <c r="AA5113" s="14">
        <f t="shared" ca="1" si="460"/>
        <v>-5.6612372810841097E-2</v>
      </c>
    </row>
    <row r="5114" spans="2:27" x14ac:dyDescent="0.25">
      <c r="B5114" s="7">
        <v>5106</v>
      </c>
      <c r="C5114" s="14">
        <f t="shared" ca="1" si="461"/>
        <v>-0.32317219803613606</v>
      </c>
      <c r="E5114" s="7">
        <v>5106</v>
      </c>
      <c r="F5114" s="14">
        <f t="shared" ca="1" si="462"/>
        <v>-0.26405943683485855</v>
      </c>
      <c r="H5114" s="7">
        <v>5106</v>
      </c>
      <c r="I5114" s="14">
        <f t="shared" ca="1" si="463"/>
        <v>0.2005527258789282</v>
      </c>
      <c r="T5114" s="7">
        <v>5106</v>
      </c>
      <c r="U5114" s="14">
        <f t="shared" ca="1" si="464"/>
        <v>-0.38667890899206642</v>
      </c>
      <c r="Z5114" s="7">
        <v>5106</v>
      </c>
      <c r="AA5114" s="14">
        <f t="shared" ca="1" si="460"/>
        <v>-4.3575907718220674E-2</v>
      </c>
    </row>
    <row r="5115" spans="2:27" x14ac:dyDescent="0.25">
      <c r="B5115" s="7">
        <v>5107</v>
      </c>
      <c r="C5115" s="14">
        <f t="shared" ca="1" si="461"/>
        <v>4.7767869445446628E-2</v>
      </c>
      <c r="E5115" s="7">
        <v>5107</v>
      </c>
      <c r="F5115" s="14">
        <f t="shared" ca="1" si="462"/>
        <v>-8.9727794200919558E-2</v>
      </c>
      <c r="H5115" s="7">
        <v>5107</v>
      </c>
      <c r="I5115" s="14">
        <f t="shared" ca="1" si="463"/>
        <v>-0.45559165615364611</v>
      </c>
      <c r="T5115" s="7">
        <v>5107</v>
      </c>
      <c r="U5115" s="14">
        <f t="shared" ca="1" si="464"/>
        <v>-0.49755158090911905</v>
      </c>
      <c r="Z5115" s="7">
        <v>5107</v>
      </c>
      <c r="AA5115" s="14">
        <f t="shared" ca="1" si="460"/>
        <v>-0.24516059244800958</v>
      </c>
    </row>
    <row r="5116" spans="2:27" x14ac:dyDescent="0.25">
      <c r="B5116" s="7">
        <v>5108</v>
      </c>
      <c r="C5116" s="14">
        <f t="shared" ca="1" si="461"/>
        <v>9.9232259359451486E-2</v>
      </c>
      <c r="E5116" s="7">
        <v>5108</v>
      </c>
      <c r="F5116" s="14">
        <f t="shared" ca="1" si="462"/>
        <v>-2.0976273578856564E-3</v>
      </c>
      <c r="H5116" s="7">
        <v>5108</v>
      </c>
      <c r="I5116" s="14">
        <f t="shared" ca="1" si="463"/>
        <v>-0.38278275421278452</v>
      </c>
      <c r="T5116" s="7">
        <v>5108</v>
      </c>
      <c r="U5116" s="14">
        <f t="shared" ca="1" si="464"/>
        <v>-0.28564812221121871</v>
      </c>
      <c r="Z5116" s="7">
        <v>5108</v>
      </c>
      <c r="AA5116" s="14">
        <f t="shared" ca="1" si="460"/>
        <v>-0.17217421344186765</v>
      </c>
    </row>
    <row r="5117" spans="2:27" x14ac:dyDescent="0.25">
      <c r="B5117" s="7">
        <v>5109</v>
      </c>
      <c r="C5117" s="14">
        <f t="shared" ca="1" si="461"/>
        <v>0.1682811990023278</v>
      </c>
      <c r="E5117" s="7">
        <v>5109</v>
      </c>
      <c r="F5117" s="14">
        <f t="shared" ca="1" si="462"/>
        <v>0.2425569746339096</v>
      </c>
      <c r="H5117" s="7">
        <v>5109</v>
      </c>
      <c r="I5117" s="14">
        <f t="shared" ca="1" si="463"/>
        <v>-2.1564178877437612E-3</v>
      </c>
      <c r="T5117" s="7">
        <v>5109</v>
      </c>
      <c r="U5117" s="14">
        <f t="shared" ca="1" si="464"/>
        <v>0.40868175574849364</v>
      </c>
      <c r="Z5117" s="7">
        <v>5109</v>
      </c>
      <c r="AA5117" s="14">
        <f t="shared" ca="1" si="460"/>
        <v>0.10534512324676655</v>
      </c>
    </row>
    <row r="5118" spans="2:27" x14ac:dyDescent="0.25">
      <c r="B5118" s="7">
        <v>5110</v>
      </c>
      <c r="C5118" s="14">
        <f t="shared" ca="1" si="461"/>
        <v>0.35741841193217794</v>
      </c>
      <c r="E5118" s="7">
        <v>5110</v>
      </c>
      <c r="F5118" s="14">
        <f t="shared" ca="1" si="462"/>
        <v>0.3009745010558692</v>
      </c>
      <c r="H5118" s="7">
        <v>5110</v>
      </c>
      <c r="I5118" s="14">
        <f t="shared" ca="1" si="463"/>
        <v>-0.29235342307273871</v>
      </c>
      <c r="T5118" s="7">
        <v>5110</v>
      </c>
      <c r="U5118" s="14">
        <f t="shared" ca="1" si="464"/>
        <v>0.36603948991530844</v>
      </c>
      <c r="Z5118" s="7">
        <v>5110</v>
      </c>
      <c r="AA5118" s="14">
        <f t="shared" ca="1" si="460"/>
        <v>1.5599321166826996E-2</v>
      </c>
    </row>
    <row r="5119" spans="2:27" x14ac:dyDescent="0.25">
      <c r="B5119" s="7">
        <v>5111</v>
      </c>
      <c r="C5119" s="14">
        <f t="shared" ca="1" si="461"/>
        <v>0.16564347702401111</v>
      </c>
      <c r="E5119" s="7">
        <v>5111</v>
      </c>
      <c r="F5119" s="14">
        <f t="shared" ca="1" si="462"/>
        <v>2.8519826684930416E-2</v>
      </c>
      <c r="H5119" s="7">
        <v>5111</v>
      </c>
      <c r="I5119" s="14">
        <f t="shared" ca="1" si="463"/>
        <v>-0.11466016320518703</v>
      </c>
      <c r="T5119" s="7">
        <v>5111</v>
      </c>
      <c r="U5119" s="14">
        <f t="shared" ca="1" si="464"/>
        <v>7.9503140503754496E-2</v>
      </c>
      <c r="Z5119" s="7">
        <v>5111</v>
      </c>
      <c r="AA5119" s="14">
        <f t="shared" ca="1" si="460"/>
        <v>-1.5645438192312164E-2</v>
      </c>
    </row>
    <row r="5120" spans="2:27" x14ac:dyDescent="0.25">
      <c r="B5120" s="7">
        <v>5112</v>
      </c>
      <c r="C5120" s="14">
        <f t="shared" ca="1" si="461"/>
        <v>-3.8096170432556815E-2</v>
      </c>
      <c r="E5120" s="7">
        <v>5112</v>
      </c>
      <c r="F5120" s="14">
        <f t="shared" ca="1" si="462"/>
        <v>-0.3952483919219526</v>
      </c>
      <c r="H5120" s="7">
        <v>5112</v>
      </c>
      <c r="I5120" s="14">
        <f t="shared" ca="1" si="463"/>
        <v>-0.33443998778288098</v>
      </c>
      <c r="T5120" s="7">
        <v>5112</v>
      </c>
      <c r="U5120" s="14">
        <f t="shared" ca="1" si="464"/>
        <v>-0.76778455013739033</v>
      </c>
      <c r="Z5120" s="7">
        <v>5112</v>
      </c>
      <c r="AA5120" s="14">
        <f t="shared" ca="1" si="460"/>
        <v>-0.29341374555453759</v>
      </c>
    </row>
    <row r="5121" spans="2:27" x14ac:dyDescent="0.25">
      <c r="B5121" s="7">
        <v>5113</v>
      </c>
      <c r="C5121" s="14">
        <f t="shared" ca="1" si="461"/>
        <v>0.19287309689166121</v>
      </c>
      <c r="E5121" s="7">
        <v>5113</v>
      </c>
      <c r="F5121" s="14">
        <f t="shared" ca="1" si="462"/>
        <v>0.30827507236909174</v>
      </c>
      <c r="H5121" s="7">
        <v>5113</v>
      </c>
      <c r="I5121" s="14">
        <f t="shared" ca="1" si="463"/>
        <v>0.22570026676066512</v>
      </c>
      <c r="T5121" s="7">
        <v>5113</v>
      </c>
      <c r="U5121" s="14">
        <f t="shared" ca="1" si="464"/>
        <v>0.72684843602141802</v>
      </c>
      <c r="Z5121" s="7">
        <v>5113</v>
      </c>
      <c r="AA5121" s="14">
        <f t="shared" ca="1" si="460"/>
        <v>0.24390727446939231</v>
      </c>
    </row>
    <row r="5122" spans="2:27" x14ac:dyDescent="0.25">
      <c r="B5122" s="7">
        <v>5114</v>
      </c>
      <c r="C5122" s="14">
        <f t="shared" ca="1" si="461"/>
        <v>-1.0443630197163462E-2</v>
      </c>
      <c r="E5122" s="7">
        <v>5114</v>
      </c>
      <c r="F5122" s="14">
        <f t="shared" ca="1" si="462"/>
        <v>0.29574655794411142</v>
      </c>
      <c r="H5122" s="7">
        <v>5114</v>
      </c>
      <c r="I5122" s="14">
        <f t="shared" ca="1" si="463"/>
        <v>-0.18539369100445641</v>
      </c>
      <c r="T5122" s="7">
        <v>5114</v>
      </c>
      <c r="U5122" s="14">
        <f t="shared" ca="1" si="464"/>
        <v>9.9909236742491581E-2</v>
      </c>
      <c r="Z5122" s="7">
        <v>5114</v>
      </c>
      <c r="AA5122" s="14">
        <f t="shared" ca="1" si="460"/>
        <v>-6.0616041584274777E-3</v>
      </c>
    </row>
    <row r="5123" spans="2:27" x14ac:dyDescent="0.25">
      <c r="B5123" s="7">
        <v>5115</v>
      </c>
      <c r="C5123" s="14">
        <f t="shared" ca="1" si="461"/>
        <v>-0.43390369512657345</v>
      </c>
      <c r="E5123" s="7">
        <v>5115</v>
      </c>
      <c r="F5123" s="14">
        <f t="shared" ca="1" si="462"/>
        <v>0.11524643428681931</v>
      </c>
      <c r="H5123" s="7">
        <v>5115</v>
      </c>
      <c r="I5123" s="14">
        <f t="shared" ca="1" si="463"/>
        <v>0.12083892267123926</v>
      </c>
      <c r="T5123" s="7">
        <v>5115</v>
      </c>
      <c r="U5123" s="14">
        <f t="shared" ca="1" si="464"/>
        <v>-0.19781833816851491</v>
      </c>
      <c r="Z5123" s="7">
        <v>5115</v>
      </c>
      <c r="AA5123" s="14">
        <f t="shared" ca="1" si="460"/>
        <v>8.2126525963507335E-3</v>
      </c>
    </row>
    <row r="5124" spans="2:27" x14ac:dyDescent="0.25">
      <c r="B5124" s="7">
        <v>5116</v>
      </c>
      <c r="C5124" s="14">
        <f t="shared" ca="1" si="461"/>
        <v>-0.1056607047278022</v>
      </c>
      <c r="E5124" s="7">
        <v>5116</v>
      </c>
      <c r="F5124" s="14">
        <f t="shared" ca="1" si="462"/>
        <v>-0.45343243890092344</v>
      </c>
      <c r="H5124" s="7">
        <v>5116</v>
      </c>
      <c r="I5124" s="14">
        <f t="shared" ca="1" si="463"/>
        <v>-0.35567892278282537</v>
      </c>
      <c r="T5124" s="7">
        <v>5116</v>
      </c>
      <c r="U5124" s="14">
        <f t="shared" ca="1" si="464"/>
        <v>-0.91477206641155107</v>
      </c>
      <c r="Z5124" s="7">
        <v>5116</v>
      </c>
      <c r="AA5124" s="14">
        <f t="shared" ca="1" si="460"/>
        <v>-0.33500133400725018</v>
      </c>
    </row>
    <row r="5125" spans="2:27" x14ac:dyDescent="0.25">
      <c r="B5125" s="7">
        <v>5117</v>
      </c>
      <c r="C5125" s="14">
        <f t="shared" ca="1" si="461"/>
        <v>9.1880198574884261E-2</v>
      </c>
      <c r="E5125" s="7">
        <v>5117</v>
      </c>
      <c r="F5125" s="14">
        <f t="shared" ca="1" si="462"/>
        <v>7.2994900139631877E-2</v>
      </c>
      <c r="H5125" s="7">
        <v>5117</v>
      </c>
      <c r="I5125" s="14">
        <f t="shared" ca="1" si="463"/>
        <v>-0.13300786029949785</v>
      </c>
      <c r="T5125" s="7">
        <v>5117</v>
      </c>
      <c r="U5125" s="14">
        <f t="shared" ca="1" si="464"/>
        <v>3.186723841501829E-2</v>
      </c>
      <c r="Z5125" s="7">
        <v>5117</v>
      </c>
      <c r="AA5125" s="14">
        <f t="shared" ca="1" si="460"/>
        <v>-2.6229420392882508E-2</v>
      </c>
    </row>
    <row r="5126" spans="2:27" x14ac:dyDescent="0.25">
      <c r="B5126" s="7">
        <v>5118</v>
      </c>
      <c r="C5126" s="14">
        <f t="shared" ca="1" si="461"/>
        <v>-0.44638285070530792</v>
      </c>
      <c r="E5126" s="7">
        <v>5118</v>
      </c>
      <c r="F5126" s="14">
        <f t="shared" ca="1" si="462"/>
        <v>6.4703110454886539E-2</v>
      </c>
      <c r="H5126" s="7">
        <v>5118</v>
      </c>
      <c r="I5126" s="14">
        <f t="shared" ca="1" si="463"/>
        <v>-0.1563008190514758</v>
      </c>
      <c r="T5126" s="7">
        <v>5118</v>
      </c>
      <c r="U5126" s="14">
        <f t="shared" ca="1" si="464"/>
        <v>-0.53798055930189714</v>
      </c>
      <c r="Z5126" s="7">
        <v>5118</v>
      </c>
      <c r="AA5126" s="14">
        <f t="shared" ca="1" si="460"/>
        <v>-0.14801604653033354</v>
      </c>
    </row>
    <row r="5127" spans="2:27" x14ac:dyDescent="0.25">
      <c r="B5127" s="7">
        <v>5119</v>
      </c>
      <c r="C5127" s="14">
        <f t="shared" ca="1" si="461"/>
        <v>8.4858471676728525E-2</v>
      </c>
      <c r="E5127" s="7">
        <v>5119</v>
      </c>
      <c r="F5127" s="14">
        <f t="shared" ca="1" si="462"/>
        <v>0.89254115848139581</v>
      </c>
      <c r="H5127" s="7">
        <v>5119</v>
      </c>
      <c r="I5127" s="14">
        <f t="shared" ca="1" si="463"/>
        <v>-0.13275550113586426</v>
      </c>
      <c r="T5127" s="7">
        <v>5119</v>
      </c>
      <c r="U5127" s="14">
        <f t="shared" ca="1" si="464"/>
        <v>0.84464412902226016</v>
      </c>
      <c r="Z5127" s="7">
        <v>5119</v>
      </c>
      <c r="AA5127" s="14">
        <f t="shared" ca="1" si="460"/>
        <v>0.21835629131183235</v>
      </c>
    </row>
    <row r="5128" spans="2:27" x14ac:dyDescent="0.25">
      <c r="B5128" s="7">
        <v>5120</v>
      </c>
      <c r="C5128" s="14">
        <f t="shared" ca="1" si="461"/>
        <v>0.1439346431559298</v>
      </c>
      <c r="E5128" s="7">
        <v>5120</v>
      </c>
      <c r="F5128" s="14">
        <f t="shared" ca="1" si="462"/>
        <v>-0.23924260878912371</v>
      </c>
      <c r="H5128" s="7">
        <v>5120</v>
      </c>
      <c r="I5128" s="14">
        <f t="shared" ca="1" si="463"/>
        <v>8.1413630995605071E-2</v>
      </c>
      <c r="T5128" s="7">
        <v>5120</v>
      </c>
      <c r="U5128" s="14">
        <f t="shared" ca="1" si="464"/>
        <v>-1.3894334637588837E-2</v>
      </c>
      <c r="Z5128" s="7">
        <v>5120</v>
      </c>
      <c r="AA5128" s="14">
        <f t="shared" ca="1" si="460"/>
        <v>-2.279038507748618E-3</v>
      </c>
    </row>
    <row r="5129" spans="2:27" x14ac:dyDescent="0.25">
      <c r="B5129" s="7">
        <v>5121</v>
      </c>
      <c r="C5129" s="14">
        <f t="shared" ca="1" si="461"/>
        <v>0.79484348005329053</v>
      </c>
      <c r="E5129" s="7">
        <v>5121</v>
      </c>
      <c r="F5129" s="14">
        <f t="shared" ca="1" si="462"/>
        <v>0.33230267901613775</v>
      </c>
      <c r="H5129" s="7">
        <v>5121</v>
      </c>
      <c r="I5129" s="14">
        <f t="shared" ca="1" si="463"/>
        <v>0.13626610076259693</v>
      </c>
      <c r="T5129" s="7">
        <v>5121</v>
      </c>
      <c r="U5129" s="14">
        <f t="shared" ca="1" si="464"/>
        <v>1.2634122598320252</v>
      </c>
      <c r="Z5129" s="7">
        <v>5121</v>
      </c>
      <c r="AA5129" s="14">
        <f t="shared" ca="1" si="460"/>
        <v>0.32679255009679786</v>
      </c>
    </row>
    <row r="5130" spans="2:27" x14ac:dyDescent="0.25">
      <c r="B5130" s="7">
        <v>5122</v>
      </c>
      <c r="C5130" s="14">
        <f t="shared" ca="1" si="461"/>
        <v>-0.1686807033386088</v>
      </c>
      <c r="E5130" s="7">
        <v>5122</v>
      </c>
      <c r="F5130" s="14">
        <f t="shared" ca="1" si="462"/>
        <v>0.96026901189401137</v>
      </c>
      <c r="H5130" s="7">
        <v>5122</v>
      </c>
      <c r="I5130" s="14">
        <f t="shared" ca="1" si="463"/>
        <v>5.5858149568687385E-2</v>
      </c>
      <c r="T5130" s="7">
        <v>5122</v>
      </c>
      <c r="U5130" s="14">
        <f t="shared" ca="1" si="464"/>
        <v>0.84744645812408992</v>
      </c>
      <c r="Z5130" s="7">
        <v>5122</v>
      </c>
      <c r="AA5130" s="14">
        <f t="shared" ref="AA5130:AA5193" ca="1" si="465">$AA$3*C5130+$AA$4*F5130+$AA$5*I5130</f>
        <v>0.28227363768482538</v>
      </c>
    </row>
    <row r="5131" spans="2:27" x14ac:dyDescent="0.25">
      <c r="B5131" s="7">
        <v>5123</v>
      </c>
      <c r="C5131" s="14">
        <f t="shared" ref="C5131:C5194" ca="1" si="466">_xlfn.NORM.INV(RAND(),$C$3,$C$4)+($C$5*C5130)+($C$6*RAND())</f>
        <v>-0.17955502381223648</v>
      </c>
      <c r="E5131" s="7">
        <v>5123</v>
      </c>
      <c r="F5131" s="14">
        <f t="shared" ref="F5131:F5194" ca="1" si="467">_xlfn.NORM.INV(RAND(),$F$3,$F$4)+($F$5*F5130)+($F$6*RAND())</f>
        <v>0.39059006824157205</v>
      </c>
      <c r="H5131" s="7">
        <v>5123</v>
      </c>
      <c r="I5131" s="14">
        <f t="shared" ref="I5131:I5194" ca="1" si="468">_xlfn.NORM.INV(RAND(),$I$3,$I$4)+($I$5*I5130)+($I$6*RAND())</f>
        <v>-0.1150933482050792</v>
      </c>
      <c r="T5131" s="7">
        <v>5123</v>
      </c>
      <c r="U5131" s="14">
        <f t="shared" ref="U5131:U5194" ca="1" si="469">C5131+F5131+I5131+$U$5*U5130+$U$6*RAND()</f>
        <v>9.594169622425637E-2</v>
      </c>
      <c r="Z5131" s="7">
        <v>5123</v>
      </c>
      <c r="AA5131" s="14">
        <f t="shared" ca="1" si="465"/>
        <v>2.3719341607484713E-2</v>
      </c>
    </row>
    <row r="5132" spans="2:27" x14ac:dyDescent="0.25">
      <c r="B5132" s="7">
        <v>5124</v>
      </c>
      <c r="C5132" s="14">
        <f t="shared" ca="1" si="466"/>
        <v>0.12505201196114635</v>
      </c>
      <c r="E5132" s="7">
        <v>5124</v>
      </c>
      <c r="F5132" s="14">
        <f t="shared" ca="1" si="467"/>
        <v>0.49840267433814955</v>
      </c>
      <c r="H5132" s="7">
        <v>5124</v>
      </c>
      <c r="I5132" s="14">
        <f t="shared" ca="1" si="468"/>
        <v>-0.33574895372803759</v>
      </c>
      <c r="T5132" s="7">
        <v>5124</v>
      </c>
      <c r="U5132" s="14">
        <f t="shared" ca="1" si="469"/>
        <v>0.28770573257125831</v>
      </c>
      <c r="Z5132" s="7">
        <v>5124</v>
      </c>
      <c r="AA5132" s="14">
        <f t="shared" ca="1" si="465"/>
        <v>6.6567278296553178E-3</v>
      </c>
    </row>
    <row r="5133" spans="2:27" x14ac:dyDescent="0.25">
      <c r="B5133" s="7">
        <v>5125</v>
      </c>
      <c r="C5133" s="14">
        <f t="shared" ca="1" si="466"/>
        <v>0.25729987676193949</v>
      </c>
      <c r="E5133" s="7">
        <v>5125</v>
      </c>
      <c r="F5133" s="14">
        <f t="shared" ca="1" si="467"/>
        <v>-0.52339655731265677</v>
      </c>
      <c r="H5133" s="7">
        <v>5125</v>
      </c>
      <c r="I5133" s="14">
        <f t="shared" ca="1" si="468"/>
        <v>5.5988996119135215E-2</v>
      </c>
      <c r="T5133" s="7">
        <v>5125</v>
      </c>
      <c r="U5133" s="14">
        <f t="shared" ca="1" si="469"/>
        <v>-0.21010768443158206</v>
      </c>
      <c r="Z5133" s="7">
        <v>5125</v>
      </c>
      <c r="AA5133" s="14">
        <f t="shared" ca="1" si="465"/>
        <v>-7.7564493781841506E-2</v>
      </c>
    </row>
    <row r="5134" spans="2:27" x14ac:dyDescent="0.25">
      <c r="B5134" s="7">
        <v>5126</v>
      </c>
      <c r="C5134" s="14">
        <f t="shared" ca="1" si="466"/>
        <v>0.38181542190903833</v>
      </c>
      <c r="E5134" s="7">
        <v>5126</v>
      </c>
      <c r="F5134" s="14">
        <f t="shared" ca="1" si="467"/>
        <v>-2.8858480952382304E-2</v>
      </c>
      <c r="H5134" s="7">
        <v>5126</v>
      </c>
      <c r="I5134" s="14">
        <f t="shared" ca="1" si="468"/>
        <v>4.7742084134503801E-2</v>
      </c>
      <c r="T5134" s="7">
        <v>5126</v>
      </c>
      <c r="U5134" s="14">
        <f t="shared" ca="1" si="469"/>
        <v>0.40069902509115984</v>
      </c>
      <c r="Z5134" s="7">
        <v>5126</v>
      </c>
      <c r="AA5134" s="14">
        <f t="shared" ca="1" si="465"/>
        <v>9.1576582163344883E-2</v>
      </c>
    </row>
    <row r="5135" spans="2:27" x14ac:dyDescent="0.25">
      <c r="B5135" s="7">
        <v>5127</v>
      </c>
      <c r="C5135" s="14">
        <f t="shared" ca="1" si="466"/>
        <v>0.5232208567472304</v>
      </c>
      <c r="E5135" s="7">
        <v>5127</v>
      </c>
      <c r="F5135" s="14">
        <f t="shared" ca="1" si="467"/>
        <v>-3.2997285672608512E-2</v>
      </c>
      <c r="H5135" s="7">
        <v>5127</v>
      </c>
      <c r="I5135" s="14">
        <f t="shared" ca="1" si="468"/>
        <v>-0.3469903149248349</v>
      </c>
      <c r="T5135" s="7">
        <v>5127</v>
      </c>
      <c r="U5135" s="14">
        <f t="shared" ca="1" si="469"/>
        <v>0.14323325614978699</v>
      </c>
      <c r="Z5135" s="7">
        <v>5127</v>
      </c>
      <c r="AA5135" s="14">
        <f t="shared" ca="1" si="465"/>
        <v>-7.8750171814753911E-2</v>
      </c>
    </row>
    <row r="5136" spans="2:27" x14ac:dyDescent="0.25">
      <c r="B5136" s="7">
        <v>5128</v>
      </c>
      <c r="C5136" s="14">
        <f t="shared" ca="1" si="466"/>
        <v>-0.17704563408016272</v>
      </c>
      <c r="E5136" s="7">
        <v>5128</v>
      </c>
      <c r="F5136" s="14">
        <f t="shared" ca="1" si="467"/>
        <v>0.44886997406168894</v>
      </c>
      <c r="H5136" s="7">
        <v>5128</v>
      </c>
      <c r="I5136" s="14">
        <f t="shared" ca="1" si="468"/>
        <v>-6.4403434873399196E-3</v>
      </c>
      <c r="T5136" s="7">
        <v>5128</v>
      </c>
      <c r="U5136" s="14">
        <f t="shared" ca="1" si="469"/>
        <v>0.26538399649418631</v>
      </c>
      <c r="Z5136" s="7">
        <v>5128</v>
      </c>
      <c r="AA5136" s="14">
        <f t="shared" ca="1" si="465"/>
        <v>9.6031693658804151E-2</v>
      </c>
    </row>
    <row r="5137" spans="2:27" x14ac:dyDescent="0.25">
      <c r="B5137" s="7">
        <v>5129</v>
      </c>
      <c r="C5137" s="14">
        <f t="shared" ca="1" si="466"/>
        <v>-0.23163027077079845</v>
      </c>
      <c r="E5137" s="7">
        <v>5129</v>
      </c>
      <c r="F5137" s="14">
        <f t="shared" ca="1" si="467"/>
        <v>0.28046964542921271</v>
      </c>
      <c r="H5137" s="7">
        <v>5129</v>
      </c>
      <c r="I5137" s="14">
        <f t="shared" ca="1" si="468"/>
        <v>-0.36262301201914798</v>
      </c>
      <c r="T5137" s="7">
        <v>5129</v>
      </c>
      <c r="U5137" s="14">
        <f t="shared" ca="1" si="469"/>
        <v>-0.31378363736073372</v>
      </c>
      <c r="Z5137" s="7">
        <v>5129</v>
      </c>
      <c r="AA5137" s="14">
        <f t="shared" ca="1" si="465"/>
        <v>-0.14349666653496987</v>
      </c>
    </row>
    <row r="5138" spans="2:27" x14ac:dyDescent="0.25">
      <c r="B5138" s="7">
        <v>5130</v>
      </c>
      <c r="C5138" s="14">
        <f t="shared" ca="1" si="466"/>
        <v>-0.62773285566782366</v>
      </c>
      <c r="E5138" s="7">
        <v>5130</v>
      </c>
      <c r="F5138" s="14">
        <f t="shared" ca="1" si="467"/>
        <v>0.45488259353795857</v>
      </c>
      <c r="H5138" s="7">
        <v>5130</v>
      </c>
      <c r="I5138" s="14">
        <f t="shared" ca="1" si="468"/>
        <v>-4.0928244922834048E-2</v>
      </c>
      <c r="T5138" s="7">
        <v>5130</v>
      </c>
      <c r="U5138" s="14">
        <f t="shared" ca="1" si="469"/>
        <v>-0.21377850705269913</v>
      </c>
      <c r="Z5138" s="7">
        <v>5130</v>
      </c>
      <c r="AA5138" s="14">
        <f t="shared" ca="1" si="465"/>
        <v>-9.5459155335941917E-3</v>
      </c>
    </row>
    <row r="5139" spans="2:27" x14ac:dyDescent="0.25">
      <c r="B5139" s="7">
        <v>5131</v>
      </c>
      <c r="C5139" s="14">
        <f t="shared" ca="1" si="466"/>
        <v>0.40176792007338213</v>
      </c>
      <c r="E5139" s="7">
        <v>5131</v>
      </c>
      <c r="F5139" s="14">
        <f t="shared" ca="1" si="467"/>
        <v>-0.51670575198048463</v>
      </c>
      <c r="H5139" s="7">
        <v>5131</v>
      </c>
      <c r="I5139" s="14">
        <f t="shared" ca="1" si="468"/>
        <v>-0.12310089243282279</v>
      </c>
      <c r="T5139" s="7">
        <v>5131</v>
      </c>
      <c r="U5139" s="14">
        <f t="shared" ca="1" si="469"/>
        <v>-0.23803872433992529</v>
      </c>
      <c r="Z5139" s="7">
        <v>5131</v>
      </c>
      <c r="AA5139" s="14">
        <f t="shared" ca="1" si="465"/>
        <v>-0.13620858779588035</v>
      </c>
    </row>
    <row r="5140" spans="2:27" x14ac:dyDescent="0.25">
      <c r="B5140" s="7">
        <v>5132</v>
      </c>
      <c r="C5140" s="14">
        <f t="shared" ca="1" si="466"/>
        <v>0.53366669781572007</v>
      </c>
      <c r="E5140" s="7">
        <v>5132</v>
      </c>
      <c r="F5140" s="14">
        <f t="shared" ca="1" si="467"/>
        <v>0.58264642954567458</v>
      </c>
      <c r="H5140" s="7">
        <v>5132</v>
      </c>
      <c r="I5140" s="14">
        <f t="shared" ca="1" si="468"/>
        <v>-3.7051520332354468E-2</v>
      </c>
      <c r="T5140" s="7">
        <v>5132</v>
      </c>
      <c r="U5140" s="14">
        <f t="shared" ca="1" si="469"/>
        <v>1.0792616070290402</v>
      </c>
      <c r="Z5140" s="7">
        <v>5132</v>
      </c>
      <c r="AA5140" s="14">
        <f t="shared" ca="1" si="465"/>
        <v>0.26300150826066915</v>
      </c>
    </row>
    <row r="5141" spans="2:27" x14ac:dyDescent="0.25">
      <c r="B5141" s="7">
        <v>5133</v>
      </c>
      <c r="C5141" s="14">
        <f t="shared" ca="1" si="466"/>
        <v>3.9790735000688457E-2</v>
      </c>
      <c r="E5141" s="7">
        <v>5133</v>
      </c>
      <c r="F5141" s="14">
        <f t="shared" ca="1" si="467"/>
        <v>0.34118422768841522</v>
      </c>
      <c r="H5141" s="7">
        <v>5133</v>
      </c>
      <c r="I5141" s="14">
        <f t="shared" ca="1" si="468"/>
        <v>0.17797971256129869</v>
      </c>
      <c r="T5141" s="7">
        <v>5133</v>
      </c>
      <c r="U5141" s="14">
        <f t="shared" ca="1" si="469"/>
        <v>0.55895467525040243</v>
      </c>
      <c r="Z5141" s="7">
        <v>5133</v>
      </c>
      <c r="AA5141" s="14">
        <f t="shared" ca="1" si="465"/>
        <v>0.19930327158731159</v>
      </c>
    </row>
    <row r="5142" spans="2:27" x14ac:dyDescent="0.25">
      <c r="B5142" s="7">
        <v>5134</v>
      </c>
      <c r="C5142" s="14">
        <f t="shared" ca="1" si="466"/>
        <v>-7.1267080952290188E-2</v>
      </c>
      <c r="E5142" s="7">
        <v>5134</v>
      </c>
      <c r="F5142" s="14">
        <f t="shared" ca="1" si="467"/>
        <v>0.44537321853900036</v>
      </c>
      <c r="H5142" s="7">
        <v>5134</v>
      </c>
      <c r="I5142" s="14">
        <f t="shared" ca="1" si="468"/>
        <v>-0.14839511667673649</v>
      </c>
      <c r="T5142" s="7">
        <v>5134</v>
      </c>
      <c r="U5142" s="14">
        <f t="shared" ca="1" si="469"/>
        <v>0.22571102090997369</v>
      </c>
      <c r="Z5142" s="7">
        <v>5134</v>
      </c>
      <c r="AA5142" s="14">
        <f t="shared" ca="1" si="465"/>
        <v>4.5160991032873812E-2</v>
      </c>
    </row>
    <row r="5143" spans="2:27" x14ac:dyDescent="0.25">
      <c r="B5143" s="7">
        <v>5135</v>
      </c>
      <c r="C5143" s="14">
        <f t="shared" ca="1" si="466"/>
        <v>8.9900073044797454E-2</v>
      </c>
      <c r="E5143" s="7">
        <v>5135</v>
      </c>
      <c r="F5143" s="14">
        <f t="shared" ca="1" si="467"/>
        <v>0.30808854350564802</v>
      </c>
      <c r="H5143" s="7">
        <v>5135</v>
      </c>
      <c r="I5143" s="14">
        <f t="shared" ca="1" si="468"/>
        <v>7.5045854849184482E-2</v>
      </c>
      <c r="T5143" s="7">
        <v>5135</v>
      </c>
      <c r="U5143" s="14">
        <f t="shared" ca="1" si="469"/>
        <v>0.47303447139962995</v>
      </c>
      <c r="Z5143" s="7">
        <v>5135</v>
      </c>
      <c r="AA5143" s="14">
        <f t="shared" ca="1" si="465"/>
        <v>0.14792950508524613</v>
      </c>
    </row>
    <row r="5144" spans="2:27" x14ac:dyDescent="0.25">
      <c r="B5144" s="7">
        <v>5136</v>
      </c>
      <c r="C5144" s="14">
        <f t="shared" ca="1" si="466"/>
        <v>0.21270403033725965</v>
      </c>
      <c r="E5144" s="7">
        <v>5136</v>
      </c>
      <c r="F5144" s="14">
        <f t="shared" ca="1" si="467"/>
        <v>-0.37652834489598752</v>
      </c>
      <c r="H5144" s="7">
        <v>5136</v>
      </c>
      <c r="I5144" s="14">
        <f t="shared" ca="1" si="468"/>
        <v>0.27849731279754508</v>
      </c>
      <c r="T5144" s="7">
        <v>5136</v>
      </c>
      <c r="U5144" s="14">
        <f t="shared" ca="1" si="469"/>
        <v>0.11467299823881721</v>
      </c>
      <c r="Z5144" s="7">
        <v>5136</v>
      </c>
      <c r="AA5144" s="14">
        <f t="shared" ca="1" si="465"/>
        <v>6.8830958997428221E-2</v>
      </c>
    </row>
    <row r="5145" spans="2:27" x14ac:dyDescent="0.25">
      <c r="B5145" s="7">
        <v>5137</v>
      </c>
      <c r="C5145" s="14">
        <f t="shared" ca="1" si="466"/>
        <v>0.23740975209900766</v>
      </c>
      <c r="E5145" s="7">
        <v>5137</v>
      </c>
      <c r="F5145" s="14">
        <f t="shared" ca="1" si="467"/>
        <v>0.59843554045354963</v>
      </c>
      <c r="H5145" s="7">
        <v>5137</v>
      </c>
      <c r="I5145" s="14">
        <f t="shared" ca="1" si="468"/>
        <v>7.1794414705329587E-2</v>
      </c>
      <c r="T5145" s="7">
        <v>5137</v>
      </c>
      <c r="U5145" s="14">
        <f t="shared" ca="1" si="469"/>
        <v>0.90763970725788679</v>
      </c>
      <c r="Z5145" s="7">
        <v>5137</v>
      </c>
      <c r="AA5145" s="14">
        <f t="shared" ca="1" si="465"/>
        <v>0.26290981990853118</v>
      </c>
    </row>
    <row r="5146" spans="2:27" x14ac:dyDescent="0.25">
      <c r="B5146" s="7">
        <v>5138</v>
      </c>
      <c r="C5146" s="14">
        <f t="shared" ca="1" si="466"/>
        <v>0.1878405582099637</v>
      </c>
      <c r="E5146" s="7">
        <v>5138</v>
      </c>
      <c r="F5146" s="14">
        <f t="shared" ca="1" si="467"/>
        <v>-0.19796249980442351</v>
      </c>
      <c r="H5146" s="7">
        <v>5138</v>
      </c>
      <c r="I5146" s="14">
        <f t="shared" ca="1" si="468"/>
        <v>-7.6294718258722846E-2</v>
      </c>
      <c r="T5146" s="7">
        <v>5138</v>
      </c>
      <c r="U5146" s="14">
        <f t="shared" ca="1" si="469"/>
        <v>-8.6416659853182656E-2</v>
      </c>
      <c r="Z5146" s="7">
        <v>5138</v>
      </c>
      <c r="AA5146" s="14">
        <f t="shared" ca="1" si="465"/>
        <v>-5.9967997428695727E-2</v>
      </c>
    </row>
    <row r="5147" spans="2:27" x14ac:dyDescent="0.25">
      <c r="B5147" s="7">
        <v>5139</v>
      </c>
      <c r="C5147" s="14">
        <f t="shared" ca="1" si="466"/>
        <v>0.60989378500678859</v>
      </c>
      <c r="E5147" s="7">
        <v>5139</v>
      </c>
      <c r="F5147" s="14">
        <f t="shared" ca="1" si="467"/>
        <v>0.26973726993730207</v>
      </c>
      <c r="H5147" s="7">
        <v>5139</v>
      </c>
      <c r="I5147" s="14">
        <f t="shared" ca="1" si="468"/>
        <v>-0.39743764651886598</v>
      </c>
      <c r="T5147" s="7">
        <v>5139</v>
      </c>
      <c r="U5147" s="14">
        <f t="shared" ca="1" si="469"/>
        <v>0.48219340842522468</v>
      </c>
      <c r="Z5147" s="7">
        <v>5139</v>
      </c>
      <c r="AA5147" s="14">
        <f t="shared" ca="1" si="465"/>
        <v>4.1811147231153589E-3</v>
      </c>
    </row>
    <row r="5148" spans="2:27" x14ac:dyDescent="0.25">
      <c r="B5148" s="7">
        <v>5140</v>
      </c>
      <c r="C5148" s="14">
        <f t="shared" ca="1" si="466"/>
        <v>0.37108766313961561</v>
      </c>
      <c r="E5148" s="7">
        <v>5140</v>
      </c>
      <c r="F5148" s="14">
        <f t="shared" ca="1" si="467"/>
        <v>1.1412165931634364</v>
      </c>
      <c r="H5148" s="7">
        <v>5140</v>
      </c>
      <c r="I5148" s="14">
        <f t="shared" ca="1" si="468"/>
        <v>-0.15451326161817447</v>
      </c>
      <c r="T5148" s="7">
        <v>5140</v>
      </c>
      <c r="U5148" s="14">
        <f t="shared" ca="1" si="469"/>
        <v>1.3577909946848776</v>
      </c>
      <c r="Z5148" s="7">
        <v>5140</v>
      </c>
      <c r="AA5148" s="14">
        <f t="shared" ca="1" si="465"/>
        <v>0.33932587976786682</v>
      </c>
    </row>
    <row r="5149" spans="2:27" x14ac:dyDescent="0.25">
      <c r="B5149" s="7">
        <v>5141</v>
      </c>
      <c r="C5149" s="14">
        <f t="shared" ca="1" si="466"/>
        <v>0.11543052111741375</v>
      </c>
      <c r="E5149" s="7">
        <v>5141</v>
      </c>
      <c r="F5149" s="14">
        <f t="shared" ca="1" si="467"/>
        <v>1.0700426092236373</v>
      </c>
      <c r="H5149" s="7">
        <v>5141</v>
      </c>
      <c r="I5149" s="14">
        <f t="shared" ca="1" si="468"/>
        <v>-0.27461756068943605</v>
      </c>
      <c r="T5149" s="7">
        <v>5141</v>
      </c>
      <c r="U5149" s="14">
        <f t="shared" ca="1" si="469"/>
        <v>0.91085556965161496</v>
      </c>
      <c r="Z5149" s="7">
        <v>5141</v>
      </c>
      <c r="AA5149" s="14">
        <f t="shared" ca="1" si="465"/>
        <v>0.20679010664585587</v>
      </c>
    </row>
    <row r="5150" spans="2:27" x14ac:dyDescent="0.25">
      <c r="B5150" s="7">
        <v>5142</v>
      </c>
      <c r="C5150" s="14">
        <f t="shared" ca="1" si="466"/>
        <v>0.12545493887897799</v>
      </c>
      <c r="E5150" s="7">
        <v>5142</v>
      </c>
      <c r="F5150" s="14">
        <f t="shared" ca="1" si="467"/>
        <v>0.37124403371797554</v>
      </c>
      <c r="H5150" s="7">
        <v>5142</v>
      </c>
      <c r="I5150" s="14">
        <f t="shared" ca="1" si="468"/>
        <v>-8.5126966657154343E-2</v>
      </c>
      <c r="T5150" s="7">
        <v>5142</v>
      </c>
      <c r="U5150" s="14">
        <f t="shared" ca="1" si="469"/>
        <v>0.41157200593979915</v>
      </c>
      <c r="Z5150" s="7">
        <v>5142</v>
      </c>
      <c r="AA5150" s="14">
        <f t="shared" ca="1" si="465"/>
        <v>9.3900714562611065E-2</v>
      </c>
    </row>
    <row r="5151" spans="2:27" x14ac:dyDescent="0.25">
      <c r="B5151" s="7">
        <v>5143</v>
      </c>
      <c r="C5151" s="14">
        <f t="shared" ca="1" si="466"/>
        <v>-0.12651433944058763</v>
      </c>
      <c r="E5151" s="7">
        <v>5143</v>
      </c>
      <c r="F5151" s="14">
        <f t="shared" ca="1" si="467"/>
        <v>0.31244770353841761</v>
      </c>
      <c r="H5151" s="7">
        <v>5143</v>
      </c>
      <c r="I5151" s="14">
        <f t="shared" ca="1" si="468"/>
        <v>6.2416794055940764E-2</v>
      </c>
      <c r="T5151" s="7">
        <v>5143</v>
      </c>
      <c r="U5151" s="14">
        <f t="shared" ca="1" si="469"/>
        <v>0.24835015815377076</v>
      </c>
      <c r="Z5151" s="7">
        <v>5143</v>
      </c>
      <c r="AA5151" s="14">
        <f t="shared" ca="1" si="465"/>
        <v>9.9639840201378144E-2</v>
      </c>
    </row>
    <row r="5152" spans="2:27" x14ac:dyDescent="0.25">
      <c r="B5152" s="7">
        <v>5144</v>
      </c>
      <c r="C5152" s="14">
        <f t="shared" ca="1" si="466"/>
        <v>-0.20949324106012124</v>
      </c>
      <c r="E5152" s="7">
        <v>5144</v>
      </c>
      <c r="F5152" s="14">
        <f t="shared" ca="1" si="467"/>
        <v>0.11468863673120366</v>
      </c>
      <c r="H5152" s="7">
        <v>5144</v>
      </c>
      <c r="I5152" s="14">
        <f t="shared" ca="1" si="468"/>
        <v>0.10655481521900036</v>
      </c>
      <c r="T5152" s="7">
        <v>5144</v>
      </c>
      <c r="U5152" s="14">
        <f t="shared" ca="1" si="469"/>
        <v>1.1750210890082782E-2</v>
      </c>
      <c r="Z5152" s="7">
        <v>5144</v>
      </c>
      <c r="AA5152" s="14">
        <f t="shared" ca="1" si="465"/>
        <v>4.5785350416837026E-2</v>
      </c>
    </row>
    <row r="5153" spans="2:27" x14ac:dyDescent="0.25">
      <c r="B5153" s="7">
        <v>5145</v>
      </c>
      <c r="C5153" s="14">
        <f t="shared" ca="1" si="466"/>
        <v>-2.194021661466173E-2</v>
      </c>
      <c r="E5153" s="7">
        <v>5145</v>
      </c>
      <c r="F5153" s="14">
        <f t="shared" ca="1" si="467"/>
        <v>-0.35873292496689779</v>
      </c>
      <c r="H5153" s="7">
        <v>5145</v>
      </c>
      <c r="I5153" s="14">
        <f t="shared" ca="1" si="468"/>
        <v>-0.16989822471171037</v>
      </c>
      <c r="T5153" s="7">
        <v>5145</v>
      </c>
      <c r="U5153" s="14">
        <f t="shared" ca="1" si="469"/>
        <v>-0.55057136629326986</v>
      </c>
      <c r="Z5153" s="7">
        <v>5145</v>
      </c>
      <c r="AA5153" s="14">
        <f t="shared" ca="1" si="465"/>
        <v>-0.19695703316885688</v>
      </c>
    </row>
    <row r="5154" spans="2:27" x14ac:dyDescent="0.25">
      <c r="B5154" s="7">
        <v>5146</v>
      </c>
      <c r="C5154" s="14">
        <f t="shared" ca="1" si="466"/>
        <v>-1.610045399161055E-3</v>
      </c>
      <c r="E5154" s="7">
        <v>5146</v>
      </c>
      <c r="F5154" s="14">
        <f t="shared" ca="1" si="467"/>
        <v>-0.76155941056482934</v>
      </c>
      <c r="H5154" s="7">
        <v>5146</v>
      </c>
      <c r="I5154" s="14">
        <f t="shared" ca="1" si="468"/>
        <v>-0.25676479270370911</v>
      </c>
      <c r="T5154" s="7">
        <v>5146</v>
      </c>
      <c r="U5154" s="14">
        <f t="shared" ca="1" si="469"/>
        <v>-1.0199342486676994</v>
      </c>
      <c r="Z5154" s="7">
        <v>5146</v>
      </c>
      <c r="AA5154" s="14">
        <f t="shared" ca="1" si="465"/>
        <v>-0.35717222860113557</v>
      </c>
    </row>
    <row r="5155" spans="2:27" x14ac:dyDescent="0.25">
      <c r="B5155" s="7">
        <v>5147</v>
      </c>
      <c r="C5155" s="14">
        <f t="shared" ca="1" si="466"/>
        <v>-1.4116685345528988E-2</v>
      </c>
      <c r="E5155" s="7">
        <v>5147</v>
      </c>
      <c r="F5155" s="14">
        <f t="shared" ca="1" si="467"/>
        <v>0.25559272646022302</v>
      </c>
      <c r="H5155" s="7">
        <v>5147</v>
      </c>
      <c r="I5155" s="14">
        <f t="shared" ca="1" si="468"/>
        <v>0.15900355479856076</v>
      </c>
      <c r="T5155" s="7">
        <v>5147</v>
      </c>
      <c r="U5155" s="14">
        <f t="shared" ca="1" si="469"/>
        <v>0.40047959591325477</v>
      </c>
      <c r="Z5155" s="7">
        <v>5147</v>
      </c>
      <c r="AA5155" s="14">
        <f t="shared" ca="1" si="465"/>
        <v>0.15335625826824148</v>
      </c>
    </row>
    <row r="5156" spans="2:27" x14ac:dyDescent="0.25">
      <c r="B5156" s="7">
        <v>5148</v>
      </c>
      <c r="C5156" s="14">
        <f t="shared" ca="1" si="466"/>
        <v>0.23764587425296146</v>
      </c>
      <c r="E5156" s="7">
        <v>5148</v>
      </c>
      <c r="F5156" s="14">
        <f t="shared" ca="1" si="467"/>
        <v>-0.67022317113871532</v>
      </c>
      <c r="H5156" s="7">
        <v>5148</v>
      </c>
      <c r="I5156" s="14">
        <f t="shared" ca="1" si="468"/>
        <v>-0.24889647834620682</v>
      </c>
      <c r="T5156" s="7">
        <v>5148</v>
      </c>
      <c r="U5156" s="14">
        <f t="shared" ca="1" si="469"/>
        <v>-0.68147377523196062</v>
      </c>
      <c r="Z5156" s="7">
        <v>5148</v>
      </c>
      <c r="AA5156" s="14">
        <f t="shared" ca="1" si="465"/>
        <v>-0.27798601566412573</v>
      </c>
    </row>
    <row r="5157" spans="2:27" x14ac:dyDescent="0.25">
      <c r="B5157" s="7">
        <v>5149</v>
      </c>
      <c r="C5157" s="14">
        <f t="shared" ca="1" si="466"/>
        <v>-2.3386763420333426E-2</v>
      </c>
      <c r="E5157" s="7">
        <v>5149</v>
      </c>
      <c r="F5157" s="14">
        <f t="shared" ca="1" si="467"/>
        <v>0.26388833705809522</v>
      </c>
      <c r="H5157" s="7">
        <v>5149</v>
      </c>
      <c r="I5157" s="14">
        <f t="shared" ca="1" si="468"/>
        <v>-0.10339709397651409</v>
      </c>
      <c r="T5157" s="7">
        <v>5149</v>
      </c>
      <c r="U5157" s="14">
        <f t="shared" ca="1" si="469"/>
        <v>0.13710447966124772</v>
      </c>
      <c r="Z5157" s="7">
        <v>5149</v>
      </c>
      <c r="AA5157" s="14">
        <f t="shared" ca="1" si="465"/>
        <v>2.2790601445104836E-2</v>
      </c>
    </row>
    <row r="5158" spans="2:27" x14ac:dyDescent="0.25">
      <c r="B5158" s="7">
        <v>5150</v>
      </c>
      <c r="C5158" s="14">
        <f t="shared" ca="1" si="466"/>
        <v>-0.1277356451912901</v>
      </c>
      <c r="E5158" s="7">
        <v>5150</v>
      </c>
      <c r="F5158" s="14">
        <f t="shared" ca="1" si="467"/>
        <v>-0.18028517670397662</v>
      </c>
      <c r="H5158" s="7">
        <v>5150</v>
      </c>
      <c r="I5158" s="14">
        <f t="shared" ca="1" si="468"/>
        <v>0.17024460327513846</v>
      </c>
      <c r="T5158" s="7">
        <v>5150</v>
      </c>
      <c r="U5158" s="14">
        <f t="shared" ca="1" si="469"/>
        <v>-0.13777621862012823</v>
      </c>
      <c r="Z5158" s="7">
        <v>5150</v>
      </c>
      <c r="AA5158" s="14">
        <f t="shared" ca="1" si="465"/>
        <v>5.4896195881182219E-3</v>
      </c>
    </row>
    <row r="5159" spans="2:27" x14ac:dyDescent="0.25">
      <c r="B5159" s="7">
        <v>5151</v>
      </c>
      <c r="C5159" s="14">
        <f t="shared" ca="1" si="466"/>
        <v>0.44872105702669107</v>
      </c>
      <c r="E5159" s="7">
        <v>5151</v>
      </c>
      <c r="F5159" s="14">
        <f t="shared" ca="1" si="467"/>
        <v>0.34246314311184745</v>
      </c>
      <c r="H5159" s="7">
        <v>5151</v>
      </c>
      <c r="I5159" s="14">
        <f t="shared" ca="1" si="468"/>
        <v>0.14269269711269145</v>
      </c>
      <c r="T5159" s="7">
        <v>5151</v>
      </c>
      <c r="U5159" s="14">
        <f t="shared" ca="1" si="469"/>
        <v>0.93387689725122991</v>
      </c>
      <c r="Z5159" s="7">
        <v>5151</v>
      </c>
      <c r="AA5159" s="14">
        <f t="shared" ca="1" si="465"/>
        <v>0.26382950289523821</v>
      </c>
    </row>
    <row r="5160" spans="2:27" x14ac:dyDescent="0.25">
      <c r="B5160" s="7">
        <v>5152</v>
      </c>
      <c r="C5160" s="14">
        <f t="shared" ca="1" si="466"/>
        <v>-2.0964536818541046E-2</v>
      </c>
      <c r="E5160" s="7">
        <v>5152</v>
      </c>
      <c r="F5160" s="14">
        <f t="shared" ca="1" si="467"/>
        <v>-0.65617687116231171</v>
      </c>
      <c r="H5160" s="7">
        <v>5152</v>
      </c>
      <c r="I5160" s="14">
        <f t="shared" ca="1" si="468"/>
        <v>-0.12695884573135721</v>
      </c>
      <c r="T5160" s="7">
        <v>5152</v>
      </c>
      <c r="U5160" s="14">
        <f t="shared" ca="1" si="469"/>
        <v>-0.80410025371220994</v>
      </c>
      <c r="Z5160" s="7">
        <v>5152</v>
      </c>
      <c r="AA5160" s="14">
        <f t="shared" ca="1" si="465"/>
        <v>-0.2645253915780803</v>
      </c>
    </row>
    <row r="5161" spans="2:27" x14ac:dyDescent="0.25">
      <c r="B5161" s="7">
        <v>5153</v>
      </c>
      <c r="C5161" s="14">
        <f t="shared" ca="1" si="466"/>
        <v>-0.24413080928634268</v>
      </c>
      <c r="E5161" s="7">
        <v>5153</v>
      </c>
      <c r="F5161" s="14">
        <f t="shared" ca="1" si="467"/>
        <v>-0.30988104286767404</v>
      </c>
      <c r="H5161" s="7">
        <v>5153</v>
      </c>
      <c r="I5161" s="14">
        <f t="shared" ca="1" si="468"/>
        <v>-0.19596197726174053</v>
      </c>
      <c r="T5161" s="7">
        <v>5153</v>
      </c>
      <c r="U5161" s="14">
        <f t="shared" ca="1" si="469"/>
        <v>-0.74997382941575719</v>
      </c>
      <c r="Z5161" s="7">
        <v>5153</v>
      </c>
      <c r="AA5161" s="14">
        <f t="shared" ca="1" si="465"/>
        <v>-0.23977146334844102</v>
      </c>
    </row>
    <row r="5162" spans="2:27" x14ac:dyDescent="0.25">
      <c r="B5162" s="7">
        <v>5154</v>
      </c>
      <c r="C5162" s="14">
        <f t="shared" ca="1" si="466"/>
        <v>8.4953508968889563E-2</v>
      </c>
      <c r="E5162" s="7">
        <v>5154</v>
      </c>
      <c r="F5162" s="14">
        <f t="shared" ca="1" si="467"/>
        <v>-0.67692655569908855</v>
      </c>
      <c r="H5162" s="7">
        <v>5154</v>
      </c>
      <c r="I5162" s="14">
        <f t="shared" ca="1" si="468"/>
        <v>0.1361431137120836</v>
      </c>
      <c r="T5162" s="7">
        <v>5154</v>
      </c>
      <c r="U5162" s="14">
        <f t="shared" ca="1" si="469"/>
        <v>-0.45582993301811542</v>
      </c>
      <c r="Z5162" s="7">
        <v>5154</v>
      </c>
      <c r="AA5162" s="14">
        <f t="shared" ca="1" si="465"/>
        <v>-0.11801570805990685</v>
      </c>
    </row>
    <row r="5163" spans="2:27" x14ac:dyDescent="0.25">
      <c r="B5163" s="7">
        <v>5155</v>
      </c>
      <c r="C5163" s="14">
        <f t="shared" ca="1" si="466"/>
        <v>5.6416952911711754E-2</v>
      </c>
      <c r="E5163" s="7">
        <v>5155</v>
      </c>
      <c r="F5163" s="14">
        <f t="shared" ca="1" si="467"/>
        <v>-0.36448325652624936</v>
      </c>
      <c r="H5163" s="7">
        <v>5155</v>
      </c>
      <c r="I5163" s="14">
        <f t="shared" ca="1" si="468"/>
        <v>6.2139986689530385E-2</v>
      </c>
      <c r="T5163" s="7">
        <v>5155</v>
      </c>
      <c r="U5163" s="14">
        <f t="shared" ca="1" si="469"/>
        <v>-0.24592631692500719</v>
      </c>
      <c r="Z5163" s="7">
        <v>5155</v>
      </c>
      <c r="AA5163" s="14">
        <f t="shared" ca="1" si="465"/>
        <v>-6.6991593030767252E-2</v>
      </c>
    </row>
    <row r="5164" spans="2:27" x14ac:dyDescent="0.25">
      <c r="B5164" s="7">
        <v>5156</v>
      </c>
      <c r="C5164" s="14">
        <f t="shared" ca="1" si="466"/>
        <v>4.6808305727272306E-3</v>
      </c>
      <c r="E5164" s="7">
        <v>5156</v>
      </c>
      <c r="F5164" s="14">
        <f t="shared" ca="1" si="467"/>
        <v>-0.29146285007218187</v>
      </c>
      <c r="H5164" s="7">
        <v>5156</v>
      </c>
      <c r="I5164" s="14">
        <f t="shared" ca="1" si="468"/>
        <v>0.19076122866144291</v>
      </c>
      <c r="T5164" s="7">
        <v>5156</v>
      </c>
      <c r="U5164" s="14">
        <f t="shared" ca="1" si="469"/>
        <v>-9.6020790838011738E-2</v>
      </c>
      <c r="Z5164" s="7">
        <v>5156</v>
      </c>
      <c r="AA5164" s="14">
        <f t="shared" ca="1" si="465"/>
        <v>8.8779254236123345E-3</v>
      </c>
    </row>
    <row r="5165" spans="2:27" x14ac:dyDescent="0.25">
      <c r="B5165" s="7">
        <v>5157</v>
      </c>
      <c r="C5165" s="14">
        <f t="shared" ca="1" si="466"/>
        <v>0.44916570688055063</v>
      </c>
      <c r="E5165" s="7">
        <v>5157</v>
      </c>
      <c r="F5165" s="14">
        <f t="shared" ca="1" si="467"/>
        <v>1.0644049894543699</v>
      </c>
      <c r="H5165" s="7">
        <v>5157</v>
      </c>
      <c r="I5165" s="14">
        <f t="shared" ca="1" si="468"/>
        <v>0.13486769405213767</v>
      </c>
      <c r="T5165" s="7">
        <v>5157</v>
      </c>
      <c r="U5165" s="14">
        <f t="shared" ca="1" si="469"/>
        <v>1.6484383903870581</v>
      </c>
      <c r="Z5165" s="7">
        <v>5157</v>
      </c>
      <c r="AA5165" s="14">
        <f t="shared" ca="1" si="465"/>
        <v>0.47658848523848996</v>
      </c>
    </row>
    <row r="5166" spans="2:27" x14ac:dyDescent="0.25">
      <c r="B5166" s="7">
        <v>5158</v>
      </c>
      <c r="C5166" s="14">
        <f t="shared" ca="1" si="466"/>
        <v>0.33761662366388556</v>
      </c>
      <c r="E5166" s="7">
        <v>5158</v>
      </c>
      <c r="F5166" s="14">
        <f t="shared" ca="1" si="467"/>
        <v>0.60554901802991046</v>
      </c>
      <c r="H5166" s="7">
        <v>5158</v>
      </c>
      <c r="I5166" s="14">
        <f t="shared" ca="1" si="468"/>
        <v>4.4441190538159092E-2</v>
      </c>
      <c r="T5166" s="7">
        <v>5158</v>
      </c>
      <c r="U5166" s="14">
        <f t="shared" ca="1" si="469"/>
        <v>0.98760683223195511</v>
      </c>
      <c r="Z5166" s="7">
        <v>5158</v>
      </c>
      <c r="AA5166" s="14">
        <f t="shared" ca="1" si="465"/>
        <v>0.27140862541082977</v>
      </c>
    </row>
    <row r="5167" spans="2:27" x14ac:dyDescent="0.25">
      <c r="B5167" s="7">
        <v>5159</v>
      </c>
      <c r="C5167" s="14">
        <f t="shared" ca="1" si="466"/>
        <v>0.45897458577763756</v>
      </c>
      <c r="E5167" s="7">
        <v>5159</v>
      </c>
      <c r="F5167" s="14">
        <f t="shared" ca="1" si="467"/>
        <v>0.41129926026902341</v>
      </c>
      <c r="H5167" s="7">
        <v>5159</v>
      </c>
      <c r="I5167" s="14">
        <f t="shared" ca="1" si="468"/>
        <v>5.4329355859919423E-2</v>
      </c>
      <c r="T5167" s="7">
        <v>5159</v>
      </c>
      <c r="U5167" s="14">
        <f t="shared" ca="1" si="469"/>
        <v>0.92460320190658041</v>
      </c>
      <c r="Z5167" s="7">
        <v>5159</v>
      </c>
      <c r="AA5167" s="14">
        <f t="shared" ca="1" si="465"/>
        <v>0.24234937316619423</v>
      </c>
    </row>
    <row r="5168" spans="2:27" x14ac:dyDescent="0.25">
      <c r="B5168" s="7">
        <v>5160</v>
      </c>
      <c r="C5168" s="14">
        <f t="shared" ca="1" si="466"/>
        <v>0.75646545371106333</v>
      </c>
      <c r="E5168" s="7">
        <v>5160</v>
      </c>
      <c r="F5168" s="14">
        <f t="shared" ca="1" si="467"/>
        <v>0.64163362833554394</v>
      </c>
      <c r="H5168" s="7">
        <v>5160</v>
      </c>
      <c r="I5168" s="14">
        <f t="shared" ca="1" si="468"/>
        <v>-0.11217662754598075</v>
      </c>
      <c r="T5168" s="7">
        <v>5160</v>
      </c>
      <c r="U5168" s="14">
        <f t="shared" ca="1" si="469"/>
        <v>1.2859224545006265</v>
      </c>
      <c r="Z5168" s="7">
        <v>5160</v>
      </c>
      <c r="AA5168" s="14">
        <f t="shared" ca="1" si="465"/>
        <v>0.28769486546988543</v>
      </c>
    </row>
    <row r="5169" spans="2:27" x14ac:dyDescent="0.25">
      <c r="B5169" s="7">
        <v>5161</v>
      </c>
      <c r="C5169" s="14">
        <f t="shared" ca="1" si="466"/>
        <v>0.58756092071267996</v>
      </c>
      <c r="E5169" s="7">
        <v>5161</v>
      </c>
      <c r="F5169" s="14">
        <f t="shared" ca="1" si="467"/>
        <v>-0.68873195956038646</v>
      </c>
      <c r="H5169" s="7">
        <v>5161</v>
      </c>
      <c r="I5169" s="14">
        <f t="shared" ca="1" si="468"/>
        <v>-9.7152979871386838E-2</v>
      </c>
      <c r="T5169" s="7">
        <v>5161</v>
      </c>
      <c r="U5169" s="14">
        <f t="shared" ca="1" si="469"/>
        <v>-0.19832401871909333</v>
      </c>
      <c r="Z5169" s="7">
        <v>5161</v>
      </c>
      <c r="AA5169" s="14">
        <f t="shared" ca="1" si="465"/>
        <v>-0.13768389366127334</v>
      </c>
    </row>
    <row r="5170" spans="2:27" x14ac:dyDescent="0.25">
      <c r="B5170" s="7">
        <v>5162</v>
      </c>
      <c r="C5170" s="14">
        <f t="shared" ca="1" si="466"/>
        <v>0.33454771377958137</v>
      </c>
      <c r="E5170" s="7">
        <v>5162</v>
      </c>
      <c r="F5170" s="14">
        <f t="shared" ca="1" si="467"/>
        <v>0.4197147594510392</v>
      </c>
      <c r="H5170" s="7">
        <v>5162</v>
      </c>
      <c r="I5170" s="14">
        <f t="shared" ca="1" si="468"/>
        <v>-2.6885398537779687E-3</v>
      </c>
      <c r="T5170" s="7">
        <v>5162</v>
      </c>
      <c r="U5170" s="14">
        <f t="shared" ca="1" si="469"/>
        <v>0.75157393337684264</v>
      </c>
      <c r="Z5170" s="7">
        <v>5162</v>
      </c>
      <c r="AA5170" s="14">
        <f t="shared" ca="1" si="465"/>
        <v>0.19147970066433903</v>
      </c>
    </row>
    <row r="5171" spans="2:27" x14ac:dyDescent="0.25">
      <c r="B5171" s="7">
        <v>5163</v>
      </c>
      <c r="C5171" s="14">
        <f t="shared" ca="1" si="466"/>
        <v>0.34498715985186951</v>
      </c>
      <c r="E5171" s="7">
        <v>5163</v>
      </c>
      <c r="F5171" s="14">
        <f t="shared" ca="1" si="467"/>
        <v>-0.33068282768310431</v>
      </c>
      <c r="H5171" s="7">
        <v>5163</v>
      </c>
      <c r="I5171" s="14">
        <f t="shared" ca="1" si="468"/>
        <v>-0.30876192579565098</v>
      </c>
      <c r="T5171" s="7">
        <v>5163</v>
      </c>
      <c r="U5171" s="14">
        <f t="shared" ca="1" si="469"/>
        <v>-0.29445759362688578</v>
      </c>
      <c r="Z5171" s="7">
        <v>5163</v>
      </c>
      <c r="AA5171" s="14">
        <f t="shared" ca="1" si="465"/>
        <v>-0.18458837923238286</v>
      </c>
    </row>
    <row r="5172" spans="2:27" x14ac:dyDescent="0.25">
      <c r="B5172" s="7">
        <v>5164</v>
      </c>
      <c r="C5172" s="14">
        <f t="shared" ca="1" si="466"/>
        <v>-0.36899869366158594</v>
      </c>
      <c r="E5172" s="7">
        <v>5164</v>
      </c>
      <c r="F5172" s="14">
        <f t="shared" ca="1" si="467"/>
        <v>0.59844815380276506</v>
      </c>
      <c r="H5172" s="7">
        <v>5164</v>
      </c>
      <c r="I5172" s="14">
        <f t="shared" ca="1" si="468"/>
        <v>0.37209557253539544</v>
      </c>
      <c r="T5172" s="7">
        <v>5164</v>
      </c>
      <c r="U5172" s="14">
        <f t="shared" ca="1" si="469"/>
        <v>0.60154503267657455</v>
      </c>
      <c r="Z5172" s="7">
        <v>5164</v>
      </c>
      <c r="AA5172" s="14">
        <f t="shared" ca="1" si="465"/>
        <v>0.29178249367621001</v>
      </c>
    </row>
    <row r="5173" spans="2:27" x14ac:dyDescent="0.25">
      <c r="B5173" s="7">
        <v>5165</v>
      </c>
      <c r="C5173" s="14">
        <f t="shared" ca="1" si="466"/>
        <v>0.25340140450584903</v>
      </c>
      <c r="E5173" s="7">
        <v>5165</v>
      </c>
      <c r="F5173" s="14">
        <f t="shared" ca="1" si="467"/>
        <v>0.30699127120923492</v>
      </c>
      <c r="H5173" s="7">
        <v>5165</v>
      </c>
      <c r="I5173" s="14">
        <f t="shared" ca="1" si="468"/>
        <v>-0.15343569049709732</v>
      </c>
      <c r="T5173" s="7">
        <v>5165</v>
      </c>
      <c r="U5173" s="14">
        <f t="shared" ca="1" si="469"/>
        <v>0.40695698521798657</v>
      </c>
      <c r="Z5173" s="7">
        <v>5165</v>
      </c>
      <c r="AA5173" s="14">
        <f t="shared" ca="1" si="465"/>
        <v>6.6059817015391625E-2</v>
      </c>
    </row>
    <row r="5174" spans="2:27" x14ac:dyDescent="0.25">
      <c r="B5174" s="7">
        <v>5166</v>
      </c>
      <c r="C5174" s="14">
        <f t="shared" ca="1" si="466"/>
        <v>0.140212633962918</v>
      </c>
      <c r="E5174" s="7">
        <v>5166</v>
      </c>
      <c r="F5174" s="14">
        <f t="shared" ca="1" si="467"/>
        <v>-6.2951120501861857E-2</v>
      </c>
      <c r="H5174" s="7">
        <v>5166</v>
      </c>
      <c r="I5174" s="14">
        <f t="shared" ca="1" si="468"/>
        <v>0.15505335454076546</v>
      </c>
      <c r="T5174" s="7">
        <v>5166</v>
      </c>
      <c r="U5174" s="14">
        <f t="shared" ca="1" si="469"/>
        <v>0.23231486800182161</v>
      </c>
      <c r="Z5174" s="7">
        <v>5166</v>
      </c>
      <c r="AA5174" s="14">
        <f t="shared" ca="1" si="465"/>
        <v>8.6683867912407772E-2</v>
      </c>
    </row>
    <row r="5175" spans="2:27" x14ac:dyDescent="0.25">
      <c r="B5175" s="7">
        <v>5167</v>
      </c>
      <c r="C5175" s="14">
        <f t="shared" ca="1" si="466"/>
        <v>7.4876653578554372E-2</v>
      </c>
      <c r="E5175" s="7">
        <v>5167</v>
      </c>
      <c r="F5175" s="14">
        <f t="shared" ca="1" si="467"/>
        <v>0.47105429813332655</v>
      </c>
      <c r="H5175" s="7">
        <v>5167</v>
      </c>
      <c r="I5175" s="14">
        <f t="shared" ca="1" si="468"/>
        <v>-9.0850506918942461E-2</v>
      </c>
      <c r="T5175" s="7">
        <v>5167</v>
      </c>
      <c r="U5175" s="14">
        <f t="shared" ca="1" si="469"/>
        <v>0.45508044479293841</v>
      </c>
      <c r="Z5175" s="7">
        <v>5167</v>
      </c>
      <c r="AA5175" s="14">
        <f t="shared" ca="1" si="465"/>
        <v>0.11086636669623762</v>
      </c>
    </row>
    <row r="5176" spans="2:27" x14ac:dyDescent="0.25">
      <c r="B5176" s="7">
        <v>5168</v>
      </c>
      <c r="C5176" s="14">
        <f t="shared" ca="1" si="466"/>
        <v>-0.29821873444652519</v>
      </c>
      <c r="E5176" s="7">
        <v>5168</v>
      </c>
      <c r="F5176" s="14">
        <f t="shared" ca="1" si="467"/>
        <v>-0.30477320501628791</v>
      </c>
      <c r="H5176" s="7">
        <v>5168</v>
      </c>
      <c r="I5176" s="14">
        <f t="shared" ca="1" si="468"/>
        <v>0.3514259389663546</v>
      </c>
      <c r="T5176" s="7">
        <v>5168</v>
      </c>
      <c r="U5176" s="14">
        <f t="shared" ca="1" si="469"/>
        <v>-0.25156600049645855</v>
      </c>
      <c r="Z5176" s="7">
        <v>5168</v>
      </c>
      <c r="AA5176" s="14">
        <f t="shared" ca="1" si="465"/>
        <v>2.4637261088985868E-2</v>
      </c>
    </row>
    <row r="5177" spans="2:27" x14ac:dyDescent="0.25">
      <c r="B5177" s="7">
        <v>5169</v>
      </c>
      <c r="C5177" s="14">
        <f t="shared" ca="1" si="466"/>
        <v>0.108261045844806</v>
      </c>
      <c r="E5177" s="7">
        <v>5169</v>
      </c>
      <c r="F5177" s="14">
        <f t="shared" ca="1" si="467"/>
        <v>0.28173949987869862</v>
      </c>
      <c r="H5177" s="7">
        <v>5169</v>
      </c>
      <c r="I5177" s="14">
        <f t="shared" ca="1" si="468"/>
        <v>-1.7368713468558346E-2</v>
      </c>
      <c r="T5177" s="7">
        <v>5169</v>
      </c>
      <c r="U5177" s="14">
        <f t="shared" ca="1" si="469"/>
        <v>0.37263183225494628</v>
      </c>
      <c r="Z5177" s="7">
        <v>5169</v>
      </c>
      <c r="AA5177" s="14">
        <f t="shared" ca="1" si="465"/>
        <v>9.7489702398291606E-2</v>
      </c>
    </row>
    <row r="5178" spans="2:27" x14ac:dyDescent="0.25">
      <c r="B5178" s="7">
        <v>5170</v>
      </c>
      <c r="C5178" s="14">
        <f t="shared" ca="1" si="466"/>
        <v>0.86881500837813597</v>
      </c>
      <c r="E5178" s="7">
        <v>5170</v>
      </c>
      <c r="F5178" s="14">
        <f t="shared" ca="1" si="467"/>
        <v>0.24301871649922566</v>
      </c>
      <c r="H5178" s="7">
        <v>5170</v>
      </c>
      <c r="I5178" s="14">
        <f t="shared" ca="1" si="468"/>
        <v>-0.12959985291330617</v>
      </c>
      <c r="T5178" s="7">
        <v>5170</v>
      </c>
      <c r="U5178" s="14">
        <f t="shared" ca="1" si="469"/>
        <v>0.98223387196405532</v>
      </c>
      <c r="Z5178" s="7">
        <v>5170</v>
      </c>
      <c r="AA5178" s="14">
        <f t="shared" ca="1" si="465"/>
        <v>0.1818686901687418</v>
      </c>
    </row>
    <row r="5179" spans="2:27" x14ac:dyDescent="0.25">
      <c r="B5179" s="7">
        <v>5171</v>
      </c>
      <c r="C5179" s="14">
        <f t="shared" ca="1" si="466"/>
        <v>0.69410316911820602</v>
      </c>
      <c r="E5179" s="7">
        <v>5171</v>
      </c>
      <c r="F5179" s="14">
        <f t="shared" ca="1" si="467"/>
        <v>-0.14912777093412286</v>
      </c>
      <c r="H5179" s="7">
        <v>5171</v>
      </c>
      <c r="I5179" s="14">
        <f t="shared" ca="1" si="468"/>
        <v>-0.11444068383445824</v>
      </c>
      <c r="T5179" s="7">
        <v>5171</v>
      </c>
      <c r="U5179" s="14">
        <f t="shared" ca="1" si="469"/>
        <v>0.43053471434962487</v>
      </c>
      <c r="Z5179" s="7">
        <v>5171</v>
      </c>
      <c r="AA5179" s="14">
        <f t="shared" ca="1" si="465"/>
        <v>3.6861960626175236E-2</v>
      </c>
    </row>
    <row r="5180" spans="2:27" x14ac:dyDescent="0.25">
      <c r="B5180" s="7">
        <v>5172</v>
      </c>
      <c r="C5180" s="14">
        <f t="shared" ca="1" si="466"/>
        <v>-7.3171758072554521E-2</v>
      </c>
      <c r="E5180" s="7">
        <v>5172</v>
      </c>
      <c r="F5180" s="14">
        <f t="shared" ca="1" si="467"/>
        <v>0.10761318964284983</v>
      </c>
      <c r="H5180" s="7">
        <v>5172</v>
      </c>
      <c r="I5180" s="14">
        <f t="shared" ca="1" si="468"/>
        <v>-0.39264067070869757</v>
      </c>
      <c r="T5180" s="7">
        <v>5172</v>
      </c>
      <c r="U5180" s="14">
        <f t="shared" ca="1" si="469"/>
        <v>-0.35819923913840224</v>
      </c>
      <c r="Z5180" s="7">
        <v>5172</v>
      </c>
      <c r="AA5180" s="14">
        <f t="shared" ca="1" si="465"/>
        <v>-0.17867073007600476</v>
      </c>
    </row>
    <row r="5181" spans="2:27" x14ac:dyDescent="0.25">
      <c r="B5181" s="7">
        <v>5173</v>
      </c>
      <c r="C5181" s="14">
        <f t="shared" ca="1" si="466"/>
        <v>-0.10386459401543746</v>
      </c>
      <c r="E5181" s="7">
        <v>5173</v>
      </c>
      <c r="F5181" s="14">
        <f t="shared" ca="1" si="467"/>
        <v>-0.13349738637591393</v>
      </c>
      <c r="H5181" s="7">
        <v>5173</v>
      </c>
      <c r="I5181" s="14">
        <f t="shared" ca="1" si="468"/>
        <v>-4.1038697775883509E-2</v>
      </c>
      <c r="T5181" s="7">
        <v>5173</v>
      </c>
      <c r="U5181" s="14">
        <f t="shared" ca="1" si="469"/>
        <v>-0.27840067816723491</v>
      </c>
      <c r="Z5181" s="7">
        <v>5173</v>
      </c>
      <c r="AA5181" s="14">
        <f t="shared" ca="1" si="465"/>
        <v>-8.134148360380343E-2</v>
      </c>
    </row>
    <row r="5182" spans="2:27" x14ac:dyDescent="0.25">
      <c r="B5182" s="7">
        <v>5174</v>
      </c>
      <c r="C5182" s="14">
        <f t="shared" ca="1" si="466"/>
        <v>0.44031347372034896</v>
      </c>
      <c r="E5182" s="7">
        <v>5174</v>
      </c>
      <c r="F5182" s="14">
        <f t="shared" ca="1" si="467"/>
        <v>-0.35750877242961976</v>
      </c>
      <c r="H5182" s="7">
        <v>5174</v>
      </c>
      <c r="I5182" s="14">
        <f t="shared" ca="1" si="468"/>
        <v>0.4674557554984487</v>
      </c>
      <c r="T5182" s="7">
        <v>5174</v>
      </c>
      <c r="U5182" s="14">
        <f t="shared" ca="1" si="469"/>
        <v>0.5502604567891779</v>
      </c>
      <c r="Z5182" s="7">
        <v>5174</v>
      </c>
      <c r="AA5182" s="14">
        <f t="shared" ca="1" si="465"/>
        <v>0.21453794076440824</v>
      </c>
    </row>
    <row r="5183" spans="2:27" x14ac:dyDescent="0.25">
      <c r="B5183" s="7">
        <v>5175</v>
      </c>
      <c r="C5183" s="14">
        <f t="shared" ca="1" si="466"/>
        <v>-1.2727195148760334E-2</v>
      </c>
      <c r="E5183" s="7">
        <v>5175</v>
      </c>
      <c r="F5183" s="14">
        <f t="shared" ca="1" si="467"/>
        <v>0.30590607978927559</v>
      </c>
      <c r="H5183" s="7">
        <v>5175</v>
      </c>
      <c r="I5183" s="14">
        <f t="shared" ca="1" si="468"/>
        <v>2.6658602606684331E-2</v>
      </c>
      <c r="T5183" s="7">
        <v>5175</v>
      </c>
      <c r="U5183" s="14">
        <f t="shared" ca="1" si="469"/>
        <v>0.31983748724719957</v>
      </c>
      <c r="Z5183" s="7">
        <v>5175</v>
      </c>
      <c r="AA5183" s="14">
        <f t="shared" ca="1" si="465"/>
        <v>0.10255568621037275</v>
      </c>
    </row>
    <row r="5184" spans="2:27" x14ac:dyDescent="0.25">
      <c r="B5184" s="7">
        <v>5176</v>
      </c>
      <c r="C5184" s="14">
        <f t="shared" ca="1" si="466"/>
        <v>0.48137843739875896</v>
      </c>
      <c r="E5184" s="7">
        <v>5176</v>
      </c>
      <c r="F5184" s="14">
        <f t="shared" ca="1" si="467"/>
        <v>-0.11785381312498436</v>
      </c>
      <c r="H5184" s="7">
        <v>5176</v>
      </c>
      <c r="I5184" s="14">
        <f t="shared" ca="1" si="468"/>
        <v>5.2785666457355607E-2</v>
      </c>
      <c r="T5184" s="7">
        <v>5176</v>
      </c>
      <c r="U5184" s="14">
        <f t="shared" ca="1" si="469"/>
        <v>0.41631029073113024</v>
      </c>
      <c r="Z5184" s="7">
        <v>5176</v>
      </c>
      <c r="AA5184" s="14">
        <f t="shared" ca="1" si="465"/>
        <v>8.7312376770934286E-2</v>
      </c>
    </row>
    <row r="5185" spans="2:27" x14ac:dyDescent="0.25">
      <c r="B5185" s="7">
        <v>5177</v>
      </c>
      <c r="C5185" s="14">
        <f t="shared" ca="1" si="466"/>
        <v>0.17248946935846002</v>
      </c>
      <c r="E5185" s="7">
        <v>5177</v>
      </c>
      <c r="F5185" s="14">
        <f t="shared" ca="1" si="467"/>
        <v>7.825887312155036E-2</v>
      </c>
      <c r="H5185" s="7">
        <v>5177</v>
      </c>
      <c r="I5185" s="14">
        <f t="shared" ca="1" si="468"/>
        <v>0.10405001876319799</v>
      </c>
      <c r="T5185" s="7">
        <v>5177</v>
      </c>
      <c r="U5185" s="14">
        <f t="shared" ca="1" si="469"/>
        <v>0.35479836124320835</v>
      </c>
      <c r="Z5185" s="7">
        <v>5177</v>
      </c>
      <c r="AA5185" s="14">
        <f t="shared" ca="1" si="465"/>
        <v>0.11000056518975609</v>
      </c>
    </row>
    <row r="5186" spans="2:27" x14ac:dyDescent="0.25">
      <c r="B5186" s="7">
        <v>5178</v>
      </c>
      <c r="C5186" s="14">
        <f t="shared" ca="1" si="466"/>
        <v>0.23013459117111457</v>
      </c>
      <c r="E5186" s="7">
        <v>5178</v>
      </c>
      <c r="F5186" s="14">
        <f t="shared" ca="1" si="467"/>
        <v>0.46896432089218043</v>
      </c>
      <c r="H5186" s="7">
        <v>5178</v>
      </c>
      <c r="I5186" s="14">
        <f t="shared" ca="1" si="468"/>
        <v>0.11454255056303093</v>
      </c>
      <c r="T5186" s="7">
        <v>5178</v>
      </c>
      <c r="U5186" s="14">
        <f t="shared" ca="1" si="469"/>
        <v>0.81364146262632597</v>
      </c>
      <c r="Z5186" s="7">
        <v>5178</v>
      </c>
      <c r="AA5186" s="14">
        <f t="shared" ca="1" si="465"/>
        <v>0.24398748978339249</v>
      </c>
    </row>
    <row r="5187" spans="2:27" x14ac:dyDescent="0.25">
      <c r="B5187" s="7">
        <v>5179</v>
      </c>
      <c r="C5187" s="14">
        <f t="shared" ca="1" si="466"/>
        <v>-0.19834612191873777</v>
      </c>
      <c r="E5187" s="7">
        <v>5179</v>
      </c>
      <c r="F5187" s="14">
        <f t="shared" ca="1" si="467"/>
        <v>0.85895828522862716</v>
      </c>
      <c r="H5187" s="7">
        <v>5179</v>
      </c>
      <c r="I5187" s="14">
        <f t="shared" ca="1" si="468"/>
        <v>4.7126282556117643E-2</v>
      </c>
      <c r="T5187" s="7">
        <v>5179</v>
      </c>
      <c r="U5187" s="14">
        <f t="shared" ca="1" si="469"/>
        <v>0.70773844586600698</v>
      </c>
      <c r="Z5187" s="7">
        <v>5179</v>
      </c>
      <c r="AA5187" s="14">
        <f t="shared" ca="1" si="465"/>
        <v>0.24158140246289939</v>
      </c>
    </row>
    <row r="5188" spans="2:27" x14ac:dyDescent="0.25">
      <c r="B5188" s="7">
        <v>5180</v>
      </c>
      <c r="C5188" s="14">
        <f t="shared" ca="1" si="466"/>
        <v>-0.21714561025161969</v>
      </c>
      <c r="E5188" s="7">
        <v>5180</v>
      </c>
      <c r="F5188" s="14">
        <f t="shared" ca="1" si="467"/>
        <v>-0.26008594259360651</v>
      </c>
      <c r="H5188" s="7">
        <v>5180</v>
      </c>
      <c r="I5188" s="14">
        <f t="shared" ca="1" si="468"/>
        <v>0.22498974270548361</v>
      </c>
      <c r="T5188" s="7">
        <v>5180</v>
      </c>
      <c r="U5188" s="14">
        <f t="shared" ca="1" si="469"/>
        <v>-0.25224181013974262</v>
      </c>
      <c r="Z5188" s="7">
        <v>5180</v>
      </c>
      <c r="AA5188" s="14">
        <f t="shared" ca="1" si="465"/>
        <v>-8.9600334756640837E-3</v>
      </c>
    </row>
    <row r="5189" spans="2:27" x14ac:dyDescent="0.25">
      <c r="B5189" s="7">
        <v>5181</v>
      </c>
      <c r="C5189" s="14">
        <f t="shared" ca="1" si="466"/>
        <v>0.17976748651209506</v>
      </c>
      <c r="E5189" s="7">
        <v>5181</v>
      </c>
      <c r="F5189" s="14">
        <f t="shared" ca="1" si="467"/>
        <v>-0.44412672275717013</v>
      </c>
      <c r="H5189" s="7">
        <v>5181</v>
      </c>
      <c r="I5189" s="14">
        <f t="shared" ca="1" si="468"/>
        <v>-0.19693206650289369</v>
      </c>
      <c r="T5189" s="7">
        <v>5181</v>
      </c>
      <c r="U5189" s="14">
        <f t="shared" ca="1" si="469"/>
        <v>-0.46129130274796876</v>
      </c>
      <c r="Z5189" s="7">
        <v>5181</v>
      </c>
      <c r="AA5189" s="14">
        <f t="shared" ca="1" si="465"/>
        <v>-0.19575055277617887</v>
      </c>
    </row>
    <row r="5190" spans="2:27" x14ac:dyDescent="0.25">
      <c r="B5190" s="7">
        <v>5182</v>
      </c>
      <c r="C5190" s="14">
        <f t="shared" ca="1" si="466"/>
        <v>0.11617597909622004</v>
      </c>
      <c r="E5190" s="7">
        <v>5182</v>
      </c>
      <c r="F5190" s="14">
        <f t="shared" ca="1" si="467"/>
        <v>0.38262656226666936</v>
      </c>
      <c r="H5190" s="7">
        <v>5182</v>
      </c>
      <c r="I5190" s="14">
        <f t="shared" ca="1" si="468"/>
        <v>-0.17536768048021728</v>
      </c>
      <c r="T5190" s="7">
        <v>5182</v>
      </c>
      <c r="U5190" s="14">
        <f t="shared" ca="1" si="469"/>
        <v>0.32343486088267209</v>
      </c>
      <c r="Z5190" s="7">
        <v>5182</v>
      </c>
      <c r="AA5190" s="14">
        <f t="shared" ca="1" si="465"/>
        <v>5.0339324259136176E-2</v>
      </c>
    </row>
    <row r="5191" spans="2:27" x14ac:dyDescent="0.25">
      <c r="B5191" s="7">
        <v>5183</v>
      </c>
      <c r="C5191" s="14">
        <f t="shared" ca="1" si="466"/>
        <v>-0.12521972285305621</v>
      </c>
      <c r="E5191" s="7">
        <v>5183</v>
      </c>
      <c r="F5191" s="14">
        <f t="shared" ca="1" si="467"/>
        <v>0.32085768267465808</v>
      </c>
      <c r="H5191" s="7">
        <v>5183</v>
      </c>
      <c r="I5191" s="14">
        <f t="shared" ca="1" si="468"/>
        <v>0.47767326043189845</v>
      </c>
      <c r="T5191" s="7">
        <v>5183</v>
      </c>
      <c r="U5191" s="14">
        <f t="shared" ca="1" si="469"/>
        <v>0.67331122025350032</v>
      </c>
      <c r="Z5191" s="7">
        <v>5183</v>
      </c>
      <c r="AA5191" s="14">
        <f t="shared" ca="1" si="465"/>
        <v>0.3100499904477354</v>
      </c>
    </row>
    <row r="5192" spans="2:27" x14ac:dyDescent="0.25">
      <c r="B5192" s="7">
        <v>5184</v>
      </c>
      <c r="C5192" s="14">
        <f t="shared" ca="1" si="466"/>
        <v>0.17459531147841817</v>
      </c>
      <c r="E5192" s="7">
        <v>5184</v>
      </c>
      <c r="F5192" s="14">
        <f t="shared" ca="1" si="467"/>
        <v>-0.26701134973369656</v>
      </c>
      <c r="H5192" s="7">
        <v>5184</v>
      </c>
      <c r="I5192" s="14">
        <f t="shared" ca="1" si="468"/>
        <v>-0.14944918683126551</v>
      </c>
      <c r="T5192" s="7">
        <v>5184</v>
      </c>
      <c r="U5192" s="14">
        <f t="shared" ca="1" si="469"/>
        <v>-0.2418652250865439</v>
      </c>
      <c r="Z5192" s="7">
        <v>5184</v>
      </c>
      <c r="AA5192" s="14">
        <f t="shared" ca="1" si="465"/>
        <v>-0.11990893604005809</v>
      </c>
    </row>
    <row r="5193" spans="2:27" x14ac:dyDescent="0.25">
      <c r="B5193" s="7">
        <v>5185</v>
      </c>
      <c r="C5193" s="14">
        <f t="shared" ca="1" si="466"/>
        <v>-0.16312737891077314</v>
      </c>
      <c r="E5193" s="7">
        <v>5185</v>
      </c>
      <c r="F5193" s="14">
        <f t="shared" ca="1" si="467"/>
        <v>0.60467035422561133</v>
      </c>
      <c r="H5193" s="7">
        <v>5185</v>
      </c>
      <c r="I5193" s="14">
        <f t="shared" ca="1" si="468"/>
        <v>-0.1220459431656068</v>
      </c>
      <c r="T5193" s="7">
        <v>5185</v>
      </c>
      <c r="U5193" s="14">
        <f t="shared" ca="1" si="469"/>
        <v>0.31949703214923142</v>
      </c>
      <c r="Z5193" s="7">
        <v>5185</v>
      </c>
      <c r="AA5193" s="14">
        <f t="shared" ca="1" si="465"/>
        <v>8.775265890272535E-2</v>
      </c>
    </row>
    <row r="5194" spans="2:27" x14ac:dyDescent="0.25">
      <c r="B5194" s="7">
        <v>5186</v>
      </c>
      <c r="C5194" s="14">
        <f t="shared" ca="1" si="466"/>
        <v>0.44974292234981722</v>
      </c>
      <c r="E5194" s="7">
        <v>5186</v>
      </c>
      <c r="F5194" s="14">
        <f t="shared" ca="1" si="467"/>
        <v>0.71986424742549115</v>
      </c>
      <c r="H5194" s="7">
        <v>5186</v>
      </c>
      <c r="I5194" s="14">
        <f t="shared" ca="1" si="468"/>
        <v>3.6303937065963701E-2</v>
      </c>
      <c r="T5194" s="7">
        <v>5186</v>
      </c>
      <c r="U5194" s="14">
        <f t="shared" ca="1" si="469"/>
        <v>1.205911106841272</v>
      </c>
      <c r="Z5194" s="7">
        <v>5186</v>
      </c>
      <c r="AA5194" s="14">
        <f t="shared" ref="AA5194:AA5257" ca="1" si="470">$AA$3*C5194+$AA$4*F5194+$AA$5*I5194</f>
        <v>0.32405982723059268</v>
      </c>
    </row>
    <row r="5195" spans="2:27" x14ac:dyDescent="0.25">
      <c r="B5195" s="7">
        <v>5187</v>
      </c>
      <c r="C5195" s="14">
        <f t="shared" ref="C5195:C5258" ca="1" si="471">_xlfn.NORM.INV(RAND(),$C$3,$C$4)+($C$5*C5194)+($C$6*RAND())</f>
        <v>0.15940752008775702</v>
      </c>
      <c r="E5195" s="7">
        <v>5187</v>
      </c>
      <c r="F5195" s="14">
        <f t="shared" ref="F5195:F5258" ca="1" si="472">_xlfn.NORM.INV(RAND(),$F$3,$F$4)+($F$5*F5194)+($F$6*RAND())</f>
        <v>0.69229037050564601</v>
      </c>
      <c r="H5195" s="7">
        <v>5187</v>
      </c>
      <c r="I5195" s="14">
        <f t="shared" ref="I5195:I5258" ca="1" si="473">_xlfn.NORM.INV(RAND(),$I$3,$I$4)+($I$5*I5194)+($I$6*RAND())</f>
        <v>-0.63824287878605068</v>
      </c>
      <c r="T5195" s="7">
        <v>5187</v>
      </c>
      <c r="U5195" s="14">
        <f t="shared" ref="U5195:U5258" ca="1" si="474">C5195+F5195+I5195+$U$5*U5194+$U$6*RAND()</f>
        <v>0.21345501180735238</v>
      </c>
      <c r="Z5195" s="7">
        <v>5187</v>
      </c>
      <c r="AA5195" s="14">
        <f t="shared" ca="1" si="470"/>
        <v>-7.9552824223780128E-2</v>
      </c>
    </row>
    <row r="5196" spans="2:27" x14ac:dyDescent="0.25">
      <c r="B5196" s="7">
        <v>5188</v>
      </c>
      <c r="C5196" s="14">
        <f t="shared" ca="1" si="471"/>
        <v>0.2783822613218393</v>
      </c>
      <c r="E5196" s="7">
        <v>5188</v>
      </c>
      <c r="F5196" s="14">
        <f t="shared" ca="1" si="472"/>
        <v>-0.53987359174451477</v>
      </c>
      <c r="H5196" s="7">
        <v>5188</v>
      </c>
      <c r="I5196" s="14">
        <f t="shared" ca="1" si="473"/>
        <v>-3.9380112642037959E-2</v>
      </c>
      <c r="T5196" s="7">
        <v>5188</v>
      </c>
      <c r="U5196" s="14">
        <f t="shared" ca="1" si="474"/>
        <v>-0.30087144306471342</v>
      </c>
      <c r="Z5196" s="7">
        <v>5188</v>
      </c>
      <c r="AA5196" s="14">
        <f t="shared" ca="1" si="470"/>
        <v>-0.12597568158000555</v>
      </c>
    </row>
    <row r="5197" spans="2:27" x14ac:dyDescent="0.25">
      <c r="B5197" s="7">
        <v>5189</v>
      </c>
      <c r="C5197" s="14">
        <f t="shared" ca="1" si="471"/>
        <v>0.69282645384656749</v>
      </c>
      <c r="E5197" s="7">
        <v>5189</v>
      </c>
      <c r="F5197" s="14">
        <f t="shared" ca="1" si="472"/>
        <v>0.42491130970384705</v>
      </c>
      <c r="H5197" s="7">
        <v>5189</v>
      </c>
      <c r="I5197" s="14">
        <f t="shared" ca="1" si="473"/>
        <v>6.6715613482547717E-2</v>
      </c>
      <c r="T5197" s="7">
        <v>5189</v>
      </c>
      <c r="U5197" s="14">
        <f t="shared" ca="1" si="474"/>
        <v>1.1844533770329622</v>
      </c>
      <c r="Z5197" s="7">
        <v>5189</v>
      </c>
      <c r="AA5197" s="14">
        <f t="shared" ca="1" si="470"/>
        <v>0.29939649042174149</v>
      </c>
    </row>
    <row r="5198" spans="2:27" x14ac:dyDescent="0.25">
      <c r="B5198" s="7">
        <v>5190</v>
      </c>
      <c r="C5198" s="14">
        <f t="shared" ca="1" si="471"/>
        <v>0.17131850963080786</v>
      </c>
      <c r="E5198" s="7">
        <v>5190</v>
      </c>
      <c r="F5198" s="14">
        <f t="shared" ca="1" si="472"/>
        <v>0.37285256721362214</v>
      </c>
      <c r="H5198" s="7">
        <v>5190</v>
      </c>
      <c r="I5198" s="14">
        <f t="shared" ca="1" si="473"/>
        <v>5.4545511315033157E-2</v>
      </c>
      <c r="T5198" s="7">
        <v>5190</v>
      </c>
      <c r="U5198" s="14">
        <f t="shared" ca="1" si="474"/>
        <v>0.59871658815946316</v>
      </c>
      <c r="Z5198" s="7">
        <v>5190</v>
      </c>
      <c r="AA5198" s="14">
        <f t="shared" ca="1" si="470"/>
        <v>0.1733922277477648</v>
      </c>
    </row>
    <row r="5199" spans="2:27" x14ac:dyDescent="0.25">
      <c r="B5199" s="7">
        <v>5191</v>
      </c>
      <c r="C5199" s="14">
        <f t="shared" ca="1" si="471"/>
        <v>0.59110303895608696</v>
      </c>
      <c r="E5199" s="7">
        <v>5191</v>
      </c>
      <c r="F5199" s="14">
        <f t="shared" ca="1" si="472"/>
        <v>0.66187146752796133</v>
      </c>
      <c r="H5199" s="7">
        <v>5191</v>
      </c>
      <c r="I5199" s="14">
        <f t="shared" ca="1" si="473"/>
        <v>0.46226225554802675</v>
      </c>
      <c r="T5199" s="7">
        <v>5191</v>
      </c>
      <c r="U5199" s="14">
        <f t="shared" ca="1" si="474"/>
        <v>1.715236762032075</v>
      </c>
      <c r="Z5199" s="7">
        <v>5191</v>
      </c>
      <c r="AA5199" s="14">
        <f t="shared" ca="1" si="470"/>
        <v>0.5479131758236192</v>
      </c>
    </row>
    <row r="5200" spans="2:27" x14ac:dyDescent="0.25">
      <c r="B5200" s="7">
        <v>5192</v>
      </c>
      <c r="C5200" s="14">
        <f t="shared" ca="1" si="471"/>
        <v>-0.22354968586522544</v>
      </c>
      <c r="E5200" s="7">
        <v>5192</v>
      </c>
      <c r="F5200" s="14">
        <f t="shared" ca="1" si="472"/>
        <v>0.13360405872489184</v>
      </c>
      <c r="H5200" s="7">
        <v>5192</v>
      </c>
      <c r="I5200" s="14">
        <f t="shared" ca="1" si="473"/>
        <v>7.5255687679433816E-2</v>
      </c>
      <c r="T5200" s="7">
        <v>5192</v>
      </c>
      <c r="U5200" s="14">
        <f t="shared" ca="1" si="474"/>
        <v>-1.468993946089979E-2</v>
      </c>
      <c r="Z5200" s="7">
        <v>5192</v>
      </c>
      <c r="AA5200" s="14">
        <f t="shared" ca="1" si="470"/>
        <v>3.2999124284139369E-2</v>
      </c>
    </row>
    <row r="5201" spans="2:27" x14ac:dyDescent="0.25">
      <c r="B5201" s="7">
        <v>5193</v>
      </c>
      <c r="C5201" s="14">
        <f t="shared" ca="1" si="471"/>
        <v>4.6912628556767158E-2</v>
      </c>
      <c r="E5201" s="7">
        <v>5193</v>
      </c>
      <c r="F5201" s="14">
        <f t="shared" ca="1" si="472"/>
        <v>0.2575534630344648</v>
      </c>
      <c r="H5201" s="7">
        <v>5193</v>
      </c>
      <c r="I5201" s="14">
        <f t="shared" ca="1" si="473"/>
        <v>-9.2845102031944834E-2</v>
      </c>
      <c r="T5201" s="7">
        <v>5193</v>
      </c>
      <c r="U5201" s="14">
        <f t="shared" ca="1" si="474"/>
        <v>0.2116209895592871</v>
      </c>
      <c r="Z5201" s="7">
        <v>5193</v>
      </c>
      <c r="AA5201" s="14">
        <f t="shared" ca="1" si="470"/>
        <v>4.0226013605720458E-2</v>
      </c>
    </row>
    <row r="5202" spans="2:27" x14ac:dyDescent="0.25">
      <c r="B5202" s="7">
        <v>5194</v>
      </c>
      <c r="C5202" s="14">
        <f t="shared" ca="1" si="471"/>
        <v>0.14490739346377496</v>
      </c>
      <c r="E5202" s="7">
        <v>5194</v>
      </c>
      <c r="F5202" s="14">
        <f t="shared" ca="1" si="472"/>
        <v>0.10652148075893789</v>
      </c>
      <c r="H5202" s="7">
        <v>5194</v>
      </c>
      <c r="I5202" s="14">
        <f t="shared" ca="1" si="473"/>
        <v>-1.7516404130700276E-2</v>
      </c>
      <c r="T5202" s="7">
        <v>5194</v>
      </c>
      <c r="U5202" s="14">
        <f t="shared" ca="1" si="474"/>
        <v>0.2339124700920126</v>
      </c>
      <c r="Z5202" s="7">
        <v>5194</v>
      </c>
      <c r="AA5202" s="14">
        <f t="shared" ca="1" si="470"/>
        <v>5.2179720855086223E-2</v>
      </c>
    </row>
    <row r="5203" spans="2:27" x14ac:dyDescent="0.25">
      <c r="B5203" s="7">
        <v>5195</v>
      </c>
      <c r="C5203" s="14">
        <f t="shared" ca="1" si="471"/>
        <v>4.1120977691358959E-3</v>
      </c>
      <c r="E5203" s="7">
        <v>5195</v>
      </c>
      <c r="F5203" s="14">
        <f t="shared" ca="1" si="472"/>
        <v>0.5719258495398698</v>
      </c>
      <c r="H5203" s="7">
        <v>5195</v>
      </c>
      <c r="I5203" s="14">
        <f t="shared" ca="1" si="473"/>
        <v>-9.7109014235944036E-2</v>
      </c>
      <c r="T5203" s="7">
        <v>5195</v>
      </c>
      <c r="U5203" s="14">
        <f t="shared" ca="1" si="474"/>
        <v>0.47892893307306167</v>
      </c>
      <c r="Z5203" s="7">
        <v>5195</v>
      </c>
      <c r="AA5203" s="14">
        <f t="shared" ca="1" si="470"/>
        <v>0.1238456672978161</v>
      </c>
    </row>
    <row r="5204" spans="2:27" x14ac:dyDescent="0.25">
      <c r="B5204" s="7">
        <v>5196</v>
      </c>
      <c r="C5204" s="14">
        <f t="shared" ca="1" si="471"/>
        <v>-4.5072892815507221E-2</v>
      </c>
      <c r="E5204" s="7">
        <v>5196</v>
      </c>
      <c r="F5204" s="14">
        <f t="shared" ca="1" si="472"/>
        <v>0.47085474966401097</v>
      </c>
      <c r="H5204" s="7">
        <v>5196</v>
      </c>
      <c r="I5204" s="14">
        <f t="shared" ca="1" si="473"/>
        <v>0.49435087219748902</v>
      </c>
      <c r="T5204" s="7">
        <v>5196</v>
      </c>
      <c r="U5204" s="14">
        <f t="shared" ca="1" si="474"/>
        <v>0.92013272904599286</v>
      </c>
      <c r="Z5204" s="7">
        <v>5196</v>
      </c>
      <c r="AA5204" s="14">
        <f t="shared" ca="1" si="470"/>
        <v>0.37941728243484635</v>
      </c>
    </row>
    <row r="5205" spans="2:27" x14ac:dyDescent="0.25">
      <c r="B5205" s="7">
        <v>5197</v>
      </c>
      <c r="C5205" s="14">
        <f t="shared" ca="1" si="471"/>
        <v>0.27160934766035816</v>
      </c>
      <c r="E5205" s="7">
        <v>5197</v>
      </c>
      <c r="F5205" s="14">
        <f t="shared" ca="1" si="472"/>
        <v>0.42098189579389733</v>
      </c>
      <c r="H5205" s="7">
        <v>5197</v>
      </c>
      <c r="I5205" s="14">
        <f t="shared" ca="1" si="473"/>
        <v>3.363477295647968E-2</v>
      </c>
      <c r="T5205" s="7">
        <v>5197</v>
      </c>
      <c r="U5205" s="14">
        <f t="shared" ca="1" si="474"/>
        <v>0.72622601641073514</v>
      </c>
      <c r="Z5205" s="7">
        <v>5197</v>
      </c>
      <c r="AA5205" s="14">
        <f t="shared" ca="1" si="470"/>
        <v>0.19743382474848065</v>
      </c>
    </row>
    <row r="5206" spans="2:27" x14ac:dyDescent="0.25">
      <c r="B5206" s="7">
        <v>5198</v>
      </c>
      <c r="C5206" s="14">
        <f t="shared" ca="1" si="471"/>
        <v>0.18502235560308072</v>
      </c>
      <c r="E5206" s="7">
        <v>5198</v>
      </c>
      <c r="F5206" s="14">
        <f t="shared" ca="1" si="472"/>
        <v>-0.10263149938643393</v>
      </c>
      <c r="H5206" s="7">
        <v>5198</v>
      </c>
      <c r="I5206" s="14">
        <f t="shared" ca="1" si="473"/>
        <v>-0.12688851472339452</v>
      </c>
      <c r="T5206" s="7">
        <v>5198</v>
      </c>
      <c r="U5206" s="14">
        <f t="shared" ca="1" si="474"/>
        <v>-4.4497658506747723E-2</v>
      </c>
      <c r="Z5206" s="7">
        <v>5198</v>
      </c>
      <c r="AA5206" s="14">
        <f t="shared" ca="1" si="470"/>
        <v>-5.7229236057011287E-2</v>
      </c>
    </row>
    <row r="5207" spans="2:27" x14ac:dyDescent="0.25">
      <c r="B5207" s="7">
        <v>5199</v>
      </c>
      <c r="C5207" s="14">
        <f t="shared" ca="1" si="471"/>
        <v>0.39628654753979126</v>
      </c>
      <c r="E5207" s="7">
        <v>5199</v>
      </c>
      <c r="F5207" s="14">
        <f t="shared" ca="1" si="472"/>
        <v>-0.35493161945548424</v>
      </c>
      <c r="H5207" s="7">
        <v>5199</v>
      </c>
      <c r="I5207" s="14">
        <f t="shared" ca="1" si="473"/>
        <v>0.12449734965050456</v>
      </c>
      <c r="T5207" s="7">
        <v>5199</v>
      </c>
      <c r="U5207" s="14">
        <f t="shared" ca="1" si="474"/>
        <v>0.16585227773481159</v>
      </c>
      <c r="Z5207" s="7">
        <v>5199</v>
      </c>
      <c r="AA5207" s="14">
        <f t="shared" ca="1" si="470"/>
        <v>3.5026498496565271E-2</v>
      </c>
    </row>
    <row r="5208" spans="2:27" x14ac:dyDescent="0.25">
      <c r="B5208" s="7">
        <v>5200</v>
      </c>
      <c r="C5208" s="14">
        <f t="shared" ca="1" si="471"/>
        <v>-0.22046467857970264</v>
      </c>
      <c r="E5208" s="7">
        <v>5200</v>
      </c>
      <c r="F5208" s="14">
        <f t="shared" ca="1" si="472"/>
        <v>0.22927883658880399</v>
      </c>
      <c r="H5208" s="7">
        <v>5200</v>
      </c>
      <c r="I5208" s="14">
        <f t="shared" ca="1" si="473"/>
        <v>0.25300626846199825</v>
      </c>
      <c r="T5208" s="7">
        <v>5200</v>
      </c>
      <c r="U5208" s="14">
        <f t="shared" ca="1" si="474"/>
        <v>0.2618204264710996</v>
      </c>
      <c r="Z5208" s="7">
        <v>5200</v>
      </c>
      <c r="AA5208" s="14">
        <f t="shared" ca="1" si="470"/>
        <v>0.15119384949169978</v>
      </c>
    </row>
    <row r="5209" spans="2:27" x14ac:dyDescent="0.25">
      <c r="B5209" s="7">
        <v>5201</v>
      </c>
      <c r="C5209" s="14">
        <f t="shared" ca="1" si="471"/>
        <v>0.32942667981158463</v>
      </c>
      <c r="E5209" s="7">
        <v>5201</v>
      </c>
      <c r="F5209" s="14">
        <f t="shared" ca="1" si="472"/>
        <v>0.42559962905254434</v>
      </c>
      <c r="H5209" s="7">
        <v>5201</v>
      </c>
      <c r="I5209" s="14">
        <f t="shared" ca="1" si="473"/>
        <v>-0.30951030135409835</v>
      </c>
      <c r="T5209" s="7">
        <v>5201</v>
      </c>
      <c r="U5209" s="14">
        <f t="shared" ca="1" si="474"/>
        <v>0.44551600751003056</v>
      </c>
      <c r="Z5209" s="7">
        <v>5201</v>
      </c>
      <c r="AA5209" s="14">
        <f t="shared" ca="1" si="470"/>
        <v>3.8810074001031064E-2</v>
      </c>
    </row>
    <row r="5210" spans="2:27" x14ac:dyDescent="0.25">
      <c r="B5210" s="7">
        <v>5202</v>
      </c>
      <c r="C5210" s="14">
        <f t="shared" ca="1" si="471"/>
        <v>-5.661942643491448E-2</v>
      </c>
      <c r="E5210" s="7">
        <v>5202</v>
      </c>
      <c r="F5210" s="14">
        <f t="shared" ca="1" si="472"/>
        <v>0.81687373777109462</v>
      </c>
      <c r="H5210" s="7">
        <v>5202</v>
      </c>
      <c r="I5210" s="14">
        <f t="shared" ca="1" si="473"/>
        <v>-0.21505415921250864</v>
      </c>
      <c r="T5210" s="7">
        <v>5202</v>
      </c>
      <c r="U5210" s="14">
        <f t="shared" ca="1" si="474"/>
        <v>0.54520015212367157</v>
      </c>
      <c r="Z5210" s="7">
        <v>5202</v>
      </c>
      <c r="AA5210" s="14">
        <f t="shared" ca="1" si="470"/>
        <v>0.12621115643809117</v>
      </c>
    </row>
    <row r="5211" spans="2:27" x14ac:dyDescent="0.25">
      <c r="B5211" s="7">
        <v>5203</v>
      </c>
      <c r="C5211" s="14">
        <f t="shared" ca="1" si="471"/>
        <v>4.1254389429203689E-2</v>
      </c>
      <c r="E5211" s="7">
        <v>5203</v>
      </c>
      <c r="F5211" s="14">
        <f t="shared" ca="1" si="472"/>
        <v>0.2357196383766246</v>
      </c>
      <c r="H5211" s="7">
        <v>5203</v>
      </c>
      <c r="I5211" s="14">
        <f t="shared" ca="1" si="473"/>
        <v>-0.19653239932805594</v>
      </c>
      <c r="T5211" s="7">
        <v>5203</v>
      </c>
      <c r="U5211" s="14">
        <f t="shared" ca="1" si="474"/>
        <v>8.0441628477772364E-2</v>
      </c>
      <c r="Z5211" s="7">
        <v>5203</v>
      </c>
      <c r="AA5211" s="14">
        <f t="shared" ca="1" si="470"/>
        <v>-1.9299430265199854E-2</v>
      </c>
    </row>
    <row r="5212" spans="2:27" x14ac:dyDescent="0.25">
      <c r="B5212" s="7">
        <v>5204</v>
      </c>
      <c r="C5212" s="14">
        <f t="shared" ca="1" si="471"/>
        <v>-0.1329195228221961</v>
      </c>
      <c r="E5212" s="7">
        <v>5204</v>
      </c>
      <c r="F5212" s="14">
        <f t="shared" ca="1" si="472"/>
        <v>0.44658830163158203</v>
      </c>
      <c r="H5212" s="7">
        <v>5204</v>
      </c>
      <c r="I5212" s="14">
        <f t="shared" ca="1" si="473"/>
        <v>-0.12588776640191215</v>
      </c>
      <c r="T5212" s="7">
        <v>5204</v>
      </c>
      <c r="U5212" s="14">
        <f t="shared" ca="1" si="474"/>
        <v>0.18778101240747377</v>
      </c>
      <c r="Z5212" s="7">
        <v>5204</v>
      </c>
      <c r="AA5212" s="14">
        <f t="shared" ca="1" si="470"/>
        <v>4.4448702724079303E-2</v>
      </c>
    </row>
    <row r="5213" spans="2:27" x14ac:dyDescent="0.25">
      <c r="B5213" s="7">
        <v>5205</v>
      </c>
      <c r="C5213" s="14">
        <f t="shared" ca="1" si="471"/>
        <v>0.52966761102110782</v>
      </c>
      <c r="E5213" s="7">
        <v>5205</v>
      </c>
      <c r="F5213" s="14">
        <f t="shared" ca="1" si="472"/>
        <v>0.55188414815943099</v>
      </c>
      <c r="H5213" s="7">
        <v>5205</v>
      </c>
      <c r="I5213" s="14">
        <f t="shared" ca="1" si="473"/>
        <v>5.7753042441415839E-2</v>
      </c>
      <c r="T5213" s="7">
        <v>5205</v>
      </c>
      <c r="U5213" s="14">
        <f t="shared" ca="1" si="474"/>
        <v>1.1393048016219547</v>
      </c>
      <c r="Z5213" s="7">
        <v>5205</v>
      </c>
      <c r="AA5213" s="14">
        <f t="shared" ca="1" si="470"/>
        <v>0.3003752878727588</v>
      </c>
    </row>
    <row r="5214" spans="2:27" x14ac:dyDescent="0.25">
      <c r="B5214" s="7">
        <v>5206</v>
      </c>
      <c r="C5214" s="14">
        <f t="shared" ca="1" si="471"/>
        <v>0.30034573362878247</v>
      </c>
      <c r="E5214" s="7">
        <v>5206</v>
      </c>
      <c r="F5214" s="14">
        <f t="shared" ca="1" si="472"/>
        <v>0.29881262472175352</v>
      </c>
      <c r="H5214" s="7">
        <v>5206</v>
      </c>
      <c r="I5214" s="14">
        <f t="shared" ca="1" si="473"/>
        <v>-0.31449920888480798</v>
      </c>
      <c r="T5214" s="7">
        <v>5206</v>
      </c>
      <c r="U5214" s="14">
        <f t="shared" ca="1" si="474"/>
        <v>0.28465914946572801</v>
      </c>
      <c r="Z5214" s="7">
        <v>5206</v>
      </c>
      <c r="AA5214" s="14">
        <f t="shared" ca="1" si="470"/>
        <v>-7.5366703001214508E-3</v>
      </c>
    </row>
    <row r="5215" spans="2:27" x14ac:dyDescent="0.25">
      <c r="B5215" s="7">
        <v>5207</v>
      </c>
      <c r="C5215" s="14">
        <f t="shared" ca="1" si="471"/>
        <v>-1.6405155324637252E-2</v>
      </c>
      <c r="E5215" s="7">
        <v>5207</v>
      </c>
      <c r="F5215" s="14">
        <f t="shared" ca="1" si="472"/>
        <v>0.91839304619051576</v>
      </c>
      <c r="H5215" s="7">
        <v>5207</v>
      </c>
      <c r="I5215" s="14">
        <f t="shared" ca="1" si="473"/>
        <v>-0.15354466639647948</v>
      </c>
      <c r="T5215" s="7">
        <v>5207</v>
      </c>
      <c r="U5215" s="14">
        <f t="shared" ca="1" si="474"/>
        <v>0.74844322446939904</v>
      </c>
      <c r="Z5215" s="7">
        <v>5207</v>
      </c>
      <c r="AA5215" s="14">
        <f t="shared" ca="1" si="470"/>
        <v>0.19546454959398757</v>
      </c>
    </row>
    <row r="5216" spans="2:27" x14ac:dyDescent="0.25">
      <c r="B5216" s="7">
        <v>5208</v>
      </c>
      <c r="C5216" s="14">
        <f t="shared" ca="1" si="471"/>
        <v>-0.10129720136488032</v>
      </c>
      <c r="E5216" s="7">
        <v>5208</v>
      </c>
      <c r="F5216" s="14">
        <f t="shared" ca="1" si="472"/>
        <v>5.0742090636034576E-2</v>
      </c>
      <c r="H5216" s="7">
        <v>5208</v>
      </c>
      <c r="I5216" s="14">
        <f t="shared" ca="1" si="473"/>
        <v>0.16547258343923532</v>
      </c>
      <c r="T5216" s="7">
        <v>5208</v>
      </c>
      <c r="U5216" s="14">
        <f t="shared" ca="1" si="474"/>
        <v>0.11491747271038957</v>
      </c>
      <c r="Z5216" s="7">
        <v>5208</v>
      </c>
      <c r="AA5216" s="14">
        <f t="shared" ca="1" si="470"/>
        <v>7.7699478637451969E-2</v>
      </c>
    </row>
    <row r="5217" spans="2:27" x14ac:dyDescent="0.25">
      <c r="B5217" s="7">
        <v>5209</v>
      </c>
      <c r="C5217" s="14">
        <f t="shared" ca="1" si="471"/>
        <v>-0.19726946882837004</v>
      </c>
      <c r="E5217" s="7">
        <v>5209</v>
      </c>
      <c r="F5217" s="14">
        <f t="shared" ca="1" si="472"/>
        <v>-3.7752687550219183E-2</v>
      </c>
      <c r="H5217" s="7">
        <v>5209</v>
      </c>
      <c r="I5217" s="14">
        <f t="shared" ca="1" si="473"/>
        <v>-4.4996523559175314E-2</v>
      </c>
      <c r="T5217" s="7">
        <v>5209</v>
      </c>
      <c r="U5217" s="14">
        <f t="shared" ca="1" si="474"/>
        <v>-0.28001867993776453</v>
      </c>
      <c r="Z5217" s="7">
        <v>5209</v>
      </c>
      <c r="AA5217" s="14">
        <f t="shared" ca="1" si="470"/>
        <v>-7.3277961810327419E-2</v>
      </c>
    </row>
    <row r="5218" spans="2:27" x14ac:dyDescent="0.25">
      <c r="B5218" s="7">
        <v>5210</v>
      </c>
      <c r="C5218" s="14">
        <f t="shared" ca="1" si="471"/>
        <v>0.13318064320423914</v>
      </c>
      <c r="E5218" s="7">
        <v>5210</v>
      </c>
      <c r="F5218" s="14">
        <f t="shared" ca="1" si="472"/>
        <v>-0.20246352873182613</v>
      </c>
      <c r="H5218" s="7">
        <v>5210</v>
      </c>
      <c r="I5218" s="14">
        <f t="shared" ca="1" si="473"/>
        <v>-0.23060601448936552</v>
      </c>
      <c r="T5218" s="7">
        <v>5210</v>
      </c>
      <c r="U5218" s="14">
        <f t="shared" ca="1" si="474"/>
        <v>-0.29988890001695251</v>
      </c>
      <c r="Z5218" s="7">
        <v>5210</v>
      </c>
      <c r="AA5218" s="14">
        <f t="shared" ca="1" si="470"/>
        <v>-0.14940593722338277</v>
      </c>
    </row>
    <row r="5219" spans="2:27" x14ac:dyDescent="0.25">
      <c r="B5219" s="7">
        <v>5211</v>
      </c>
      <c r="C5219" s="14">
        <f t="shared" ca="1" si="471"/>
        <v>0.31478067054202019</v>
      </c>
      <c r="E5219" s="7">
        <v>5211</v>
      </c>
      <c r="F5219" s="14">
        <f t="shared" ca="1" si="472"/>
        <v>-0.33577322996656744</v>
      </c>
      <c r="H5219" s="7">
        <v>5211</v>
      </c>
      <c r="I5219" s="14">
        <f t="shared" ca="1" si="473"/>
        <v>5.2709637260974357E-3</v>
      </c>
      <c r="T5219" s="7">
        <v>5211</v>
      </c>
      <c r="U5219" s="14">
        <f t="shared" ca="1" si="474"/>
        <v>-1.5721595698449817E-2</v>
      </c>
      <c r="Z5219" s="7">
        <v>5211</v>
      </c>
      <c r="AA5219" s="14">
        <f t="shared" ca="1" si="470"/>
        <v>-3.5140353018517471E-2</v>
      </c>
    </row>
    <row r="5220" spans="2:27" x14ac:dyDescent="0.25">
      <c r="B5220" s="7">
        <v>5212</v>
      </c>
      <c r="C5220" s="14">
        <f t="shared" ca="1" si="471"/>
        <v>-0.21904983169345765</v>
      </c>
      <c r="E5220" s="7">
        <v>5212</v>
      </c>
      <c r="F5220" s="14">
        <f t="shared" ca="1" si="472"/>
        <v>0.12018740898362384</v>
      </c>
      <c r="H5220" s="7">
        <v>5212</v>
      </c>
      <c r="I5220" s="14">
        <f t="shared" ca="1" si="473"/>
        <v>-0.11686771590231092</v>
      </c>
      <c r="T5220" s="7">
        <v>5212</v>
      </c>
      <c r="U5220" s="14">
        <f t="shared" ca="1" si="474"/>
        <v>-0.21573013861214474</v>
      </c>
      <c r="Z5220" s="7">
        <v>5212</v>
      </c>
      <c r="AA5220" s="14">
        <f t="shared" ca="1" si="470"/>
        <v>-6.6187601594759837E-2</v>
      </c>
    </row>
    <row r="5221" spans="2:27" x14ac:dyDescent="0.25">
      <c r="B5221" s="7">
        <v>5213</v>
      </c>
      <c r="C5221" s="14">
        <f t="shared" ca="1" si="471"/>
        <v>0.12105302996330296</v>
      </c>
      <c r="E5221" s="7">
        <v>5213</v>
      </c>
      <c r="F5221" s="14">
        <f t="shared" ca="1" si="472"/>
        <v>0.19834561668381565</v>
      </c>
      <c r="H5221" s="7">
        <v>5213</v>
      </c>
      <c r="I5221" s="14">
        <f t="shared" ca="1" si="473"/>
        <v>-0.22536542163106921</v>
      </c>
      <c r="T5221" s="7">
        <v>5213</v>
      </c>
      <c r="U5221" s="14">
        <f t="shared" ca="1" si="474"/>
        <v>9.4033225016049382E-2</v>
      </c>
      <c r="Z5221" s="7">
        <v>5213</v>
      </c>
      <c r="AA5221" s="14">
        <f t="shared" ca="1" si="470"/>
        <v>-2.8968419817729324E-2</v>
      </c>
    </row>
    <row r="5222" spans="2:27" x14ac:dyDescent="0.25">
      <c r="B5222" s="7">
        <v>5214</v>
      </c>
      <c r="C5222" s="14">
        <f t="shared" ca="1" si="471"/>
        <v>0.2043250864112427</v>
      </c>
      <c r="E5222" s="7">
        <v>5214</v>
      </c>
      <c r="F5222" s="14">
        <f t="shared" ca="1" si="472"/>
        <v>0.70358580940575566</v>
      </c>
      <c r="H5222" s="7">
        <v>5214</v>
      </c>
      <c r="I5222" s="14">
        <f t="shared" ca="1" si="473"/>
        <v>8.2901880257341978E-2</v>
      </c>
      <c r="T5222" s="7">
        <v>5214</v>
      </c>
      <c r="U5222" s="14">
        <f t="shared" ca="1" si="474"/>
        <v>0.99081277607434037</v>
      </c>
      <c r="Z5222" s="7">
        <v>5214</v>
      </c>
      <c r="AA5222" s="14">
        <f t="shared" ca="1" si="470"/>
        <v>0.29339170023264627</v>
      </c>
    </row>
    <row r="5223" spans="2:27" x14ac:dyDescent="0.25">
      <c r="B5223" s="7">
        <v>5215</v>
      </c>
      <c r="C5223" s="14">
        <f t="shared" ca="1" si="471"/>
        <v>-4.9055772681512642E-2</v>
      </c>
      <c r="E5223" s="7">
        <v>5215</v>
      </c>
      <c r="F5223" s="14">
        <f t="shared" ca="1" si="472"/>
        <v>0.58639071779926055</v>
      </c>
      <c r="H5223" s="7">
        <v>5215</v>
      </c>
      <c r="I5223" s="14">
        <f t="shared" ca="1" si="473"/>
        <v>0.30476332629342451</v>
      </c>
      <c r="T5223" s="7">
        <v>5215</v>
      </c>
      <c r="U5223" s="14">
        <f t="shared" ca="1" si="474"/>
        <v>0.84209827141117244</v>
      </c>
      <c r="Z5223" s="7">
        <v>5215</v>
      </c>
      <c r="AA5223" s="14">
        <f t="shared" ca="1" si="470"/>
        <v>0.31848772395018787</v>
      </c>
    </row>
    <row r="5224" spans="2:27" x14ac:dyDescent="0.25">
      <c r="B5224" s="7">
        <v>5216</v>
      </c>
      <c r="C5224" s="14">
        <f t="shared" ca="1" si="471"/>
        <v>4.6986710481188687E-2</v>
      </c>
      <c r="E5224" s="7">
        <v>5216</v>
      </c>
      <c r="F5224" s="14">
        <f t="shared" ca="1" si="472"/>
        <v>-0.23258177951487355</v>
      </c>
      <c r="H5224" s="7">
        <v>5216</v>
      </c>
      <c r="I5224" s="14">
        <f t="shared" ca="1" si="473"/>
        <v>3.1639794452046052E-2</v>
      </c>
      <c r="T5224" s="7">
        <v>5216</v>
      </c>
      <c r="U5224" s="14">
        <f t="shared" ca="1" si="474"/>
        <v>-0.15395527458163882</v>
      </c>
      <c r="Z5224" s="7">
        <v>5216</v>
      </c>
      <c r="AA5224" s="14">
        <f t="shared" ca="1" si="470"/>
        <v>-4.4557294532201294E-2</v>
      </c>
    </row>
    <row r="5225" spans="2:27" x14ac:dyDescent="0.25">
      <c r="B5225" s="7">
        <v>5217</v>
      </c>
      <c r="C5225" s="14">
        <f t="shared" ca="1" si="471"/>
        <v>0.25746807922316073</v>
      </c>
      <c r="E5225" s="7">
        <v>5217</v>
      </c>
      <c r="F5225" s="14">
        <f t="shared" ca="1" si="472"/>
        <v>9.8541180571950576E-2</v>
      </c>
      <c r="H5225" s="7">
        <v>5217</v>
      </c>
      <c r="I5225" s="14">
        <f t="shared" ca="1" si="473"/>
        <v>-0.33788909481466184</v>
      </c>
      <c r="T5225" s="7">
        <v>5217</v>
      </c>
      <c r="U5225" s="14">
        <f t="shared" ca="1" si="474"/>
        <v>1.8120164980449494E-2</v>
      </c>
      <c r="Z5225" s="7">
        <v>5217</v>
      </c>
      <c r="AA5225" s="14">
        <f t="shared" ca="1" si="470"/>
        <v>-8.7888577391113595E-2</v>
      </c>
    </row>
    <row r="5226" spans="2:27" x14ac:dyDescent="0.25">
      <c r="B5226" s="7">
        <v>5218</v>
      </c>
      <c r="C5226" s="14">
        <f t="shared" ca="1" si="471"/>
        <v>-0.10294521903943067</v>
      </c>
      <c r="E5226" s="7">
        <v>5218</v>
      </c>
      <c r="F5226" s="14">
        <f t="shared" ca="1" si="472"/>
        <v>0.1750101504538614</v>
      </c>
      <c r="H5226" s="7">
        <v>5218</v>
      </c>
      <c r="I5226" s="14">
        <f t="shared" ca="1" si="473"/>
        <v>-0.24323726435714421</v>
      </c>
      <c r="T5226" s="7">
        <v>5218</v>
      </c>
      <c r="U5226" s="14">
        <f t="shared" ca="1" si="474"/>
        <v>-0.1711723329427135</v>
      </c>
      <c r="Z5226" s="7">
        <v>5218</v>
      </c>
      <c r="AA5226" s="14">
        <f t="shared" ca="1" si="470"/>
        <v>-8.9704630850299824E-2</v>
      </c>
    </row>
    <row r="5227" spans="2:27" x14ac:dyDescent="0.25">
      <c r="B5227" s="7">
        <v>5219</v>
      </c>
      <c r="C5227" s="14">
        <f t="shared" ca="1" si="471"/>
        <v>0.30188086417221821</v>
      </c>
      <c r="E5227" s="7">
        <v>5219</v>
      </c>
      <c r="F5227" s="14">
        <f t="shared" ca="1" si="472"/>
        <v>0.40620059874835046</v>
      </c>
      <c r="H5227" s="7">
        <v>5219</v>
      </c>
      <c r="I5227" s="14">
        <f t="shared" ca="1" si="473"/>
        <v>6.1109060719285083E-2</v>
      </c>
      <c r="T5227" s="7">
        <v>5219</v>
      </c>
      <c r="U5227" s="14">
        <f t="shared" ca="1" si="474"/>
        <v>0.76919052363985385</v>
      </c>
      <c r="Z5227" s="7">
        <v>5219</v>
      </c>
      <c r="AA5227" s="14">
        <f t="shared" ca="1" si="470"/>
        <v>0.21279088281859129</v>
      </c>
    </row>
    <row r="5228" spans="2:27" x14ac:dyDescent="0.25">
      <c r="B5228" s="7">
        <v>5220</v>
      </c>
      <c r="C5228" s="14">
        <f t="shared" ca="1" si="471"/>
        <v>0.24158487822175323</v>
      </c>
      <c r="E5228" s="7">
        <v>5220</v>
      </c>
      <c r="F5228" s="14">
        <f t="shared" ca="1" si="472"/>
        <v>2.5723815251168153E-2</v>
      </c>
      <c r="H5228" s="7">
        <v>5220</v>
      </c>
      <c r="I5228" s="14">
        <f t="shared" ca="1" si="473"/>
        <v>0.43772931271845361</v>
      </c>
      <c r="T5228" s="7">
        <v>5220</v>
      </c>
      <c r="U5228" s="14">
        <f t="shared" ca="1" si="474"/>
        <v>0.70503800619137502</v>
      </c>
      <c r="Z5228" s="7">
        <v>5220</v>
      </c>
      <c r="AA5228" s="14">
        <f t="shared" ca="1" si="470"/>
        <v>0.27489877657892792</v>
      </c>
    </row>
    <row r="5229" spans="2:27" x14ac:dyDescent="0.25">
      <c r="B5229" s="7">
        <v>5221</v>
      </c>
      <c r="C5229" s="14">
        <f t="shared" ca="1" si="471"/>
        <v>-4.9121155885248818E-2</v>
      </c>
      <c r="E5229" s="7">
        <v>5221</v>
      </c>
      <c r="F5229" s="14">
        <f t="shared" ca="1" si="472"/>
        <v>0.4880779304300531</v>
      </c>
      <c r="H5229" s="7">
        <v>5221</v>
      </c>
      <c r="I5229" s="14">
        <f t="shared" ca="1" si="473"/>
        <v>-0.24829837901625357</v>
      </c>
      <c r="T5229" s="7">
        <v>5221</v>
      </c>
      <c r="U5229" s="14">
        <f t="shared" ca="1" si="474"/>
        <v>0.19065839552855074</v>
      </c>
      <c r="Z5229" s="7">
        <v>5221</v>
      </c>
      <c r="AA5229" s="14">
        <f t="shared" ca="1" si="470"/>
        <v>1.2449958443839393E-2</v>
      </c>
    </row>
    <row r="5230" spans="2:27" x14ac:dyDescent="0.25">
      <c r="B5230" s="7">
        <v>5222</v>
      </c>
      <c r="C5230" s="14">
        <f t="shared" ca="1" si="471"/>
        <v>-0.27157484573573987</v>
      </c>
      <c r="E5230" s="7">
        <v>5222</v>
      </c>
      <c r="F5230" s="14">
        <f t="shared" ca="1" si="472"/>
        <v>-0.20917797825307052</v>
      </c>
      <c r="H5230" s="7">
        <v>5222</v>
      </c>
      <c r="I5230" s="14">
        <f t="shared" ca="1" si="473"/>
        <v>2.1826338970270032E-2</v>
      </c>
      <c r="T5230" s="7">
        <v>5222</v>
      </c>
      <c r="U5230" s="14">
        <f t="shared" ca="1" si="474"/>
        <v>-0.45892648501854033</v>
      </c>
      <c r="Z5230" s="7">
        <v>5222</v>
      </c>
      <c r="AA5230" s="14">
        <f t="shared" ca="1" si="470"/>
        <v>-0.10615519313793412</v>
      </c>
    </row>
    <row r="5231" spans="2:27" x14ac:dyDescent="0.25">
      <c r="B5231" s="7">
        <v>5223</v>
      </c>
      <c r="C5231" s="14">
        <f t="shared" ca="1" si="471"/>
        <v>2.6178974234144614E-2</v>
      </c>
      <c r="E5231" s="7">
        <v>5223</v>
      </c>
      <c r="F5231" s="14">
        <f t="shared" ca="1" si="472"/>
        <v>0.18004729166942862</v>
      </c>
      <c r="H5231" s="7">
        <v>5223</v>
      </c>
      <c r="I5231" s="14">
        <f t="shared" ca="1" si="473"/>
        <v>0.23881853769808026</v>
      </c>
      <c r="T5231" s="7">
        <v>5223</v>
      </c>
      <c r="U5231" s="14">
        <f t="shared" ca="1" si="474"/>
        <v>0.44504480360165349</v>
      </c>
      <c r="Z5231" s="7">
        <v>5223</v>
      </c>
      <c r="AA5231" s="14">
        <f t="shared" ca="1" si="470"/>
        <v>0.17865925119669762</v>
      </c>
    </row>
    <row r="5232" spans="2:27" x14ac:dyDescent="0.25">
      <c r="B5232" s="7">
        <v>5224</v>
      </c>
      <c r="C5232" s="14">
        <f t="shared" ca="1" si="471"/>
        <v>-0.14338766459262239</v>
      </c>
      <c r="E5232" s="7">
        <v>5224</v>
      </c>
      <c r="F5232" s="14">
        <f t="shared" ca="1" si="472"/>
        <v>-0.25825533226453345</v>
      </c>
      <c r="H5232" s="7">
        <v>5224</v>
      </c>
      <c r="I5232" s="14">
        <f t="shared" ca="1" si="473"/>
        <v>0.11485572707296017</v>
      </c>
      <c r="T5232" s="7">
        <v>5224</v>
      </c>
      <c r="U5232" s="14">
        <f t="shared" ca="1" si="474"/>
        <v>-0.28678726978419572</v>
      </c>
      <c r="Z5232" s="7">
        <v>5224</v>
      </c>
      <c r="AA5232" s="14">
        <f t="shared" ca="1" si="470"/>
        <v>-4.8726269061404433E-2</v>
      </c>
    </row>
    <row r="5233" spans="2:27" x14ac:dyDescent="0.25">
      <c r="B5233" s="7">
        <v>5225</v>
      </c>
      <c r="C5233" s="14">
        <f t="shared" ca="1" si="471"/>
        <v>0.16569695656153788</v>
      </c>
      <c r="E5233" s="7">
        <v>5225</v>
      </c>
      <c r="F5233" s="14">
        <f t="shared" ca="1" si="472"/>
        <v>0.1658633753704942</v>
      </c>
      <c r="H5233" s="7">
        <v>5225</v>
      </c>
      <c r="I5233" s="14">
        <f t="shared" ca="1" si="473"/>
        <v>-0.50350452228294351</v>
      </c>
      <c r="T5233" s="7">
        <v>5225</v>
      </c>
      <c r="U5233" s="14">
        <f t="shared" ca="1" si="474"/>
        <v>-0.17194419035091146</v>
      </c>
      <c r="Z5233" s="7">
        <v>5225</v>
      </c>
      <c r="AA5233" s="14">
        <f t="shared" ca="1" si="470"/>
        <v>-0.16885385721801593</v>
      </c>
    </row>
    <row r="5234" spans="2:27" x14ac:dyDescent="0.25">
      <c r="B5234" s="7">
        <v>5226</v>
      </c>
      <c r="C5234" s="14">
        <f t="shared" ca="1" si="471"/>
        <v>0.86440837032826323</v>
      </c>
      <c r="E5234" s="7">
        <v>5226</v>
      </c>
      <c r="F5234" s="14">
        <f t="shared" ca="1" si="472"/>
        <v>-2.9500982209118787E-2</v>
      </c>
      <c r="H5234" s="7">
        <v>5226</v>
      </c>
      <c r="I5234" s="14">
        <f t="shared" ca="1" si="473"/>
        <v>-0.43598645303151556</v>
      </c>
      <c r="T5234" s="7">
        <v>5226</v>
      </c>
      <c r="U5234" s="14">
        <f t="shared" ca="1" si="474"/>
        <v>0.39892093508762888</v>
      </c>
      <c r="Z5234" s="7">
        <v>5226</v>
      </c>
      <c r="AA5234" s="14">
        <f t="shared" ca="1" si="470"/>
        <v>-5.3961847112840744E-2</v>
      </c>
    </row>
    <row r="5235" spans="2:27" x14ac:dyDescent="0.25">
      <c r="B5235" s="7">
        <v>5227</v>
      </c>
      <c r="C5235" s="14">
        <f t="shared" ca="1" si="471"/>
        <v>9.9019402736837403E-2</v>
      </c>
      <c r="E5235" s="7">
        <v>5227</v>
      </c>
      <c r="F5235" s="14">
        <f t="shared" ca="1" si="472"/>
        <v>0.34453679650464814</v>
      </c>
      <c r="H5235" s="7">
        <v>5227</v>
      </c>
      <c r="I5235" s="14">
        <f t="shared" ca="1" si="473"/>
        <v>0.1714626556861617</v>
      </c>
      <c r="T5235" s="7">
        <v>5227</v>
      </c>
      <c r="U5235" s="14">
        <f t="shared" ca="1" si="474"/>
        <v>0.61501885492764718</v>
      </c>
      <c r="Z5235" s="7">
        <v>5227</v>
      </c>
      <c r="AA5235" s="14">
        <f t="shared" ca="1" si="470"/>
        <v>0.20889624734184276</v>
      </c>
    </row>
    <row r="5236" spans="2:27" x14ac:dyDescent="0.25">
      <c r="B5236" s="7">
        <v>5228</v>
      </c>
      <c r="C5236" s="14">
        <f t="shared" ca="1" si="471"/>
        <v>-8.1822320465888956E-2</v>
      </c>
      <c r="E5236" s="7">
        <v>5228</v>
      </c>
      <c r="F5236" s="14">
        <f t="shared" ca="1" si="472"/>
        <v>-0.14354823863334845</v>
      </c>
      <c r="H5236" s="7">
        <v>5228</v>
      </c>
      <c r="I5236" s="14">
        <f t="shared" ca="1" si="473"/>
        <v>-0.25573510294667307</v>
      </c>
      <c r="T5236" s="7">
        <v>5228</v>
      </c>
      <c r="U5236" s="14">
        <f t="shared" ca="1" si="474"/>
        <v>-0.48110566204591049</v>
      </c>
      <c r="Z5236" s="7">
        <v>5228</v>
      </c>
      <c r="AA5236" s="14">
        <f t="shared" ca="1" si="470"/>
        <v>-0.18729648715651886</v>
      </c>
    </row>
    <row r="5237" spans="2:27" x14ac:dyDescent="0.25">
      <c r="B5237" s="7">
        <v>5229</v>
      </c>
      <c r="C5237" s="14">
        <f t="shared" ca="1" si="471"/>
        <v>-0.13578019142502246</v>
      </c>
      <c r="E5237" s="7">
        <v>5229</v>
      </c>
      <c r="F5237" s="14">
        <f t="shared" ca="1" si="472"/>
        <v>-0.31481950401705416</v>
      </c>
      <c r="H5237" s="7">
        <v>5229</v>
      </c>
      <c r="I5237" s="14">
        <f t="shared" ca="1" si="473"/>
        <v>-9.7406399453230791E-2</v>
      </c>
      <c r="T5237" s="7">
        <v>5229</v>
      </c>
      <c r="U5237" s="14">
        <f t="shared" ca="1" si="474"/>
        <v>-0.54800609489530738</v>
      </c>
      <c r="Z5237" s="7">
        <v>5229</v>
      </c>
      <c r="AA5237" s="14">
        <f t="shared" ca="1" si="470"/>
        <v>-0.17030508921673615</v>
      </c>
    </row>
    <row r="5238" spans="2:27" x14ac:dyDescent="0.25">
      <c r="B5238" s="7">
        <v>5230</v>
      </c>
      <c r="C5238" s="14">
        <f t="shared" ca="1" si="471"/>
        <v>-0.12266797147351227</v>
      </c>
      <c r="E5238" s="7">
        <v>5230</v>
      </c>
      <c r="F5238" s="14">
        <f t="shared" ca="1" si="472"/>
        <v>-0.86313725499835259</v>
      </c>
      <c r="H5238" s="7">
        <v>5230</v>
      </c>
      <c r="I5238" s="14">
        <f t="shared" ca="1" si="473"/>
        <v>-0.11313150797811346</v>
      </c>
      <c r="T5238" s="7">
        <v>5230</v>
      </c>
      <c r="U5238" s="14">
        <f t="shared" ca="1" si="474"/>
        <v>-1.0989367344499783</v>
      </c>
      <c r="Z5238" s="7">
        <v>5230</v>
      </c>
      <c r="AA5238" s="14">
        <f t="shared" ca="1" si="470"/>
        <v>-0.34004052478326496</v>
      </c>
    </row>
    <row r="5239" spans="2:27" x14ac:dyDescent="0.25">
      <c r="B5239" s="7">
        <v>5231</v>
      </c>
      <c r="C5239" s="14">
        <f t="shared" ca="1" si="471"/>
        <v>-0.72255134085498729</v>
      </c>
      <c r="E5239" s="7">
        <v>5231</v>
      </c>
      <c r="F5239" s="14">
        <f t="shared" ca="1" si="472"/>
        <v>-1.7097679680353833E-2</v>
      </c>
      <c r="H5239" s="7">
        <v>5231</v>
      </c>
      <c r="I5239" s="14">
        <f t="shared" ca="1" si="473"/>
        <v>0.32471208209118663</v>
      </c>
      <c r="T5239" s="7">
        <v>5231</v>
      </c>
      <c r="U5239" s="14">
        <f t="shared" ca="1" si="474"/>
        <v>-0.41493693844415447</v>
      </c>
      <c r="Z5239" s="7">
        <v>5231</v>
      </c>
      <c r="AA5239" s="14">
        <f t="shared" ca="1" si="470"/>
        <v>1.2716468970489697E-2</v>
      </c>
    </row>
    <row r="5240" spans="2:27" x14ac:dyDescent="0.25">
      <c r="B5240" s="7">
        <v>5232</v>
      </c>
      <c r="C5240" s="14">
        <f t="shared" ca="1" si="471"/>
        <v>-4.7598754686807743E-2</v>
      </c>
      <c r="E5240" s="7">
        <v>5232</v>
      </c>
      <c r="F5240" s="14">
        <f t="shared" ca="1" si="472"/>
        <v>0.82823270713030872</v>
      </c>
      <c r="H5240" s="7">
        <v>5232</v>
      </c>
      <c r="I5240" s="14">
        <f t="shared" ca="1" si="473"/>
        <v>-0.16119643114396687</v>
      </c>
      <c r="T5240" s="7">
        <v>5232</v>
      </c>
      <c r="U5240" s="14">
        <f t="shared" ca="1" si="474"/>
        <v>0.61943752129953411</v>
      </c>
      <c r="Z5240" s="7">
        <v>5232</v>
      </c>
      <c r="AA5240" s="14">
        <f t="shared" ca="1" si="470"/>
        <v>0.15835184562974763</v>
      </c>
    </row>
    <row r="5241" spans="2:27" x14ac:dyDescent="0.25">
      <c r="B5241" s="7">
        <v>5233</v>
      </c>
      <c r="C5241" s="14">
        <f t="shared" ca="1" si="471"/>
        <v>0.13901381003010424</v>
      </c>
      <c r="E5241" s="7">
        <v>5233</v>
      </c>
      <c r="F5241" s="14">
        <f t="shared" ca="1" si="472"/>
        <v>-0.59710397504343482</v>
      </c>
      <c r="H5241" s="7">
        <v>5233</v>
      </c>
      <c r="I5241" s="14">
        <f t="shared" ca="1" si="473"/>
        <v>-0.13705112779117168</v>
      </c>
      <c r="T5241" s="7">
        <v>5233</v>
      </c>
      <c r="U5241" s="14">
        <f t="shared" ca="1" si="474"/>
        <v>-0.59514129280450223</v>
      </c>
      <c r="Z5241" s="7">
        <v>5233</v>
      </c>
      <c r="AA5241" s="14">
        <f t="shared" ca="1" si="470"/>
        <v>-0.21985399440259543</v>
      </c>
    </row>
    <row r="5242" spans="2:27" x14ac:dyDescent="0.25">
      <c r="B5242" s="7">
        <v>5234</v>
      </c>
      <c r="C5242" s="14">
        <f t="shared" ca="1" si="471"/>
        <v>-0.41214527580532251</v>
      </c>
      <c r="E5242" s="7">
        <v>5234</v>
      </c>
      <c r="F5242" s="14">
        <f t="shared" ca="1" si="472"/>
        <v>-0.29714052240997424</v>
      </c>
      <c r="H5242" s="7">
        <v>5234</v>
      </c>
      <c r="I5242" s="14">
        <f t="shared" ca="1" si="473"/>
        <v>-0.13387173693517984</v>
      </c>
      <c r="T5242" s="7">
        <v>5234</v>
      </c>
      <c r="U5242" s="14">
        <f t="shared" ca="1" si="474"/>
        <v>-0.84315753515047653</v>
      </c>
      <c r="Z5242" s="7">
        <v>5234</v>
      </c>
      <c r="AA5242" s="14">
        <f t="shared" ca="1" si="470"/>
        <v>-0.23850708035164669</v>
      </c>
    </row>
    <row r="5243" spans="2:27" x14ac:dyDescent="0.25">
      <c r="B5243" s="7">
        <v>5235</v>
      </c>
      <c r="C5243" s="14">
        <f t="shared" ca="1" si="471"/>
        <v>9.3747241010349272E-2</v>
      </c>
      <c r="E5243" s="7">
        <v>5235</v>
      </c>
      <c r="F5243" s="14">
        <f t="shared" ca="1" si="472"/>
        <v>1.5469753784899689</v>
      </c>
      <c r="H5243" s="7">
        <v>5235</v>
      </c>
      <c r="I5243" s="14">
        <f t="shared" ca="1" si="473"/>
        <v>-6.8961610257679315E-2</v>
      </c>
      <c r="T5243" s="7">
        <v>5235</v>
      </c>
      <c r="U5243" s="14">
        <f t="shared" ca="1" si="474"/>
        <v>1.5717610092426388</v>
      </c>
      <c r="Z5243" s="7">
        <v>5235</v>
      </c>
      <c r="AA5243" s="14">
        <f t="shared" ca="1" si="470"/>
        <v>0.44836125662022086</v>
      </c>
    </row>
    <row r="5244" spans="2:27" x14ac:dyDescent="0.25">
      <c r="B5244" s="7">
        <v>5236</v>
      </c>
      <c r="C5244" s="14">
        <f t="shared" ca="1" si="471"/>
        <v>-0.27715806650009789</v>
      </c>
      <c r="E5244" s="7">
        <v>5236</v>
      </c>
      <c r="F5244" s="14">
        <f t="shared" ca="1" si="472"/>
        <v>0.35537145944696807</v>
      </c>
      <c r="H5244" s="7">
        <v>5236</v>
      </c>
      <c r="I5244" s="14">
        <f t="shared" ca="1" si="473"/>
        <v>-0.19092719341235892</v>
      </c>
      <c r="T5244" s="7">
        <v>5236</v>
      </c>
      <c r="U5244" s="14">
        <f t="shared" ca="1" si="474"/>
        <v>-0.11271380046548873</v>
      </c>
      <c r="Z5244" s="7">
        <v>5236</v>
      </c>
      <c r="AA5244" s="14">
        <f t="shared" ca="1" si="470"/>
        <v>-4.4283772172108618E-2</v>
      </c>
    </row>
    <row r="5245" spans="2:27" x14ac:dyDescent="0.25">
      <c r="B5245" s="7">
        <v>5237</v>
      </c>
      <c r="C5245" s="14">
        <f t="shared" ca="1" si="471"/>
        <v>-0.38736346095187513</v>
      </c>
      <c r="E5245" s="7">
        <v>5237</v>
      </c>
      <c r="F5245" s="14">
        <f t="shared" ca="1" si="472"/>
        <v>0.34473086287954197</v>
      </c>
      <c r="H5245" s="7">
        <v>5237</v>
      </c>
      <c r="I5245" s="14">
        <f t="shared" ca="1" si="473"/>
        <v>-0.21544213061386913</v>
      </c>
      <c r="T5245" s="7">
        <v>5237</v>
      </c>
      <c r="U5245" s="14">
        <f t="shared" ca="1" si="474"/>
        <v>-0.25807472868620229</v>
      </c>
      <c r="Z5245" s="7">
        <v>5237</v>
      </c>
      <c r="AA5245" s="14">
        <f t="shared" ca="1" si="470"/>
        <v>-8.1774498633447004E-2</v>
      </c>
    </row>
    <row r="5246" spans="2:27" x14ac:dyDescent="0.25">
      <c r="B5246" s="7">
        <v>5238</v>
      </c>
      <c r="C5246" s="14">
        <f t="shared" ca="1" si="471"/>
        <v>0.33429644471711195</v>
      </c>
      <c r="E5246" s="7">
        <v>5238</v>
      </c>
      <c r="F5246" s="14">
        <f t="shared" ca="1" si="472"/>
        <v>-0.46857017326065786</v>
      </c>
      <c r="H5246" s="7">
        <v>5238</v>
      </c>
      <c r="I5246" s="14">
        <f t="shared" ca="1" si="473"/>
        <v>-2.6495696946633913E-2</v>
      </c>
      <c r="T5246" s="7">
        <v>5238</v>
      </c>
      <c r="U5246" s="14">
        <f t="shared" ca="1" si="474"/>
        <v>-0.16076942549017983</v>
      </c>
      <c r="Z5246" s="7">
        <v>5238</v>
      </c>
      <c r="AA5246" s="14">
        <f t="shared" ca="1" si="470"/>
        <v>-8.6959611508091922E-2</v>
      </c>
    </row>
    <row r="5247" spans="2:27" x14ac:dyDescent="0.25">
      <c r="B5247" s="7">
        <v>5239</v>
      </c>
      <c r="C5247" s="14">
        <f t="shared" ca="1" si="471"/>
        <v>0.30551043535272399</v>
      </c>
      <c r="E5247" s="7">
        <v>5239</v>
      </c>
      <c r="F5247" s="14">
        <f t="shared" ca="1" si="472"/>
        <v>1.1685753033110786</v>
      </c>
      <c r="H5247" s="7">
        <v>5239</v>
      </c>
      <c r="I5247" s="14">
        <f t="shared" ca="1" si="473"/>
        <v>0.16364804483625767</v>
      </c>
      <c r="T5247" s="7">
        <v>5239</v>
      </c>
      <c r="U5247" s="14">
        <f t="shared" ca="1" si="474"/>
        <v>1.6377337835000603</v>
      </c>
      <c r="Z5247" s="7">
        <v>5239</v>
      </c>
      <c r="AA5247" s="14">
        <f t="shared" ca="1" si="470"/>
        <v>0.49349870048199718</v>
      </c>
    </row>
    <row r="5248" spans="2:27" x14ac:dyDescent="0.25">
      <c r="B5248" s="7">
        <v>5240</v>
      </c>
      <c r="C5248" s="14">
        <f t="shared" ca="1" si="471"/>
        <v>1.7288935686052997E-2</v>
      </c>
      <c r="E5248" s="7">
        <v>5240</v>
      </c>
      <c r="F5248" s="14">
        <f t="shared" ca="1" si="472"/>
        <v>-0.49116332929087181</v>
      </c>
      <c r="H5248" s="7">
        <v>5240</v>
      </c>
      <c r="I5248" s="14">
        <f t="shared" ca="1" si="473"/>
        <v>-0.19966729897022994</v>
      </c>
      <c r="T5248" s="7">
        <v>5240</v>
      </c>
      <c r="U5248" s="14">
        <f t="shared" ca="1" si="474"/>
        <v>-0.67354169257504881</v>
      </c>
      <c r="Z5248" s="7">
        <v>5240</v>
      </c>
      <c r="AA5248" s="14">
        <f t="shared" ca="1" si="470"/>
        <v>-0.24372486113516592</v>
      </c>
    </row>
    <row r="5249" spans="2:27" x14ac:dyDescent="0.25">
      <c r="B5249" s="7">
        <v>5241</v>
      </c>
      <c r="C5249" s="14">
        <f t="shared" ca="1" si="471"/>
        <v>4.1283813888621006E-2</v>
      </c>
      <c r="E5249" s="7">
        <v>5241</v>
      </c>
      <c r="F5249" s="14">
        <f t="shared" ca="1" si="472"/>
        <v>-0.13917758400474259</v>
      </c>
      <c r="H5249" s="7">
        <v>5241</v>
      </c>
      <c r="I5249" s="14">
        <f t="shared" ca="1" si="473"/>
        <v>0.123203360648993</v>
      </c>
      <c r="T5249" s="7">
        <v>5241</v>
      </c>
      <c r="U5249" s="14">
        <f t="shared" ca="1" si="474"/>
        <v>2.530959053287142E-2</v>
      </c>
      <c r="Z5249" s="7">
        <v>5241</v>
      </c>
      <c r="AA5249" s="14">
        <f t="shared" ca="1" si="470"/>
        <v>2.810516790079793E-2</v>
      </c>
    </row>
    <row r="5250" spans="2:27" x14ac:dyDescent="0.25">
      <c r="B5250" s="7">
        <v>5242</v>
      </c>
      <c r="C5250" s="14">
        <f t="shared" ca="1" si="471"/>
        <v>-0.13094569341777101</v>
      </c>
      <c r="E5250" s="7">
        <v>5242</v>
      </c>
      <c r="F5250" s="14">
        <f t="shared" ca="1" si="472"/>
        <v>4.3072197201566423E-2</v>
      </c>
      <c r="H5250" s="7">
        <v>5242</v>
      </c>
      <c r="I5250" s="14">
        <f t="shared" ca="1" si="473"/>
        <v>4.9566997829146253E-2</v>
      </c>
      <c r="T5250" s="7">
        <v>5242</v>
      </c>
      <c r="U5250" s="14">
        <f t="shared" ca="1" si="474"/>
        <v>-3.8306498387058338E-2</v>
      </c>
      <c r="Z5250" s="7">
        <v>5242</v>
      </c>
      <c r="AA5250" s="14">
        <f t="shared" ca="1" si="470"/>
        <v>1.1516019391488849E-2</v>
      </c>
    </row>
    <row r="5251" spans="2:27" x14ac:dyDescent="0.25">
      <c r="B5251" s="7">
        <v>5243</v>
      </c>
      <c r="C5251" s="14">
        <f t="shared" ca="1" si="471"/>
        <v>-5.4487051607029213E-3</v>
      </c>
      <c r="E5251" s="7">
        <v>5243</v>
      </c>
      <c r="F5251" s="14">
        <f t="shared" ca="1" si="472"/>
        <v>0.3882396625040887</v>
      </c>
      <c r="H5251" s="7">
        <v>5243</v>
      </c>
      <c r="I5251" s="14">
        <f t="shared" ca="1" si="473"/>
        <v>-0.23438575565103043</v>
      </c>
      <c r="T5251" s="7">
        <v>5243</v>
      </c>
      <c r="U5251" s="14">
        <f t="shared" ca="1" si="474"/>
        <v>0.14840520169235533</v>
      </c>
      <c r="Z5251" s="7">
        <v>5243</v>
      </c>
      <c r="AA5251" s="14">
        <f t="shared" ca="1" si="470"/>
        <v>-1.8107201064292006E-3</v>
      </c>
    </row>
    <row r="5252" spans="2:27" x14ac:dyDescent="0.25">
      <c r="B5252" s="7">
        <v>5244</v>
      </c>
      <c r="C5252" s="14">
        <f t="shared" ca="1" si="471"/>
        <v>6.5412301656825558E-2</v>
      </c>
      <c r="E5252" s="7">
        <v>5244</v>
      </c>
      <c r="F5252" s="14">
        <f t="shared" ca="1" si="472"/>
        <v>4.87429164512065E-2</v>
      </c>
      <c r="H5252" s="7">
        <v>5244</v>
      </c>
      <c r="I5252" s="14">
        <f t="shared" ca="1" si="473"/>
        <v>-0.39481697732139143</v>
      </c>
      <c r="T5252" s="7">
        <v>5244</v>
      </c>
      <c r="U5252" s="14">
        <f t="shared" ca="1" si="474"/>
        <v>-0.28066175921335934</v>
      </c>
      <c r="Z5252" s="7">
        <v>5244</v>
      </c>
      <c r="AA5252" s="14">
        <f t="shared" ca="1" si="470"/>
        <v>-0.16970315339396866</v>
      </c>
    </row>
    <row r="5253" spans="2:27" x14ac:dyDescent="0.25">
      <c r="B5253" s="7">
        <v>5245</v>
      </c>
      <c r="C5253" s="14">
        <f t="shared" ca="1" si="471"/>
        <v>-6.5860640644171714E-2</v>
      </c>
      <c r="E5253" s="7">
        <v>5245</v>
      </c>
      <c r="F5253" s="14">
        <f t="shared" ca="1" si="472"/>
        <v>-0.27058551286839305</v>
      </c>
      <c r="H5253" s="7">
        <v>5245</v>
      </c>
      <c r="I5253" s="14">
        <f t="shared" ca="1" si="473"/>
        <v>9.9877717004224001E-2</v>
      </c>
      <c r="T5253" s="7">
        <v>5245</v>
      </c>
      <c r="U5253" s="14">
        <f t="shared" ca="1" si="474"/>
        <v>-0.23656843650834081</v>
      </c>
      <c r="Z5253" s="7">
        <v>5245</v>
      </c>
      <c r="AA5253" s="14">
        <f t="shared" ca="1" si="470"/>
        <v>-4.4408923487240258E-2</v>
      </c>
    </row>
    <row r="5254" spans="2:27" x14ac:dyDescent="0.25">
      <c r="B5254" s="7">
        <v>5246</v>
      </c>
      <c r="C5254" s="14">
        <f t="shared" ca="1" si="471"/>
        <v>0.18781589665147377</v>
      </c>
      <c r="E5254" s="7">
        <v>5246</v>
      </c>
      <c r="F5254" s="14">
        <f t="shared" ca="1" si="472"/>
        <v>-0.12687469718300728</v>
      </c>
      <c r="H5254" s="7">
        <v>5246</v>
      </c>
      <c r="I5254" s="14">
        <f t="shared" ca="1" si="473"/>
        <v>0.13773710456921712</v>
      </c>
      <c r="T5254" s="7">
        <v>5246</v>
      </c>
      <c r="U5254" s="14">
        <f t="shared" ca="1" si="474"/>
        <v>0.19867830403768361</v>
      </c>
      <c r="Z5254" s="7">
        <v>5246</v>
      </c>
      <c r="AA5254" s="14">
        <f t="shared" ca="1" si="470"/>
        <v>6.8369322460001131E-2</v>
      </c>
    </row>
    <row r="5255" spans="2:27" x14ac:dyDescent="0.25">
      <c r="B5255" s="7">
        <v>5247</v>
      </c>
      <c r="C5255" s="14">
        <f t="shared" ca="1" si="471"/>
        <v>0.17480926306183189</v>
      </c>
      <c r="E5255" s="7">
        <v>5247</v>
      </c>
      <c r="F5255" s="14">
        <f t="shared" ca="1" si="472"/>
        <v>-0.98967861416246883</v>
      </c>
      <c r="H5255" s="7">
        <v>5247</v>
      </c>
      <c r="I5255" s="14">
        <f t="shared" ca="1" si="473"/>
        <v>4.94912998785417E-3</v>
      </c>
      <c r="T5255" s="7">
        <v>5247</v>
      </c>
      <c r="U5255" s="14">
        <f t="shared" ca="1" si="474"/>
        <v>-0.80992022111278283</v>
      </c>
      <c r="Z5255" s="7">
        <v>5247</v>
      </c>
      <c r="AA5255" s="14">
        <f t="shared" ca="1" si="470"/>
        <v>-0.25946716664244718</v>
      </c>
    </row>
    <row r="5256" spans="2:27" x14ac:dyDescent="0.25">
      <c r="B5256" s="7">
        <v>5248</v>
      </c>
      <c r="C5256" s="14">
        <f t="shared" ca="1" si="471"/>
        <v>0.19728302408075377</v>
      </c>
      <c r="E5256" s="7">
        <v>5248</v>
      </c>
      <c r="F5256" s="14">
        <f t="shared" ca="1" si="472"/>
        <v>0.14503601719677237</v>
      </c>
      <c r="H5256" s="7">
        <v>5248</v>
      </c>
      <c r="I5256" s="14">
        <f t="shared" ca="1" si="473"/>
        <v>-6.1045790256969157E-3</v>
      </c>
      <c r="T5256" s="7">
        <v>5248</v>
      </c>
      <c r="U5256" s="14">
        <f t="shared" ca="1" si="474"/>
        <v>0.33621446225182916</v>
      </c>
      <c r="Z5256" s="7">
        <v>5248</v>
      </c>
      <c r="AA5256" s="14">
        <f t="shared" ca="1" si="470"/>
        <v>7.9915120462334011E-2</v>
      </c>
    </row>
    <row r="5257" spans="2:27" x14ac:dyDescent="0.25">
      <c r="B5257" s="7">
        <v>5249</v>
      </c>
      <c r="C5257" s="14">
        <f t="shared" ca="1" si="471"/>
        <v>0.44406554185776581</v>
      </c>
      <c r="E5257" s="7">
        <v>5249</v>
      </c>
      <c r="F5257" s="14">
        <f t="shared" ca="1" si="472"/>
        <v>0.2793693932909036</v>
      </c>
      <c r="H5257" s="7">
        <v>5249</v>
      </c>
      <c r="I5257" s="14">
        <f t="shared" ca="1" si="473"/>
        <v>-0.27241569276087069</v>
      </c>
      <c r="T5257" s="7">
        <v>5249</v>
      </c>
      <c r="U5257" s="14">
        <f t="shared" ca="1" si="474"/>
        <v>0.45101924238779872</v>
      </c>
      <c r="Z5257" s="7">
        <v>5249</v>
      </c>
      <c r="AA5257" s="14">
        <f t="shared" ca="1" si="470"/>
        <v>3.6416079978388888E-2</v>
      </c>
    </row>
    <row r="5258" spans="2:27" x14ac:dyDescent="0.25">
      <c r="B5258" s="7">
        <v>5250</v>
      </c>
      <c r="C5258" s="14">
        <f t="shared" ca="1" si="471"/>
        <v>4.7731822443583163E-2</v>
      </c>
      <c r="E5258" s="7">
        <v>5250</v>
      </c>
      <c r="F5258" s="14">
        <f t="shared" ca="1" si="472"/>
        <v>0.13621267516852267</v>
      </c>
      <c r="H5258" s="7">
        <v>5250</v>
      </c>
      <c r="I5258" s="14">
        <f t="shared" ca="1" si="473"/>
        <v>5.6476843372219795E-2</v>
      </c>
      <c r="T5258" s="7">
        <v>5250</v>
      </c>
      <c r="U5258" s="14">
        <f t="shared" ca="1" si="474"/>
        <v>0.24042134098432566</v>
      </c>
      <c r="Z5258" s="7">
        <v>5250</v>
      </c>
      <c r="AA5258" s="14">
        <f t="shared" ref="AA5258:AA5321" ca="1" si="475">$AA$3*C5258+$AA$4*F5258+$AA$5*I5258</f>
        <v>7.8648588725383328E-2</v>
      </c>
    </row>
    <row r="5259" spans="2:27" x14ac:dyDescent="0.25">
      <c r="B5259" s="7">
        <v>5251</v>
      </c>
      <c r="C5259" s="14">
        <f t="shared" ref="C5259:C5322" ca="1" si="476">_xlfn.NORM.INV(RAND(),$C$3,$C$4)+($C$5*C5258)+($C$6*RAND())</f>
        <v>0.6583903359752048</v>
      </c>
      <c r="E5259" s="7">
        <v>5251</v>
      </c>
      <c r="F5259" s="14">
        <f t="shared" ref="F5259:F5322" ca="1" si="477">_xlfn.NORM.INV(RAND(),$F$3,$F$4)+($F$5*F5258)+($F$6*RAND())</f>
        <v>5.0015298609918504E-2</v>
      </c>
      <c r="H5259" s="7">
        <v>5251</v>
      </c>
      <c r="I5259" s="14">
        <f t="shared" ref="I5259:I5322" ca="1" si="478">_xlfn.NORM.INV(RAND(),$I$3,$I$4)+($I$5*I5258)+($I$6*RAND())</f>
        <v>-2.2745410245082084E-2</v>
      </c>
      <c r="T5259" s="7">
        <v>5251</v>
      </c>
      <c r="U5259" s="14">
        <f t="shared" ref="U5259:U5322" ca="1" si="479">C5259+F5259+I5259+$U$5*U5258+$U$6*RAND()</f>
        <v>0.68566022434004126</v>
      </c>
      <c r="Z5259" s="7">
        <v>5251</v>
      </c>
      <c r="AA5259" s="14">
        <f t="shared" ca="1" si="475"/>
        <v>0.13530995165547546</v>
      </c>
    </row>
    <row r="5260" spans="2:27" x14ac:dyDescent="0.25">
      <c r="B5260" s="7">
        <v>5252</v>
      </c>
      <c r="C5260" s="14">
        <f t="shared" ca="1" si="476"/>
        <v>1.1792057453756766</v>
      </c>
      <c r="E5260" s="7">
        <v>5252</v>
      </c>
      <c r="F5260" s="14">
        <f t="shared" ca="1" si="477"/>
        <v>-8.6382502538316808E-2</v>
      </c>
      <c r="H5260" s="7">
        <v>5252</v>
      </c>
      <c r="I5260" s="14">
        <f t="shared" ca="1" si="478"/>
        <v>-0.38296065822065273</v>
      </c>
      <c r="T5260" s="7">
        <v>5252</v>
      </c>
      <c r="U5260" s="14">
        <f t="shared" ca="1" si="479"/>
        <v>0.70986258461670693</v>
      </c>
      <c r="Z5260" s="7">
        <v>5252</v>
      </c>
      <c r="AA5260" s="14">
        <f t="shared" ca="1" si="475"/>
        <v>1.8446069203313903E-2</v>
      </c>
    </row>
    <row r="5261" spans="2:27" x14ac:dyDescent="0.25">
      <c r="B5261" s="7">
        <v>5253</v>
      </c>
      <c r="C5261" s="14">
        <f t="shared" ca="1" si="476"/>
        <v>3.2490708327020834E-2</v>
      </c>
      <c r="E5261" s="7">
        <v>5253</v>
      </c>
      <c r="F5261" s="14">
        <f t="shared" ca="1" si="477"/>
        <v>-0.11229099524749694</v>
      </c>
      <c r="H5261" s="7">
        <v>5253</v>
      </c>
      <c r="I5261" s="14">
        <f t="shared" ca="1" si="478"/>
        <v>5.3659934251116398E-2</v>
      </c>
      <c r="T5261" s="7">
        <v>5253</v>
      </c>
      <c r="U5261" s="14">
        <f t="shared" ca="1" si="479"/>
        <v>-2.6140352669359712E-2</v>
      </c>
      <c r="Z5261" s="7">
        <v>5253</v>
      </c>
      <c r="AA5261" s="14">
        <f t="shared" ca="1" si="475"/>
        <v>-3.5918978328671608E-4</v>
      </c>
    </row>
    <row r="5262" spans="2:27" x14ac:dyDescent="0.25">
      <c r="B5262" s="7">
        <v>5254</v>
      </c>
      <c r="C5262" s="14">
        <f t="shared" ca="1" si="476"/>
        <v>-0.59181926958195141</v>
      </c>
      <c r="E5262" s="7">
        <v>5254</v>
      </c>
      <c r="F5262" s="14">
        <f t="shared" ca="1" si="477"/>
        <v>-0.39261971170365362</v>
      </c>
      <c r="H5262" s="7">
        <v>5254</v>
      </c>
      <c r="I5262" s="14">
        <f t="shared" ca="1" si="478"/>
        <v>0.210183488419877</v>
      </c>
      <c r="T5262" s="7">
        <v>5254</v>
      </c>
      <c r="U5262" s="14">
        <f t="shared" ca="1" si="479"/>
        <v>-0.77425549286572803</v>
      </c>
      <c r="Z5262" s="7">
        <v>5254</v>
      </c>
      <c r="AA5262" s="14">
        <f t="shared" ca="1" si="475"/>
        <v>-0.13105802321754786</v>
      </c>
    </row>
    <row r="5263" spans="2:27" x14ac:dyDescent="0.25">
      <c r="B5263" s="7">
        <v>5255</v>
      </c>
      <c r="C5263" s="14">
        <f t="shared" ca="1" si="476"/>
        <v>0.20575623215028341</v>
      </c>
      <c r="E5263" s="7">
        <v>5255</v>
      </c>
      <c r="F5263" s="14">
        <f t="shared" ca="1" si="477"/>
        <v>0.10546564963009783</v>
      </c>
      <c r="H5263" s="7">
        <v>5255</v>
      </c>
      <c r="I5263" s="14">
        <f t="shared" ca="1" si="478"/>
        <v>0.11020897114446164</v>
      </c>
      <c r="T5263" s="7">
        <v>5255</v>
      </c>
      <c r="U5263" s="14">
        <f t="shared" ca="1" si="479"/>
        <v>0.42143085292484289</v>
      </c>
      <c r="Z5263" s="7">
        <v>5255</v>
      </c>
      <c r="AA5263" s="14">
        <f t="shared" ca="1" si="475"/>
        <v>0.12789542689131686</v>
      </c>
    </row>
    <row r="5264" spans="2:27" x14ac:dyDescent="0.25">
      <c r="B5264" s="7">
        <v>5256</v>
      </c>
      <c r="C5264" s="14">
        <f t="shared" ca="1" si="476"/>
        <v>-4.49950851235347E-2</v>
      </c>
      <c r="E5264" s="7">
        <v>5256</v>
      </c>
      <c r="F5264" s="14">
        <f t="shared" ca="1" si="477"/>
        <v>0.38312845686126262</v>
      </c>
      <c r="H5264" s="7">
        <v>5256</v>
      </c>
      <c r="I5264" s="14">
        <f t="shared" ca="1" si="478"/>
        <v>0.15411759031168326</v>
      </c>
      <c r="T5264" s="7">
        <v>5256</v>
      </c>
      <c r="U5264" s="14">
        <f t="shared" ca="1" si="479"/>
        <v>0.49225096204941121</v>
      </c>
      <c r="Z5264" s="7">
        <v>5256</v>
      </c>
      <c r="AA5264" s="14">
        <f t="shared" ca="1" si="475"/>
        <v>0.18299831518951348</v>
      </c>
    </row>
    <row r="5265" spans="2:27" x14ac:dyDescent="0.25">
      <c r="B5265" s="7">
        <v>5257</v>
      </c>
      <c r="C5265" s="14">
        <f t="shared" ca="1" si="476"/>
        <v>0.36482077920737782</v>
      </c>
      <c r="E5265" s="7">
        <v>5257</v>
      </c>
      <c r="F5265" s="14">
        <f t="shared" ca="1" si="477"/>
        <v>0.7900846731392559</v>
      </c>
      <c r="H5265" s="7">
        <v>5257</v>
      </c>
      <c r="I5265" s="14">
        <f t="shared" ca="1" si="478"/>
        <v>-4.0942674153465801E-2</v>
      </c>
      <c r="T5265" s="7">
        <v>5257</v>
      </c>
      <c r="U5265" s="14">
        <f t="shared" ca="1" si="479"/>
        <v>1.113962778193168</v>
      </c>
      <c r="Z5265" s="7">
        <v>5257</v>
      </c>
      <c r="AA5265" s="14">
        <f t="shared" ca="1" si="475"/>
        <v>0.28951822070651945</v>
      </c>
    </row>
    <row r="5266" spans="2:27" x14ac:dyDescent="0.25">
      <c r="B5266" s="7">
        <v>5258</v>
      </c>
      <c r="C5266" s="14">
        <f t="shared" ca="1" si="476"/>
        <v>4.777358264931475E-2</v>
      </c>
      <c r="E5266" s="7">
        <v>5258</v>
      </c>
      <c r="F5266" s="14">
        <f t="shared" ca="1" si="477"/>
        <v>0.39967312134672672</v>
      </c>
      <c r="H5266" s="7">
        <v>5258</v>
      </c>
      <c r="I5266" s="14">
        <f t="shared" ca="1" si="478"/>
        <v>3.8978365682285965E-2</v>
      </c>
      <c r="T5266" s="7">
        <v>5258</v>
      </c>
      <c r="U5266" s="14">
        <f t="shared" ca="1" si="479"/>
        <v>0.48642506967832744</v>
      </c>
      <c r="Z5266" s="7">
        <v>5258</v>
      </c>
      <c r="AA5266" s="14">
        <f t="shared" ca="1" si="475"/>
        <v>0.14894583577502396</v>
      </c>
    </row>
    <row r="5267" spans="2:27" x14ac:dyDescent="0.25">
      <c r="B5267" s="7">
        <v>5259</v>
      </c>
      <c r="C5267" s="14">
        <f t="shared" ca="1" si="476"/>
        <v>0.19483037355665231</v>
      </c>
      <c r="E5267" s="7">
        <v>5259</v>
      </c>
      <c r="F5267" s="14">
        <f t="shared" ca="1" si="477"/>
        <v>-0.4717469311450021</v>
      </c>
      <c r="H5267" s="7">
        <v>5259</v>
      </c>
      <c r="I5267" s="14">
        <f t="shared" ca="1" si="478"/>
        <v>2.4096276530565938E-2</v>
      </c>
      <c r="T5267" s="7">
        <v>5259</v>
      </c>
      <c r="U5267" s="14">
        <f t="shared" ca="1" si="479"/>
        <v>-0.25282028105778381</v>
      </c>
      <c r="Z5267" s="7">
        <v>5259</v>
      </c>
      <c r="AA5267" s="14">
        <f t="shared" ca="1" si="475"/>
        <v>-9.0509866366887182E-2</v>
      </c>
    </row>
    <row r="5268" spans="2:27" x14ac:dyDescent="0.25">
      <c r="B5268" s="7">
        <v>5260</v>
      </c>
      <c r="C5268" s="14">
        <f t="shared" ca="1" si="476"/>
        <v>0.21643737424651868</v>
      </c>
      <c r="E5268" s="7">
        <v>5260</v>
      </c>
      <c r="F5268" s="14">
        <f t="shared" ca="1" si="477"/>
        <v>-9.2655929521583968E-2</v>
      </c>
      <c r="H5268" s="7">
        <v>5260</v>
      </c>
      <c r="I5268" s="14">
        <f t="shared" ca="1" si="478"/>
        <v>-0.28157959834486301</v>
      </c>
      <c r="T5268" s="7">
        <v>5260</v>
      </c>
      <c r="U5268" s="14">
        <f t="shared" ca="1" si="479"/>
        <v>-0.1577981536199283</v>
      </c>
      <c r="Z5268" s="7">
        <v>5260</v>
      </c>
      <c r="AA5268" s="14">
        <f t="shared" ca="1" si="475"/>
        <v>-0.12529910317960297</v>
      </c>
    </row>
    <row r="5269" spans="2:27" x14ac:dyDescent="0.25">
      <c r="B5269" s="7">
        <v>5261</v>
      </c>
      <c r="C5269" s="14">
        <f t="shared" ca="1" si="476"/>
        <v>-2.4477331275917877E-2</v>
      </c>
      <c r="E5269" s="7">
        <v>5261</v>
      </c>
      <c r="F5269" s="14">
        <f t="shared" ca="1" si="477"/>
        <v>0.69457102228175627</v>
      </c>
      <c r="H5269" s="7">
        <v>5261</v>
      </c>
      <c r="I5269" s="14">
        <f t="shared" ca="1" si="478"/>
        <v>0.2667029742630907</v>
      </c>
      <c r="T5269" s="7">
        <v>5261</v>
      </c>
      <c r="U5269" s="14">
        <f t="shared" ca="1" si="479"/>
        <v>0.93679666526892902</v>
      </c>
      <c r="Z5269" s="7">
        <v>5261</v>
      </c>
      <c r="AA5269" s="14">
        <f t="shared" ca="1" si="475"/>
        <v>0.33682732756088862</v>
      </c>
    </row>
    <row r="5270" spans="2:27" x14ac:dyDescent="0.25">
      <c r="B5270" s="7">
        <v>5262</v>
      </c>
      <c r="C5270" s="14">
        <f t="shared" ca="1" si="476"/>
        <v>-0.24360828949567745</v>
      </c>
      <c r="E5270" s="7">
        <v>5262</v>
      </c>
      <c r="F5270" s="14">
        <f t="shared" ca="1" si="477"/>
        <v>0.23983577064276004</v>
      </c>
      <c r="H5270" s="7">
        <v>5262</v>
      </c>
      <c r="I5270" s="14">
        <f t="shared" ca="1" si="478"/>
        <v>-0.14646928804378284</v>
      </c>
      <c r="T5270" s="7">
        <v>5262</v>
      </c>
      <c r="U5270" s="14">
        <f t="shared" ca="1" si="479"/>
        <v>-0.15024180689670025</v>
      </c>
      <c r="Z5270" s="7">
        <v>5262</v>
      </c>
      <c r="AA5270" s="14">
        <f t="shared" ca="1" si="475"/>
        <v>-5.0005570728198903E-2</v>
      </c>
    </row>
    <row r="5271" spans="2:27" x14ac:dyDescent="0.25">
      <c r="B5271" s="7">
        <v>5263</v>
      </c>
      <c r="C5271" s="14">
        <f t="shared" ca="1" si="476"/>
        <v>-3.2287555215940685E-2</v>
      </c>
      <c r="E5271" s="7">
        <v>5263</v>
      </c>
      <c r="F5271" s="14">
        <f t="shared" ca="1" si="477"/>
        <v>0.49805091834240789</v>
      </c>
      <c r="H5271" s="7">
        <v>5263</v>
      </c>
      <c r="I5271" s="14">
        <f t="shared" ca="1" si="478"/>
        <v>3.065838319655334E-2</v>
      </c>
      <c r="T5271" s="7">
        <v>5263</v>
      </c>
      <c r="U5271" s="14">
        <f t="shared" ca="1" si="479"/>
        <v>0.49642174632302055</v>
      </c>
      <c r="Z5271" s="7">
        <v>5263</v>
      </c>
      <c r="AA5271" s="14">
        <f t="shared" ca="1" si="475"/>
        <v>0.15828695605781087</v>
      </c>
    </row>
    <row r="5272" spans="2:27" x14ac:dyDescent="0.25">
      <c r="B5272" s="7">
        <v>5264</v>
      </c>
      <c r="C5272" s="14">
        <f t="shared" ca="1" si="476"/>
        <v>7.0225942524881749E-2</v>
      </c>
      <c r="E5272" s="7">
        <v>5264</v>
      </c>
      <c r="F5272" s="14">
        <f t="shared" ca="1" si="477"/>
        <v>0.85515724862574316</v>
      </c>
      <c r="H5272" s="7">
        <v>5264</v>
      </c>
      <c r="I5272" s="14">
        <f t="shared" ca="1" si="478"/>
        <v>-0.12322081882006007</v>
      </c>
      <c r="T5272" s="7">
        <v>5264</v>
      </c>
      <c r="U5272" s="14">
        <f t="shared" ca="1" si="479"/>
        <v>0.80216237233056487</v>
      </c>
      <c r="Z5272" s="7">
        <v>5264</v>
      </c>
      <c r="AA5272" s="14">
        <f t="shared" ca="1" si="475"/>
        <v>0.2089819536826692</v>
      </c>
    </row>
    <row r="5273" spans="2:27" x14ac:dyDescent="0.25">
      <c r="B5273" s="7">
        <v>5265</v>
      </c>
      <c r="C5273" s="14">
        <f t="shared" ca="1" si="476"/>
        <v>0.41263017252597928</v>
      </c>
      <c r="E5273" s="7">
        <v>5265</v>
      </c>
      <c r="F5273" s="14">
        <f t="shared" ca="1" si="477"/>
        <v>-5.7226806849012934E-2</v>
      </c>
      <c r="H5273" s="7">
        <v>5265</v>
      </c>
      <c r="I5273" s="14">
        <f t="shared" ca="1" si="478"/>
        <v>-0.13586720054946022</v>
      </c>
      <c r="T5273" s="7">
        <v>5265</v>
      </c>
      <c r="U5273" s="14">
        <f t="shared" ca="1" si="479"/>
        <v>0.21953616512750612</v>
      </c>
      <c r="Z5273" s="7">
        <v>5265</v>
      </c>
      <c r="AA5273" s="14">
        <f t="shared" ca="1" si="475"/>
        <v>-2.5756078242381297E-3</v>
      </c>
    </row>
    <row r="5274" spans="2:27" x14ac:dyDescent="0.25">
      <c r="B5274" s="7">
        <v>5266</v>
      </c>
      <c r="C5274" s="14">
        <f t="shared" ca="1" si="476"/>
        <v>0.32481392466311321</v>
      </c>
      <c r="E5274" s="7">
        <v>5266</v>
      </c>
      <c r="F5274" s="14">
        <f t="shared" ca="1" si="477"/>
        <v>0.26074992765719673</v>
      </c>
      <c r="H5274" s="7">
        <v>5266</v>
      </c>
      <c r="I5274" s="14">
        <f t="shared" ca="1" si="478"/>
        <v>0.124195265162114</v>
      </c>
      <c r="T5274" s="7">
        <v>5266</v>
      </c>
      <c r="U5274" s="14">
        <f t="shared" ca="1" si="479"/>
        <v>0.70975911748242393</v>
      </c>
      <c r="Z5274" s="7">
        <v>5266</v>
      </c>
      <c r="AA5274" s="14">
        <f t="shared" ca="1" si="475"/>
        <v>0.20528539581083866</v>
      </c>
    </row>
    <row r="5275" spans="2:27" x14ac:dyDescent="0.25">
      <c r="B5275" s="7">
        <v>5267</v>
      </c>
      <c r="C5275" s="14">
        <f t="shared" ca="1" si="476"/>
        <v>0.80979595351333611</v>
      </c>
      <c r="E5275" s="7">
        <v>5267</v>
      </c>
      <c r="F5275" s="14">
        <f t="shared" ca="1" si="477"/>
        <v>5.7433551634156421E-2</v>
      </c>
      <c r="H5275" s="7">
        <v>5267</v>
      </c>
      <c r="I5275" s="14">
        <f t="shared" ca="1" si="478"/>
        <v>5.1954249560389215E-2</v>
      </c>
      <c r="T5275" s="7">
        <v>5267</v>
      </c>
      <c r="U5275" s="14">
        <f t="shared" ca="1" si="479"/>
        <v>0.91918375470788172</v>
      </c>
      <c r="Z5275" s="7">
        <v>5267</v>
      </c>
      <c r="AA5275" s="14">
        <f t="shared" ca="1" si="475"/>
        <v>0.20516638097310874</v>
      </c>
    </row>
    <row r="5276" spans="2:27" x14ac:dyDescent="0.25">
      <c r="B5276" s="7">
        <v>5268</v>
      </c>
      <c r="C5276" s="14">
        <f t="shared" ca="1" si="476"/>
        <v>0.47577983973602522</v>
      </c>
      <c r="E5276" s="7">
        <v>5268</v>
      </c>
      <c r="F5276" s="14">
        <f t="shared" ca="1" si="477"/>
        <v>0.90460664825705694</v>
      </c>
      <c r="H5276" s="7">
        <v>5268</v>
      </c>
      <c r="I5276" s="14">
        <f t="shared" ca="1" si="478"/>
        <v>8.0493133498761207E-2</v>
      </c>
      <c r="T5276" s="7">
        <v>5268</v>
      </c>
      <c r="U5276" s="14">
        <f t="shared" ca="1" si="479"/>
        <v>1.4608796214918434</v>
      </c>
      <c r="Z5276" s="7">
        <v>5268</v>
      </c>
      <c r="AA5276" s="14">
        <f t="shared" ca="1" si="475"/>
        <v>0.40678452917370272</v>
      </c>
    </row>
    <row r="5277" spans="2:27" x14ac:dyDescent="0.25">
      <c r="B5277" s="7">
        <v>5269</v>
      </c>
      <c r="C5277" s="14">
        <f t="shared" ca="1" si="476"/>
        <v>0.14871092391475954</v>
      </c>
      <c r="E5277" s="7">
        <v>5269</v>
      </c>
      <c r="F5277" s="14">
        <f t="shared" ca="1" si="477"/>
        <v>0.36434450330388257</v>
      </c>
      <c r="H5277" s="7">
        <v>5269</v>
      </c>
      <c r="I5277" s="14">
        <f t="shared" ca="1" si="478"/>
        <v>8.396751513663249E-2</v>
      </c>
      <c r="T5277" s="7">
        <v>5269</v>
      </c>
      <c r="U5277" s="14">
        <f t="shared" ca="1" si="479"/>
        <v>0.59702294235527453</v>
      </c>
      <c r="Z5277" s="7">
        <v>5269</v>
      </c>
      <c r="AA5277" s="14">
        <f t="shared" ca="1" si="475"/>
        <v>0.18102929334243292</v>
      </c>
    </row>
    <row r="5278" spans="2:27" x14ac:dyDescent="0.25">
      <c r="B5278" s="7">
        <v>5270</v>
      </c>
      <c r="C5278" s="14">
        <f t="shared" ca="1" si="476"/>
        <v>0.1462776735377106</v>
      </c>
      <c r="E5278" s="7">
        <v>5270</v>
      </c>
      <c r="F5278" s="14">
        <f t="shared" ca="1" si="477"/>
        <v>0.19482731690258417</v>
      </c>
      <c r="H5278" s="7">
        <v>5270</v>
      </c>
      <c r="I5278" s="14">
        <f t="shared" ca="1" si="478"/>
        <v>-0.45189333706930901</v>
      </c>
      <c r="T5278" s="7">
        <v>5270</v>
      </c>
      <c r="U5278" s="14">
        <f t="shared" ca="1" si="479"/>
        <v>-0.11078834662901427</v>
      </c>
      <c r="Z5278" s="7">
        <v>5270</v>
      </c>
      <c r="AA5278" s="14">
        <f t="shared" ca="1" si="475"/>
        <v>-0.13824293875633714</v>
      </c>
    </row>
    <row r="5279" spans="2:27" x14ac:dyDescent="0.25">
      <c r="B5279" s="7">
        <v>5271</v>
      </c>
      <c r="C5279" s="14">
        <f t="shared" ca="1" si="476"/>
        <v>0.38320638060806017</v>
      </c>
      <c r="E5279" s="7">
        <v>5271</v>
      </c>
      <c r="F5279" s="14">
        <f t="shared" ca="1" si="477"/>
        <v>0.90585668953448262</v>
      </c>
      <c r="H5279" s="7">
        <v>5271</v>
      </c>
      <c r="I5279" s="14">
        <f t="shared" ca="1" si="478"/>
        <v>-2.029516029375468E-2</v>
      </c>
      <c r="T5279" s="7">
        <v>5271</v>
      </c>
      <c r="U5279" s="14">
        <f t="shared" ca="1" si="479"/>
        <v>1.2687679098487881</v>
      </c>
      <c r="Z5279" s="7">
        <v>5271</v>
      </c>
      <c r="AA5279" s="14">
        <f t="shared" ca="1" si="475"/>
        <v>0.33825070283507946</v>
      </c>
    </row>
    <row r="5280" spans="2:27" x14ac:dyDescent="0.25">
      <c r="B5280" s="7">
        <v>5272</v>
      </c>
      <c r="C5280" s="14">
        <f t="shared" ca="1" si="476"/>
        <v>-0.41294296772820993</v>
      </c>
      <c r="E5280" s="7">
        <v>5272</v>
      </c>
      <c r="F5280" s="14">
        <f t="shared" ca="1" si="477"/>
        <v>0.34794750714861777</v>
      </c>
      <c r="H5280" s="7">
        <v>5272</v>
      </c>
      <c r="I5280" s="14">
        <f t="shared" ca="1" si="478"/>
        <v>0.11355128597122448</v>
      </c>
      <c r="T5280" s="7">
        <v>5272</v>
      </c>
      <c r="U5280" s="14">
        <f t="shared" ca="1" si="479"/>
        <v>4.8555825391632321E-2</v>
      </c>
      <c r="Z5280" s="7">
        <v>5272</v>
      </c>
      <c r="AA5280" s="14">
        <f t="shared" ca="1" si="475"/>
        <v>7.8571301584555581E-2</v>
      </c>
    </row>
    <row r="5281" spans="2:27" x14ac:dyDescent="0.25">
      <c r="B5281" s="7">
        <v>5273</v>
      </c>
      <c r="C5281" s="14">
        <f t="shared" ca="1" si="476"/>
        <v>-0.31872146984801453</v>
      </c>
      <c r="E5281" s="7">
        <v>5273</v>
      </c>
      <c r="F5281" s="14">
        <f t="shared" ca="1" si="477"/>
        <v>0.32768906827246713</v>
      </c>
      <c r="H5281" s="7">
        <v>5273</v>
      </c>
      <c r="I5281" s="14">
        <f t="shared" ca="1" si="478"/>
        <v>0.16153217895348193</v>
      </c>
      <c r="T5281" s="7">
        <v>5273</v>
      </c>
      <c r="U5281" s="14">
        <f t="shared" ca="1" si="479"/>
        <v>0.17049977737793454</v>
      </c>
      <c r="Z5281" s="7">
        <v>5273</v>
      </c>
      <c r="AA5281" s="14">
        <f t="shared" ca="1" si="475"/>
        <v>0.11532851598887819</v>
      </c>
    </row>
    <row r="5282" spans="2:27" x14ac:dyDescent="0.25">
      <c r="B5282" s="7">
        <v>5274</v>
      </c>
      <c r="C5282" s="14">
        <f t="shared" ca="1" si="476"/>
        <v>-1.0250688174939591</v>
      </c>
      <c r="E5282" s="7">
        <v>5274</v>
      </c>
      <c r="F5282" s="14">
        <f t="shared" ca="1" si="477"/>
        <v>0.18767978404435615</v>
      </c>
      <c r="H5282" s="7">
        <v>5274</v>
      </c>
      <c r="I5282" s="14">
        <f t="shared" ca="1" si="478"/>
        <v>2.4629754627266937E-2</v>
      </c>
      <c r="T5282" s="7">
        <v>5274</v>
      </c>
      <c r="U5282" s="14">
        <f t="shared" ca="1" si="479"/>
        <v>-0.81275927882233601</v>
      </c>
      <c r="Z5282" s="7">
        <v>5274</v>
      </c>
      <c r="AA5282" s="14">
        <f t="shared" ca="1" si="475"/>
        <v>-0.1363949509718515</v>
      </c>
    </row>
    <row r="5283" spans="2:27" x14ac:dyDescent="0.25">
      <c r="B5283" s="7">
        <v>5275</v>
      </c>
      <c r="C5283" s="14">
        <f t="shared" ca="1" si="476"/>
        <v>-0.36225452007535452</v>
      </c>
      <c r="E5283" s="7">
        <v>5275</v>
      </c>
      <c r="F5283" s="14">
        <f t="shared" ca="1" si="477"/>
        <v>0.24134336095982301</v>
      </c>
      <c r="H5283" s="7">
        <v>5275</v>
      </c>
      <c r="I5283" s="14">
        <f t="shared" ca="1" si="478"/>
        <v>-0.19960469981125889</v>
      </c>
      <c r="T5283" s="7">
        <v>5275</v>
      </c>
      <c r="U5283" s="14">
        <f t="shared" ca="1" si="479"/>
        <v>-0.32051585892679041</v>
      </c>
      <c r="Z5283" s="7">
        <v>5275</v>
      </c>
      <c r="AA5283" s="14">
        <f t="shared" ca="1" si="475"/>
        <v>-9.9850245632753465E-2</v>
      </c>
    </row>
    <row r="5284" spans="2:27" x14ac:dyDescent="0.25">
      <c r="B5284" s="7">
        <v>5276</v>
      </c>
      <c r="C5284" s="14">
        <f t="shared" ca="1" si="476"/>
        <v>5.3496596420337342E-2</v>
      </c>
      <c r="E5284" s="7">
        <v>5276</v>
      </c>
      <c r="F5284" s="14">
        <f t="shared" ca="1" si="477"/>
        <v>0.46370379912513715</v>
      </c>
      <c r="H5284" s="7">
        <v>5276</v>
      </c>
      <c r="I5284" s="14">
        <f t="shared" ca="1" si="478"/>
        <v>-0.12169524222708708</v>
      </c>
      <c r="T5284" s="7">
        <v>5276</v>
      </c>
      <c r="U5284" s="14">
        <f t="shared" ca="1" si="479"/>
        <v>0.39550515331838743</v>
      </c>
      <c r="Z5284" s="7">
        <v>5276</v>
      </c>
      <c r="AA5284" s="14">
        <f t="shared" ca="1" si="475"/>
        <v>8.8962837908065071E-2</v>
      </c>
    </row>
    <row r="5285" spans="2:27" x14ac:dyDescent="0.25">
      <c r="B5285" s="7">
        <v>5277</v>
      </c>
      <c r="C5285" s="14">
        <f t="shared" ca="1" si="476"/>
        <v>-0.21005537542480862</v>
      </c>
      <c r="E5285" s="7">
        <v>5277</v>
      </c>
      <c r="F5285" s="14">
        <f t="shared" ca="1" si="477"/>
        <v>3.6223385748995834E-2</v>
      </c>
      <c r="H5285" s="7">
        <v>5277</v>
      </c>
      <c r="I5285" s="14">
        <f t="shared" ca="1" si="478"/>
        <v>-0.41924455543459516</v>
      </c>
      <c r="T5285" s="7">
        <v>5277</v>
      </c>
      <c r="U5285" s="14">
        <f t="shared" ca="1" si="479"/>
        <v>-0.59307654511040797</v>
      </c>
      <c r="Z5285" s="7">
        <v>5277</v>
      </c>
      <c r="AA5285" s="14">
        <f t="shared" ca="1" si="475"/>
        <v>-0.24076633707756057</v>
      </c>
    </row>
    <row r="5286" spans="2:27" x14ac:dyDescent="0.25">
      <c r="B5286" s="7">
        <v>5278</v>
      </c>
      <c r="C5286" s="14">
        <f t="shared" ca="1" si="476"/>
        <v>0.18572965839805872</v>
      </c>
      <c r="E5286" s="7">
        <v>5278</v>
      </c>
      <c r="F5286" s="14">
        <f t="shared" ca="1" si="477"/>
        <v>0.73777665643845414</v>
      </c>
      <c r="H5286" s="7">
        <v>5278</v>
      </c>
      <c r="I5286" s="14">
        <f t="shared" ca="1" si="478"/>
        <v>5.5751120957161948E-2</v>
      </c>
      <c r="T5286" s="7">
        <v>5278</v>
      </c>
      <c r="U5286" s="14">
        <f t="shared" ca="1" si="479"/>
        <v>0.97925743579367475</v>
      </c>
      <c r="Z5286" s="7">
        <v>5278</v>
      </c>
      <c r="AA5286" s="14">
        <f t="shared" ca="1" si="475"/>
        <v>0.28635448908972894</v>
      </c>
    </row>
    <row r="5287" spans="2:27" x14ac:dyDescent="0.25">
      <c r="B5287" s="7">
        <v>5279</v>
      </c>
      <c r="C5287" s="14">
        <f t="shared" ca="1" si="476"/>
        <v>0.22123757518700576</v>
      </c>
      <c r="E5287" s="7">
        <v>5279</v>
      </c>
      <c r="F5287" s="14">
        <f t="shared" ca="1" si="477"/>
        <v>0.52349784275455213</v>
      </c>
      <c r="H5287" s="7">
        <v>5279</v>
      </c>
      <c r="I5287" s="14">
        <f t="shared" ca="1" si="478"/>
        <v>-8.8147230438205548E-4</v>
      </c>
      <c r="T5287" s="7">
        <v>5279</v>
      </c>
      <c r="U5287" s="14">
        <f t="shared" ca="1" si="479"/>
        <v>0.74385394563717588</v>
      </c>
      <c r="Z5287" s="7">
        <v>5279</v>
      </c>
      <c r="AA5287" s="14">
        <f t="shared" ca="1" si="475"/>
        <v>0.20085613171157576</v>
      </c>
    </row>
    <row r="5288" spans="2:27" x14ac:dyDescent="0.25">
      <c r="B5288" s="7">
        <v>5280</v>
      </c>
      <c r="C5288" s="14">
        <f t="shared" ca="1" si="476"/>
        <v>5.8189466040367205E-2</v>
      </c>
      <c r="E5288" s="7">
        <v>5280</v>
      </c>
      <c r="F5288" s="14">
        <f t="shared" ca="1" si="477"/>
        <v>-0.11282546647606292</v>
      </c>
      <c r="H5288" s="7">
        <v>5280</v>
      </c>
      <c r="I5288" s="14">
        <f t="shared" ca="1" si="478"/>
        <v>7.7846004065003846E-2</v>
      </c>
      <c r="T5288" s="7">
        <v>5280</v>
      </c>
      <c r="U5288" s="14">
        <f t="shared" ca="1" si="479"/>
        <v>2.3210003629308126E-2</v>
      </c>
      <c r="Z5288" s="7">
        <v>5280</v>
      </c>
      <c r="AA5288" s="14">
        <f t="shared" ca="1" si="475"/>
        <v>1.6713255297756489E-2</v>
      </c>
    </row>
    <row r="5289" spans="2:27" x14ac:dyDescent="0.25">
      <c r="B5289" s="7">
        <v>5281</v>
      </c>
      <c r="C5289" s="14">
        <f t="shared" ca="1" si="476"/>
        <v>0.44684515703017197</v>
      </c>
      <c r="E5289" s="7">
        <v>5281</v>
      </c>
      <c r="F5289" s="14">
        <f t="shared" ca="1" si="477"/>
        <v>0.44834924760840489</v>
      </c>
      <c r="H5289" s="7">
        <v>5281</v>
      </c>
      <c r="I5289" s="14">
        <f t="shared" ca="1" si="478"/>
        <v>0.12416078363710141</v>
      </c>
      <c r="T5289" s="7">
        <v>5281</v>
      </c>
      <c r="U5289" s="14">
        <f t="shared" ca="1" si="479"/>
        <v>1.0193551882756784</v>
      </c>
      <c r="Z5289" s="7">
        <v>5281</v>
      </c>
      <c r="AA5289" s="14">
        <f t="shared" ca="1" si="475"/>
        <v>0.28595419750710654</v>
      </c>
    </row>
    <row r="5290" spans="2:27" x14ac:dyDescent="0.25">
      <c r="B5290" s="7">
        <v>5282</v>
      </c>
      <c r="C5290" s="14">
        <f t="shared" ca="1" si="476"/>
        <v>0.26482562714533342</v>
      </c>
      <c r="E5290" s="7">
        <v>5282</v>
      </c>
      <c r="F5290" s="14">
        <f t="shared" ca="1" si="477"/>
        <v>-0.12321856049722721</v>
      </c>
      <c r="H5290" s="7">
        <v>5282</v>
      </c>
      <c r="I5290" s="14">
        <f t="shared" ca="1" si="478"/>
        <v>0.20457225721500255</v>
      </c>
      <c r="T5290" s="7">
        <v>5282</v>
      </c>
      <c r="U5290" s="14">
        <f t="shared" ca="1" si="479"/>
        <v>0.34617932386310879</v>
      </c>
      <c r="Z5290" s="7">
        <v>5282</v>
      </c>
      <c r="AA5290" s="14">
        <f t="shared" ca="1" si="475"/>
        <v>0.11828568588739979</v>
      </c>
    </row>
    <row r="5291" spans="2:27" x14ac:dyDescent="0.25">
      <c r="B5291" s="7">
        <v>5283</v>
      </c>
      <c r="C5291" s="14">
        <f t="shared" ca="1" si="476"/>
        <v>2.0430404237539695E-2</v>
      </c>
      <c r="E5291" s="7">
        <v>5283</v>
      </c>
      <c r="F5291" s="14">
        <f t="shared" ca="1" si="477"/>
        <v>-0.42237017907764163</v>
      </c>
      <c r="H5291" s="7">
        <v>5283</v>
      </c>
      <c r="I5291" s="14">
        <f t="shared" ca="1" si="478"/>
        <v>9.2875511952743253E-2</v>
      </c>
      <c r="T5291" s="7">
        <v>5283</v>
      </c>
      <c r="U5291" s="14">
        <f t="shared" ca="1" si="479"/>
        <v>-0.30906426288735867</v>
      </c>
      <c r="Z5291" s="7">
        <v>5283</v>
      </c>
      <c r="AA5291" s="14">
        <f t="shared" ca="1" si="475"/>
        <v>-7.6187216899412907E-2</v>
      </c>
    </row>
    <row r="5292" spans="2:27" x14ac:dyDescent="0.25">
      <c r="B5292" s="7">
        <v>5284</v>
      </c>
      <c r="C5292" s="14">
        <f t="shared" ca="1" si="476"/>
        <v>-0.18780754751689727</v>
      </c>
      <c r="E5292" s="7">
        <v>5284</v>
      </c>
      <c r="F5292" s="14">
        <f t="shared" ca="1" si="477"/>
        <v>0.82264403220792737</v>
      </c>
      <c r="H5292" s="7">
        <v>5284</v>
      </c>
      <c r="I5292" s="14">
        <f t="shared" ca="1" si="478"/>
        <v>-3.2747865041166932E-2</v>
      </c>
      <c r="T5292" s="7">
        <v>5284</v>
      </c>
      <c r="U5292" s="14">
        <f t="shared" ca="1" si="479"/>
        <v>0.60208861964986327</v>
      </c>
      <c r="Z5292" s="7">
        <v>5284</v>
      </c>
      <c r="AA5292" s="14">
        <f t="shared" ca="1" si="475"/>
        <v>0.19285776763841525</v>
      </c>
    </row>
    <row r="5293" spans="2:27" x14ac:dyDescent="0.25">
      <c r="B5293" s="7">
        <v>5285</v>
      </c>
      <c r="C5293" s="14">
        <f t="shared" ca="1" si="476"/>
        <v>-9.0807069365848356E-2</v>
      </c>
      <c r="E5293" s="7">
        <v>5285</v>
      </c>
      <c r="F5293" s="14">
        <f t="shared" ca="1" si="477"/>
        <v>1.4223938491633712</v>
      </c>
      <c r="H5293" s="7">
        <v>5285</v>
      </c>
      <c r="I5293" s="14">
        <f t="shared" ca="1" si="478"/>
        <v>5.0001523571239284E-2</v>
      </c>
      <c r="T5293" s="7">
        <v>5285</v>
      </c>
      <c r="U5293" s="14">
        <f t="shared" ca="1" si="479"/>
        <v>1.3815883033687621</v>
      </c>
      <c r="Z5293" s="7">
        <v>5285</v>
      </c>
      <c r="AA5293" s="14">
        <f t="shared" ca="1" si="475"/>
        <v>0.43355750266146137</v>
      </c>
    </row>
    <row r="5294" spans="2:27" x14ac:dyDescent="0.25">
      <c r="B5294" s="7">
        <v>5286</v>
      </c>
      <c r="C5294" s="14">
        <f t="shared" ca="1" si="476"/>
        <v>0.53004853676184815</v>
      </c>
      <c r="E5294" s="7">
        <v>5286</v>
      </c>
      <c r="F5294" s="14">
        <f t="shared" ca="1" si="477"/>
        <v>0.24135365738817777</v>
      </c>
      <c r="H5294" s="7">
        <v>5286</v>
      </c>
      <c r="I5294" s="14">
        <f t="shared" ca="1" si="478"/>
        <v>-9.7657241112203072E-2</v>
      </c>
      <c r="T5294" s="7">
        <v>5286</v>
      </c>
      <c r="U5294" s="14">
        <f t="shared" ca="1" si="479"/>
        <v>0.67374495303782289</v>
      </c>
      <c r="Z5294" s="7">
        <v>5286</v>
      </c>
      <c r="AA5294" s="14">
        <f t="shared" ca="1" si="475"/>
        <v>0.12958718401272143</v>
      </c>
    </row>
    <row r="5295" spans="2:27" x14ac:dyDescent="0.25">
      <c r="B5295" s="7">
        <v>5287</v>
      </c>
      <c r="C5295" s="14">
        <f t="shared" ca="1" si="476"/>
        <v>0.30417628998823421</v>
      </c>
      <c r="E5295" s="7">
        <v>5287</v>
      </c>
      <c r="F5295" s="14">
        <f t="shared" ca="1" si="477"/>
        <v>-0.28922067602639823</v>
      </c>
      <c r="H5295" s="7">
        <v>5287</v>
      </c>
      <c r="I5295" s="14">
        <f t="shared" ca="1" si="478"/>
        <v>-3.0115773792191512E-2</v>
      </c>
      <c r="T5295" s="7">
        <v>5287</v>
      </c>
      <c r="U5295" s="14">
        <f t="shared" ca="1" si="479"/>
        <v>-1.5160159830355534E-2</v>
      </c>
      <c r="Z5295" s="7">
        <v>5287</v>
      </c>
      <c r="AA5295" s="14">
        <f t="shared" ca="1" si="475"/>
        <v>-4.0988831706368384E-2</v>
      </c>
    </row>
    <row r="5296" spans="2:27" x14ac:dyDescent="0.25">
      <c r="B5296" s="7">
        <v>5288</v>
      </c>
      <c r="C5296" s="14">
        <f t="shared" ca="1" si="476"/>
        <v>0.18869208161489659</v>
      </c>
      <c r="E5296" s="7">
        <v>5288</v>
      </c>
      <c r="F5296" s="14">
        <f t="shared" ca="1" si="477"/>
        <v>0.3130090317317531</v>
      </c>
      <c r="H5296" s="7">
        <v>5288</v>
      </c>
      <c r="I5296" s="14">
        <f t="shared" ca="1" si="478"/>
        <v>-0.13975069591274947</v>
      </c>
      <c r="T5296" s="7">
        <v>5288</v>
      </c>
      <c r="U5296" s="14">
        <f t="shared" ca="1" si="479"/>
        <v>0.36195041743390022</v>
      </c>
      <c r="Z5296" s="7">
        <v>5288</v>
      </c>
      <c r="AA5296" s="14">
        <f t="shared" ca="1" si="475"/>
        <v>6.1765777886130524E-2</v>
      </c>
    </row>
    <row r="5297" spans="2:27" x14ac:dyDescent="0.25">
      <c r="B5297" s="7">
        <v>5289</v>
      </c>
      <c r="C5297" s="14">
        <f t="shared" ca="1" si="476"/>
        <v>0.54189625382846518</v>
      </c>
      <c r="E5297" s="7">
        <v>5289</v>
      </c>
      <c r="F5297" s="14">
        <f t="shared" ca="1" si="477"/>
        <v>-0.17840752154503745</v>
      </c>
      <c r="H5297" s="7">
        <v>5289</v>
      </c>
      <c r="I5297" s="14">
        <f t="shared" ca="1" si="478"/>
        <v>-4.5429423493613098E-2</v>
      </c>
      <c r="T5297" s="7">
        <v>5289</v>
      </c>
      <c r="U5297" s="14">
        <f t="shared" ca="1" si="479"/>
        <v>0.31805930878981459</v>
      </c>
      <c r="Z5297" s="7">
        <v>5289</v>
      </c>
      <c r="AA5297" s="14">
        <f t="shared" ca="1" si="475"/>
        <v>3.2142282555375268E-2</v>
      </c>
    </row>
    <row r="5298" spans="2:27" x14ac:dyDescent="0.25">
      <c r="B5298" s="7">
        <v>5290</v>
      </c>
      <c r="C5298" s="14">
        <f t="shared" ca="1" si="476"/>
        <v>0.47694337436649342</v>
      </c>
      <c r="E5298" s="7">
        <v>5290</v>
      </c>
      <c r="F5298" s="14">
        <f t="shared" ca="1" si="477"/>
        <v>0.10031521278253197</v>
      </c>
      <c r="H5298" s="7">
        <v>5290</v>
      </c>
      <c r="I5298" s="14">
        <f t="shared" ca="1" si="478"/>
        <v>-0.19867331644092456</v>
      </c>
      <c r="T5298" s="7">
        <v>5290</v>
      </c>
      <c r="U5298" s="14">
        <f t="shared" ca="1" si="479"/>
        <v>0.37858527070810088</v>
      </c>
      <c r="Z5298" s="7">
        <v>5290</v>
      </c>
      <c r="AA5298" s="14">
        <f t="shared" ca="1" si="475"/>
        <v>2.6146580487595994E-2</v>
      </c>
    </row>
    <row r="5299" spans="2:27" x14ac:dyDescent="0.25">
      <c r="B5299" s="7">
        <v>5291</v>
      </c>
      <c r="C5299" s="14">
        <f t="shared" ca="1" si="476"/>
        <v>-0.18494947168013787</v>
      </c>
      <c r="E5299" s="7">
        <v>5291</v>
      </c>
      <c r="F5299" s="14">
        <f t="shared" ca="1" si="477"/>
        <v>0.45001406441001379</v>
      </c>
      <c r="H5299" s="7">
        <v>5291</v>
      </c>
      <c r="I5299" s="14">
        <f t="shared" ca="1" si="478"/>
        <v>0.2058470871729674</v>
      </c>
      <c r="T5299" s="7">
        <v>5291</v>
      </c>
      <c r="U5299" s="14">
        <f t="shared" ca="1" si="479"/>
        <v>0.47091167990284333</v>
      </c>
      <c r="Z5299" s="7">
        <v>5291</v>
      </c>
      <c r="AA5299" s="14">
        <f t="shared" ca="1" si="475"/>
        <v>0.20093786857346024</v>
      </c>
    </row>
    <row r="5300" spans="2:27" x14ac:dyDescent="0.25">
      <c r="B5300" s="7">
        <v>5292</v>
      </c>
      <c r="C5300" s="14">
        <f t="shared" ca="1" si="476"/>
        <v>-0.29379109705104239</v>
      </c>
      <c r="E5300" s="7">
        <v>5292</v>
      </c>
      <c r="F5300" s="14">
        <f t="shared" ca="1" si="477"/>
        <v>0.33266209328190066</v>
      </c>
      <c r="H5300" s="7">
        <v>5292</v>
      </c>
      <c r="I5300" s="14">
        <f t="shared" ca="1" si="478"/>
        <v>-0.1582375810666955</v>
      </c>
      <c r="T5300" s="7">
        <v>5292</v>
      </c>
      <c r="U5300" s="14">
        <f t="shared" ca="1" si="479"/>
        <v>-0.11936658483583723</v>
      </c>
      <c r="Z5300" s="7">
        <v>5292</v>
      </c>
      <c r="AA5300" s="14">
        <f t="shared" ca="1" si="475"/>
        <v>-3.8078381958986038E-2</v>
      </c>
    </row>
    <row r="5301" spans="2:27" x14ac:dyDescent="0.25">
      <c r="B5301" s="7">
        <v>5293</v>
      </c>
      <c r="C5301" s="14">
        <f t="shared" ca="1" si="476"/>
        <v>0.29793806919426635</v>
      </c>
      <c r="E5301" s="7">
        <v>5293</v>
      </c>
      <c r="F5301" s="14">
        <f t="shared" ca="1" si="477"/>
        <v>0.17889130865597838</v>
      </c>
      <c r="H5301" s="7">
        <v>5293</v>
      </c>
      <c r="I5301" s="14">
        <f t="shared" ca="1" si="478"/>
        <v>0.20655546521937346</v>
      </c>
      <c r="T5301" s="7">
        <v>5293</v>
      </c>
      <c r="U5301" s="14">
        <f t="shared" ca="1" si="479"/>
        <v>0.68338484306961811</v>
      </c>
      <c r="Z5301" s="7">
        <v>5293</v>
      </c>
      <c r="AA5301" s="14">
        <f t="shared" ca="1" si="475"/>
        <v>0.21653273904533352</v>
      </c>
    </row>
    <row r="5302" spans="2:27" x14ac:dyDescent="0.25">
      <c r="B5302" s="7">
        <v>5294</v>
      </c>
      <c r="C5302" s="14">
        <f t="shared" ca="1" si="476"/>
        <v>-0.12309380969044845</v>
      </c>
      <c r="E5302" s="7">
        <v>5294</v>
      </c>
      <c r="F5302" s="14">
        <f t="shared" ca="1" si="477"/>
        <v>0.11530600523087048</v>
      </c>
      <c r="H5302" s="7">
        <v>5294</v>
      </c>
      <c r="I5302" s="14">
        <f t="shared" ca="1" si="478"/>
        <v>-0.24914423058923746</v>
      </c>
      <c r="T5302" s="7">
        <v>5294</v>
      </c>
      <c r="U5302" s="14">
        <f t="shared" ca="1" si="479"/>
        <v>-0.25693203504881545</v>
      </c>
      <c r="Z5302" s="7">
        <v>5294</v>
      </c>
      <c r="AA5302" s="14">
        <f t="shared" ca="1" si="475"/>
        <v>-0.11459907566344728</v>
      </c>
    </row>
    <row r="5303" spans="2:27" x14ac:dyDescent="0.25">
      <c r="B5303" s="7">
        <v>5295</v>
      </c>
      <c r="C5303" s="14">
        <f t="shared" ca="1" si="476"/>
        <v>0.90827347219986243</v>
      </c>
      <c r="E5303" s="7">
        <v>5295</v>
      </c>
      <c r="F5303" s="14">
        <f t="shared" ca="1" si="477"/>
        <v>0.10932840893971923</v>
      </c>
      <c r="H5303" s="7">
        <v>5295</v>
      </c>
      <c r="I5303" s="14">
        <f t="shared" ca="1" si="478"/>
        <v>-8.7203106540382852E-2</v>
      </c>
      <c r="T5303" s="7">
        <v>5295</v>
      </c>
      <c r="U5303" s="14">
        <f t="shared" ca="1" si="479"/>
        <v>0.93039877459919884</v>
      </c>
      <c r="Z5303" s="7">
        <v>5295</v>
      </c>
      <c r="AA5303" s="14">
        <f t="shared" ca="1" si="475"/>
        <v>0.17085166385169687</v>
      </c>
    </row>
    <row r="5304" spans="2:27" x14ac:dyDescent="0.25">
      <c r="B5304" s="7">
        <v>5296</v>
      </c>
      <c r="C5304" s="14">
        <f t="shared" ca="1" si="476"/>
        <v>0.53410553295922136</v>
      </c>
      <c r="E5304" s="7">
        <v>5296</v>
      </c>
      <c r="F5304" s="14">
        <f t="shared" ca="1" si="477"/>
        <v>-0.64378105924313878</v>
      </c>
      <c r="H5304" s="7">
        <v>5296</v>
      </c>
      <c r="I5304" s="14">
        <f t="shared" ca="1" si="478"/>
        <v>-2.6327467930972626E-2</v>
      </c>
      <c r="T5304" s="7">
        <v>5296</v>
      </c>
      <c r="U5304" s="14">
        <f t="shared" ca="1" si="479"/>
        <v>-0.13600299421489004</v>
      </c>
      <c r="Z5304" s="7">
        <v>5296</v>
      </c>
      <c r="AA5304" s="14">
        <f t="shared" ca="1" si="475"/>
        <v>-9.9476945146583659E-2</v>
      </c>
    </row>
    <row r="5305" spans="2:27" x14ac:dyDescent="0.25">
      <c r="B5305" s="7">
        <v>5297</v>
      </c>
      <c r="C5305" s="14">
        <f t="shared" ca="1" si="476"/>
        <v>-1.3094623112985065E-2</v>
      </c>
      <c r="E5305" s="7">
        <v>5297</v>
      </c>
      <c r="F5305" s="14">
        <f t="shared" ca="1" si="477"/>
        <v>5.0841856765319285E-2</v>
      </c>
      <c r="H5305" s="7">
        <v>5297</v>
      </c>
      <c r="I5305" s="14">
        <f t="shared" ca="1" si="478"/>
        <v>0.22144369908258926</v>
      </c>
      <c r="T5305" s="7">
        <v>5297</v>
      </c>
      <c r="U5305" s="14">
        <f t="shared" ca="1" si="479"/>
        <v>0.2591909327349235</v>
      </c>
      <c r="Z5305" s="7">
        <v>5297</v>
      </c>
      <c r="AA5305" s="14">
        <f t="shared" ca="1" si="475"/>
        <v>0.12335548194829341</v>
      </c>
    </row>
    <row r="5306" spans="2:27" x14ac:dyDescent="0.25">
      <c r="B5306" s="7">
        <v>5298</v>
      </c>
      <c r="C5306" s="14">
        <f t="shared" ca="1" si="476"/>
        <v>0.55331062674321918</v>
      </c>
      <c r="E5306" s="7">
        <v>5298</v>
      </c>
      <c r="F5306" s="14">
        <f t="shared" ca="1" si="477"/>
        <v>0.40659819640712813</v>
      </c>
      <c r="H5306" s="7">
        <v>5298</v>
      </c>
      <c r="I5306" s="14">
        <f t="shared" ca="1" si="478"/>
        <v>1.5860303909677603E-2</v>
      </c>
      <c r="T5306" s="7">
        <v>5298</v>
      </c>
      <c r="U5306" s="14">
        <f t="shared" ca="1" si="479"/>
        <v>0.97576912706002494</v>
      </c>
      <c r="Z5306" s="7">
        <v>5298</v>
      </c>
      <c r="AA5306" s="14">
        <f t="shared" ca="1" si="475"/>
        <v>0.24057173622562106</v>
      </c>
    </row>
    <row r="5307" spans="2:27" x14ac:dyDescent="0.25">
      <c r="B5307" s="7">
        <v>5299</v>
      </c>
      <c r="C5307" s="14">
        <f t="shared" ca="1" si="476"/>
        <v>0.40179859518197242</v>
      </c>
      <c r="E5307" s="7">
        <v>5299</v>
      </c>
      <c r="F5307" s="14">
        <f t="shared" ca="1" si="477"/>
        <v>-0.66846909121506859</v>
      </c>
      <c r="H5307" s="7">
        <v>5299</v>
      </c>
      <c r="I5307" s="14">
        <f t="shared" ca="1" si="478"/>
        <v>0.33742794964577999</v>
      </c>
      <c r="T5307" s="7">
        <v>5299</v>
      </c>
      <c r="U5307" s="14">
        <f t="shared" ca="1" si="479"/>
        <v>7.0757453612683818E-2</v>
      </c>
      <c r="Z5307" s="7">
        <v>5299</v>
      </c>
      <c r="AA5307" s="14">
        <f t="shared" ca="1" si="475"/>
        <v>4.8532966494763907E-2</v>
      </c>
    </row>
    <row r="5308" spans="2:27" x14ac:dyDescent="0.25">
      <c r="B5308" s="7">
        <v>5300</v>
      </c>
      <c r="C5308" s="14">
        <f t="shared" ca="1" si="476"/>
        <v>0.13319633623532096</v>
      </c>
      <c r="E5308" s="7">
        <v>5300</v>
      </c>
      <c r="F5308" s="14">
        <f t="shared" ca="1" si="477"/>
        <v>3.6119244656931448E-2</v>
      </c>
      <c r="H5308" s="7">
        <v>5300</v>
      </c>
      <c r="I5308" s="14">
        <f t="shared" ca="1" si="478"/>
        <v>-8.240595304784519E-2</v>
      </c>
      <c r="T5308" s="7">
        <v>5300</v>
      </c>
      <c r="U5308" s="14">
        <f t="shared" ca="1" si="479"/>
        <v>8.6909627844407214E-2</v>
      </c>
      <c r="Z5308" s="7">
        <v>5300</v>
      </c>
      <c r="AA5308" s="14">
        <f t="shared" ca="1" si="475"/>
        <v>-3.7279358797789666E-3</v>
      </c>
    </row>
    <row r="5309" spans="2:27" x14ac:dyDescent="0.25">
      <c r="B5309" s="7">
        <v>5301</v>
      </c>
      <c r="C5309" s="14">
        <f t="shared" ca="1" si="476"/>
        <v>-0.21329579915194719</v>
      </c>
      <c r="E5309" s="7">
        <v>5301</v>
      </c>
      <c r="F5309" s="14">
        <f t="shared" ca="1" si="477"/>
        <v>6.1851299178558958E-2</v>
      </c>
      <c r="H5309" s="7">
        <v>5301</v>
      </c>
      <c r="I5309" s="14">
        <f t="shared" ca="1" si="478"/>
        <v>0.10875892212638898</v>
      </c>
      <c r="T5309" s="7">
        <v>5301</v>
      </c>
      <c r="U5309" s="14">
        <f t="shared" ca="1" si="479"/>
        <v>-4.2685577846999237E-2</v>
      </c>
      <c r="Z5309" s="7">
        <v>5301</v>
      </c>
      <c r="AA5309" s="14">
        <f t="shared" ca="1" si="475"/>
        <v>3.0275690986372734E-2</v>
      </c>
    </row>
    <row r="5310" spans="2:27" x14ac:dyDescent="0.25">
      <c r="B5310" s="7">
        <v>5302</v>
      </c>
      <c r="C5310" s="14">
        <f t="shared" ca="1" si="476"/>
        <v>0.40138531693133206</v>
      </c>
      <c r="E5310" s="7">
        <v>5302</v>
      </c>
      <c r="F5310" s="14">
        <f t="shared" ca="1" si="477"/>
        <v>-0.31135192438695924</v>
      </c>
      <c r="H5310" s="7">
        <v>5302</v>
      </c>
      <c r="I5310" s="14">
        <f t="shared" ca="1" si="478"/>
        <v>-5.6227560281617121E-2</v>
      </c>
      <c r="T5310" s="7">
        <v>5302</v>
      </c>
      <c r="U5310" s="14">
        <f t="shared" ca="1" si="479"/>
        <v>3.3805832262755693E-2</v>
      </c>
      <c r="Z5310" s="7">
        <v>5302</v>
      </c>
      <c r="AA5310" s="14">
        <f t="shared" ca="1" si="475"/>
        <v>-4.1242294070629917E-2</v>
      </c>
    </row>
    <row r="5311" spans="2:27" x14ac:dyDescent="0.25">
      <c r="B5311" s="7">
        <v>5303</v>
      </c>
      <c r="C5311" s="14">
        <f t="shared" ca="1" si="476"/>
        <v>0.4084557671907777</v>
      </c>
      <c r="E5311" s="7">
        <v>5303</v>
      </c>
      <c r="F5311" s="14">
        <f t="shared" ca="1" si="477"/>
        <v>0.10304439702417389</v>
      </c>
      <c r="H5311" s="7">
        <v>5303</v>
      </c>
      <c r="I5311" s="14">
        <f t="shared" ca="1" si="478"/>
        <v>0.17172380755938821</v>
      </c>
      <c r="T5311" s="7">
        <v>5303</v>
      </c>
      <c r="U5311" s="14">
        <f t="shared" ca="1" si="479"/>
        <v>0.6832239717743398</v>
      </c>
      <c r="Z5311" s="7">
        <v>5303</v>
      </c>
      <c r="AA5311" s="14">
        <f t="shared" ca="1" si="475"/>
        <v>0.19846637632510181</v>
      </c>
    </row>
    <row r="5312" spans="2:27" x14ac:dyDescent="0.25">
      <c r="B5312" s="7">
        <v>5304</v>
      </c>
      <c r="C5312" s="14">
        <f t="shared" ca="1" si="476"/>
        <v>0.39943087508471214</v>
      </c>
      <c r="E5312" s="7">
        <v>5304</v>
      </c>
      <c r="F5312" s="14">
        <f t="shared" ca="1" si="477"/>
        <v>7.7287973200723115E-2</v>
      </c>
      <c r="H5312" s="7">
        <v>5304</v>
      </c>
      <c r="I5312" s="14">
        <f t="shared" ca="1" si="478"/>
        <v>-4.1091502698593435E-2</v>
      </c>
      <c r="T5312" s="7">
        <v>5304</v>
      </c>
      <c r="U5312" s="14">
        <f t="shared" ca="1" si="479"/>
        <v>0.4356273455868418</v>
      </c>
      <c r="Z5312" s="7">
        <v>5304</v>
      </c>
      <c r="AA5312" s="14">
        <f t="shared" ca="1" si="475"/>
        <v>8.2526815627862654E-2</v>
      </c>
    </row>
    <row r="5313" spans="2:27" x14ac:dyDescent="0.25">
      <c r="B5313" s="7">
        <v>5305</v>
      </c>
      <c r="C5313" s="14">
        <f t="shared" ca="1" si="476"/>
        <v>0.12141538376368373</v>
      </c>
      <c r="E5313" s="7">
        <v>5305</v>
      </c>
      <c r="F5313" s="14">
        <f t="shared" ca="1" si="477"/>
        <v>0.60647772807235834</v>
      </c>
      <c r="H5313" s="7">
        <v>5305</v>
      </c>
      <c r="I5313" s="14">
        <f t="shared" ca="1" si="478"/>
        <v>0.19337001026717049</v>
      </c>
      <c r="T5313" s="7">
        <v>5305</v>
      </c>
      <c r="U5313" s="14">
        <f t="shared" ca="1" si="479"/>
        <v>0.92126312210321259</v>
      </c>
      <c r="Z5313" s="7">
        <v>5305</v>
      </c>
      <c r="AA5313" s="14">
        <f t="shared" ca="1" si="475"/>
        <v>0.30291140030802949</v>
      </c>
    </row>
    <row r="5314" spans="2:27" x14ac:dyDescent="0.25">
      <c r="B5314" s="7">
        <v>5306</v>
      </c>
      <c r="C5314" s="14">
        <f t="shared" ca="1" si="476"/>
        <v>0.3170991229703915</v>
      </c>
      <c r="E5314" s="7">
        <v>5306</v>
      </c>
      <c r="F5314" s="14">
        <f t="shared" ca="1" si="477"/>
        <v>-0.96561367209528026</v>
      </c>
      <c r="H5314" s="7">
        <v>5306</v>
      </c>
      <c r="I5314" s="14">
        <f t="shared" ca="1" si="478"/>
        <v>-1.8100571782041566E-2</v>
      </c>
      <c r="T5314" s="7">
        <v>5306</v>
      </c>
      <c r="U5314" s="14">
        <f t="shared" ca="1" si="479"/>
        <v>-0.66661512090693031</v>
      </c>
      <c r="Z5314" s="7">
        <v>5306</v>
      </c>
      <c r="AA5314" s="14">
        <f t="shared" ca="1" si="475"/>
        <v>-0.23531456292552652</v>
      </c>
    </row>
    <row r="5315" spans="2:27" x14ac:dyDescent="0.25">
      <c r="B5315" s="7">
        <v>5307</v>
      </c>
      <c r="C5315" s="14">
        <f t="shared" ca="1" si="476"/>
        <v>0.27672584327299754</v>
      </c>
      <c r="E5315" s="7">
        <v>5307</v>
      </c>
      <c r="F5315" s="14">
        <f t="shared" ca="1" si="477"/>
        <v>-0.50463042518476176</v>
      </c>
      <c r="H5315" s="7">
        <v>5307</v>
      </c>
      <c r="I5315" s="14">
        <f t="shared" ca="1" si="478"/>
        <v>-0.10235626818878697</v>
      </c>
      <c r="T5315" s="7">
        <v>5307</v>
      </c>
      <c r="U5315" s="14">
        <f t="shared" ca="1" si="479"/>
        <v>-0.33026085010055117</v>
      </c>
      <c r="Z5315" s="7">
        <v>5307</v>
      </c>
      <c r="AA5315" s="14">
        <f t="shared" ca="1" si="475"/>
        <v>-0.14722209299522249</v>
      </c>
    </row>
    <row r="5316" spans="2:27" x14ac:dyDescent="0.25">
      <c r="B5316" s="7">
        <v>5308</v>
      </c>
      <c r="C5316" s="14">
        <f t="shared" ca="1" si="476"/>
        <v>-0.20858912334051874</v>
      </c>
      <c r="E5316" s="7">
        <v>5308</v>
      </c>
      <c r="F5316" s="14">
        <f t="shared" ca="1" si="477"/>
        <v>0.42302503542778214</v>
      </c>
      <c r="H5316" s="7">
        <v>5308</v>
      </c>
      <c r="I5316" s="14">
        <f t="shared" ca="1" si="478"/>
        <v>7.8780537051998736E-2</v>
      </c>
      <c r="T5316" s="7">
        <v>5308</v>
      </c>
      <c r="U5316" s="14">
        <f t="shared" ca="1" si="479"/>
        <v>0.29321644913926215</v>
      </c>
      <c r="Z5316" s="7">
        <v>5308</v>
      </c>
      <c r="AA5316" s="14">
        <f t="shared" ca="1" si="475"/>
        <v>0.12457995448623024</v>
      </c>
    </row>
    <row r="5317" spans="2:27" x14ac:dyDescent="0.25">
      <c r="B5317" s="7">
        <v>5309</v>
      </c>
      <c r="C5317" s="14">
        <f t="shared" ca="1" si="476"/>
        <v>-0.24240516699473497</v>
      </c>
      <c r="E5317" s="7">
        <v>5309</v>
      </c>
      <c r="F5317" s="14">
        <f t="shared" ca="1" si="477"/>
        <v>-0.23838772396527794</v>
      </c>
      <c r="H5317" s="7">
        <v>5309</v>
      </c>
      <c r="I5317" s="14">
        <f t="shared" ca="1" si="478"/>
        <v>0.17661363087539134</v>
      </c>
      <c r="T5317" s="7">
        <v>5309</v>
      </c>
      <c r="U5317" s="14">
        <f t="shared" ca="1" si="479"/>
        <v>-0.30417926008462154</v>
      </c>
      <c r="Z5317" s="7">
        <v>5309</v>
      </c>
      <c r="AA5317" s="14">
        <f t="shared" ca="1" si="475"/>
        <v>-3.1690535150834698E-2</v>
      </c>
    </row>
    <row r="5318" spans="2:27" x14ac:dyDescent="0.25">
      <c r="B5318" s="7">
        <v>5310</v>
      </c>
      <c r="C5318" s="14">
        <f t="shared" ca="1" si="476"/>
        <v>-6.7405598763633237E-2</v>
      </c>
      <c r="E5318" s="7">
        <v>5310</v>
      </c>
      <c r="F5318" s="14">
        <f t="shared" ca="1" si="477"/>
        <v>0.24801229475832418</v>
      </c>
      <c r="H5318" s="7">
        <v>5310</v>
      </c>
      <c r="I5318" s="14">
        <f t="shared" ca="1" si="478"/>
        <v>0.39932562583895664</v>
      </c>
      <c r="T5318" s="7">
        <v>5310</v>
      </c>
      <c r="U5318" s="14">
        <f t="shared" ca="1" si="479"/>
        <v>0.57993232183364762</v>
      </c>
      <c r="Z5318" s="7">
        <v>5310</v>
      </c>
      <c r="AA5318" s="14">
        <f t="shared" ca="1" si="475"/>
        <v>0.26058538159424893</v>
      </c>
    </row>
    <row r="5319" spans="2:27" x14ac:dyDescent="0.25">
      <c r="B5319" s="7">
        <v>5311</v>
      </c>
      <c r="C5319" s="14">
        <f t="shared" ca="1" si="476"/>
        <v>-0.74566924317031502</v>
      </c>
      <c r="E5319" s="7">
        <v>5311</v>
      </c>
      <c r="F5319" s="14">
        <f t="shared" ca="1" si="477"/>
        <v>0.82595804849458421</v>
      </c>
      <c r="H5319" s="7">
        <v>5311</v>
      </c>
      <c r="I5319" s="14">
        <f t="shared" ca="1" si="478"/>
        <v>-0.41497700829547912</v>
      </c>
      <c r="T5319" s="7">
        <v>5311</v>
      </c>
      <c r="U5319" s="14">
        <f t="shared" ca="1" si="479"/>
        <v>-0.33468820297120994</v>
      </c>
      <c r="Z5319" s="7">
        <v>5311</v>
      </c>
      <c r="AA5319" s="14">
        <f t="shared" ca="1" si="475"/>
        <v>-0.10883493823342733</v>
      </c>
    </row>
    <row r="5320" spans="2:27" x14ac:dyDescent="0.25">
      <c r="B5320" s="7">
        <v>5312</v>
      </c>
      <c r="C5320" s="14">
        <f t="shared" ca="1" si="476"/>
        <v>-0.15021356297634172</v>
      </c>
      <c r="E5320" s="7">
        <v>5312</v>
      </c>
      <c r="F5320" s="14">
        <f t="shared" ca="1" si="477"/>
        <v>0.49175438078808864</v>
      </c>
      <c r="H5320" s="7">
        <v>5312</v>
      </c>
      <c r="I5320" s="14">
        <f t="shared" ca="1" si="478"/>
        <v>0.28927151996133166</v>
      </c>
      <c r="T5320" s="7">
        <v>5312</v>
      </c>
      <c r="U5320" s="14">
        <f t="shared" ca="1" si="479"/>
        <v>0.63081233777307855</v>
      </c>
      <c r="Z5320" s="7">
        <v>5312</v>
      </c>
      <c r="AA5320" s="14">
        <f t="shared" ca="1" si="475"/>
        <v>0.26211936162182409</v>
      </c>
    </row>
    <row r="5321" spans="2:27" x14ac:dyDescent="0.25">
      <c r="B5321" s="7">
        <v>5313</v>
      </c>
      <c r="C5321" s="14">
        <f t="shared" ca="1" si="476"/>
        <v>-0.25070428089957097</v>
      </c>
      <c r="E5321" s="7">
        <v>5313</v>
      </c>
      <c r="F5321" s="14">
        <f t="shared" ca="1" si="477"/>
        <v>-0.59422422672195641</v>
      </c>
      <c r="H5321" s="7">
        <v>5313</v>
      </c>
      <c r="I5321" s="14">
        <f t="shared" ca="1" si="478"/>
        <v>-2.1429904308913762E-2</v>
      </c>
      <c r="T5321" s="7">
        <v>5313</v>
      </c>
      <c r="U5321" s="14">
        <f t="shared" ca="1" si="479"/>
        <v>-0.86635841193044116</v>
      </c>
      <c r="Z5321" s="7">
        <v>5313</v>
      </c>
      <c r="AA5321" s="14">
        <f t="shared" ca="1" si="475"/>
        <v>-0.239123076350958</v>
      </c>
    </row>
    <row r="5322" spans="2:27" x14ac:dyDescent="0.25">
      <c r="B5322" s="7">
        <v>5314</v>
      </c>
      <c r="C5322" s="14">
        <f t="shared" ca="1" si="476"/>
        <v>-0.24375376474003069</v>
      </c>
      <c r="E5322" s="7">
        <v>5314</v>
      </c>
      <c r="F5322" s="14">
        <f t="shared" ca="1" si="477"/>
        <v>0.43601244762143909</v>
      </c>
      <c r="H5322" s="7">
        <v>5314</v>
      </c>
      <c r="I5322" s="14">
        <f t="shared" ca="1" si="478"/>
        <v>-0.28290219253105042</v>
      </c>
      <c r="T5322" s="7">
        <v>5314</v>
      </c>
      <c r="U5322" s="14">
        <f t="shared" ca="1" si="479"/>
        <v>-9.0643509649642018E-2</v>
      </c>
      <c r="Z5322" s="7">
        <v>5314</v>
      </c>
      <c r="AA5322" s="14">
        <f t="shared" ref="AA5322:AA5385" ca="1" si="480">$AA$3*C5322+$AA$4*F5322+$AA$5*I5322</f>
        <v>-5.9398114927099635E-2</v>
      </c>
    </row>
    <row r="5323" spans="2:27" x14ac:dyDescent="0.25">
      <c r="B5323" s="7">
        <v>5315</v>
      </c>
      <c r="C5323" s="14">
        <f t="shared" ref="C5323:C5386" ca="1" si="481">_xlfn.NORM.INV(RAND(),$C$3,$C$4)+($C$5*C5322)+($C$6*RAND())</f>
        <v>-3.6020324287356423E-2</v>
      </c>
      <c r="E5323" s="7">
        <v>5315</v>
      </c>
      <c r="F5323" s="14">
        <f t="shared" ref="F5323:F5386" ca="1" si="482">_xlfn.NORM.INV(RAND(),$F$3,$F$4)+($F$5*F5322)+($F$6*RAND())</f>
        <v>0.45684882428880469</v>
      </c>
      <c r="H5323" s="7">
        <v>5315</v>
      </c>
      <c r="I5323" s="14">
        <f t="shared" ref="I5323:I5386" ca="1" si="483">_xlfn.NORM.INV(RAND(),$I$3,$I$4)+($I$5*I5322)+($I$6*RAND())</f>
        <v>-0.14070269385707926</v>
      </c>
      <c r="T5323" s="7">
        <v>5315</v>
      </c>
      <c r="U5323" s="14">
        <f t="shared" ref="U5323:U5386" ca="1" si="484">C5323+F5323+I5323+$U$5*U5322+$U$6*RAND()</f>
        <v>0.28012580614436899</v>
      </c>
      <c r="Z5323" s="7">
        <v>5315</v>
      </c>
      <c r="AA5323" s="14">
        <f t="shared" ca="1" si="480"/>
        <v>5.9499235500630507E-2</v>
      </c>
    </row>
    <row r="5324" spans="2:27" x14ac:dyDescent="0.25">
      <c r="B5324" s="7">
        <v>5316</v>
      </c>
      <c r="C5324" s="14">
        <f t="shared" ca="1" si="481"/>
        <v>-0.18176890195173598</v>
      </c>
      <c r="E5324" s="7">
        <v>5316</v>
      </c>
      <c r="F5324" s="14">
        <f t="shared" ca="1" si="482"/>
        <v>0.41771235580444233</v>
      </c>
      <c r="H5324" s="7">
        <v>5316</v>
      </c>
      <c r="I5324" s="14">
        <f t="shared" ca="1" si="483"/>
        <v>-0.13729573675005402</v>
      </c>
      <c r="T5324" s="7">
        <v>5316</v>
      </c>
      <c r="U5324" s="14">
        <f t="shared" ca="1" si="484"/>
        <v>9.8647717102652327E-2</v>
      </c>
      <c r="Z5324" s="7">
        <v>5316</v>
      </c>
      <c r="AA5324" s="14">
        <f t="shared" ca="1" si="480"/>
        <v>2.0312057975958475E-2</v>
      </c>
    </row>
    <row r="5325" spans="2:27" x14ac:dyDescent="0.25">
      <c r="B5325" s="7">
        <v>5317</v>
      </c>
      <c r="C5325" s="14">
        <f t="shared" ca="1" si="481"/>
        <v>0.23058694687494125</v>
      </c>
      <c r="E5325" s="7">
        <v>5317</v>
      </c>
      <c r="F5325" s="14">
        <f t="shared" ca="1" si="482"/>
        <v>-0.59771243141145713</v>
      </c>
      <c r="H5325" s="7">
        <v>5317</v>
      </c>
      <c r="I5325" s="14">
        <f t="shared" ca="1" si="483"/>
        <v>6.8453057478151474E-2</v>
      </c>
      <c r="T5325" s="7">
        <v>5317</v>
      </c>
      <c r="U5325" s="14">
        <f t="shared" ca="1" si="484"/>
        <v>-0.29867242705836439</v>
      </c>
      <c r="Z5325" s="7">
        <v>5317</v>
      </c>
      <c r="AA5325" s="14">
        <f t="shared" ca="1" si="480"/>
        <v>-9.8969811309373143E-2</v>
      </c>
    </row>
    <row r="5326" spans="2:27" x14ac:dyDescent="0.25">
      <c r="B5326" s="7">
        <v>5318</v>
      </c>
      <c r="C5326" s="14">
        <f t="shared" ca="1" si="481"/>
        <v>5.6781711061045501E-2</v>
      </c>
      <c r="E5326" s="7">
        <v>5318</v>
      </c>
      <c r="F5326" s="14">
        <f t="shared" ca="1" si="482"/>
        <v>-7.0122730949762152E-2</v>
      </c>
      <c r="H5326" s="7">
        <v>5318</v>
      </c>
      <c r="I5326" s="14">
        <f t="shared" ca="1" si="483"/>
        <v>-0.18890944496739465</v>
      </c>
      <c r="T5326" s="7">
        <v>5318</v>
      </c>
      <c r="U5326" s="14">
        <f t="shared" ca="1" si="484"/>
        <v>-0.20225046485611131</v>
      </c>
      <c r="Z5326" s="7">
        <v>5318</v>
      </c>
      <c r="AA5326" s="14">
        <f t="shared" ca="1" si="480"/>
        <v>-0.10413519955641687</v>
      </c>
    </row>
    <row r="5327" spans="2:27" x14ac:dyDescent="0.25">
      <c r="B5327" s="7">
        <v>5319</v>
      </c>
      <c r="C5327" s="14">
        <f t="shared" ca="1" si="481"/>
        <v>0.22482219232413467</v>
      </c>
      <c r="E5327" s="7">
        <v>5319</v>
      </c>
      <c r="F5327" s="14">
        <f t="shared" ca="1" si="482"/>
        <v>-0.51148013838684447</v>
      </c>
      <c r="H5327" s="7">
        <v>5319</v>
      </c>
      <c r="I5327" s="14">
        <f t="shared" ca="1" si="483"/>
        <v>-0.20681966692223636</v>
      </c>
      <c r="T5327" s="7">
        <v>5319</v>
      </c>
      <c r="U5327" s="14">
        <f t="shared" ca="1" si="484"/>
        <v>-0.49347761298494613</v>
      </c>
      <c r="Z5327" s="7">
        <v>5319</v>
      </c>
      <c r="AA5327" s="14">
        <f t="shared" ca="1" si="480"/>
        <v>-0.2118894365123446</v>
      </c>
    </row>
    <row r="5328" spans="2:27" x14ac:dyDescent="0.25">
      <c r="B5328" s="7">
        <v>5320</v>
      </c>
      <c r="C5328" s="14">
        <f t="shared" ca="1" si="481"/>
        <v>0.48985504785705097</v>
      </c>
      <c r="E5328" s="7">
        <v>5320</v>
      </c>
      <c r="F5328" s="14">
        <f t="shared" ca="1" si="482"/>
        <v>0.14452743619078301</v>
      </c>
      <c r="H5328" s="7">
        <v>5320</v>
      </c>
      <c r="I5328" s="14">
        <f t="shared" ca="1" si="483"/>
        <v>0.18439783654476927</v>
      </c>
      <c r="T5328" s="7">
        <v>5320</v>
      </c>
      <c r="U5328" s="14">
        <f t="shared" ca="1" si="484"/>
        <v>0.81878032059260331</v>
      </c>
      <c r="Z5328" s="7">
        <v>5320</v>
      </c>
      <c r="AA5328" s="14">
        <f t="shared" ca="1" si="480"/>
        <v>0.23352815870102972</v>
      </c>
    </row>
    <row r="5329" spans="2:27" x14ac:dyDescent="0.25">
      <c r="B5329" s="7">
        <v>5321</v>
      </c>
      <c r="C5329" s="14">
        <f t="shared" ca="1" si="481"/>
        <v>0.25618664091719845</v>
      </c>
      <c r="E5329" s="7">
        <v>5321</v>
      </c>
      <c r="F5329" s="14">
        <f t="shared" ca="1" si="482"/>
        <v>9.1634828481746894E-2</v>
      </c>
      <c r="H5329" s="7">
        <v>5321</v>
      </c>
      <c r="I5329" s="14">
        <f t="shared" ca="1" si="483"/>
        <v>-0.20814932843937689</v>
      </c>
      <c r="T5329" s="7">
        <v>5321</v>
      </c>
      <c r="U5329" s="14">
        <f t="shared" ca="1" si="484"/>
        <v>0.13967214095956842</v>
      </c>
      <c r="Z5329" s="7">
        <v>5321</v>
      </c>
      <c r="AA5329" s="14">
        <f t="shared" ca="1" si="480"/>
        <v>-2.5346887491724687E-2</v>
      </c>
    </row>
    <row r="5330" spans="2:27" x14ac:dyDescent="0.25">
      <c r="B5330" s="7">
        <v>5322</v>
      </c>
      <c r="C5330" s="14">
        <f t="shared" ca="1" si="481"/>
        <v>0.35406449889418135</v>
      </c>
      <c r="E5330" s="7">
        <v>5322</v>
      </c>
      <c r="F5330" s="14">
        <f t="shared" ca="1" si="482"/>
        <v>0.234533684439652</v>
      </c>
      <c r="H5330" s="7">
        <v>5322</v>
      </c>
      <c r="I5330" s="14">
        <f t="shared" ca="1" si="483"/>
        <v>-0.19072066192810183</v>
      </c>
      <c r="T5330" s="7">
        <v>5322</v>
      </c>
      <c r="U5330" s="14">
        <f t="shared" ca="1" si="484"/>
        <v>0.39787752140573157</v>
      </c>
      <c r="Z5330" s="7">
        <v>5322</v>
      </c>
      <c r="AA5330" s="14">
        <f t="shared" ca="1" si="480"/>
        <v>4.5812674146680971E-2</v>
      </c>
    </row>
    <row r="5331" spans="2:27" x14ac:dyDescent="0.25">
      <c r="B5331" s="7">
        <v>5323</v>
      </c>
      <c r="C5331" s="14">
        <f t="shared" ca="1" si="481"/>
        <v>0.4085546082479462</v>
      </c>
      <c r="E5331" s="7">
        <v>5323</v>
      </c>
      <c r="F5331" s="14">
        <f t="shared" ca="1" si="482"/>
        <v>-8.5843873003768917E-2</v>
      </c>
      <c r="H5331" s="7">
        <v>5323</v>
      </c>
      <c r="I5331" s="14">
        <f t="shared" ca="1" si="483"/>
        <v>1.8136824226510445E-2</v>
      </c>
      <c r="T5331" s="7">
        <v>5323</v>
      </c>
      <c r="U5331" s="14">
        <f t="shared" ca="1" si="484"/>
        <v>0.34084755947068768</v>
      </c>
      <c r="Z5331" s="7">
        <v>5323</v>
      </c>
      <c r="AA5331" s="14">
        <f t="shared" ca="1" si="480"/>
        <v>6.5026171861713805E-2</v>
      </c>
    </row>
    <row r="5332" spans="2:27" x14ac:dyDescent="0.25">
      <c r="B5332" s="7">
        <v>5324</v>
      </c>
      <c r="C5332" s="14">
        <f t="shared" ca="1" si="481"/>
        <v>-0.18423829105472822</v>
      </c>
      <c r="E5332" s="7">
        <v>5324</v>
      </c>
      <c r="F5332" s="14">
        <f t="shared" ca="1" si="482"/>
        <v>0.24100843739718275</v>
      </c>
      <c r="H5332" s="7">
        <v>5324</v>
      </c>
      <c r="I5332" s="14">
        <f t="shared" ca="1" si="483"/>
        <v>-0.11843177264352894</v>
      </c>
      <c r="T5332" s="7">
        <v>5324</v>
      </c>
      <c r="U5332" s="14">
        <f t="shared" ca="1" si="484"/>
        <v>-6.1661626301074413E-2</v>
      </c>
      <c r="Z5332" s="7">
        <v>5324</v>
      </c>
      <c r="AA5332" s="14">
        <f t="shared" ca="1" si="480"/>
        <v>-2.3761013313555297E-2</v>
      </c>
    </row>
    <row r="5333" spans="2:27" x14ac:dyDescent="0.25">
      <c r="B5333" s="7">
        <v>5325</v>
      </c>
      <c r="C5333" s="14">
        <f t="shared" ca="1" si="481"/>
        <v>0.306205514965531</v>
      </c>
      <c r="E5333" s="7">
        <v>5325</v>
      </c>
      <c r="F5333" s="14">
        <f t="shared" ca="1" si="482"/>
        <v>2.3090017725797274E-3</v>
      </c>
      <c r="H5333" s="7">
        <v>5325</v>
      </c>
      <c r="I5333" s="14">
        <f t="shared" ca="1" si="483"/>
        <v>-0.21440676694185962</v>
      </c>
      <c r="T5333" s="7">
        <v>5325</v>
      </c>
      <c r="U5333" s="14">
        <f t="shared" ca="1" si="484"/>
        <v>9.4107749796251083E-2</v>
      </c>
      <c r="Z5333" s="7">
        <v>5325</v>
      </c>
      <c r="AA5333" s="14">
        <f t="shared" ca="1" si="480"/>
        <v>-4.5269579946049687E-2</v>
      </c>
    </row>
    <row r="5334" spans="2:27" x14ac:dyDescent="0.25">
      <c r="B5334" s="7">
        <v>5326</v>
      </c>
      <c r="C5334" s="14">
        <f t="shared" ca="1" si="481"/>
        <v>-0.34169950119836401</v>
      </c>
      <c r="E5334" s="7">
        <v>5326</v>
      </c>
      <c r="F5334" s="14">
        <f t="shared" ca="1" si="482"/>
        <v>-0.51547478825523307</v>
      </c>
      <c r="H5334" s="7">
        <v>5326</v>
      </c>
      <c r="I5334" s="14">
        <f t="shared" ca="1" si="483"/>
        <v>-1.9531395496854561E-2</v>
      </c>
      <c r="T5334" s="7">
        <v>5326</v>
      </c>
      <c r="U5334" s="14">
        <f t="shared" ca="1" si="484"/>
        <v>-0.87670568495045165</v>
      </c>
      <c r="Z5334" s="7">
        <v>5326</v>
      </c>
      <c r="AA5334" s="14">
        <f t="shared" ca="1" si="480"/>
        <v>-0.23274803446467002</v>
      </c>
    </row>
    <row r="5335" spans="2:27" x14ac:dyDescent="0.25">
      <c r="B5335" s="7">
        <v>5327</v>
      </c>
      <c r="C5335" s="14">
        <f t="shared" ca="1" si="481"/>
        <v>-0.23146069851360263</v>
      </c>
      <c r="E5335" s="7">
        <v>5327</v>
      </c>
      <c r="F5335" s="14">
        <f t="shared" ca="1" si="482"/>
        <v>-1.8151933827377703E-2</v>
      </c>
      <c r="H5335" s="7">
        <v>5327</v>
      </c>
      <c r="I5335" s="14">
        <f t="shared" ca="1" si="483"/>
        <v>0.33462466572911093</v>
      </c>
      <c r="T5335" s="7">
        <v>5327</v>
      </c>
      <c r="U5335" s="14">
        <f t="shared" ca="1" si="484"/>
        <v>8.5012033388130598E-2</v>
      </c>
      <c r="Z5335" s="7">
        <v>5327</v>
      </c>
      <c r="AA5335" s="14">
        <f t="shared" ca="1" si="480"/>
        <v>0.11557461301362162</v>
      </c>
    </row>
    <row r="5336" spans="2:27" x14ac:dyDescent="0.25">
      <c r="B5336" s="7">
        <v>5328</v>
      </c>
      <c r="C5336" s="14">
        <f t="shared" ca="1" si="481"/>
        <v>0.38819048671991985</v>
      </c>
      <c r="E5336" s="7">
        <v>5328</v>
      </c>
      <c r="F5336" s="14">
        <f t="shared" ca="1" si="482"/>
        <v>-0.21018599278534469</v>
      </c>
      <c r="H5336" s="7">
        <v>5328</v>
      </c>
      <c r="I5336" s="14">
        <f t="shared" ca="1" si="483"/>
        <v>-0.41651492490065012</v>
      </c>
      <c r="T5336" s="7">
        <v>5328</v>
      </c>
      <c r="U5336" s="14">
        <f t="shared" ca="1" si="484"/>
        <v>-0.23851043096607497</v>
      </c>
      <c r="Z5336" s="7">
        <v>5328</v>
      </c>
      <c r="AA5336" s="14">
        <f t="shared" ca="1" si="480"/>
        <v>-0.19367516294194448</v>
      </c>
    </row>
    <row r="5337" spans="2:27" x14ac:dyDescent="0.25">
      <c r="B5337" s="7">
        <v>5329</v>
      </c>
      <c r="C5337" s="14">
        <f t="shared" ca="1" si="481"/>
        <v>-2.6252919147212783E-2</v>
      </c>
      <c r="E5337" s="7">
        <v>5329</v>
      </c>
      <c r="F5337" s="14">
        <f t="shared" ca="1" si="482"/>
        <v>0.78262988302720804</v>
      </c>
      <c r="H5337" s="7">
        <v>5329</v>
      </c>
      <c r="I5337" s="14">
        <f t="shared" ca="1" si="483"/>
        <v>9.3989406095048564E-2</v>
      </c>
      <c r="T5337" s="7">
        <v>5329</v>
      </c>
      <c r="U5337" s="14">
        <f t="shared" ca="1" si="484"/>
        <v>0.85036636997504389</v>
      </c>
      <c r="Z5337" s="7">
        <v>5329</v>
      </c>
      <c r="AA5337" s="14">
        <f t="shared" ca="1" si="480"/>
        <v>0.27653308412624411</v>
      </c>
    </row>
    <row r="5338" spans="2:27" x14ac:dyDescent="0.25">
      <c r="B5338" s="7">
        <v>5330</v>
      </c>
      <c r="C5338" s="14">
        <f t="shared" ca="1" si="481"/>
        <v>0.2594550611578596</v>
      </c>
      <c r="E5338" s="7">
        <v>5330</v>
      </c>
      <c r="F5338" s="14">
        <f t="shared" ca="1" si="482"/>
        <v>-0.74928217177129619</v>
      </c>
      <c r="H5338" s="7">
        <v>5330</v>
      </c>
      <c r="I5338" s="14">
        <f t="shared" ca="1" si="483"/>
        <v>-0.12041139543295752</v>
      </c>
      <c r="T5338" s="7">
        <v>5330</v>
      </c>
      <c r="U5338" s="14">
        <f t="shared" ca="1" si="484"/>
        <v>-0.61023850604639407</v>
      </c>
      <c r="Z5338" s="7">
        <v>5330</v>
      </c>
      <c r="AA5338" s="14">
        <f t="shared" ca="1" si="480"/>
        <v>-0.2330993370162957</v>
      </c>
    </row>
    <row r="5339" spans="2:27" x14ac:dyDescent="0.25">
      <c r="B5339" s="7">
        <v>5331</v>
      </c>
      <c r="C5339" s="14">
        <f t="shared" ca="1" si="481"/>
        <v>0.26656413315936539</v>
      </c>
      <c r="E5339" s="7">
        <v>5331</v>
      </c>
      <c r="F5339" s="14">
        <f t="shared" ca="1" si="482"/>
        <v>0.31596837603399686</v>
      </c>
      <c r="H5339" s="7">
        <v>5331</v>
      </c>
      <c r="I5339" s="14">
        <f t="shared" ca="1" si="483"/>
        <v>0.25948337950157252</v>
      </c>
      <c r="T5339" s="7">
        <v>5331</v>
      </c>
      <c r="U5339" s="14">
        <f t="shared" ca="1" si="484"/>
        <v>0.84201588869493471</v>
      </c>
      <c r="Z5339" s="7">
        <v>5331</v>
      </c>
      <c r="AA5339" s="14">
        <f t="shared" ca="1" si="480"/>
        <v>0.27784502919285836</v>
      </c>
    </row>
    <row r="5340" spans="2:27" x14ac:dyDescent="0.25">
      <c r="B5340" s="7">
        <v>5332</v>
      </c>
      <c r="C5340" s="14">
        <f t="shared" ca="1" si="481"/>
        <v>0.53557063707709429</v>
      </c>
      <c r="E5340" s="7">
        <v>5332</v>
      </c>
      <c r="F5340" s="14">
        <f t="shared" ca="1" si="482"/>
        <v>0.27507298085416204</v>
      </c>
      <c r="H5340" s="7">
        <v>5332</v>
      </c>
      <c r="I5340" s="14">
        <f t="shared" ca="1" si="483"/>
        <v>-0.10895921646120685</v>
      </c>
      <c r="T5340" s="7">
        <v>5332</v>
      </c>
      <c r="U5340" s="14">
        <f t="shared" ca="1" si="484"/>
        <v>0.70168440147004951</v>
      </c>
      <c r="Z5340" s="7">
        <v>5332</v>
      </c>
      <c r="AA5340" s="14">
        <f t="shared" ca="1" si="480"/>
        <v>0.13515641344106405</v>
      </c>
    </row>
    <row r="5341" spans="2:27" x14ac:dyDescent="0.25">
      <c r="B5341" s="7">
        <v>5333</v>
      </c>
      <c r="C5341" s="14">
        <f t="shared" ca="1" si="481"/>
        <v>0.66678005595694145</v>
      </c>
      <c r="E5341" s="7">
        <v>5333</v>
      </c>
      <c r="F5341" s="14">
        <f t="shared" ca="1" si="482"/>
        <v>-0.30071462827816164</v>
      </c>
      <c r="H5341" s="7">
        <v>5333</v>
      </c>
      <c r="I5341" s="14">
        <f t="shared" ca="1" si="483"/>
        <v>-0.17304040721867023</v>
      </c>
      <c r="T5341" s="7">
        <v>5333</v>
      </c>
      <c r="U5341" s="14">
        <f t="shared" ca="1" si="484"/>
        <v>0.19302502046010958</v>
      </c>
      <c r="Z5341" s="7">
        <v>5333</v>
      </c>
      <c r="AA5341" s="14">
        <f t="shared" ca="1" si="480"/>
        <v>-4.3378580901395319E-2</v>
      </c>
    </row>
    <row r="5342" spans="2:27" x14ac:dyDescent="0.25">
      <c r="B5342" s="7">
        <v>5334</v>
      </c>
      <c r="C5342" s="14">
        <f t="shared" ca="1" si="481"/>
        <v>0.35059155916771056</v>
      </c>
      <c r="E5342" s="7">
        <v>5334</v>
      </c>
      <c r="F5342" s="14">
        <f t="shared" ca="1" si="482"/>
        <v>0.14616984683691933</v>
      </c>
      <c r="H5342" s="7">
        <v>5334</v>
      </c>
      <c r="I5342" s="14">
        <f t="shared" ca="1" si="483"/>
        <v>-0.39786806336141284</v>
      </c>
      <c r="T5342" s="7">
        <v>5334</v>
      </c>
      <c r="U5342" s="14">
        <f t="shared" ca="1" si="484"/>
        <v>9.8893342643217086E-2</v>
      </c>
      <c r="Z5342" s="7">
        <v>5334</v>
      </c>
      <c r="AA5342" s="14">
        <f t="shared" ca="1" si="480"/>
        <v>-8.4964765796088498E-2</v>
      </c>
    </row>
    <row r="5343" spans="2:27" x14ac:dyDescent="0.25">
      <c r="B5343" s="7">
        <v>5335</v>
      </c>
      <c r="C5343" s="14">
        <f t="shared" ca="1" si="481"/>
        <v>0.4558490038547714</v>
      </c>
      <c r="E5343" s="7">
        <v>5335</v>
      </c>
      <c r="F5343" s="14">
        <f t="shared" ca="1" si="482"/>
        <v>1.7122783318108625E-2</v>
      </c>
      <c r="H5343" s="7">
        <v>5335</v>
      </c>
      <c r="I5343" s="14">
        <f t="shared" ca="1" si="483"/>
        <v>-0.34217018074793487</v>
      </c>
      <c r="T5343" s="7">
        <v>5335</v>
      </c>
      <c r="U5343" s="14">
        <f t="shared" ca="1" si="484"/>
        <v>0.13080160642494515</v>
      </c>
      <c r="Z5343" s="7">
        <v>5335</v>
      </c>
      <c r="AA5343" s="14">
        <f t="shared" ca="1" si="480"/>
        <v>-7.4778454607580563E-2</v>
      </c>
    </row>
    <row r="5344" spans="2:27" x14ac:dyDescent="0.25">
      <c r="B5344" s="7">
        <v>5336</v>
      </c>
      <c r="C5344" s="14">
        <f t="shared" ca="1" si="481"/>
        <v>-0.4487843938160393</v>
      </c>
      <c r="E5344" s="7">
        <v>5336</v>
      </c>
      <c r="F5344" s="14">
        <f t="shared" ca="1" si="482"/>
        <v>-0.29066376801983818</v>
      </c>
      <c r="H5344" s="7">
        <v>5336</v>
      </c>
      <c r="I5344" s="14">
        <f t="shared" ca="1" si="483"/>
        <v>-7.1559074624608823E-2</v>
      </c>
      <c r="T5344" s="7">
        <v>5336</v>
      </c>
      <c r="U5344" s="14">
        <f t="shared" ca="1" si="484"/>
        <v>-0.81100723646048634</v>
      </c>
      <c r="Z5344" s="7">
        <v>5336</v>
      </c>
      <c r="AA5344" s="14">
        <f t="shared" ca="1" si="480"/>
        <v>-0.21273554648146373</v>
      </c>
    </row>
    <row r="5345" spans="2:27" x14ac:dyDescent="0.25">
      <c r="B5345" s="7">
        <v>5337</v>
      </c>
      <c r="C5345" s="14">
        <f t="shared" ca="1" si="481"/>
        <v>-0.2364188646568387</v>
      </c>
      <c r="E5345" s="7">
        <v>5337</v>
      </c>
      <c r="F5345" s="14">
        <f t="shared" ca="1" si="482"/>
        <v>0.13504274238668412</v>
      </c>
      <c r="H5345" s="7">
        <v>5337</v>
      </c>
      <c r="I5345" s="14">
        <f t="shared" ca="1" si="483"/>
        <v>0.16681334503203737</v>
      </c>
      <c r="T5345" s="7">
        <v>5337</v>
      </c>
      <c r="U5345" s="14">
        <f t="shared" ca="1" si="484"/>
        <v>6.5437222761882796E-2</v>
      </c>
      <c r="Z5345" s="7">
        <v>5337</v>
      </c>
      <c r="AA5345" s="14">
        <f t="shared" ca="1" si="480"/>
        <v>7.6635722300656184E-2</v>
      </c>
    </row>
    <row r="5346" spans="2:27" x14ac:dyDescent="0.25">
      <c r="B5346" s="7">
        <v>5338</v>
      </c>
      <c r="C5346" s="14">
        <f t="shared" ca="1" si="481"/>
        <v>-0.24739764750161386</v>
      </c>
      <c r="E5346" s="7">
        <v>5338</v>
      </c>
      <c r="F5346" s="14">
        <f t="shared" ca="1" si="482"/>
        <v>-0.54736023085577223</v>
      </c>
      <c r="H5346" s="7">
        <v>5338</v>
      </c>
      <c r="I5346" s="14">
        <f t="shared" ca="1" si="483"/>
        <v>-0.11562641298717385</v>
      </c>
      <c r="T5346" s="7">
        <v>5338</v>
      </c>
      <c r="U5346" s="14">
        <f t="shared" ca="1" si="484"/>
        <v>-0.91038429134455989</v>
      </c>
      <c r="Z5346" s="7">
        <v>5338</v>
      </c>
      <c r="AA5346" s="14">
        <f t="shared" ca="1" si="480"/>
        <v>-0.27150080525064135</v>
      </c>
    </row>
    <row r="5347" spans="2:27" x14ac:dyDescent="0.25">
      <c r="B5347" s="7">
        <v>5339</v>
      </c>
      <c r="C5347" s="14">
        <f t="shared" ca="1" si="481"/>
        <v>-8.9406318402081103E-2</v>
      </c>
      <c r="E5347" s="7">
        <v>5339</v>
      </c>
      <c r="F5347" s="14">
        <f t="shared" ca="1" si="482"/>
        <v>0.13348635080621893</v>
      </c>
      <c r="H5347" s="7">
        <v>5339</v>
      </c>
      <c r="I5347" s="14">
        <f t="shared" ca="1" si="483"/>
        <v>-0.10276103299288665</v>
      </c>
      <c r="T5347" s="7">
        <v>5339</v>
      </c>
      <c r="U5347" s="14">
        <f t="shared" ca="1" si="484"/>
        <v>-5.8681000588748825E-2</v>
      </c>
      <c r="Z5347" s="7">
        <v>5339</v>
      </c>
      <c r="AA5347" s="14">
        <f t="shared" ca="1" si="480"/>
        <v>-2.9215874934993866E-2</v>
      </c>
    </row>
    <row r="5348" spans="2:27" x14ac:dyDescent="0.25">
      <c r="B5348" s="7">
        <v>5340</v>
      </c>
      <c r="C5348" s="14">
        <f t="shared" ca="1" si="481"/>
        <v>9.6310336822551995E-2</v>
      </c>
      <c r="E5348" s="7">
        <v>5340</v>
      </c>
      <c r="F5348" s="14">
        <f t="shared" ca="1" si="482"/>
        <v>0.32716078991608832</v>
      </c>
      <c r="H5348" s="7">
        <v>5340</v>
      </c>
      <c r="I5348" s="14">
        <f t="shared" ca="1" si="483"/>
        <v>3.2047177383147329E-2</v>
      </c>
      <c r="T5348" s="7">
        <v>5340</v>
      </c>
      <c r="U5348" s="14">
        <f t="shared" ca="1" si="484"/>
        <v>0.45551830412178762</v>
      </c>
      <c r="Z5348" s="7">
        <v>5340</v>
      </c>
      <c r="AA5348" s="14">
        <f t="shared" ca="1" si="480"/>
        <v>0.13343389303091058</v>
      </c>
    </row>
    <row r="5349" spans="2:27" x14ac:dyDescent="0.25">
      <c r="B5349" s="7">
        <v>5341</v>
      </c>
      <c r="C5349" s="14">
        <f t="shared" ca="1" si="481"/>
        <v>0.44526674342095007</v>
      </c>
      <c r="E5349" s="7">
        <v>5341</v>
      </c>
      <c r="F5349" s="14">
        <f t="shared" ca="1" si="482"/>
        <v>-0.8809227332306474</v>
      </c>
      <c r="H5349" s="7">
        <v>5341</v>
      </c>
      <c r="I5349" s="14">
        <f t="shared" ca="1" si="483"/>
        <v>-0.46691280863715656</v>
      </c>
      <c r="T5349" s="7">
        <v>5341</v>
      </c>
      <c r="U5349" s="14">
        <f t="shared" ca="1" si="484"/>
        <v>-0.90256879844685389</v>
      </c>
      <c r="Z5349" s="7">
        <v>5341</v>
      </c>
      <c r="AA5349" s="14">
        <f t="shared" ca="1" si="480"/>
        <v>-0.40867987560358249</v>
      </c>
    </row>
    <row r="5350" spans="2:27" x14ac:dyDescent="0.25">
      <c r="B5350" s="7">
        <v>5342</v>
      </c>
      <c r="C5350" s="14">
        <f t="shared" ca="1" si="481"/>
        <v>-6.5620879139387522E-3</v>
      </c>
      <c r="E5350" s="7">
        <v>5342</v>
      </c>
      <c r="F5350" s="14">
        <f t="shared" ca="1" si="482"/>
        <v>0.24990043319159111</v>
      </c>
      <c r="H5350" s="7">
        <v>5342</v>
      </c>
      <c r="I5350" s="14">
        <f t="shared" ca="1" si="483"/>
        <v>-0.13972685944810381</v>
      </c>
      <c r="T5350" s="7">
        <v>5342</v>
      </c>
      <c r="U5350" s="14">
        <f t="shared" ca="1" si="484"/>
        <v>0.10361148582954854</v>
      </c>
      <c r="Z5350" s="7">
        <v>5342</v>
      </c>
      <c r="AA5350" s="14">
        <f t="shared" ca="1" si="480"/>
        <v>3.7942826506376787E-3</v>
      </c>
    </row>
    <row r="5351" spans="2:27" x14ac:dyDescent="0.25">
      <c r="B5351" s="7">
        <v>5343</v>
      </c>
      <c r="C5351" s="14">
        <f t="shared" ca="1" si="481"/>
        <v>0.22178359702944331</v>
      </c>
      <c r="E5351" s="7">
        <v>5343</v>
      </c>
      <c r="F5351" s="14">
        <f t="shared" ca="1" si="482"/>
        <v>-0.12567432366891615</v>
      </c>
      <c r="H5351" s="7">
        <v>5343</v>
      </c>
      <c r="I5351" s="14">
        <f t="shared" ca="1" si="483"/>
        <v>0.17175256060508493</v>
      </c>
      <c r="T5351" s="7">
        <v>5343</v>
      </c>
      <c r="U5351" s="14">
        <f t="shared" ca="1" si="484"/>
        <v>0.26786183396561208</v>
      </c>
      <c r="Z5351" s="7">
        <v>5343</v>
      </c>
      <c r="AA5351" s="14">
        <f t="shared" ca="1" si="480"/>
        <v>9.2530702607756282E-2</v>
      </c>
    </row>
    <row r="5352" spans="2:27" x14ac:dyDescent="0.25">
      <c r="B5352" s="7">
        <v>5344</v>
      </c>
      <c r="C5352" s="14">
        <f t="shared" ca="1" si="481"/>
        <v>0.30685818105365487</v>
      </c>
      <c r="E5352" s="7">
        <v>5344</v>
      </c>
      <c r="F5352" s="14">
        <f t="shared" ca="1" si="482"/>
        <v>0.64743460544102827</v>
      </c>
      <c r="H5352" s="7">
        <v>5344</v>
      </c>
      <c r="I5352" s="14">
        <f t="shared" ca="1" si="483"/>
        <v>6.7091631904432791E-2</v>
      </c>
      <c r="T5352" s="7">
        <v>5344</v>
      </c>
      <c r="U5352" s="14">
        <f t="shared" ca="1" si="484"/>
        <v>1.0213844183991159</v>
      </c>
      <c r="Z5352" s="7">
        <v>5344</v>
      </c>
      <c r="AA5352" s="14">
        <f t="shared" ca="1" si="480"/>
        <v>0.28914783379525583</v>
      </c>
    </row>
    <row r="5353" spans="2:27" x14ac:dyDescent="0.25">
      <c r="B5353" s="7">
        <v>5345</v>
      </c>
      <c r="C5353" s="14">
        <f t="shared" ca="1" si="481"/>
        <v>1.8327476459503445E-2</v>
      </c>
      <c r="E5353" s="7">
        <v>5345</v>
      </c>
      <c r="F5353" s="14">
        <f t="shared" ca="1" si="482"/>
        <v>0.10518935241846389</v>
      </c>
      <c r="H5353" s="7">
        <v>5345</v>
      </c>
      <c r="I5353" s="14">
        <f t="shared" ca="1" si="483"/>
        <v>0.37658743047698728</v>
      </c>
      <c r="T5353" s="7">
        <v>5345</v>
      </c>
      <c r="U5353" s="14">
        <f t="shared" ca="1" si="484"/>
        <v>0.50010425935495462</v>
      </c>
      <c r="Z5353" s="7">
        <v>5345</v>
      </c>
      <c r="AA5353" s="14">
        <f t="shared" ca="1" si="480"/>
        <v>0.22351601625593348</v>
      </c>
    </row>
    <row r="5354" spans="2:27" x14ac:dyDescent="0.25">
      <c r="B5354" s="7">
        <v>5346</v>
      </c>
      <c r="C5354" s="14">
        <f t="shared" ca="1" si="481"/>
        <v>0.45099757167382248</v>
      </c>
      <c r="E5354" s="7">
        <v>5346</v>
      </c>
      <c r="F5354" s="14">
        <f t="shared" ca="1" si="482"/>
        <v>7.1343892986388782E-2</v>
      </c>
      <c r="H5354" s="7">
        <v>5346</v>
      </c>
      <c r="I5354" s="14">
        <f t="shared" ca="1" si="483"/>
        <v>-0.1146784396621357</v>
      </c>
      <c r="T5354" s="7">
        <v>5346</v>
      </c>
      <c r="U5354" s="14">
        <f t="shared" ca="1" si="484"/>
        <v>0.40766302499807555</v>
      </c>
      <c r="Z5354" s="7">
        <v>5346</v>
      </c>
      <c r="AA5354" s="14">
        <f t="shared" ca="1" si="480"/>
        <v>5.4263462399613285E-2</v>
      </c>
    </row>
    <row r="5355" spans="2:27" x14ac:dyDescent="0.25">
      <c r="B5355" s="7">
        <v>5347</v>
      </c>
      <c r="C5355" s="14">
        <f t="shared" ca="1" si="481"/>
        <v>0.84952365414291153</v>
      </c>
      <c r="E5355" s="7">
        <v>5347</v>
      </c>
      <c r="F5355" s="14">
        <f t="shared" ca="1" si="482"/>
        <v>0.56019824566227794</v>
      </c>
      <c r="H5355" s="7">
        <v>5347</v>
      </c>
      <c r="I5355" s="14">
        <f t="shared" ca="1" si="483"/>
        <v>2.8417565930858035E-2</v>
      </c>
      <c r="T5355" s="7">
        <v>5347</v>
      </c>
      <c r="U5355" s="14">
        <f t="shared" ca="1" si="484"/>
        <v>1.4381394657360476</v>
      </c>
      <c r="Z5355" s="7">
        <v>5347</v>
      </c>
      <c r="AA5355" s="14">
        <f t="shared" ca="1" si="480"/>
        <v>0.35217298749269477</v>
      </c>
    </row>
    <row r="5356" spans="2:27" x14ac:dyDescent="0.25">
      <c r="B5356" s="7">
        <v>5348</v>
      </c>
      <c r="C5356" s="14">
        <f t="shared" ca="1" si="481"/>
        <v>0.21202710140195541</v>
      </c>
      <c r="E5356" s="7">
        <v>5348</v>
      </c>
      <c r="F5356" s="14">
        <f t="shared" ca="1" si="482"/>
        <v>0.79208601603125073</v>
      </c>
      <c r="H5356" s="7">
        <v>5348</v>
      </c>
      <c r="I5356" s="14">
        <f t="shared" ca="1" si="483"/>
        <v>5.0258611375387299E-2</v>
      </c>
      <c r="T5356" s="7">
        <v>5348</v>
      </c>
      <c r="U5356" s="14">
        <f t="shared" ca="1" si="484"/>
        <v>1.0543717288085934</v>
      </c>
      <c r="Z5356" s="7">
        <v>5348</v>
      </c>
      <c r="AA5356" s="14">
        <f t="shared" ca="1" si="480"/>
        <v>0.30516053077745997</v>
      </c>
    </row>
    <row r="5357" spans="2:27" x14ac:dyDescent="0.25">
      <c r="B5357" s="7">
        <v>5349</v>
      </c>
      <c r="C5357" s="14">
        <f t="shared" ca="1" si="481"/>
        <v>-0.17489990450985798</v>
      </c>
      <c r="E5357" s="7">
        <v>5349</v>
      </c>
      <c r="F5357" s="14">
        <f t="shared" ca="1" si="482"/>
        <v>-0.16537777904136539</v>
      </c>
      <c r="H5357" s="7">
        <v>5349</v>
      </c>
      <c r="I5357" s="14">
        <f t="shared" ca="1" si="483"/>
        <v>-9.3162561890967943E-2</v>
      </c>
      <c r="T5357" s="7">
        <v>5349</v>
      </c>
      <c r="U5357" s="14">
        <f t="shared" ca="1" si="484"/>
        <v>-0.43344024544219129</v>
      </c>
      <c r="Z5357" s="7">
        <v>5349</v>
      </c>
      <c r="AA5357" s="14">
        <f t="shared" ca="1" si="480"/>
        <v>-0.13117459555986519</v>
      </c>
    </row>
    <row r="5358" spans="2:27" x14ac:dyDescent="0.25">
      <c r="B5358" s="7">
        <v>5350</v>
      </c>
      <c r="C5358" s="14">
        <f t="shared" ca="1" si="481"/>
        <v>0.25878200171403976</v>
      </c>
      <c r="E5358" s="7">
        <v>5350</v>
      </c>
      <c r="F5358" s="14">
        <f t="shared" ca="1" si="482"/>
        <v>-0.71937655349217766</v>
      </c>
      <c r="H5358" s="7">
        <v>5350</v>
      </c>
      <c r="I5358" s="14">
        <f t="shared" ca="1" si="483"/>
        <v>-8.5829423501069077E-2</v>
      </c>
      <c r="T5358" s="7">
        <v>5350</v>
      </c>
      <c r="U5358" s="14">
        <f t="shared" ca="1" si="484"/>
        <v>-0.54642397527920694</v>
      </c>
      <c r="Z5358" s="7">
        <v>5350</v>
      </c>
      <c r="AA5358" s="14">
        <f t="shared" ca="1" si="480"/>
        <v>-0.20697127745537988</v>
      </c>
    </row>
    <row r="5359" spans="2:27" x14ac:dyDescent="0.25">
      <c r="B5359" s="7">
        <v>5351</v>
      </c>
      <c r="C5359" s="14">
        <f t="shared" ca="1" si="481"/>
        <v>0.27643312406727122</v>
      </c>
      <c r="E5359" s="7">
        <v>5351</v>
      </c>
      <c r="F5359" s="14">
        <f t="shared" ca="1" si="482"/>
        <v>-0.18535453847010788</v>
      </c>
      <c r="H5359" s="7">
        <v>5351</v>
      </c>
      <c r="I5359" s="14">
        <f t="shared" ca="1" si="483"/>
        <v>-5.8217645383081155E-2</v>
      </c>
      <c r="T5359" s="7">
        <v>5351</v>
      </c>
      <c r="U5359" s="14">
        <f t="shared" ca="1" si="484"/>
        <v>3.2860940214082181E-2</v>
      </c>
      <c r="Z5359" s="7">
        <v>5351</v>
      </c>
      <c r="AA5359" s="14">
        <f t="shared" ca="1" si="480"/>
        <v>-2.9428559419118695E-2</v>
      </c>
    </row>
    <row r="5360" spans="2:27" x14ac:dyDescent="0.25">
      <c r="B5360" s="7">
        <v>5352</v>
      </c>
      <c r="C5360" s="14">
        <f t="shared" ca="1" si="481"/>
        <v>0.21535610516996484</v>
      </c>
      <c r="E5360" s="7">
        <v>5352</v>
      </c>
      <c r="F5360" s="14">
        <f t="shared" ca="1" si="482"/>
        <v>-0.16009223752830606</v>
      </c>
      <c r="H5360" s="7">
        <v>5352</v>
      </c>
      <c r="I5360" s="14">
        <f t="shared" ca="1" si="483"/>
        <v>-8.2775259084280739E-2</v>
      </c>
      <c r="T5360" s="7">
        <v>5352</v>
      </c>
      <c r="U5360" s="14">
        <f t="shared" ca="1" si="484"/>
        <v>-2.7511391442621963E-2</v>
      </c>
      <c r="Z5360" s="7">
        <v>5352</v>
      </c>
      <c r="AA5360" s="14">
        <f t="shared" ca="1" si="480"/>
        <v>-4.6344079766639221E-2</v>
      </c>
    </row>
    <row r="5361" spans="2:27" x14ac:dyDescent="0.25">
      <c r="B5361" s="7">
        <v>5353</v>
      </c>
      <c r="C5361" s="14">
        <f t="shared" ca="1" si="481"/>
        <v>0.1175986676467622</v>
      </c>
      <c r="E5361" s="7">
        <v>5353</v>
      </c>
      <c r="F5361" s="14">
        <f t="shared" ca="1" si="482"/>
        <v>0.37965493485758728</v>
      </c>
      <c r="H5361" s="7">
        <v>5353</v>
      </c>
      <c r="I5361" s="14">
        <f t="shared" ca="1" si="483"/>
        <v>-3.9124107019132506E-2</v>
      </c>
      <c r="T5361" s="7">
        <v>5353</v>
      </c>
      <c r="U5361" s="14">
        <f t="shared" ca="1" si="484"/>
        <v>0.45812949548521698</v>
      </c>
      <c r="Z5361" s="7">
        <v>5353</v>
      </c>
      <c r="AA5361" s="14">
        <f t="shared" ca="1" si="480"/>
        <v>0.11785416047706238</v>
      </c>
    </row>
    <row r="5362" spans="2:27" x14ac:dyDescent="0.25">
      <c r="B5362" s="7">
        <v>5354</v>
      </c>
      <c r="C5362" s="14">
        <f t="shared" ca="1" si="481"/>
        <v>1.0696377767753493E-2</v>
      </c>
      <c r="E5362" s="7">
        <v>5354</v>
      </c>
      <c r="F5362" s="14">
        <f t="shared" ca="1" si="482"/>
        <v>0.57520554825531478</v>
      </c>
      <c r="H5362" s="7">
        <v>5354</v>
      </c>
      <c r="I5362" s="14">
        <f t="shared" ca="1" si="483"/>
        <v>0.27275808615485414</v>
      </c>
      <c r="T5362" s="7">
        <v>5354</v>
      </c>
      <c r="U5362" s="14">
        <f t="shared" ca="1" si="484"/>
        <v>0.85866001217792243</v>
      </c>
      <c r="Z5362" s="7">
        <v>5354</v>
      </c>
      <c r="AA5362" s="14">
        <f t="shared" ca="1" si="480"/>
        <v>0.31107998310757223</v>
      </c>
    </row>
    <row r="5363" spans="2:27" x14ac:dyDescent="0.25">
      <c r="B5363" s="7">
        <v>5355</v>
      </c>
      <c r="C5363" s="14">
        <f t="shared" ca="1" si="481"/>
        <v>7.2777938547342713E-2</v>
      </c>
      <c r="E5363" s="7">
        <v>5355</v>
      </c>
      <c r="F5363" s="14">
        <f t="shared" ca="1" si="482"/>
        <v>0.11328706247197159</v>
      </c>
      <c r="H5363" s="7">
        <v>5355</v>
      </c>
      <c r="I5363" s="14">
        <f t="shared" ca="1" si="483"/>
        <v>0.2551830897026568</v>
      </c>
      <c r="T5363" s="7">
        <v>5355</v>
      </c>
      <c r="U5363" s="14">
        <f t="shared" ca="1" si="484"/>
        <v>0.44124809072197113</v>
      </c>
      <c r="Z5363" s="7">
        <v>5355</v>
      </c>
      <c r="AA5363" s="14">
        <f t="shared" ca="1" si="480"/>
        <v>0.17613325130238841</v>
      </c>
    </row>
    <row r="5364" spans="2:27" x14ac:dyDescent="0.25">
      <c r="B5364" s="7">
        <v>5356</v>
      </c>
      <c r="C5364" s="14">
        <f t="shared" ca="1" si="481"/>
        <v>-0.16784419381689888</v>
      </c>
      <c r="E5364" s="7">
        <v>5356</v>
      </c>
      <c r="F5364" s="14">
        <f t="shared" ca="1" si="482"/>
        <v>0.48738442045278796</v>
      </c>
      <c r="H5364" s="7">
        <v>5356</v>
      </c>
      <c r="I5364" s="14">
        <f t="shared" ca="1" si="483"/>
        <v>-0.65437797088193994</v>
      </c>
      <c r="T5364" s="7">
        <v>5356</v>
      </c>
      <c r="U5364" s="14">
        <f t="shared" ca="1" si="484"/>
        <v>-0.33483774424605084</v>
      </c>
      <c r="Z5364" s="7">
        <v>5356</v>
      </c>
      <c r="AA5364" s="14">
        <f t="shared" ca="1" si="480"/>
        <v>-0.21454249806851339</v>
      </c>
    </row>
    <row r="5365" spans="2:27" x14ac:dyDescent="0.25">
      <c r="B5365" s="7">
        <v>5357</v>
      </c>
      <c r="C5365" s="14">
        <f t="shared" ca="1" si="481"/>
        <v>0.13246423284237427</v>
      </c>
      <c r="E5365" s="7">
        <v>5357</v>
      </c>
      <c r="F5365" s="14">
        <f t="shared" ca="1" si="482"/>
        <v>3.1220612952411173E-2</v>
      </c>
      <c r="H5365" s="7">
        <v>5357</v>
      </c>
      <c r="I5365" s="14">
        <f t="shared" ca="1" si="483"/>
        <v>-2.5037522320528596E-2</v>
      </c>
      <c r="T5365" s="7">
        <v>5357</v>
      </c>
      <c r="U5365" s="14">
        <f t="shared" ca="1" si="484"/>
        <v>0.13864732347425684</v>
      </c>
      <c r="Z5365" s="7">
        <v>5357</v>
      </c>
      <c r="AA5365" s="14">
        <f t="shared" ca="1" si="480"/>
        <v>2.3340269293933909E-2</v>
      </c>
    </row>
    <row r="5366" spans="2:27" x14ac:dyDescent="0.25">
      <c r="B5366" s="7">
        <v>5358</v>
      </c>
      <c r="C5366" s="14">
        <f t="shared" ca="1" si="481"/>
        <v>0.41679087593871034</v>
      </c>
      <c r="E5366" s="7">
        <v>5358</v>
      </c>
      <c r="F5366" s="14">
        <f t="shared" ca="1" si="482"/>
        <v>0.47460020251978075</v>
      </c>
      <c r="H5366" s="7">
        <v>5358</v>
      </c>
      <c r="I5366" s="14">
        <f t="shared" ca="1" si="483"/>
        <v>0.35811759693166306</v>
      </c>
      <c r="T5366" s="7">
        <v>5358</v>
      </c>
      <c r="U5366" s="14">
        <f t="shared" ca="1" si="484"/>
        <v>1.2495086753901541</v>
      </c>
      <c r="Z5366" s="7">
        <v>5358</v>
      </c>
      <c r="AA5366" s="14">
        <f t="shared" ca="1" si="480"/>
        <v>0.40479703440950782</v>
      </c>
    </row>
    <row r="5367" spans="2:27" x14ac:dyDescent="0.25">
      <c r="B5367" s="7">
        <v>5359</v>
      </c>
      <c r="C5367" s="14">
        <f t="shared" ca="1" si="481"/>
        <v>0.16833857653453163</v>
      </c>
      <c r="E5367" s="7">
        <v>5359</v>
      </c>
      <c r="F5367" s="14">
        <f t="shared" ca="1" si="482"/>
        <v>0.42394590774997365</v>
      </c>
      <c r="H5367" s="7">
        <v>5359</v>
      </c>
      <c r="I5367" s="14">
        <f t="shared" ca="1" si="483"/>
        <v>-1.2136816929552013E-3</v>
      </c>
      <c r="T5367" s="7">
        <v>5359</v>
      </c>
      <c r="U5367" s="14">
        <f t="shared" ca="1" si="484"/>
        <v>0.59107080259155009</v>
      </c>
      <c r="Z5367" s="7">
        <v>5359</v>
      </c>
      <c r="AA5367" s="14">
        <f t="shared" ca="1" si="480"/>
        <v>0.1602446467854208</v>
      </c>
    </row>
    <row r="5368" spans="2:27" x14ac:dyDescent="0.25">
      <c r="B5368" s="7">
        <v>5360</v>
      </c>
      <c r="C5368" s="14">
        <f t="shared" ca="1" si="481"/>
        <v>0.23300260219343161</v>
      </c>
      <c r="E5368" s="7">
        <v>5360</v>
      </c>
      <c r="F5368" s="14">
        <f t="shared" ca="1" si="482"/>
        <v>-6.8677403862611591E-2</v>
      </c>
      <c r="H5368" s="7">
        <v>5360</v>
      </c>
      <c r="I5368" s="14">
        <f t="shared" ca="1" si="483"/>
        <v>-0.2467988358881702</v>
      </c>
      <c r="T5368" s="7">
        <v>5360</v>
      </c>
      <c r="U5368" s="14">
        <f t="shared" ca="1" si="484"/>
        <v>-8.2473637557350182E-2</v>
      </c>
      <c r="Z5368" s="7">
        <v>5360</v>
      </c>
      <c r="AA5368" s="14">
        <f t="shared" ca="1" si="480"/>
        <v>-9.7402118664182247E-2</v>
      </c>
    </row>
    <row r="5369" spans="2:27" x14ac:dyDescent="0.25">
      <c r="B5369" s="7">
        <v>5361</v>
      </c>
      <c r="C5369" s="14">
        <f t="shared" ca="1" si="481"/>
        <v>0.2959087477681222</v>
      </c>
      <c r="E5369" s="7">
        <v>5361</v>
      </c>
      <c r="F5369" s="14">
        <f t="shared" ca="1" si="482"/>
        <v>0.37914981385419938</v>
      </c>
      <c r="H5369" s="7">
        <v>5361</v>
      </c>
      <c r="I5369" s="14">
        <f t="shared" ca="1" si="483"/>
        <v>-0.14984620958991596</v>
      </c>
      <c r="T5369" s="7">
        <v>5361</v>
      </c>
      <c r="U5369" s="14">
        <f t="shared" ca="1" si="484"/>
        <v>0.52521235203240568</v>
      </c>
      <c r="Z5369" s="7">
        <v>5361</v>
      </c>
      <c r="AA5369" s="14">
        <f t="shared" ca="1" si="480"/>
        <v>9.8003588914926276E-2</v>
      </c>
    </row>
    <row r="5370" spans="2:27" x14ac:dyDescent="0.25">
      <c r="B5370" s="7">
        <v>5362</v>
      </c>
      <c r="C5370" s="14">
        <f t="shared" ca="1" si="481"/>
        <v>4.107968159850775E-2</v>
      </c>
      <c r="E5370" s="7">
        <v>5362</v>
      </c>
      <c r="F5370" s="14">
        <f t="shared" ca="1" si="482"/>
        <v>-0.7700774717025225</v>
      </c>
      <c r="H5370" s="7">
        <v>5362</v>
      </c>
      <c r="I5370" s="14">
        <f t="shared" ca="1" si="483"/>
        <v>-7.0292615649409543E-2</v>
      </c>
      <c r="T5370" s="7">
        <v>5362</v>
      </c>
      <c r="U5370" s="14">
        <f t="shared" ca="1" si="484"/>
        <v>-0.79929040575342436</v>
      </c>
      <c r="Z5370" s="7">
        <v>5362</v>
      </c>
      <c r="AA5370" s="14">
        <f t="shared" ca="1" si="480"/>
        <v>-0.25795361301575997</v>
      </c>
    </row>
    <row r="5371" spans="2:27" x14ac:dyDescent="0.25">
      <c r="B5371" s="7">
        <v>5363</v>
      </c>
      <c r="C5371" s="14">
        <f t="shared" ca="1" si="481"/>
        <v>-0.10411088429666904</v>
      </c>
      <c r="E5371" s="7">
        <v>5363</v>
      </c>
      <c r="F5371" s="14">
        <f t="shared" ca="1" si="482"/>
        <v>0.2221741415652706</v>
      </c>
      <c r="H5371" s="7">
        <v>5363</v>
      </c>
      <c r="I5371" s="14">
        <f t="shared" ca="1" si="483"/>
        <v>-0.11261704167392146</v>
      </c>
      <c r="T5371" s="7">
        <v>5363</v>
      </c>
      <c r="U5371" s="14">
        <f t="shared" ca="1" si="484"/>
        <v>5.4462155946801011E-3</v>
      </c>
      <c r="Z5371" s="7">
        <v>5363</v>
      </c>
      <c r="AA5371" s="14">
        <f t="shared" ca="1" si="480"/>
        <v>-1.0478455226713361E-2</v>
      </c>
    </row>
    <row r="5372" spans="2:27" x14ac:dyDescent="0.25">
      <c r="B5372" s="7">
        <v>5364</v>
      </c>
      <c r="C5372" s="14">
        <f t="shared" ca="1" si="481"/>
        <v>0.16201654220028366</v>
      </c>
      <c r="E5372" s="7">
        <v>5364</v>
      </c>
      <c r="F5372" s="14">
        <f t="shared" ca="1" si="482"/>
        <v>0.14430038357192868</v>
      </c>
      <c r="H5372" s="7">
        <v>5364</v>
      </c>
      <c r="I5372" s="14">
        <f t="shared" ca="1" si="483"/>
        <v>0.20515858205190568</v>
      </c>
      <c r="T5372" s="7">
        <v>5364</v>
      </c>
      <c r="U5372" s="14">
        <f t="shared" ca="1" si="484"/>
        <v>0.51147550782411799</v>
      </c>
      <c r="Z5372" s="7">
        <v>5364</v>
      </c>
      <c r="AA5372" s="14">
        <f t="shared" ca="1" si="480"/>
        <v>0.17827271453758817</v>
      </c>
    </row>
    <row r="5373" spans="2:27" x14ac:dyDescent="0.25">
      <c r="B5373" s="7">
        <v>5365</v>
      </c>
      <c r="C5373" s="14">
        <f t="shared" ca="1" si="481"/>
        <v>0.12718091870503134</v>
      </c>
      <c r="E5373" s="7">
        <v>5365</v>
      </c>
      <c r="F5373" s="14">
        <f t="shared" ca="1" si="482"/>
        <v>0.21708182669165021</v>
      </c>
      <c r="H5373" s="7">
        <v>5365</v>
      </c>
      <c r="I5373" s="14">
        <f t="shared" ca="1" si="483"/>
        <v>-0.113382397341908</v>
      </c>
      <c r="T5373" s="7">
        <v>5365</v>
      </c>
      <c r="U5373" s="14">
        <f t="shared" ca="1" si="484"/>
        <v>0.23088034805477356</v>
      </c>
      <c r="Z5373" s="7">
        <v>5365</v>
      </c>
      <c r="AA5373" s="14">
        <f t="shared" ca="1" si="480"/>
        <v>3.3869533077547337E-2</v>
      </c>
    </row>
    <row r="5374" spans="2:27" x14ac:dyDescent="0.25">
      <c r="B5374" s="7">
        <v>5366</v>
      </c>
      <c r="C5374" s="14">
        <f t="shared" ca="1" si="481"/>
        <v>-0.18144233851836628</v>
      </c>
      <c r="E5374" s="7">
        <v>5366</v>
      </c>
      <c r="F5374" s="14">
        <f t="shared" ca="1" si="482"/>
        <v>0.3587058914368001</v>
      </c>
      <c r="H5374" s="7">
        <v>5366</v>
      </c>
      <c r="I5374" s="14">
        <f t="shared" ca="1" si="483"/>
        <v>-0.11184718458920134</v>
      </c>
      <c r="T5374" s="7">
        <v>5366</v>
      </c>
      <c r="U5374" s="14">
        <f t="shared" ca="1" si="484"/>
        <v>6.5416368329232477E-2</v>
      </c>
      <c r="Z5374" s="7">
        <v>5366</v>
      </c>
      <c r="AA5374" s="14">
        <f t="shared" ca="1" si="480"/>
        <v>1.5399707432766085E-2</v>
      </c>
    </row>
    <row r="5375" spans="2:27" x14ac:dyDescent="0.25">
      <c r="B5375" s="7">
        <v>5367</v>
      </c>
      <c r="C5375" s="14">
        <f t="shared" ca="1" si="481"/>
        <v>-0.65547188230685949</v>
      </c>
      <c r="E5375" s="7">
        <v>5367</v>
      </c>
      <c r="F5375" s="14">
        <f t="shared" ca="1" si="482"/>
        <v>-0.14674904550693704</v>
      </c>
      <c r="H5375" s="7">
        <v>5367</v>
      </c>
      <c r="I5375" s="14">
        <f t="shared" ca="1" si="483"/>
        <v>-0.33910160671965744</v>
      </c>
      <c r="T5375" s="7">
        <v>5367</v>
      </c>
      <c r="U5375" s="14">
        <f t="shared" ca="1" si="484"/>
        <v>-1.1413225345334539</v>
      </c>
      <c r="Z5375" s="7">
        <v>5367</v>
      </c>
      <c r="AA5375" s="14">
        <f t="shared" ca="1" si="480"/>
        <v>-0.3446698934732817</v>
      </c>
    </row>
    <row r="5376" spans="2:27" x14ac:dyDescent="0.25">
      <c r="B5376" s="7">
        <v>5368</v>
      </c>
      <c r="C5376" s="14">
        <f t="shared" ca="1" si="481"/>
        <v>-0.23552452231299309</v>
      </c>
      <c r="E5376" s="7">
        <v>5368</v>
      </c>
      <c r="F5376" s="14">
        <f t="shared" ca="1" si="482"/>
        <v>-0.16724700417188712</v>
      </c>
      <c r="H5376" s="7">
        <v>5368</v>
      </c>
      <c r="I5376" s="14">
        <f t="shared" ca="1" si="483"/>
        <v>-0.15763555988138506</v>
      </c>
      <c r="T5376" s="7">
        <v>5368</v>
      </c>
      <c r="U5376" s="14">
        <f t="shared" ca="1" si="484"/>
        <v>-0.56040708636626535</v>
      </c>
      <c r="Z5376" s="7">
        <v>5368</v>
      </c>
      <c r="AA5376" s="14">
        <f t="shared" ca="1" si="480"/>
        <v>-0.17609678565485729</v>
      </c>
    </row>
    <row r="5377" spans="2:27" x14ac:dyDescent="0.25">
      <c r="B5377" s="7">
        <v>5369</v>
      </c>
      <c r="C5377" s="14">
        <f t="shared" ca="1" si="481"/>
        <v>-0.25842906628362283</v>
      </c>
      <c r="E5377" s="7">
        <v>5369</v>
      </c>
      <c r="F5377" s="14">
        <f t="shared" ca="1" si="482"/>
        <v>2.0718825274780028E-3</v>
      </c>
      <c r="H5377" s="7">
        <v>5369</v>
      </c>
      <c r="I5377" s="14">
        <f t="shared" ca="1" si="483"/>
        <v>-0.34276629678193282</v>
      </c>
      <c r="T5377" s="7">
        <v>5369</v>
      </c>
      <c r="U5377" s="14">
        <f t="shared" ca="1" si="484"/>
        <v>-0.59912348053807762</v>
      </c>
      <c r="Z5377" s="7">
        <v>5369</v>
      </c>
      <c r="AA5377" s="14">
        <f t="shared" ca="1" si="480"/>
        <v>-0.22244739688944759</v>
      </c>
    </row>
    <row r="5378" spans="2:27" x14ac:dyDescent="0.25">
      <c r="B5378" s="7">
        <v>5370</v>
      </c>
      <c r="C5378" s="14">
        <f t="shared" ca="1" si="481"/>
        <v>0.68394038447738126</v>
      </c>
      <c r="E5378" s="7">
        <v>5370</v>
      </c>
      <c r="F5378" s="14">
        <f t="shared" ca="1" si="482"/>
        <v>-0.22666772573060204</v>
      </c>
      <c r="H5378" s="7">
        <v>5370</v>
      </c>
      <c r="I5378" s="14">
        <f t="shared" ca="1" si="483"/>
        <v>-0.29788803476961856</v>
      </c>
      <c r="T5378" s="7">
        <v>5370</v>
      </c>
      <c r="U5378" s="14">
        <f t="shared" ca="1" si="484"/>
        <v>0.15938462397716069</v>
      </c>
      <c r="Z5378" s="7">
        <v>5370</v>
      </c>
      <c r="AA5378" s="14">
        <f t="shared" ca="1" si="480"/>
        <v>-8.0156258208513631E-2</v>
      </c>
    </row>
    <row r="5379" spans="2:27" x14ac:dyDescent="0.25">
      <c r="B5379" s="7">
        <v>5371</v>
      </c>
      <c r="C5379" s="14">
        <f t="shared" ca="1" si="481"/>
        <v>0.11564911276568367</v>
      </c>
      <c r="E5379" s="7">
        <v>5371</v>
      </c>
      <c r="F5379" s="14">
        <f t="shared" ca="1" si="482"/>
        <v>0.21825876277965758</v>
      </c>
      <c r="H5379" s="7">
        <v>5371</v>
      </c>
      <c r="I5379" s="14">
        <f t="shared" ca="1" si="483"/>
        <v>0.25761290218308469</v>
      </c>
      <c r="T5379" s="7">
        <v>5371</v>
      </c>
      <c r="U5379" s="14">
        <f t="shared" ca="1" si="484"/>
        <v>0.59152077772842593</v>
      </c>
      <c r="Z5379" s="7">
        <v>5371</v>
      </c>
      <c r="AA5379" s="14">
        <f t="shared" ca="1" si="480"/>
        <v>0.21741390247857634</v>
      </c>
    </row>
    <row r="5380" spans="2:27" x14ac:dyDescent="0.25">
      <c r="B5380" s="7">
        <v>5372</v>
      </c>
      <c r="C5380" s="14">
        <f t="shared" ca="1" si="481"/>
        <v>0.18783754933190111</v>
      </c>
      <c r="E5380" s="7">
        <v>5372</v>
      </c>
      <c r="F5380" s="14">
        <f t="shared" ca="1" si="482"/>
        <v>0.12337083648179026</v>
      </c>
      <c r="H5380" s="7">
        <v>5372</v>
      </c>
      <c r="I5380" s="14">
        <f t="shared" ca="1" si="483"/>
        <v>-0.50437789242466369</v>
      </c>
      <c r="T5380" s="7">
        <v>5372</v>
      </c>
      <c r="U5380" s="14">
        <f t="shared" ca="1" si="484"/>
        <v>-0.19316950661097232</v>
      </c>
      <c r="Z5380" s="7">
        <v>5372</v>
      </c>
      <c r="AA5380" s="14">
        <f t="shared" ca="1" si="480"/>
        <v>-0.17761018540141454</v>
      </c>
    </row>
    <row r="5381" spans="2:27" x14ac:dyDescent="0.25">
      <c r="B5381" s="7">
        <v>5373</v>
      </c>
      <c r="C5381" s="14">
        <f t="shared" ca="1" si="481"/>
        <v>0.24151452383035174</v>
      </c>
      <c r="E5381" s="7">
        <v>5373</v>
      </c>
      <c r="F5381" s="14">
        <f t="shared" ca="1" si="482"/>
        <v>-0.11824793215205362</v>
      </c>
      <c r="H5381" s="7">
        <v>5373</v>
      </c>
      <c r="I5381" s="14">
        <f t="shared" ca="1" si="483"/>
        <v>5.2321962890978888E-2</v>
      </c>
      <c r="T5381" s="7">
        <v>5373</v>
      </c>
      <c r="U5381" s="14">
        <f t="shared" ca="1" si="484"/>
        <v>0.17558855456927702</v>
      </c>
      <c r="Z5381" s="7">
        <v>5373</v>
      </c>
      <c r="AA5381" s="14">
        <f t="shared" ca="1" si="480"/>
        <v>3.8989506565943716E-2</v>
      </c>
    </row>
    <row r="5382" spans="2:27" x14ac:dyDescent="0.25">
      <c r="B5382" s="7">
        <v>5374</v>
      </c>
      <c r="C5382" s="14">
        <f t="shared" ca="1" si="481"/>
        <v>1.019824373965597</v>
      </c>
      <c r="E5382" s="7">
        <v>5374</v>
      </c>
      <c r="F5382" s="14">
        <f t="shared" ca="1" si="482"/>
        <v>9.9709137610117127E-2</v>
      </c>
      <c r="H5382" s="7">
        <v>5374</v>
      </c>
      <c r="I5382" s="14">
        <f t="shared" ca="1" si="483"/>
        <v>4.2511225398817909E-2</v>
      </c>
      <c r="T5382" s="7">
        <v>5374</v>
      </c>
      <c r="U5382" s="14">
        <f t="shared" ca="1" si="484"/>
        <v>1.1620447369745319</v>
      </c>
      <c r="Z5382" s="7">
        <v>5374</v>
      </c>
      <c r="AA5382" s="14">
        <f t="shared" ca="1" si="480"/>
        <v>0.25513322877556355</v>
      </c>
    </row>
    <row r="5383" spans="2:27" x14ac:dyDescent="0.25">
      <c r="B5383" s="7">
        <v>5375</v>
      </c>
      <c r="C5383" s="14">
        <f t="shared" ca="1" si="481"/>
        <v>8.9390015328162153E-2</v>
      </c>
      <c r="E5383" s="7">
        <v>5375</v>
      </c>
      <c r="F5383" s="14">
        <f t="shared" ca="1" si="482"/>
        <v>-0.28570221499459203</v>
      </c>
      <c r="H5383" s="7">
        <v>5375</v>
      </c>
      <c r="I5383" s="14">
        <f t="shared" ca="1" si="483"/>
        <v>-0.22954236122247745</v>
      </c>
      <c r="T5383" s="7">
        <v>5375</v>
      </c>
      <c r="U5383" s="14">
        <f t="shared" ca="1" si="484"/>
        <v>-0.42585456088890733</v>
      </c>
      <c r="Z5383" s="7">
        <v>5375</v>
      </c>
      <c r="AA5383" s="14">
        <f t="shared" ca="1" si="480"/>
        <v>-0.18260384204398389</v>
      </c>
    </row>
    <row r="5384" spans="2:27" x14ac:dyDescent="0.25">
      <c r="B5384" s="7">
        <v>5376</v>
      </c>
      <c r="C5384" s="14">
        <f t="shared" ca="1" si="481"/>
        <v>-0.26081370642160379</v>
      </c>
      <c r="E5384" s="7">
        <v>5376</v>
      </c>
      <c r="F5384" s="14">
        <f t="shared" ca="1" si="482"/>
        <v>-0.14338842561305251</v>
      </c>
      <c r="H5384" s="7">
        <v>5376</v>
      </c>
      <c r="I5384" s="14">
        <f t="shared" ca="1" si="483"/>
        <v>-0.16868693166212123</v>
      </c>
      <c r="T5384" s="7">
        <v>5376</v>
      </c>
      <c r="U5384" s="14">
        <f t="shared" ca="1" si="484"/>
        <v>-0.5728890636967775</v>
      </c>
      <c r="Z5384" s="7">
        <v>5376</v>
      </c>
      <c r="AA5384" s="14">
        <f t="shared" ca="1" si="480"/>
        <v>-0.17952273479929712</v>
      </c>
    </row>
    <row r="5385" spans="2:27" x14ac:dyDescent="0.25">
      <c r="B5385" s="7">
        <v>5377</v>
      </c>
      <c r="C5385" s="14">
        <f t="shared" ca="1" si="481"/>
        <v>-5.2771278786243027E-2</v>
      </c>
      <c r="E5385" s="7">
        <v>5377</v>
      </c>
      <c r="F5385" s="14">
        <f t="shared" ca="1" si="482"/>
        <v>-0.19116414658935396</v>
      </c>
      <c r="H5385" s="7">
        <v>5377</v>
      </c>
      <c r="I5385" s="14">
        <f t="shared" ca="1" si="483"/>
        <v>-0.14485271882497103</v>
      </c>
      <c r="T5385" s="7">
        <v>5377</v>
      </c>
      <c r="U5385" s="14">
        <f t="shared" ca="1" si="484"/>
        <v>-0.38878814420056801</v>
      </c>
      <c r="Z5385" s="7">
        <v>5377</v>
      </c>
      <c r="AA5385" s="14">
        <f t="shared" ca="1" si="480"/>
        <v>-0.14032985914654031</v>
      </c>
    </row>
    <row r="5386" spans="2:27" x14ac:dyDescent="0.25">
      <c r="B5386" s="7">
        <v>5378</v>
      </c>
      <c r="C5386" s="14">
        <f t="shared" ca="1" si="481"/>
        <v>0.35580107943459738</v>
      </c>
      <c r="E5386" s="7">
        <v>5378</v>
      </c>
      <c r="F5386" s="14">
        <f t="shared" ca="1" si="482"/>
        <v>0.36921719766807415</v>
      </c>
      <c r="H5386" s="7">
        <v>5378</v>
      </c>
      <c r="I5386" s="14">
        <f t="shared" ca="1" si="483"/>
        <v>-0.28102820560879566</v>
      </c>
      <c r="T5386" s="7">
        <v>5378</v>
      </c>
      <c r="U5386" s="14">
        <f t="shared" ca="1" si="484"/>
        <v>0.44399007149387587</v>
      </c>
      <c r="Z5386" s="7">
        <v>5378</v>
      </c>
      <c r="AA5386" s="14">
        <f t="shared" ref="AA5386:AA5449" ca="1" si="485">$AA$3*C5386+$AA$4*F5386+$AA$5*I5386</f>
        <v>4.1411272382943898E-2</v>
      </c>
    </row>
    <row r="5387" spans="2:27" x14ac:dyDescent="0.25">
      <c r="B5387" s="7">
        <v>5379</v>
      </c>
      <c r="C5387" s="14">
        <f t="shared" ref="C5387:C5450" ca="1" si="486">_xlfn.NORM.INV(RAND(),$C$3,$C$4)+($C$5*C5386)+($C$6*RAND())</f>
        <v>0.40360432372986221</v>
      </c>
      <c r="E5387" s="7">
        <v>5379</v>
      </c>
      <c r="F5387" s="14">
        <f t="shared" ref="F5387:F5450" ca="1" si="487">_xlfn.NORM.INV(RAND(),$F$3,$F$4)+($F$5*F5386)+($F$6*RAND())</f>
        <v>0.18222422477941042</v>
      </c>
      <c r="H5387" s="7">
        <v>5379</v>
      </c>
      <c r="I5387" s="14">
        <f t="shared" ref="I5387:I5450" ca="1" si="488">_xlfn.NORM.INV(RAND(),$I$3,$I$4)+($I$5*I5386)+($I$6*RAND())</f>
        <v>-0.2382887369552949</v>
      </c>
      <c r="T5387" s="7">
        <v>5379</v>
      </c>
      <c r="U5387" s="14">
        <f t="shared" ref="U5387:U5450" ca="1" si="489">C5387+F5387+I5387+$U$5*U5386+$U$6*RAND()</f>
        <v>0.34753981155397778</v>
      </c>
      <c r="Z5387" s="7">
        <v>5379</v>
      </c>
      <c r="AA5387" s="14">
        <f t="shared" ca="1" si="485"/>
        <v>1.6243763702148112E-2</v>
      </c>
    </row>
    <row r="5388" spans="2:27" x14ac:dyDescent="0.25">
      <c r="B5388" s="7">
        <v>5380</v>
      </c>
      <c r="C5388" s="14">
        <f t="shared" ca="1" si="486"/>
        <v>0.20899624427401642</v>
      </c>
      <c r="E5388" s="7">
        <v>5380</v>
      </c>
      <c r="F5388" s="14">
        <f t="shared" ca="1" si="487"/>
        <v>0.86821545049235604</v>
      </c>
      <c r="H5388" s="7">
        <v>5380</v>
      </c>
      <c r="I5388" s="14">
        <f t="shared" ca="1" si="488"/>
        <v>-0.26292487839214956</v>
      </c>
      <c r="T5388" s="7">
        <v>5380</v>
      </c>
      <c r="U5388" s="14">
        <f t="shared" ca="1" si="489"/>
        <v>0.81428681637422295</v>
      </c>
      <c r="Z5388" s="7">
        <v>5380</v>
      </c>
      <c r="AA5388" s="14">
        <f t="shared" ca="1" si="485"/>
        <v>0.1708014448064353</v>
      </c>
    </row>
    <row r="5389" spans="2:27" x14ac:dyDescent="0.25">
      <c r="B5389" s="7">
        <v>5381</v>
      </c>
      <c r="C5389" s="14">
        <f t="shared" ca="1" si="486"/>
        <v>0.4752924712923175</v>
      </c>
      <c r="E5389" s="7">
        <v>5381</v>
      </c>
      <c r="F5389" s="14">
        <f t="shared" ca="1" si="487"/>
        <v>-0.52942530537016441</v>
      </c>
      <c r="H5389" s="7">
        <v>5381</v>
      </c>
      <c r="I5389" s="14">
        <f t="shared" ca="1" si="488"/>
        <v>0.20289584522933496</v>
      </c>
      <c r="T5389" s="7">
        <v>5381</v>
      </c>
      <c r="U5389" s="14">
        <f t="shared" ca="1" si="489"/>
        <v>0.14876301115148804</v>
      </c>
      <c r="Z5389" s="7">
        <v>5381</v>
      </c>
      <c r="AA5389" s="14">
        <f t="shared" ca="1" si="485"/>
        <v>3.7678825262081675E-2</v>
      </c>
    </row>
    <row r="5390" spans="2:27" x14ac:dyDescent="0.25">
      <c r="B5390" s="7">
        <v>5382</v>
      </c>
      <c r="C5390" s="14">
        <f t="shared" ca="1" si="486"/>
        <v>4.3985802561272394E-2</v>
      </c>
      <c r="E5390" s="7">
        <v>5382</v>
      </c>
      <c r="F5390" s="14">
        <f t="shared" ca="1" si="487"/>
        <v>-0.24975717958440932</v>
      </c>
      <c r="H5390" s="7">
        <v>5382</v>
      </c>
      <c r="I5390" s="14">
        <f t="shared" ca="1" si="488"/>
        <v>-6.6484884142658129E-2</v>
      </c>
      <c r="T5390" s="7">
        <v>5382</v>
      </c>
      <c r="U5390" s="14">
        <f t="shared" ca="1" si="489"/>
        <v>-0.27225626116579504</v>
      </c>
      <c r="Z5390" s="7">
        <v>5382</v>
      </c>
      <c r="AA5390" s="14">
        <f t="shared" ca="1" si="485"/>
        <v>-9.9372435434397388E-2</v>
      </c>
    </row>
    <row r="5391" spans="2:27" x14ac:dyDescent="0.25">
      <c r="B5391" s="7">
        <v>5383</v>
      </c>
      <c r="C5391" s="14">
        <f t="shared" ca="1" si="486"/>
        <v>-0.406142241746348</v>
      </c>
      <c r="E5391" s="7">
        <v>5383</v>
      </c>
      <c r="F5391" s="14">
        <f t="shared" ca="1" si="487"/>
        <v>-4.7851943957128912E-2</v>
      </c>
      <c r="H5391" s="7">
        <v>5383</v>
      </c>
      <c r="I5391" s="14">
        <f t="shared" ca="1" si="488"/>
        <v>-0.10500631697537553</v>
      </c>
      <c r="T5391" s="7">
        <v>5383</v>
      </c>
      <c r="U5391" s="14">
        <f t="shared" ca="1" si="489"/>
        <v>-0.55900050267885248</v>
      </c>
      <c r="Z5391" s="7">
        <v>5383</v>
      </c>
      <c r="AA5391" s="14">
        <f t="shared" ca="1" si="485"/>
        <v>-0.14808719002409604</v>
      </c>
    </row>
    <row r="5392" spans="2:27" x14ac:dyDescent="0.25">
      <c r="B5392" s="7">
        <v>5384</v>
      </c>
      <c r="C5392" s="14">
        <f t="shared" ca="1" si="486"/>
        <v>-7.9105776465794891E-2</v>
      </c>
      <c r="E5392" s="7">
        <v>5384</v>
      </c>
      <c r="F5392" s="14">
        <f t="shared" ca="1" si="487"/>
        <v>0.18553334703297752</v>
      </c>
      <c r="H5392" s="7">
        <v>5384</v>
      </c>
      <c r="I5392" s="14">
        <f t="shared" ca="1" si="488"/>
        <v>0.30973735686694648</v>
      </c>
      <c r="T5392" s="7">
        <v>5384</v>
      </c>
      <c r="U5392" s="14">
        <f t="shared" ca="1" si="489"/>
        <v>0.41616492743412914</v>
      </c>
      <c r="Z5392" s="7">
        <v>5384</v>
      </c>
      <c r="AA5392" s="14">
        <f t="shared" ca="1" si="485"/>
        <v>0.19470752725020751</v>
      </c>
    </row>
    <row r="5393" spans="2:27" x14ac:dyDescent="0.25">
      <c r="B5393" s="7">
        <v>5385</v>
      </c>
      <c r="C5393" s="14">
        <f t="shared" ca="1" si="486"/>
        <v>9.1858082042979239E-2</v>
      </c>
      <c r="E5393" s="7">
        <v>5385</v>
      </c>
      <c r="F5393" s="14">
        <f t="shared" ca="1" si="487"/>
        <v>-0.42224725975012856</v>
      </c>
      <c r="H5393" s="7">
        <v>5385</v>
      </c>
      <c r="I5393" s="14">
        <f t="shared" ca="1" si="488"/>
        <v>8.8219898938048644E-2</v>
      </c>
      <c r="T5393" s="7">
        <v>5385</v>
      </c>
      <c r="U5393" s="14">
        <f t="shared" ca="1" si="489"/>
        <v>-0.24216927876910066</v>
      </c>
      <c r="Z5393" s="7">
        <v>5385</v>
      </c>
      <c r="AA5393" s="14">
        <f t="shared" ca="1" si="485"/>
        <v>-6.4192612047418413E-2</v>
      </c>
    </row>
    <row r="5394" spans="2:27" x14ac:dyDescent="0.25">
      <c r="B5394" s="7">
        <v>5386</v>
      </c>
      <c r="C5394" s="14">
        <f t="shared" ca="1" si="486"/>
        <v>-0.13693674958244687</v>
      </c>
      <c r="E5394" s="7">
        <v>5386</v>
      </c>
      <c r="F5394" s="14">
        <f t="shared" ca="1" si="487"/>
        <v>7.3273825880742147E-2</v>
      </c>
      <c r="H5394" s="7">
        <v>5386</v>
      </c>
      <c r="I5394" s="14">
        <f t="shared" ca="1" si="488"/>
        <v>-0.2872786887841498</v>
      </c>
      <c r="T5394" s="7">
        <v>5386</v>
      </c>
      <c r="U5394" s="14">
        <f t="shared" ca="1" si="489"/>
        <v>-0.35094161248585454</v>
      </c>
      <c r="Z5394" s="7">
        <v>5386</v>
      </c>
      <c r="AA5394" s="14">
        <f t="shared" ca="1" si="485"/>
        <v>-0.14904454654434163</v>
      </c>
    </row>
    <row r="5395" spans="2:27" x14ac:dyDescent="0.25">
      <c r="B5395" s="7">
        <v>5387</v>
      </c>
      <c r="C5395" s="14">
        <f t="shared" ca="1" si="486"/>
        <v>0.15728709032489793</v>
      </c>
      <c r="E5395" s="7">
        <v>5387</v>
      </c>
      <c r="F5395" s="14">
        <f t="shared" ca="1" si="487"/>
        <v>0.25284483083636039</v>
      </c>
      <c r="H5395" s="7">
        <v>5387</v>
      </c>
      <c r="I5395" s="14">
        <f t="shared" ca="1" si="488"/>
        <v>-0.16415086000200718</v>
      </c>
      <c r="T5395" s="7">
        <v>5387</v>
      </c>
      <c r="U5395" s="14">
        <f t="shared" ca="1" si="489"/>
        <v>0.24598106115925111</v>
      </c>
      <c r="Z5395" s="7">
        <v>5387</v>
      </c>
      <c r="AA5395" s="14">
        <f t="shared" ca="1" si="485"/>
        <v>2.5235437314884118E-2</v>
      </c>
    </row>
    <row r="5396" spans="2:27" x14ac:dyDescent="0.25">
      <c r="B5396" s="7">
        <v>5388</v>
      </c>
      <c r="C5396" s="14">
        <f t="shared" ca="1" si="486"/>
        <v>0.69113316083465515</v>
      </c>
      <c r="E5396" s="7">
        <v>5388</v>
      </c>
      <c r="F5396" s="14">
        <f t="shared" ca="1" si="487"/>
        <v>-0.37326497664419223</v>
      </c>
      <c r="H5396" s="7">
        <v>5388</v>
      </c>
      <c r="I5396" s="14">
        <f t="shared" ca="1" si="488"/>
        <v>5.4945424578077717E-2</v>
      </c>
      <c r="T5396" s="7">
        <v>5388</v>
      </c>
      <c r="U5396" s="14">
        <f t="shared" ca="1" si="489"/>
        <v>0.37281360876854064</v>
      </c>
      <c r="Z5396" s="7">
        <v>5388</v>
      </c>
      <c r="AA5396" s="14">
        <f t="shared" ca="1" si="485"/>
        <v>5.3719851462712229E-2</v>
      </c>
    </row>
    <row r="5397" spans="2:27" x14ac:dyDescent="0.25">
      <c r="B5397" s="7">
        <v>5389</v>
      </c>
      <c r="C5397" s="14">
        <f t="shared" ca="1" si="486"/>
        <v>8.78731322884959E-2</v>
      </c>
      <c r="E5397" s="7">
        <v>5389</v>
      </c>
      <c r="F5397" s="14">
        <f t="shared" ca="1" si="487"/>
        <v>0.37472747068868317</v>
      </c>
      <c r="H5397" s="7">
        <v>5389</v>
      </c>
      <c r="I5397" s="14">
        <f t="shared" ca="1" si="488"/>
        <v>1.0215093095863881E-2</v>
      </c>
      <c r="T5397" s="7">
        <v>5389</v>
      </c>
      <c r="U5397" s="14">
        <f t="shared" ca="1" si="489"/>
        <v>0.47281569607304297</v>
      </c>
      <c r="Z5397" s="7">
        <v>5389</v>
      </c>
      <c r="AA5397" s="14">
        <f t="shared" ca="1" si="485"/>
        <v>0.13510041421223606</v>
      </c>
    </row>
    <row r="5398" spans="2:27" x14ac:dyDescent="0.25">
      <c r="B5398" s="7">
        <v>5390</v>
      </c>
      <c r="C5398" s="14">
        <f t="shared" ca="1" si="486"/>
        <v>-0.52789627745710643</v>
      </c>
      <c r="E5398" s="7">
        <v>5390</v>
      </c>
      <c r="F5398" s="14">
        <f t="shared" ca="1" si="487"/>
        <v>0.82046584946058398</v>
      </c>
      <c r="H5398" s="7">
        <v>5390</v>
      </c>
      <c r="I5398" s="14">
        <f t="shared" ca="1" si="488"/>
        <v>-0.33919919981361152</v>
      </c>
      <c r="T5398" s="7">
        <v>5390</v>
      </c>
      <c r="U5398" s="14">
        <f t="shared" ca="1" si="489"/>
        <v>-4.6629627810133967E-2</v>
      </c>
      <c r="Z5398" s="7">
        <v>5390</v>
      </c>
      <c r="AA5398" s="14">
        <f t="shared" ca="1" si="485"/>
        <v>-2.903910056005185E-2</v>
      </c>
    </row>
    <row r="5399" spans="2:27" x14ac:dyDescent="0.25">
      <c r="B5399" s="7">
        <v>5391</v>
      </c>
      <c r="C5399" s="14">
        <f t="shared" ca="1" si="486"/>
        <v>5.1485239877397698E-2</v>
      </c>
      <c r="E5399" s="7">
        <v>5391</v>
      </c>
      <c r="F5399" s="14">
        <f t="shared" ca="1" si="487"/>
        <v>3.2423112341787672E-2</v>
      </c>
      <c r="H5399" s="7">
        <v>5391</v>
      </c>
      <c r="I5399" s="14">
        <f t="shared" ca="1" si="488"/>
        <v>-0.18276541434421956</v>
      </c>
      <c r="T5399" s="7">
        <v>5391</v>
      </c>
      <c r="U5399" s="14">
        <f t="shared" ca="1" si="489"/>
        <v>-9.8857062125034187E-2</v>
      </c>
      <c r="Z5399" s="7">
        <v>5391</v>
      </c>
      <c r="AA5399" s="14">
        <f t="shared" ca="1" si="485"/>
        <v>-7.1358725494093944E-2</v>
      </c>
    </row>
    <row r="5400" spans="2:27" x14ac:dyDescent="0.25">
      <c r="B5400" s="7">
        <v>5392</v>
      </c>
      <c r="C5400" s="14">
        <f t="shared" ca="1" si="486"/>
        <v>-0.12718985926160289</v>
      </c>
      <c r="E5400" s="7">
        <v>5392</v>
      </c>
      <c r="F5400" s="14">
        <f t="shared" ca="1" si="487"/>
        <v>0.58711501687070045</v>
      </c>
      <c r="H5400" s="7">
        <v>5392</v>
      </c>
      <c r="I5400" s="14">
        <f t="shared" ca="1" si="488"/>
        <v>0.10043332206487292</v>
      </c>
      <c r="T5400" s="7">
        <v>5392</v>
      </c>
      <c r="U5400" s="14">
        <f t="shared" ca="1" si="489"/>
        <v>0.56035847967397046</v>
      </c>
      <c r="Z5400" s="7">
        <v>5392</v>
      </c>
      <c r="AA5400" s="14">
        <f t="shared" ca="1" si="485"/>
        <v>0.200913194241326</v>
      </c>
    </row>
    <row r="5401" spans="2:27" x14ac:dyDescent="0.25">
      <c r="B5401" s="7">
        <v>5393</v>
      </c>
      <c r="C5401" s="14">
        <f t="shared" ca="1" si="486"/>
        <v>-8.567084786662453E-3</v>
      </c>
      <c r="E5401" s="7">
        <v>5393</v>
      </c>
      <c r="F5401" s="14">
        <f t="shared" ca="1" si="487"/>
        <v>-0.26842240595538613</v>
      </c>
      <c r="H5401" s="7">
        <v>5393</v>
      </c>
      <c r="I5401" s="14">
        <f t="shared" ca="1" si="488"/>
        <v>0.31327422739802829</v>
      </c>
      <c r="T5401" s="7">
        <v>5393</v>
      </c>
      <c r="U5401" s="14">
        <f t="shared" ca="1" si="489"/>
        <v>3.6284736655979699E-2</v>
      </c>
      <c r="Z5401" s="7">
        <v>5393</v>
      </c>
      <c r="AA5401" s="14">
        <f t="shared" ca="1" si="485"/>
        <v>7.4396974955065823E-2</v>
      </c>
    </row>
    <row r="5402" spans="2:27" x14ac:dyDescent="0.25">
      <c r="B5402" s="7">
        <v>5394</v>
      </c>
      <c r="C5402" s="14">
        <f t="shared" ca="1" si="486"/>
        <v>0.4680553951335692</v>
      </c>
      <c r="E5402" s="7">
        <v>5394</v>
      </c>
      <c r="F5402" s="14">
        <f t="shared" ca="1" si="487"/>
        <v>-0.73298537926583907</v>
      </c>
      <c r="H5402" s="7">
        <v>5394</v>
      </c>
      <c r="I5402" s="14">
        <f t="shared" ca="1" si="488"/>
        <v>4.0561260221830375E-2</v>
      </c>
      <c r="T5402" s="7">
        <v>5394</v>
      </c>
      <c r="U5402" s="14">
        <f t="shared" ca="1" si="489"/>
        <v>-0.22436872391043949</v>
      </c>
      <c r="Z5402" s="7">
        <v>5394</v>
      </c>
      <c r="AA5402" s="14">
        <f t="shared" ca="1" si="485"/>
        <v>-0.1060039046421227</v>
      </c>
    </row>
    <row r="5403" spans="2:27" x14ac:dyDescent="0.25">
      <c r="B5403" s="7">
        <v>5395</v>
      </c>
      <c r="C5403" s="14">
        <f t="shared" ca="1" si="486"/>
        <v>3.4453297922680259E-3</v>
      </c>
      <c r="E5403" s="7">
        <v>5395</v>
      </c>
      <c r="F5403" s="14">
        <f t="shared" ca="1" si="487"/>
        <v>4.8882079819112523E-4</v>
      </c>
      <c r="H5403" s="7">
        <v>5395</v>
      </c>
      <c r="I5403" s="14">
        <f t="shared" ca="1" si="488"/>
        <v>-4.475658813389978E-2</v>
      </c>
      <c r="T5403" s="7">
        <v>5395</v>
      </c>
      <c r="U5403" s="14">
        <f t="shared" ca="1" si="489"/>
        <v>-4.0822437543440629E-2</v>
      </c>
      <c r="Z5403" s="7">
        <v>5395</v>
      </c>
      <c r="AA5403" s="14">
        <f t="shared" ca="1" si="485"/>
        <v>-2.1542581869038947E-2</v>
      </c>
    </row>
    <row r="5404" spans="2:27" x14ac:dyDescent="0.25">
      <c r="B5404" s="7">
        <v>5396</v>
      </c>
      <c r="C5404" s="14">
        <f t="shared" ca="1" si="486"/>
        <v>0.71641648677385716</v>
      </c>
      <c r="E5404" s="7">
        <v>5396</v>
      </c>
      <c r="F5404" s="14">
        <f t="shared" ca="1" si="487"/>
        <v>0.94042955560499708</v>
      </c>
      <c r="H5404" s="7">
        <v>5396</v>
      </c>
      <c r="I5404" s="14">
        <f t="shared" ca="1" si="488"/>
        <v>-9.6017113796257048E-2</v>
      </c>
      <c r="T5404" s="7">
        <v>5396</v>
      </c>
      <c r="U5404" s="14">
        <f t="shared" ca="1" si="489"/>
        <v>1.5608289285825971</v>
      </c>
      <c r="Z5404" s="7">
        <v>5396</v>
      </c>
      <c r="AA5404" s="14">
        <f t="shared" ca="1" si="485"/>
        <v>0.37740360713814203</v>
      </c>
    </row>
    <row r="5405" spans="2:27" x14ac:dyDescent="0.25">
      <c r="B5405" s="7">
        <v>5397</v>
      </c>
      <c r="C5405" s="14">
        <f t="shared" ca="1" si="486"/>
        <v>0.16670839113805275</v>
      </c>
      <c r="E5405" s="7">
        <v>5397</v>
      </c>
      <c r="F5405" s="14">
        <f t="shared" ca="1" si="487"/>
        <v>-0.41297218371984667</v>
      </c>
      <c r="H5405" s="7">
        <v>5397</v>
      </c>
      <c r="I5405" s="14">
        <f t="shared" ca="1" si="488"/>
        <v>0.27916673411318693</v>
      </c>
      <c r="T5405" s="7">
        <v>5397</v>
      </c>
      <c r="U5405" s="14">
        <f t="shared" ca="1" si="489"/>
        <v>3.2902941531393004E-2</v>
      </c>
      <c r="Z5405" s="7">
        <v>5397</v>
      </c>
      <c r="AA5405" s="14">
        <f t="shared" ca="1" si="485"/>
        <v>4.9033390168250007E-2</v>
      </c>
    </row>
    <row r="5406" spans="2:27" x14ac:dyDescent="0.25">
      <c r="B5406" s="7">
        <v>5398</v>
      </c>
      <c r="C5406" s="14">
        <f t="shared" ca="1" si="486"/>
        <v>-8.3099223816097301E-2</v>
      </c>
      <c r="E5406" s="7">
        <v>5398</v>
      </c>
      <c r="F5406" s="14">
        <f t="shared" ca="1" si="487"/>
        <v>0.33669800663154237</v>
      </c>
      <c r="H5406" s="7">
        <v>5398</v>
      </c>
      <c r="I5406" s="14">
        <f t="shared" ca="1" si="488"/>
        <v>-0.14855773768808989</v>
      </c>
      <c r="T5406" s="7">
        <v>5398</v>
      </c>
      <c r="U5406" s="14">
        <f t="shared" ca="1" si="489"/>
        <v>0.10504104512735518</v>
      </c>
      <c r="Z5406" s="7">
        <v>5398</v>
      </c>
      <c r="AA5406" s="14">
        <f t="shared" ca="1" si="485"/>
        <v>1.0110688382198307E-2</v>
      </c>
    </row>
    <row r="5407" spans="2:27" x14ac:dyDescent="0.25">
      <c r="B5407" s="7">
        <v>5399</v>
      </c>
      <c r="C5407" s="14">
        <f t="shared" ca="1" si="486"/>
        <v>-0.22257561027868117</v>
      </c>
      <c r="E5407" s="7">
        <v>5399</v>
      </c>
      <c r="F5407" s="14">
        <f t="shared" ca="1" si="487"/>
        <v>-0.15199522342379576</v>
      </c>
      <c r="H5407" s="7">
        <v>5399</v>
      </c>
      <c r="I5407" s="14">
        <f t="shared" ca="1" si="488"/>
        <v>-0.34902344361114096</v>
      </c>
      <c r="T5407" s="7">
        <v>5399</v>
      </c>
      <c r="U5407" s="14">
        <f t="shared" ca="1" si="489"/>
        <v>-0.72359427731361792</v>
      </c>
      <c r="Z5407" s="7">
        <v>5399</v>
      </c>
      <c r="AA5407" s="14">
        <f t="shared" ca="1" si="485"/>
        <v>-0.26462541088844543</v>
      </c>
    </row>
    <row r="5408" spans="2:27" x14ac:dyDescent="0.25">
      <c r="B5408" s="7">
        <v>5400</v>
      </c>
      <c r="C5408" s="14">
        <f t="shared" ca="1" si="486"/>
        <v>9.3494702474692659E-2</v>
      </c>
      <c r="E5408" s="7">
        <v>5400</v>
      </c>
      <c r="F5408" s="14">
        <f t="shared" ca="1" si="487"/>
        <v>0.17011105928131354</v>
      </c>
      <c r="H5408" s="7">
        <v>5400</v>
      </c>
      <c r="I5408" s="14">
        <f t="shared" ca="1" si="488"/>
        <v>0.10221070759829844</v>
      </c>
      <c r="T5408" s="7">
        <v>5400</v>
      </c>
      <c r="U5408" s="14">
        <f t="shared" ca="1" si="489"/>
        <v>0.36581646935430462</v>
      </c>
      <c r="Z5408" s="7">
        <v>5400</v>
      </c>
      <c r="AA5408" s="14">
        <f t="shared" ca="1" si="485"/>
        <v>0.12083761207848182</v>
      </c>
    </row>
    <row r="5409" spans="2:27" x14ac:dyDescent="0.25">
      <c r="B5409" s="7">
        <v>5401</v>
      </c>
      <c r="C5409" s="14">
        <f t="shared" ca="1" si="486"/>
        <v>-9.711018442248584E-2</v>
      </c>
      <c r="E5409" s="7">
        <v>5401</v>
      </c>
      <c r="F5409" s="14">
        <f t="shared" ca="1" si="487"/>
        <v>-0.70397135672167299</v>
      </c>
      <c r="H5409" s="7">
        <v>5401</v>
      </c>
      <c r="I5409" s="14">
        <f t="shared" ca="1" si="488"/>
        <v>-4.3729668072533305E-2</v>
      </c>
      <c r="T5409" s="7">
        <v>5401</v>
      </c>
      <c r="U5409" s="14">
        <f t="shared" ca="1" si="489"/>
        <v>-0.84481120921669217</v>
      </c>
      <c r="Z5409" s="7">
        <v>5401</v>
      </c>
      <c r="AA5409" s="14">
        <f t="shared" ca="1" si="485"/>
        <v>-0.25247827793726568</v>
      </c>
    </row>
    <row r="5410" spans="2:27" x14ac:dyDescent="0.25">
      <c r="B5410" s="7">
        <v>5402</v>
      </c>
      <c r="C5410" s="14">
        <f t="shared" ca="1" si="486"/>
        <v>0.25399320718217022</v>
      </c>
      <c r="E5410" s="7">
        <v>5402</v>
      </c>
      <c r="F5410" s="14">
        <f t="shared" ca="1" si="487"/>
        <v>1.0690585876291431E-2</v>
      </c>
      <c r="H5410" s="7">
        <v>5402</v>
      </c>
      <c r="I5410" s="14">
        <f t="shared" ca="1" si="488"/>
        <v>0.41313484972830078</v>
      </c>
      <c r="T5410" s="7">
        <v>5402</v>
      </c>
      <c r="U5410" s="14">
        <f t="shared" ca="1" si="489"/>
        <v>0.67781864278676252</v>
      </c>
      <c r="Z5410" s="7">
        <v>5402</v>
      </c>
      <c r="AA5410" s="14">
        <f t="shared" ca="1" si="485"/>
        <v>0.26057324206347188</v>
      </c>
    </row>
    <row r="5411" spans="2:27" x14ac:dyDescent="0.25">
      <c r="B5411" s="7">
        <v>5403</v>
      </c>
      <c r="C5411" s="14">
        <f t="shared" ca="1" si="486"/>
        <v>-0.10527326296526419</v>
      </c>
      <c r="E5411" s="7">
        <v>5403</v>
      </c>
      <c r="F5411" s="14">
        <f t="shared" ca="1" si="487"/>
        <v>0.82747316431925699</v>
      </c>
      <c r="H5411" s="7">
        <v>5403</v>
      </c>
      <c r="I5411" s="14">
        <f t="shared" ca="1" si="488"/>
        <v>0.1246436261320059</v>
      </c>
      <c r="T5411" s="7">
        <v>5403</v>
      </c>
      <c r="U5411" s="14">
        <f t="shared" ca="1" si="489"/>
        <v>0.84684352748599867</v>
      </c>
      <c r="Z5411" s="7">
        <v>5403</v>
      </c>
      <c r="AA5411" s="14">
        <f t="shared" ca="1" si="485"/>
        <v>0.28950910976872718</v>
      </c>
    </row>
    <row r="5412" spans="2:27" x14ac:dyDescent="0.25">
      <c r="B5412" s="7">
        <v>5404</v>
      </c>
      <c r="C5412" s="14">
        <f t="shared" ca="1" si="486"/>
        <v>0.17348135588693653</v>
      </c>
      <c r="E5412" s="7">
        <v>5404</v>
      </c>
      <c r="F5412" s="14">
        <f t="shared" ca="1" si="487"/>
        <v>-8.517050129514922E-2</v>
      </c>
      <c r="H5412" s="7">
        <v>5404</v>
      </c>
      <c r="I5412" s="14">
        <f t="shared" ca="1" si="488"/>
        <v>3.4958803919357823E-3</v>
      </c>
      <c r="T5412" s="7">
        <v>5404</v>
      </c>
      <c r="U5412" s="14">
        <f t="shared" ca="1" si="489"/>
        <v>9.180673498372309E-2</v>
      </c>
      <c r="Z5412" s="7">
        <v>5404</v>
      </c>
      <c r="AA5412" s="14">
        <f t="shared" ca="1" si="485"/>
        <v>1.0893060984810434E-2</v>
      </c>
    </row>
    <row r="5413" spans="2:27" x14ac:dyDescent="0.25">
      <c r="B5413" s="7">
        <v>5405</v>
      </c>
      <c r="C5413" s="14">
        <f t="shared" ca="1" si="486"/>
        <v>0.28372227203753647</v>
      </c>
      <c r="E5413" s="7">
        <v>5405</v>
      </c>
      <c r="F5413" s="14">
        <f t="shared" ca="1" si="487"/>
        <v>0.36866686439243768</v>
      </c>
      <c r="H5413" s="7">
        <v>5405</v>
      </c>
      <c r="I5413" s="14">
        <f t="shared" ca="1" si="488"/>
        <v>-0.14079006873118649</v>
      </c>
      <c r="T5413" s="7">
        <v>5405</v>
      </c>
      <c r="U5413" s="14">
        <f t="shared" ca="1" si="489"/>
        <v>0.5115990676987876</v>
      </c>
      <c r="Z5413" s="7">
        <v>5405</v>
      </c>
      <c r="AA5413" s="14">
        <f t="shared" ca="1" si="485"/>
        <v>9.6949479359645346E-2</v>
      </c>
    </row>
    <row r="5414" spans="2:27" x14ac:dyDescent="0.25">
      <c r="B5414" s="7">
        <v>5406</v>
      </c>
      <c r="C5414" s="14">
        <f t="shared" ca="1" si="486"/>
        <v>-0.32417918876337942</v>
      </c>
      <c r="E5414" s="7">
        <v>5406</v>
      </c>
      <c r="F5414" s="14">
        <f t="shared" ca="1" si="487"/>
        <v>-0.53683092211391681</v>
      </c>
      <c r="H5414" s="7">
        <v>5406</v>
      </c>
      <c r="I5414" s="14">
        <f t="shared" ca="1" si="488"/>
        <v>0.12482154885090217</v>
      </c>
      <c r="T5414" s="7">
        <v>5406</v>
      </c>
      <c r="U5414" s="14">
        <f t="shared" ca="1" si="489"/>
        <v>-0.73618856202639416</v>
      </c>
      <c r="Z5414" s="7">
        <v>5406</v>
      </c>
      <c r="AA5414" s="14">
        <f t="shared" ca="1" si="485"/>
        <v>-0.16347433996139984</v>
      </c>
    </row>
    <row r="5415" spans="2:27" x14ac:dyDescent="0.25">
      <c r="B5415" s="7">
        <v>5407</v>
      </c>
      <c r="C5415" s="14">
        <f t="shared" ca="1" si="486"/>
        <v>0.36166973521696028</v>
      </c>
      <c r="E5415" s="7">
        <v>5407</v>
      </c>
      <c r="F5415" s="14">
        <f t="shared" ca="1" si="487"/>
        <v>-0.11599282359573901</v>
      </c>
      <c r="H5415" s="7">
        <v>5407</v>
      </c>
      <c r="I5415" s="14">
        <f t="shared" ca="1" si="488"/>
        <v>5.4900351786965271E-3</v>
      </c>
      <c r="T5415" s="7">
        <v>5407</v>
      </c>
      <c r="U5415" s="14">
        <f t="shared" ca="1" si="489"/>
        <v>0.2511669467999178</v>
      </c>
      <c r="Z5415" s="7">
        <v>5407</v>
      </c>
      <c r="AA5415" s="14">
        <f t="shared" ca="1" si="485"/>
        <v>4.0281117554018628E-2</v>
      </c>
    </row>
    <row r="5416" spans="2:27" x14ac:dyDescent="0.25">
      <c r="B5416" s="7">
        <v>5408</v>
      </c>
      <c r="C5416" s="14">
        <f t="shared" ca="1" si="486"/>
        <v>1.046181364200097</v>
      </c>
      <c r="E5416" s="7">
        <v>5408</v>
      </c>
      <c r="F5416" s="14">
        <f t="shared" ca="1" si="487"/>
        <v>0.16128994275063108</v>
      </c>
      <c r="H5416" s="7">
        <v>5408</v>
      </c>
      <c r="I5416" s="14">
        <f t="shared" ca="1" si="488"/>
        <v>-0.13277480462385055</v>
      </c>
      <c r="T5416" s="7">
        <v>5408</v>
      </c>
      <c r="U5416" s="14">
        <f t="shared" ca="1" si="489"/>
        <v>1.0746965023268775</v>
      </c>
      <c r="Z5416" s="7">
        <v>5408</v>
      </c>
      <c r="AA5416" s="14">
        <f t="shared" ca="1" si="485"/>
        <v>0.19123585335328344</v>
      </c>
    </row>
    <row r="5417" spans="2:27" x14ac:dyDescent="0.25">
      <c r="B5417" s="7">
        <v>5409</v>
      </c>
      <c r="C5417" s="14">
        <f t="shared" ca="1" si="486"/>
        <v>1.3054351625320528</v>
      </c>
      <c r="E5417" s="7">
        <v>5409</v>
      </c>
      <c r="F5417" s="14">
        <f t="shared" ca="1" si="487"/>
        <v>-0.16525455972752054</v>
      </c>
      <c r="H5417" s="7">
        <v>5409</v>
      </c>
      <c r="I5417" s="14">
        <f t="shared" ca="1" si="488"/>
        <v>-0.3477140257835834</v>
      </c>
      <c r="T5417" s="7">
        <v>5409</v>
      </c>
      <c r="U5417" s="14">
        <f t="shared" ca="1" si="489"/>
        <v>0.79246657702094891</v>
      </c>
      <c r="Z5417" s="7">
        <v>5409</v>
      </c>
      <c r="AA5417" s="14">
        <f t="shared" ca="1" si="485"/>
        <v>3.7653651696362728E-2</v>
      </c>
    </row>
    <row r="5418" spans="2:27" x14ac:dyDescent="0.25">
      <c r="B5418" s="7">
        <v>5410</v>
      </c>
      <c r="C5418" s="14">
        <f t="shared" ca="1" si="486"/>
        <v>0.48817497663858328</v>
      </c>
      <c r="E5418" s="7">
        <v>5410</v>
      </c>
      <c r="F5418" s="14">
        <f t="shared" ca="1" si="487"/>
        <v>5.4211389826897938E-2</v>
      </c>
      <c r="H5418" s="7">
        <v>5410</v>
      </c>
      <c r="I5418" s="14">
        <f t="shared" ca="1" si="488"/>
        <v>3.3064533594457102E-2</v>
      </c>
      <c r="T5418" s="7">
        <v>5410</v>
      </c>
      <c r="U5418" s="14">
        <f t="shared" ca="1" si="489"/>
        <v>0.57545090005993838</v>
      </c>
      <c r="Z5418" s="7">
        <v>5410</v>
      </c>
      <c r="AA5418" s="14">
        <f t="shared" ca="1" si="485"/>
        <v>0.13043067907301459</v>
      </c>
    </row>
    <row r="5419" spans="2:27" x14ac:dyDescent="0.25">
      <c r="B5419" s="7">
        <v>5411</v>
      </c>
      <c r="C5419" s="14">
        <f t="shared" ca="1" si="486"/>
        <v>6.2227441138236958E-2</v>
      </c>
      <c r="E5419" s="7">
        <v>5411</v>
      </c>
      <c r="F5419" s="14">
        <f t="shared" ca="1" si="487"/>
        <v>-0.21487228953532053</v>
      </c>
      <c r="H5419" s="7">
        <v>5411</v>
      </c>
      <c r="I5419" s="14">
        <f t="shared" ca="1" si="488"/>
        <v>-0.23439931424336419</v>
      </c>
      <c r="T5419" s="7">
        <v>5411</v>
      </c>
      <c r="U5419" s="14">
        <f t="shared" ca="1" si="489"/>
        <v>-0.38704416264044778</v>
      </c>
      <c r="Z5419" s="7">
        <v>5411</v>
      </c>
      <c r="AA5419" s="14">
        <f t="shared" ca="1" si="485"/>
        <v>-0.16921585575463086</v>
      </c>
    </row>
    <row r="5420" spans="2:27" x14ac:dyDescent="0.25">
      <c r="B5420" s="7">
        <v>5412</v>
      </c>
      <c r="C5420" s="14">
        <f t="shared" ca="1" si="486"/>
        <v>3.7138581039667502E-2</v>
      </c>
      <c r="E5420" s="7">
        <v>5412</v>
      </c>
      <c r="F5420" s="14">
        <f t="shared" ca="1" si="487"/>
        <v>-0.10328571245199245</v>
      </c>
      <c r="H5420" s="7">
        <v>5412</v>
      </c>
      <c r="I5420" s="14">
        <f t="shared" ca="1" si="488"/>
        <v>3.234822640139938E-2</v>
      </c>
      <c r="T5420" s="7">
        <v>5412</v>
      </c>
      <c r="U5420" s="14">
        <f t="shared" ca="1" si="489"/>
        <v>-3.379890501092557E-2</v>
      </c>
      <c r="Z5420" s="7">
        <v>5412</v>
      </c>
      <c r="AA5420" s="14">
        <f t="shared" ca="1" si="485"/>
        <v>-7.3838843269645425E-3</v>
      </c>
    </row>
    <row r="5421" spans="2:27" x14ac:dyDescent="0.25">
      <c r="B5421" s="7">
        <v>5413</v>
      </c>
      <c r="C5421" s="14">
        <f t="shared" ca="1" si="486"/>
        <v>0.336774881491468</v>
      </c>
      <c r="E5421" s="7">
        <v>5413</v>
      </c>
      <c r="F5421" s="14">
        <f t="shared" ca="1" si="487"/>
        <v>0.92319327637651494</v>
      </c>
      <c r="H5421" s="7">
        <v>5413</v>
      </c>
      <c r="I5421" s="14">
        <f t="shared" ca="1" si="488"/>
        <v>-0.28223637211759084</v>
      </c>
      <c r="T5421" s="7">
        <v>5413</v>
      </c>
      <c r="U5421" s="14">
        <f t="shared" ca="1" si="489"/>
        <v>0.97773178575039199</v>
      </c>
      <c r="Z5421" s="7">
        <v>5413</v>
      </c>
      <c r="AA5421" s="14">
        <f t="shared" ca="1" si="485"/>
        <v>0.20319477315245268</v>
      </c>
    </row>
    <row r="5422" spans="2:27" x14ac:dyDescent="0.25">
      <c r="B5422" s="7">
        <v>5414</v>
      </c>
      <c r="C5422" s="14">
        <f t="shared" ca="1" si="486"/>
        <v>5.5986074860593926E-3</v>
      </c>
      <c r="E5422" s="7">
        <v>5414</v>
      </c>
      <c r="F5422" s="14">
        <f t="shared" ca="1" si="487"/>
        <v>0.19716142226762684</v>
      </c>
      <c r="H5422" s="7">
        <v>5414</v>
      </c>
      <c r="I5422" s="14">
        <f t="shared" ca="1" si="488"/>
        <v>-0.26873649525509763</v>
      </c>
      <c r="T5422" s="7">
        <v>5414</v>
      </c>
      <c r="U5422" s="14">
        <f t="shared" ca="1" si="489"/>
        <v>-6.5976465501411397E-2</v>
      </c>
      <c r="Z5422" s="7">
        <v>5414</v>
      </c>
      <c r="AA5422" s="14">
        <f t="shared" ca="1" si="485"/>
        <v>-7.410009945004889E-2</v>
      </c>
    </row>
    <row r="5423" spans="2:27" x14ac:dyDescent="0.25">
      <c r="B5423" s="7">
        <v>5415</v>
      </c>
      <c r="C5423" s="14">
        <f t="shared" ca="1" si="486"/>
        <v>-0.12441125358025185</v>
      </c>
      <c r="E5423" s="7">
        <v>5415</v>
      </c>
      <c r="F5423" s="14">
        <f t="shared" ca="1" si="487"/>
        <v>0.55276645454311624</v>
      </c>
      <c r="H5423" s="7">
        <v>5415</v>
      </c>
      <c r="I5423" s="14">
        <f t="shared" ca="1" si="488"/>
        <v>0.13657374114073523</v>
      </c>
      <c r="T5423" s="7">
        <v>5415</v>
      </c>
      <c r="U5423" s="14">
        <f t="shared" ca="1" si="489"/>
        <v>0.56492894210359967</v>
      </c>
      <c r="Z5423" s="7">
        <v>5415</v>
      </c>
      <c r="AA5423" s="14">
        <f t="shared" ca="1" si="485"/>
        <v>0.20923455621725209</v>
      </c>
    </row>
    <row r="5424" spans="2:27" x14ac:dyDescent="0.25">
      <c r="B5424" s="7">
        <v>5416</v>
      </c>
      <c r="C5424" s="14">
        <f t="shared" ca="1" si="486"/>
        <v>-0.42092062475036573</v>
      </c>
      <c r="E5424" s="7">
        <v>5416</v>
      </c>
      <c r="F5424" s="14">
        <f t="shared" ca="1" si="487"/>
        <v>0.22363779008954254</v>
      </c>
      <c r="H5424" s="7">
        <v>5416</v>
      </c>
      <c r="I5424" s="14">
        <f t="shared" ca="1" si="488"/>
        <v>-0.26736144127691736</v>
      </c>
      <c r="T5424" s="7">
        <v>5416</v>
      </c>
      <c r="U5424" s="14">
        <f t="shared" ca="1" si="489"/>
        <v>-0.46464427593774055</v>
      </c>
      <c r="Z5424" s="7">
        <v>5416</v>
      </c>
      <c r="AA5424" s="14">
        <f t="shared" ca="1" si="485"/>
        <v>-0.15077350856166907</v>
      </c>
    </row>
    <row r="5425" spans="2:27" x14ac:dyDescent="0.25">
      <c r="B5425" s="7">
        <v>5417</v>
      </c>
      <c r="C5425" s="14">
        <f t="shared" ca="1" si="486"/>
        <v>-0.34356093449905101</v>
      </c>
      <c r="E5425" s="7">
        <v>5417</v>
      </c>
      <c r="F5425" s="14">
        <f t="shared" ca="1" si="487"/>
        <v>0.52814362441039386</v>
      </c>
      <c r="H5425" s="7">
        <v>5417</v>
      </c>
      <c r="I5425" s="14">
        <f t="shared" ca="1" si="488"/>
        <v>2.6824055464229127E-2</v>
      </c>
      <c r="T5425" s="7">
        <v>5417</v>
      </c>
      <c r="U5425" s="14">
        <f t="shared" ca="1" si="489"/>
        <v>0.21140674537557197</v>
      </c>
      <c r="Z5425" s="7">
        <v>5417</v>
      </c>
      <c r="AA5425" s="14">
        <f t="shared" ca="1" si="485"/>
        <v>0.1031429281554225</v>
      </c>
    </row>
    <row r="5426" spans="2:27" x14ac:dyDescent="0.25">
      <c r="B5426" s="7">
        <v>5418</v>
      </c>
      <c r="C5426" s="14">
        <f t="shared" ca="1" si="486"/>
        <v>-0.73366923921276161</v>
      </c>
      <c r="E5426" s="7">
        <v>5418</v>
      </c>
      <c r="F5426" s="14">
        <f t="shared" ca="1" si="487"/>
        <v>0.46631550830263324</v>
      </c>
      <c r="H5426" s="7">
        <v>5418</v>
      </c>
      <c r="I5426" s="14">
        <f t="shared" ca="1" si="488"/>
        <v>-0.38111464240633613</v>
      </c>
      <c r="T5426" s="7">
        <v>5418</v>
      </c>
      <c r="U5426" s="14">
        <f t="shared" ca="1" si="489"/>
        <v>-0.64846837331646445</v>
      </c>
      <c r="Z5426" s="7">
        <v>5418</v>
      </c>
      <c r="AA5426" s="14">
        <f t="shared" ca="1" si="485"/>
        <v>-0.19739651655493043</v>
      </c>
    </row>
    <row r="5427" spans="2:27" x14ac:dyDescent="0.25">
      <c r="B5427" s="7">
        <v>5419</v>
      </c>
      <c r="C5427" s="14">
        <f t="shared" ca="1" si="486"/>
        <v>-0.39564334161993159</v>
      </c>
      <c r="E5427" s="7">
        <v>5419</v>
      </c>
      <c r="F5427" s="14">
        <f t="shared" ca="1" si="487"/>
        <v>-0.11806262353487576</v>
      </c>
      <c r="H5427" s="7">
        <v>5419</v>
      </c>
      <c r="I5427" s="14">
        <f t="shared" ca="1" si="488"/>
        <v>0.22955001752858217</v>
      </c>
      <c r="T5427" s="7">
        <v>5419</v>
      </c>
      <c r="U5427" s="14">
        <f t="shared" ca="1" si="489"/>
        <v>-0.2841559476262252</v>
      </c>
      <c r="Z5427" s="7">
        <v>5419</v>
      </c>
      <c r="AA5427" s="14">
        <f t="shared" ca="1" si="485"/>
        <v>2.2755337984203816E-4</v>
      </c>
    </row>
    <row r="5428" spans="2:27" x14ac:dyDescent="0.25">
      <c r="B5428" s="7">
        <v>5420</v>
      </c>
      <c r="C5428" s="14">
        <f t="shared" ca="1" si="486"/>
        <v>-0.37990960905318349</v>
      </c>
      <c r="E5428" s="7">
        <v>5420</v>
      </c>
      <c r="F5428" s="14">
        <f t="shared" ca="1" si="487"/>
        <v>0.35713044333043453</v>
      </c>
      <c r="H5428" s="7">
        <v>5420</v>
      </c>
      <c r="I5428" s="14">
        <f t="shared" ca="1" si="488"/>
        <v>-1.4019682654367184E-2</v>
      </c>
      <c r="T5428" s="7">
        <v>5420</v>
      </c>
      <c r="U5428" s="14">
        <f t="shared" ca="1" si="489"/>
        <v>-3.6798848377116146E-2</v>
      </c>
      <c r="Z5428" s="7">
        <v>5420</v>
      </c>
      <c r="AA5428" s="14">
        <f t="shared" ca="1" si="485"/>
        <v>2.4147369861310063E-2</v>
      </c>
    </row>
    <row r="5429" spans="2:27" x14ac:dyDescent="0.25">
      <c r="B5429" s="7">
        <v>5421</v>
      </c>
      <c r="C5429" s="14">
        <f t="shared" ca="1" si="486"/>
        <v>3.9385797562857733E-2</v>
      </c>
      <c r="E5429" s="7">
        <v>5421</v>
      </c>
      <c r="F5429" s="14">
        <f t="shared" ca="1" si="487"/>
        <v>0.16424216283640347</v>
      </c>
      <c r="H5429" s="7">
        <v>5421</v>
      </c>
      <c r="I5429" s="14">
        <f t="shared" ca="1" si="488"/>
        <v>0.14598492572340455</v>
      </c>
      <c r="T5429" s="7">
        <v>5421</v>
      </c>
      <c r="U5429" s="14">
        <f t="shared" ca="1" si="489"/>
        <v>0.34961288612266572</v>
      </c>
      <c r="Z5429" s="7">
        <v>5421</v>
      </c>
      <c r="AA5429" s="14">
        <f t="shared" ca="1" si="485"/>
        <v>0.13014227122519487</v>
      </c>
    </row>
    <row r="5430" spans="2:27" x14ac:dyDescent="0.25">
      <c r="B5430" s="7">
        <v>5422</v>
      </c>
      <c r="C5430" s="14">
        <f t="shared" ca="1" si="486"/>
        <v>0.49950125316282235</v>
      </c>
      <c r="E5430" s="7">
        <v>5422</v>
      </c>
      <c r="F5430" s="14">
        <f t="shared" ca="1" si="487"/>
        <v>-5.9686053408278927E-2</v>
      </c>
      <c r="H5430" s="7">
        <v>5422</v>
      </c>
      <c r="I5430" s="14">
        <f t="shared" ca="1" si="488"/>
        <v>0.29846385924647306</v>
      </c>
      <c r="T5430" s="7">
        <v>5422</v>
      </c>
      <c r="U5430" s="14">
        <f t="shared" ca="1" si="489"/>
        <v>0.73827905900101642</v>
      </c>
      <c r="Z5430" s="7">
        <v>5422</v>
      </c>
      <c r="AA5430" s="14">
        <f t="shared" ca="1" si="485"/>
        <v>0.23122636423331733</v>
      </c>
    </row>
    <row r="5431" spans="2:27" x14ac:dyDescent="0.25">
      <c r="B5431" s="7">
        <v>5423</v>
      </c>
      <c r="C5431" s="14">
        <f t="shared" ca="1" si="486"/>
        <v>0.24449672261650923</v>
      </c>
      <c r="E5431" s="7">
        <v>5423</v>
      </c>
      <c r="F5431" s="14">
        <f t="shared" ca="1" si="487"/>
        <v>0.65186840926809719</v>
      </c>
      <c r="H5431" s="7">
        <v>5423</v>
      </c>
      <c r="I5431" s="14">
        <f t="shared" ca="1" si="488"/>
        <v>0.48287431261608832</v>
      </c>
      <c r="T5431" s="7">
        <v>5423</v>
      </c>
      <c r="U5431" s="14">
        <f t="shared" ca="1" si="489"/>
        <v>1.3792394445006948</v>
      </c>
      <c r="Z5431" s="7">
        <v>5423</v>
      </c>
      <c r="AA5431" s="14">
        <f t="shared" ca="1" si="485"/>
        <v>0.48589702361177517</v>
      </c>
    </row>
    <row r="5432" spans="2:27" x14ac:dyDescent="0.25">
      <c r="B5432" s="7">
        <v>5424</v>
      </c>
      <c r="C5432" s="14">
        <f t="shared" ca="1" si="486"/>
        <v>-1.7412733433209981E-3</v>
      </c>
      <c r="E5432" s="7">
        <v>5424</v>
      </c>
      <c r="F5432" s="14">
        <f t="shared" ca="1" si="487"/>
        <v>0.68899720469827275</v>
      </c>
      <c r="H5432" s="7">
        <v>5424</v>
      </c>
      <c r="I5432" s="14">
        <f t="shared" ca="1" si="488"/>
        <v>-0.1171925114615936</v>
      </c>
      <c r="T5432" s="7">
        <v>5424</v>
      </c>
      <c r="U5432" s="14">
        <f t="shared" ca="1" si="489"/>
        <v>0.57006341989335818</v>
      </c>
      <c r="Z5432" s="7">
        <v>5424</v>
      </c>
      <c r="AA5432" s="14">
        <f t="shared" ca="1" si="485"/>
        <v>0.14775465101002083</v>
      </c>
    </row>
    <row r="5433" spans="2:27" x14ac:dyDescent="0.25">
      <c r="B5433" s="7">
        <v>5425</v>
      </c>
      <c r="C5433" s="14">
        <f t="shared" ca="1" si="486"/>
        <v>0.37953727457968855</v>
      </c>
      <c r="E5433" s="7">
        <v>5425</v>
      </c>
      <c r="F5433" s="14">
        <f t="shared" ca="1" si="487"/>
        <v>0.47354801930833557</v>
      </c>
      <c r="H5433" s="7">
        <v>5425</v>
      </c>
      <c r="I5433" s="14">
        <f t="shared" ca="1" si="488"/>
        <v>-5.5449843028807164E-2</v>
      </c>
      <c r="T5433" s="7">
        <v>5425</v>
      </c>
      <c r="U5433" s="14">
        <f t="shared" ca="1" si="489"/>
        <v>0.79763545085921694</v>
      </c>
      <c r="Z5433" s="7">
        <v>5425</v>
      </c>
      <c r="AA5433" s="14">
        <f t="shared" ca="1" si="485"/>
        <v>0.19024693919403479</v>
      </c>
    </row>
    <row r="5434" spans="2:27" x14ac:dyDescent="0.25">
      <c r="B5434" s="7">
        <v>5426</v>
      </c>
      <c r="C5434" s="14">
        <f t="shared" ca="1" si="486"/>
        <v>-0.19332147528445481</v>
      </c>
      <c r="E5434" s="7">
        <v>5426</v>
      </c>
      <c r="F5434" s="14">
        <f t="shared" ca="1" si="487"/>
        <v>-0.26378659708914476</v>
      </c>
      <c r="H5434" s="7">
        <v>5426</v>
      </c>
      <c r="I5434" s="14">
        <f t="shared" ca="1" si="488"/>
        <v>-0.12693151477594922</v>
      </c>
      <c r="T5434" s="7">
        <v>5426</v>
      </c>
      <c r="U5434" s="14">
        <f t="shared" ca="1" si="489"/>
        <v>-0.58403958714954873</v>
      </c>
      <c r="Z5434" s="7">
        <v>5426</v>
      </c>
      <c r="AA5434" s="14">
        <f t="shared" ca="1" si="485"/>
        <v>-0.181266031571609</v>
      </c>
    </row>
    <row r="5435" spans="2:27" x14ac:dyDescent="0.25">
      <c r="B5435" s="7">
        <v>5427</v>
      </c>
      <c r="C5435" s="14">
        <f t="shared" ca="1" si="486"/>
        <v>0.26133703997172575</v>
      </c>
      <c r="E5435" s="7">
        <v>5427</v>
      </c>
      <c r="F5435" s="14">
        <f t="shared" ca="1" si="487"/>
        <v>-8.3542453550624229E-2</v>
      </c>
      <c r="H5435" s="7">
        <v>5427</v>
      </c>
      <c r="I5435" s="14">
        <f t="shared" ca="1" si="488"/>
        <v>9.383672055526783E-2</v>
      </c>
      <c r="T5435" s="7">
        <v>5427</v>
      </c>
      <c r="U5435" s="14">
        <f t="shared" ca="1" si="489"/>
        <v>0.27163130697636934</v>
      </c>
      <c r="Z5435" s="7">
        <v>5427</v>
      </c>
      <c r="AA5435" s="14">
        <f t="shared" ca="1" si="485"/>
        <v>7.4123032206791797E-2</v>
      </c>
    </row>
    <row r="5436" spans="2:27" x14ac:dyDescent="0.25">
      <c r="B5436" s="7">
        <v>5428</v>
      </c>
      <c r="C5436" s="14">
        <f t="shared" ca="1" si="486"/>
        <v>-0.1739645875293237</v>
      </c>
      <c r="E5436" s="7">
        <v>5428</v>
      </c>
      <c r="F5436" s="14">
        <f t="shared" ca="1" si="487"/>
        <v>0.194838224223816</v>
      </c>
      <c r="H5436" s="7">
        <v>5428</v>
      </c>
      <c r="I5436" s="14">
        <f t="shared" ca="1" si="488"/>
        <v>-0.22463778703883469</v>
      </c>
      <c r="T5436" s="7">
        <v>5428</v>
      </c>
      <c r="U5436" s="14">
        <f t="shared" ca="1" si="489"/>
        <v>-0.20376415034434239</v>
      </c>
      <c r="Z5436" s="7">
        <v>5428</v>
      </c>
      <c r="AA5436" s="14">
        <f t="shared" ca="1" si="485"/>
        <v>-8.8660343758137278E-2</v>
      </c>
    </row>
    <row r="5437" spans="2:27" x14ac:dyDescent="0.25">
      <c r="B5437" s="7">
        <v>5429</v>
      </c>
      <c r="C5437" s="14">
        <f t="shared" ca="1" si="486"/>
        <v>0.13183077141618324</v>
      </c>
      <c r="E5437" s="7">
        <v>5429</v>
      </c>
      <c r="F5437" s="14">
        <f t="shared" ca="1" si="487"/>
        <v>-0.14762593385326014</v>
      </c>
      <c r="H5437" s="7">
        <v>5429</v>
      </c>
      <c r="I5437" s="14">
        <f t="shared" ca="1" si="488"/>
        <v>5.11182163553731E-2</v>
      </c>
      <c r="T5437" s="7">
        <v>5429</v>
      </c>
      <c r="U5437" s="14">
        <f t="shared" ca="1" si="489"/>
        <v>3.5323053918296196E-2</v>
      </c>
      <c r="Z5437" s="7">
        <v>5429</v>
      </c>
      <c r="AA5437" s="14">
        <f t="shared" ca="1" si="485"/>
        <v>7.6374823049451569E-3</v>
      </c>
    </row>
    <row r="5438" spans="2:27" x14ac:dyDescent="0.25">
      <c r="B5438" s="7">
        <v>5430</v>
      </c>
      <c r="C5438" s="14">
        <f t="shared" ca="1" si="486"/>
        <v>0.5723722262395522</v>
      </c>
      <c r="E5438" s="7">
        <v>5430</v>
      </c>
      <c r="F5438" s="14">
        <f t="shared" ca="1" si="487"/>
        <v>0.58681568657023642</v>
      </c>
      <c r="H5438" s="7">
        <v>5430</v>
      </c>
      <c r="I5438" s="14">
        <f t="shared" ca="1" si="488"/>
        <v>-9.2922592093343137E-2</v>
      </c>
      <c r="T5438" s="7">
        <v>5430</v>
      </c>
      <c r="U5438" s="14">
        <f t="shared" ca="1" si="489"/>
        <v>1.0662653207164454</v>
      </c>
      <c r="Z5438" s="7">
        <v>5430</v>
      </c>
      <c r="AA5438" s="14">
        <f t="shared" ca="1" si="485"/>
        <v>0.2440578551723098</v>
      </c>
    </row>
    <row r="5439" spans="2:27" x14ac:dyDescent="0.25">
      <c r="B5439" s="7">
        <v>5431</v>
      </c>
      <c r="C5439" s="14">
        <f t="shared" ca="1" si="486"/>
        <v>0.28393899778362275</v>
      </c>
      <c r="E5439" s="7">
        <v>5431</v>
      </c>
      <c r="F5439" s="14">
        <f t="shared" ca="1" si="487"/>
        <v>0.35971387617250405</v>
      </c>
      <c r="H5439" s="7">
        <v>5431</v>
      </c>
      <c r="I5439" s="14">
        <f t="shared" ca="1" si="488"/>
        <v>3.5127846259489365E-2</v>
      </c>
      <c r="T5439" s="7">
        <v>5431</v>
      </c>
      <c r="U5439" s="14">
        <f t="shared" ca="1" si="489"/>
        <v>0.6787807202156162</v>
      </c>
      <c r="Z5439" s="7">
        <v>5431</v>
      </c>
      <c r="AA5439" s="14">
        <f t="shared" ca="1" si="485"/>
        <v>0.18226588553822048</v>
      </c>
    </row>
    <row r="5440" spans="2:27" x14ac:dyDescent="0.25">
      <c r="B5440" s="7">
        <v>5432</v>
      </c>
      <c r="C5440" s="14">
        <f t="shared" ca="1" si="486"/>
        <v>0.26602156040387781</v>
      </c>
      <c r="E5440" s="7">
        <v>5432</v>
      </c>
      <c r="F5440" s="14">
        <f t="shared" ca="1" si="487"/>
        <v>-0.3173992641929444</v>
      </c>
      <c r="H5440" s="7">
        <v>5432</v>
      </c>
      <c r="I5440" s="14">
        <f t="shared" ca="1" si="488"/>
        <v>0.33015312599964852</v>
      </c>
      <c r="T5440" s="7">
        <v>5432</v>
      </c>
      <c r="U5440" s="14">
        <f t="shared" ca="1" si="489"/>
        <v>0.27877542221058194</v>
      </c>
      <c r="Z5440" s="7">
        <v>5432</v>
      </c>
      <c r="AA5440" s="14">
        <f t="shared" ca="1" si="485"/>
        <v>0.12306109582271652</v>
      </c>
    </row>
    <row r="5441" spans="2:27" x14ac:dyDescent="0.25">
      <c r="B5441" s="7">
        <v>5433</v>
      </c>
      <c r="C5441" s="14">
        <f t="shared" ca="1" si="486"/>
        <v>0.45473243391841395</v>
      </c>
      <c r="E5441" s="7">
        <v>5433</v>
      </c>
      <c r="F5441" s="14">
        <f t="shared" ca="1" si="487"/>
        <v>1.8154985069013752E-2</v>
      </c>
      <c r="H5441" s="7">
        <v>5433</v>
      </c>
      <c r="I5441" s="14">
        <f t="shared" ca="1" si="488"/>
        <v>6.9935397495231727E-2</v>
      </c>
      <c r="T5441" s="7">
        <v>5433</v>
      </c>
      <c r="U5441" s="14">
        <f t="shared" ca="1" si="489"/>
        <v>0.5428228164826594</v>
      </c>
      <c r="Z5441" s="7">
        <v>5433</v>
      </c>
      <c r="AA5441" s="14">
        <f t="shared" ca="1" si="485"/>
        <v>0.13136068105200277</v>
      </c>
    </row>
    <row r="5442" spans="2:27" x14ac:dyDescent="0.25">
      <c r="B5442" s="7">
        <v>5434</v>
      </c>
      <c r="C5442" s="14">
        <f t="shared" ca="1" si="486"/>
        <v>0.46171340159065</v>
      </c>
      <c r="E5442" s="7">
        <v>5434</v>
      </c>
      <c r="F5442" s="14">
        <f t="shared" ca="1" si="487"/>
        <v>0.69633921540004506</v>
      </c>
      <c r="H5442" s="7">
        <v>5434</v>
      </c>
      <c r="I5442" s="14">
        <f t="shared" ca="1" si="488"/>
        <v>0.11686456311404532</v>
      </c>
      <c r="T5442" s="7">
        <v>5434</v>
      </c>
      <c r="U5442" s="14">
        <f t="shared" ca="1" si="489"/>
        <v>1.2749171801047403</v>
      </c>
      <c r="Z5442" s="7">
        <v>5434</v>
      </c>
      <c r="AA5442" s="14">
        <f t="shared" ca="1" si="485"/>
        <v>0.35967672649516619</v>
      </c>
    </row>
    <row r="5443" spans="2:27" x14ac:dyDescent="0.25">
      <c r="B5443" s="7">
        <v>5435</v>
      </c>
      <c r="C5443" s="14">
        <f t="shared" ca="1" si="486"/>
        <v>0.91746402431562057</v>
      </c>
      <c r="E5443" s="7">
        <v>5435</v>
      </c>
      <c r="F5443" s="14">
        <f t="shared" ca="1" si="487"/>
        <v>-0.49020872308039409</v>
      </c>
      <c r="H5443" s="7">
        <v>5435</v>
      </c>
      <c r="I5443" s="14">
        <f t="shared" ca="1" si="488"/>
        <v>0.1441708334875621</v>
      </c>
      <c r="T5443" s="7">
        <v>5435</v>
      </c>
      <c r="U5443" s="14">
        <f t="shared" ca="1" si="489"/>
        <v>0.57142613472278858</v>
      </c>
      <c r="Z5443" s="7">
        <v>5435</v>
      </c>
      <c r="AA5443" s="14">
        <f t="shared" ca="1" si="485"/>
        <v>0.10851560468278695</v>
      </c>
    </row>
    <row r="5444" spans="2:27" x14ac:dyDescent="0.25">
      <c r="B5444" s="7">
        <v>5436</v>
      </c>
      <c r="C5444" s="14">
        <f t="shared" ca="1" si="486"/>
        <v>0.7116957810536535</v>
      </c>
      <c r="E5444" s="7">
        <v>5436</v>
      </c>
      <c r="F5444" s="14">
        <f t="shared" ca="1" si="487"/>
        <v>7.9981004019933952E-2</v>
      </c>
      <c r="H5444" s="7">
        <v>5436</v>
      </c>
      <c r="I5444" s="14">
        <f t="shared" ca="1" si="488"/>
        <v>-0.13346190135217292</v>
      </c>
      <c r="T5444" s="7">
        <v>5436</v>
      </c>
      <c r="U5444" s="14">
        <f t="shared" ca="1" si="489"/>
        <v>0.65821488372141446</v>
      </c>
      <c r="Z5444" s="7">
        <v>5436</v>
      </c>
      <c r="AA5444" s="14">
        <f t="shared" ca="1" si="485"/>
        <v>9.9602506740624416E-2</v>
      </c>
    </row>
    <row r="5445" spans="2:27" x14ac:dyDescent="0.25">
      <c r="B5445" s="7">
        <v>5437</v>
      </c>
      <c r="C5445" s="14">
        <f t="shared" ca="1" si="486"/>
        <v>0.8814561179063739</v>
      </c>
      <c r="E5445" s="7">
        <v>5437</v>
      </c>
      <c r="F5445" s="14">
        <f t="shared" ca="1" si="487"/>
        <v>0.73776393531337192</v>
      </c>
      <c r="H5445" s="7">
        <v>5437</v>
      </c>
      <c r="I5445" s="14">
        <f t="shared" ca="1" si="488"/>
        <v>-6.9110748651167175E-2</v>
      </c>
      <c r="T5445" s="7">
        <v>5437</v>
      </c>
      <c r="U5445" s="14">
        <f t="shared" ca="1" si="489"/>
        <v>1.5501093045685788</v>
      </c>
      <c r="Z5445" s="7">
        <v>5437</v>
      </c>
      <c r="AA5445" s="14">
        <f t="shared" ca="1" si="485"/>
        <v>0.36306502984970279</v>
      </c>
    </row>
    <row r="5446" spans="2:27" x14ac:dyDescent="0.25">
      <c r="B5446" s="7">
        <v>5438</v>
      </c>
      <c r="C5446" s="14">
        <f t="shared" ca="1" si="486"/>
        <v>0.26334640490286049</v>
      </c>
      <c r="E5446" s="7">
        <v>5438</v>
      </c>
      <c r="F5446" s="14">
        <f t="shared" ca="1" si="487"/>
        <v>0.31013238123629794</v>
      </c>
      <c r="H5446" s="7">
        <v>5438</v>
      </c>
      <c r="I5446" s="14">
        <f t="shared" ca="1" si="488"/>
        <v>-8.1198543340592011E-2</v>
      </c>
      <c r="T5446" s="7">
        <v>5438</v>
      </c>
      <c r="U5446" s="14">
        <f t="shared" ca="1" si="489"/>
        <v>0.49228024279856636</v>
      </c>
      <c r="Z5446" s="7">
        <v>5438</v>
      </c>
      <c r="AA5446" s="14">
        <f t="shared" ca="1" si="485"/>
        <v>0.10510972368116547</v>
      </c>
    </row>
    <row r="5447" spans="2:27" x14ac:dyDescent="0.25">
      <c r="B5447" s="7">
        <v>5439</v>
      </c>
      <c r="C5447" s="14">
        <f t="shared" ca="1" si="486"/>
        <v>-0.32591467650434258</v>
      </c>
      <c r="E5447" s="7">
        <v>5439</v>
      </c>
      <c r="F5447" s="14">
        <f t="shared" ca="1" si="487"/>
        <v>2.4427019952971918E-2</v>
      </c>
      <c r="H5447" s="7">
        <v>5439</v>
      </c>
      <c r="I5447" s="14">
        <f t="shared" ca="1" si="488"/>
        <v>-9.5141716431393644E-2</v>
      </c>
      <c r="T5447" s="7">
        <v>5439</v>
      </c>
      <c r="U5447" s="14">
        <f t="shared" ca="1" si="489"/>
        <v>-0.39662937298276429</v>
      </c>
      <c r="Z5447" s="7">
        <v>5439</v>
      </c>
      <c r="AA5447" s="14">
        <f t="shared" ca="1" si="485"/>
        <v>-0.10542568753067377</v>
      </c>
    </row>
    <row r="5448" spans="2:27" x14ac:dyDescent="0.25">
      <c r="B5448" s="7">
        <v>5440</v>
      </c>
      <c r="C5448" s="14">
        <f t="shared" ca="1" si="486"/>
        <v>0.1350485001670432</v>
      </c>
      <c r="E5448" s="7">
        <v>5440</v>
      </c>
      <c r="F5448" s="14">
        <f t="shared" ca="1" si="487"/>
        <v>0.96808593351809924</v>
      </c>
      <c r="H5448" s="7">
        <v>5440</v>
      </c>
      <c r="I5448" s="14">
        <f t="shared" ca="1" si="488"/>
        <v>0.1393378845812932</v>
      </c>
      <c r="T5448" s="7">
        <v>5440</v>
      </c>
      <c r="U5448" s="14">
        <f t="shared" ca="1" si="489"/>
        <v>1.2424723182664357</v>
      </c>
      <c r="Z5448" s="7">
        <v>5440</v>
      </c>
      <c r="AA5448" s="14">
        <f t="shared" ca="1" si="485"/>
        <v>0.38710442237948495</v>
      </c>
    </row>
    <row r="5449" spans="2:27" x14ac:dyDescent="0.25">
      <c r="B5449" s="7">
        <v>5441</v>
      </c>
      <c r="C5449" s="14">
        <f t="shared" ca="1" si="486"/>
        <v>-2.5935642842282704E-2</v>
      </c>
      <c r="E5449" s="7">
        <v>5441</v>
      </c>
      <c r="F5449" s="14">
        <f t="shared" ca="1" si="487"/>
        <v>1.5829857628462951E-3</v>
      </c>
      <c r="H5449" s="7">
        <v>5441</v>
      </c>
      <c r="I5449" s="14">
        <f t="shared" ca="1" si="488"/>
        <v>0.23009780131509405</v>
      </c>
      <c r="T5449" s="7">
        <v>5441</v>
      </c>
      <c r="U5449" s="14">
        <f t="shared" ca="1" si="489"/>
        <v>0.20574514423565765</v>
      </c>
      <c r="Z5449" s="7">
        <v>5441</v>
      </c>
      <c r="AA5449" s="14">
        <f t="shared" ca="1" si="485"/>
        <v>0.11033666781794438</v>
      </c>
    </row>
    <row r="5450" spans="2:27" x14ac:dyDescent="0.25">
      <c r="B5450" s="7">
        <v>5442</v>
      </c>
      <c r="C5450" s="14">
        <f t="shared" ca="1" si="486"/>
        <v>4.9134087917055425E-2</v>
      </c>
      <c r="E5450" s="7">
        <v>5442</v>
      </c>
      <c r="F5450" s="14">
        <f t="shared" ca="1" si="487"/>
        <v>0.42366214626062093</v>
      </c>
      <c r="H5450" s="7">
        <v>5442</v>
      </c>
      <c r="I5450" s="14">
        <f t="shared" ca="1" si="488"/>
        <v>-0.35103203884761408</v>
      </c>
      <c r="T5450" s="7">
        <v>5442</v>
      </c>
      <c r="U5450" s="14">
        <f t="shared" ca="1" si="489"/>
        <v>0.12176419533006227</v>
      </c>
      <c r="Z5450" s="7">
        <v>5442</v>
      </c>
      <c r="AA5450" s="14">
        <f t="shared" ref="AA5450:AA5513" ca="1" si="490">$AA$3*C5450+$AA$4*F5450+$AA$5*I5450</f>
        <v>-3.8590557962209671E-2</v>
      </c>
    </row>
    <row r="5451" spans="2:27" x14ac:dyDescent="0.25">
      <c r="B5451" s="7">
        <v>5443</v>
      </c>
      <c r="C5451" s="14">
        <f t="shared" ref="C5451:C5514" ca="1" si="491">_xlfn.NORM.INV(RAND(),$C$3,$C$4)+($C$5*C5450)+($C$6*RAND())</f>
        <v>2.9887303647209124E-2</v>
      </c>
      <c r="E5451" s="7">
        <v>5443</v>
      </c>
      <c r="F5451" s="14">
        <f t="shared" ref="F5451:F5514" ca="1" si="492">_xlfn.NORM.INV(RAND(),$F$3,$F$4)+($F$5*F5450)+($F$6*RAND())</f>
        <v>-0.1959497104672189</v>
      </c>
      <c r="H5451" s="7">
        <v>5443</v>
      </c>
      <c r="I5451" s="14">
        <f t="shared" ref="I5451:I5514" ca="1" si="493">_xlfn.NORM.INV(RAND(),$I$3,$I$4)+($I$5*I5450)+($I$6*RAND())</f>
        <v>-6.2331944225649839E-2</v>
      </c>
      <c r="T5451" s="7">
        <v>5443</v>
      </c>
      <c r="U5451" s="14">
        <f t="shared" ref="U5451:U5514" ca="1" si="494">C5451+F5451+I5451+$U$5*U5450+$U$6*RAND()</f>
        <v>-0.22839435104565961</v>
      </c>
      <c r="Z5451" s="7">
        <v>5443</v>
      </c>
      <c r="AA5451" s="14">
        <f t="shared" ca="1" si="490"/>
        <v>-8.3973424523548765E-2</v>
      </c>
    </row>
    <row r="5452" spans="2:27" x14ac:dyDescent="0.25">
      <c r="B5452" s="7">
        <v>5444</v>
      </c>
      <c r="C5452" s="14">
        <f t="shared" ca="1" si="491"/>
        <v>0.15949613335828294</v>
      </c>
      <c r="E5452" s="7">
        <v>5444</v>
      </c>
      <c r="F5452" s="14">
        <f t="shared" ca="1" si="492"/>
        <v>0.34085778547309614</v>
      </c>
      <c r="H5452" s="7">
        <v>5444</v>
      </c>
      <c r="I5452" s="14">
        <f t="shared" ca="1" si="493"/>
        <v>6.0892068508003258E-2</v>
      </c>
      <c r="T5452" s="7">
        <v>5444</v>
      </c>
      <c r="U5452" s="14">
        <f t="shared" ca="1" si="494"/>
        <v>0.56124598733938225</v>
      </c>
      <c r="Z5452" s="7">
        <v>5444</v>
      </c>
      <c r="AA5452" s="14">
        <f t="shared" ca="1" si="490"/>
        <v>0.16460259656758705</v>
      </c>
    </row>
    <row r="5453" spans="2:27" x14ac:dyDescent="0.25">
      <c r="B5453" s="7">
        <v>5445</v>
      </c>
      <c r="C5453" s="14">
        <f t="shared" ca="1" si="491"/>
        <v>-0.214075652777546</v>
      </c>
      <c r="E5453" s="7">
        <v>5445</v>
      </c>
      <c r="F5453" s="14">
        <f t="shared" ca="1" si="492"/>
        <v>0.78424746976997195</v>
      </c>
      <c r="H5453" s="7">
        <v>5445</v>
      </c>
      <c r="I5453" s="14">
        <f t="shared" ca="1" si="493"/>
        <v>-0.14933939920552625</v>
      </c>
      <c r="T5453" s="7">
        <v>5445</v>
      </c>
      <c r="U5453" s="14">
        <f t="shared" ca="1" si="494"/>
        <v>0.42083241778689967</v>
      </c>
      <c r="Z5453" s="7">
        <v>5445</v>
      </c>
      <c r="AA5453" s="14">
        <f t="shared" ca="1" si="490"/>
        <v>0.11778941077271926</v>
      </c>
    </row>
    <row r="5454" spans="2:27" x14ac:dyDescent="0.25">
      <c r="B5454" s="7">
        <v>5446</v>
      </c>
      <c r="C5454" s="14">
        <f t="shared" ca="1" si="491"/>
        <v>0.27312969730147751</v>
      </c>
      <c r="E5454" s="7">
        <v>5446</v>
      </c>
      <c r="F5454" s="14">
        <f t="shared" ca="1" si="492"/>
        <v>-0.27743947989607842</v>
      </c>
      <c r="H5454" s="7">
        <v>5446</v>
      </c>
      <c r="I5454" s="14">
        <f t="shared" ca="1" si="493"/>
        <v>0.12132171852802436</v>
      </c>
      <c r="T5454" s="7">
        <v>5446</v>
      </c>
      <c r="U5454" s="14">
        <f t="shared" ca="1" si="494"/>
        <v>0.11701193593342345</v>
      </c>
      <c r="Z5454" s="7">
        <v>5446</v>
      </c>
      <c r="AA5454" s="14">
        <f t="shared" ca="1" si="490"/>
        <v>3.2054954755484165E-2</v>
      </c>
    </row>
    <row r="5455" spans="2:27" x14ac:dyDescent="0.25">
      <c r="B5455" s="7">
        <v>5447</v>
      </c>
      <c r="C5455" s="14">
        <f t="shared" ca="1" si="491"/>
        <v>0.15959628623529284</v>
      </c>
      <c r="E5455" s="7">
        <v>5447</v>
      </c>
      <c r="F5455" s="14">
        <f t="shared" ca="1" si="492"/>
        <v>0.52580287295145001</v>
      </c>
      <c r="H5455" s="7">
        <v>5447</v>
      </c>
      <c r="I5455" s="14">
        <f t="shared" ca="1" si="493"/>
        <v>-0.21949726571813594</v>
      </c>
      <c r="T5455" s="7">
        <v>5447</v>
      </c>
      <c r="U5455" s="14">
        <f t="shared" ca="1" si="494"/>
        <v>0.46590189346860694</v>
      </c>
      <c r="Z5455" s="7">
        <v>5447</v>
      </c>
      <c r="AA5455" s="14">
        <f t="shared" ca="1" si="490"/>
        <v>7.9911486273425592E-2</v>
      </c>
    </row>
    <row r="5456" spans="2:27" x14ac:dyDescent="0.25">
      <c r="B5456" s="7">
        <v>5448</v>
      </c>
      <c r="C5456" s="14">
        <f t="shared" ca="1" si="491"/>
        <v>0.46455460025172624</v>
      </c>
      <c r="E5456" s="7">
        <v>5448</v>
      </c>
      <c r="F5456" s="14">
        <f t="shared" ca="1" si="492"/>
        <v>0.37678146173577604</v>
      </c>
      <c r="H5456" s="7">
        <v>5448</v>
      </c>
      <c r="I5456" s="14">
        <f t="shared" ca="1" si="493"/>
        <v>-0.22162811378501324</v>
      </c>
      <c r="T5456" s="7">
        <v>5448</v>
      </c>
      <c r="U5456" s="14">
        <f t="shared" ca="1" si="494"/>
        <v>0.61970794820248909</v>
      </c>
      <c r="Z5456" s="7">
        <v>5448</v>
      </c>
      <c r="AA5456" s="14">
        <f t="shared" ca="1" si="490"/>
        <v>9.5131301678571423E-2</v>
      </c>
    </row>
    <row r="5457" spans="2:27" x14ac:dyDescent="0.25">
      <c r="B5457" s="7">
        <v>5449</v>
      </c>
      <c r="C5457" s="14">
        <f t="shared" ca="1" si="491"/>
        <v>0.22748191375756027</v>
      </c>
      <c r="E5457" s="7">
        <v>5449</v>
      </c>
      <c r="F5457" s="14">
        <f t="shared" ca="1" si="492"/>
        <v>0.79227925138721234</v>
      </c>
      <c r="H5457" s="7">
        <v>5449</v>
      </c>
      <c r="I5457" s="14">
        <f t="shared" ca="1" si="493"/>
        <v>-6.0832095737820141E-2</v>
      </c>
      <c r="T5457" s="7">
        <v>5449</v>
      </c>
      <c r="U5457" s="14">
        <f t="shared" ca="1" si="494"/>
        <v>0.95892906940695255</v>
      </c>
      <c r="Z5457" s="7">
        <v>5449</v>
      </c>
      <c r="AA5457" s="14">
        <f t="shared" ca="1" si="490"/>
        <v>0.25276411029876572</v>
      </c>
    </row>
    <row r="5458" spans="2:27" x14ac:dyDescent="0.25">
      <c r="B5458" s="7">
        <v>5450</v>
      </c>
      <c r="C5458" s="14">
        <f t="shared" ca="1" si="491"/>
        <v>0.37080878039666398</v>
      </c>
      <c r="E5458" s="7">
        <v>5450</v>
      </c>
      <c r="F5458" s="14">
        <f t="shared" ca="1" si="492"/>
        <v>0.213208289048296</v>
      </c>
      <c r="H5458" s="7">
        <v>5450</v>
      </c>
      <c r="I5458" s="14">
        <f t="shared" ca="1" si="493"/>
        <v>3.3754287895024646E-2</v>
      </c>
      <c r="T5458" s="7">
        <v>5450</v>
      </c>
      <c r="U5458" s="14">
        <f t="shared" ca="1" si="494"/>
        <v>0.61777135733998467</v>
      </c>
      <c r="Z5458" s="7">
        <v>5450</v>
      </c>
      <c r="AA5458" s="14">
        <f t="shared" ca="1" si="490"/>
        <v>0.15500138674133393</v>
      </c>
    </row>
    <row r="5459" spans="2:27" x14ac:dyDescent="0.25">
      <c r="B5459" s="7">
        <v>5451</v>
      </c>
      <c r="C5459" s="14">
        <f t="shared" ca="1" si="491"/>
        <v>0.17091491215250867</v>
      </c>
      <c r="E5459" s="7">
        <v>5451</v>
      </c>
      <c r="F5459" s="14">
        <f t="shared" ca="1" si="492"/>
        <v>-0.23920629492359888</v>
      </c>
      <c r="H5459" s="7">
        <v>5451</v>
      </c>
      <c r="I5459" s="14">
        <f t="shared" ca="1" si="493"/>
        <v>-0.11627850795370709</v>
      </c>
      <c r="T5459" s="7">
        <v>5451</v>
      </c>
      <c r="U5459" s="14">
        <f t="shared" ca="1" si="494"/>
        <v>-0.18456989072479729</v>
      </c>
      <c r="Z5459" s="7">
        <v>5451</v>
      </c>
      <c r="AA5459" s="14">
        <f t="shared" ca="1" si="490"/>
        <v>-9.5718160023431476E-2</v>
      </c>
    </row>
    <row r="5460" spans="2:27" x14ac:dyDescent="0.25">
      <c r="B5460" s="7">
        <v>5452</v>
      </c>
      <c r="C5460" s="14">
        <f t="shared" ca="1" si="491"/>
        <v>-8.9654788453265508E-3</v>
      </c>
      <c r="E5460" s="7">
        <v>5452</v>
      </c>
      <c r="F5460" s="14">
        <f t="shared" ca="1" si="492"/>
        <v>-0.18655587116448644</v>
      </c>
      <c r="H5460" s="7">
        <v>5452</v>
      </c>
      <c r="I5460" s="14">
        <f t="shared" ca="1" si="493"/>
        <v>3.4002185610417443E-3</v>
      </c>
      <c r="T5460" s="7">
        <v>5452</v>
      </c>
      <c r="U5460" s="14">
        <f t="shared" ca="1" si="494"/>
        <v>-0.19212113144877124</v>
      </c>
      <c r="Z5460" s="7">
        <v>5452</v>
      </c>
      <c r="AA5460" s="14">
        <f t="shared" ca="1" si="490"/>
        <v>-5.6059747837890375E-2</v>
      </c>
    </row>
    <row r="5461" spans="2:27" x14ac:dyDescent="0.25">
      <c r="B5461" s="7">
        <v>5453</v>
      </c>
      <c r="C5461" s="14">
        <f t="shared" ca="1" si="491"/>
        <v>0.20530171391063839</v>
      </c>
      <c r="E5461" s="7">
        <v>5453</v>
      </c>
      <c r="F5461" s="14">
        <f t="shared" ca="1" si="492"/>
        <v>0.37986856132165669</v>
      </c>
      <c r="H5461" s="7">
        <v>5453</v>
      </c>
      <c r="I5461" s="14">
        <f t="shared" ca="1" si="493"/>
        <v>0.23951829777581629</v>
      </c>
      <c r="T5461" s="7">
        <v>5453</v>
      </c>
      <c r="U5461" s="14">
        <f t="shared" ca="1" si="494"/>
        <v>0.82468857300811149</v>
      </c>
      <c r="Z5461" s="7">
        <v>5453</v>
      </c>
      <c r="AA5461" s="14">
        <f t="shared" ca="1" si="490"/>
        <v>0.27478006006653283</v>
      </c>
    </row>
    <row r="5462" spans="2:27" x14ac:dyDescent="0.25">
      <c r="B5462" s="7">
        <v>5454</v>
      </c>
      <c r="C5462" s="14">
        <f t="shared" ca="1" si="491"/>
        <v>0.52624904452448384</v>
      </c>
      <c r="E5462" s="7">
        <v>5454</v>
      </c>
      <c r="F5462" s="14">
        <f t="shared" ca="1" si="492"/>
        <v>6.0102564491000154E-2</v>
      </c>
      <c r="H5462" s="7">
        <v>5454</v>
      </c>
      <c r="I5462" s="14">
        <f t="shared" ca="1" si="493"/>
        <v>-0.19974151237986915</v>
      </c>
      <c r="T5462" s="7">
        <v>5454</v>
      </c>
      <c r="U5462" s="14">
        <f t="shared" ca="1" si="494"/>
        <v>0.38661009663561485</v>
      </c>
      <c r="Z5462" s="7">
        <v>5454</v>
      </c>
      <c r="AA5462" s="14">
        <f t="shared" ca="1" si="490"/>
        <v>2.3409822062262248E-2</v>
      </c>
    </row>
    <row r="5463" spans="2:27" x14ac:dyDescent="0.25">
      <c r="B5463" s="7">
        <v>5455</v>
      </c>
      <c r="C5463" s="14">
        <f t="shared" ca="1" si="491"/>
        <v>0.41872689276641784</v>
      </c>
      <c r="E5463" s="7">
        <v>5455</v>
      </c>
      <c r="F5463" s="14">
        <f t="shared" ca="1" si="492"/>
        <v>-1.8324205822365242E-2</v>
      </c>
      <c r="H5463" s="7">
        <v>5455</v>
      </c>
      <c r="I5463" s="14">
        <f t="shared" ca="1" si="493"/>
        <v>-0.43036748899653887</v>
      </c>
      <c r="T5463" s="7">
        <v>5455</v>
      </c>
      <c r="U5463" s="14">
        <f t="shared" ca="1" si="494"/>
        <v>-2.9964802052486306E-2</v>
      </c>
      <c r="Z5463" s="7">
        <v>5455</v>
      </c>
      <c r="AA5463" s="14">
        <f t="shared" ca="1" si="490"/>
        <v>-0.13693562769169543</v>
      </c>
    </row>
    <row r="5464" spans="2:27" x14ac:dyDescent="0.25">
      <c r="B5464" s="7">
        <v>5456</v>
      </c>
      <c r="C5464" s="14">
        <f t="shared" ca="1" si="491"/>
        <v>0.58205955648621455</v>
      </c>
      <c r="E5464" s="7">
        <v>5456</v>
      </c>
      <c r="F5464" s="14">
        <f t="shared" ca="1" si="492"/>
        <v>-3.3404522097071038E-2</v>
      </c>
      <c r="H5464" s="7">
        <v>5456</v>
      </c>
      <c r="I5464" s="14">
        <f t="shared" ca="1" si="493"/>
        <v>-0.15401626605538343</v>
      </c>
      <c r="T5464" s="7">
        <v>5456</v>
      </c>
      <c r="U5464" s="14">
        <f t="shared" ca="1" si="494"/>
        <v>0.3946387683337601</v>
      </c>
      <c r="Z5464" s="7">
        <v>5456</v>
      </c>
      <c r="AA5464" s="14">
        <f t="shared" ca="1" si="490"/>
        <v>2.9382421640429895E-2</v>
      </c>
    </row>
    <row r="5465" spans="2:27" x14ac:dyDescent="0.25">
      <c r="B5465" s="7">
        <v>5457</v>
      </c>
      <c r="C5465" s="14">
        <f t="shared" ca="1" si="491"/>
        <v>0.42446675945163703</v>
      </c>
      <c r="E5465" s="7">
        <v>5457</v>
      </c>
      <c r="F5465" s="14">
        <f t="shared" ca="1" si="492"/>
        <v>-0.31962428600536663</v>
      </c>
      <c r="H5465" s="7">
        <v>5457</v>
      </c>
      <c r="I5465" s="14">
        <f t="shared" ca="1" si="493"/>
        <v>-8.0888547344418762E-2</v>
      </c>
      <c r="T5465" s="7">
        <v>5457</v>
      </c>
      <c r="U5465" s="14">
        <f t="shared" ca="1" si="494"/>
        <v>2.3953926101851639E-2</v>
      </c>
      <c r="Z5465" s="7">
        <v>5457</v>
      </c>
      <c r="AA5465" s="14">
        <f t="shared" ca="1" si="490"/>
        <v>-5.1438207583491956E-2</v>
      </c>
    </row>
    <row r="5466" spans="2:27" x14ac:dyDescent="0.25">
      <c r="B5466" s="7">
        <v>5458</v>
      </c>
      <c r="C5466" s="14">
        <f t="shared" ca="1" si="491"/>
        <v>0.26667803253699973</v>
      </c>
      <c r="E5466" s="7">
        <v>5458</v>
      </c>
      <c r="F5466" s="14">
        <f t="shared" ca="1" si="492"/>
        <v>0.7274324665488362</v>
      </c>
      <c r="H5466" s="7">
        <v>5458</v>
      </c>
      <c r="I5466" s="14">
        <f t="shared" ca="1" si="493"/>
        <v>0.24998710803797503</v>
      </c>
      <c r="T5466" s="7">
        <v>5458</v>
      </c>
      <c r="U5466" s="14">
        <f t="shared" ca="1" si="494"/>
        <v>1.244097607123811</v>
      </c>
      <c r="Z5466" s="7">
        <v>5458</v>
      </c>
      <c r="AA5466" s="14">
        <f t="shared" ca="1" si="490"/>
        <v>0.39655890049103837</v>
      </c>
    </row>
    <row r="5467" spans="2:27" x14ac:dyDescent="0.25">
      <c r="B5467" s="7">
        <v>5459</v>
      </c>
      <c r="C5467" s="14">
        <f t="shared" ca="1" si="491"/>
        <v>-0.23227711614319252</v>
      </c>
      <c r="E5467" s="7">
        <v>5459</v>
      </c>
      <c r="F5467" s="14">
        <f t="shared" ca="1" si="492"/>
        <v>0.19659015347354036</v>
      </c>
      <c r="H5467" s="7">
        <v>5459</v>
      </c>
      <c r="I5467" s="14">
        <f t="shared" ca="1" si="493"/>
        <v>-0.17454538822039006</v>
      </c>
      <c r="T5467" s="7">
        <v>5459</v>
      </c>
      <c r="U5467" s="14">
        <f t="shared" ca="1" si="494"/>
        <v>-0.21023235089004222</v>
      </c>
      <c r="Z5467" s="7">
        <v>5459</v>
      </c>
      <c r="AA5467" s="14">
        <f t="shared" ca="1" si="490"/>
        <v>-7.4751071296771429E-2</v>
      </c>
    </row>
    <row r="5468" spans="2:27" x14ac:dyDescent="0.25">
      <c r="B5468" s="7">
        <v>5460</v>
      </c>
      <c r="C5468" s="14">
        <f t="shared" ca="1" si="491"/>
        <v>-0.19168992283977321</v>
      </c>
      <c r="E5468" s="7">
        <v>5460</v>
      </c>
      <c r="F5468" s="14">
        <f t="shared" ca="1" si="492"/>
        <v>-0.69263847600574613</v>
      </c>
      <c r="H5468" s="7">
        <v>5460</v>
      </c>
      <c r="I5468" s="14">
        <f t="shared" ca="1" si="493"/>
        <v>4.9883729231555443E-2</v>
      </c>
      <c r="T5468" s="7">
        <v>5460</v>
      </c>
      <c r="U5468" s="14">
        <f t="shared" ca="1" si="494"/>
        <v>-0.8344446696139638</v>
      </c>
      <c r="Z5468" s="7">
        <v>5460</v>
      </c>
      <c r="AA5468" s="14">
        <f t="shared" ca="1" si="490"/>
        <v>-0.22118766275390075</v>
      </c>
    </row>
    <row r="5469" spans="2:27" x14ac:dyDescent="0.25">
      <c r="B5469" s="7">
        <v>5461</v>
      </c>
      <c r="C5469" s="14">
        <f t="shared" ca="1" si="491"/>
        <v>-1.7750618002264705E-2</v>
      </c>
      <c r="E5469" s="7">
        <v>5461</v>
      </c>
      <c r="F5469" s="14">
        <f t="shared" ca="1" si="492"/>
        <v>-0.420947058513233</v>
      </c>
      <c r="H5469" s="7">
        <v>5461</v>
      </c>
      <c r="I5469" s="14">
        <f t="shared" ca="1" si="493"/>
        <v>2.7858462888062374E-2</v>
      </c>
      <c r="T5469" s="7">
        <v>5461</v>
      </c>
      <c r="U5469" s="14">
        <f t="shared" ca="1" si="494"/>
        <v>-0.41083921362743531</v>
      </c>
      <c r="Z5469" s="7">
        <v>5461</v>
      </c>
      <c r="AA5469" s="14">
        <f t="shared" ca="1" si="490"/>
        <v>-0.11590500971039167</v>
      </c>
    </row>
    <row r="5470" spans="2:27" x14ac:dyDescent="0.25">
      <c r="B5470" s="7">
        <v>5462</v>
      </c>
      <c r="C5470" s="14">
        <f t="shared" ca="1" si="491"/>
        <v>0.1839812887513434</v>
      </c>
      <c r="E5470" s="7">
        <v>5462</v>
      </c>
      <c r="F5470" s="14">
        <f t="shared" ca="1" si="492"/>
        <v>-0.10216718106968545</v>
      </c>
      <c r="H5470" s="7">
        <v>5462</v>
      </c>
      <c r="I5470" s="14">
        <f t="shared" ca="1" si="493"/>
        <v>-0.28249535225643263</v>
      </c>
      <c r="T5470" s="7">
        <v>5462</v>
      </c>
      <c r="U5470" s="14">
        <f t="shared" ca="1" si="494"/>
        <v>-0.20068124457477468</v>
      </c>
      <c r="Z5470" s="7">
        <v>5462</v>
      </c>
      <c r="AA5470" s="14">
        <f t="shared" ca="1" si="490"/>
        <v>-0.13510157269885326</v>
      </c>
    </row>
    <row r="5471" spans="2:27" x14ac:dyDescent="0.25">
      <c r="B5471" s="7">
        <v>5463</v>
      </c>
      <c r="C5471" s="14">
        <f t="shared" ca="1" si="491"/>
        <v>-0.16368267152841345</v>
      </c>
      <c r="E5471" s="7">
        <v>5463</v>
      </c>
      <c r="F5471" s="14">
        <f t="shared" ca="1" si="492"/>
        <v>-4.0871722697827656E-2</v>
      </c>
      <c r="H5471" s="7">
        <v>5463</v>
      </c>
      <c r="I5471" s="14">
        <f t="shared" ca="1" si="493"/>
        <v>-1.4556687081558981E-2</v>
      </c>
      <c r="T5471" s="7">
        <v>5463</v>
      </c>
      <c r="U5471" s="14">
        <f t="shared" ca="1" si="494"/>
        <v>-0.2191110813078001</v>
      </c>
      <c r="Z5471" s="7">
        <v>5463</v>
      </c>
      <c r="AA5471" s="14">
        <f t="shared" ca="1" si="490"/>
        <v>-5.2276394655810479E-2</v>
      </c>
    </row>
    <row r="5472" spans="2:27" x14ac:dyDescent="0.25">
      <c r="B5472" s="7">
        <v>5464</v>
      </c>
      <c r="C5472" s="14">
        <f t="shared" ca="1" si="491"/>
        <v>7.660828731496272E-2</v>
      </c>
      <c r="E5472" s="7">
        <v>5464</v>
      </c>
      <c r="F5472" s="14">
        <f t="shared" ca="1" si="492"/>
        <v>0.37284683336984492</v>
      </c>
      <c r="H5472" s="7">
        <v>5464</v>
      </c>
      <c r="I5472" s="14">
        <f t="shared" ca="1" si="493"/>
        <v>-4.0650604642129239E-2</v>
      </c>
      <c r="T5472" s="7">
        <v>5464</v>
      </c>
      <c r="U5472" s="14">
        <f t="shared" ca="1" si="494"/>
        <v>0.40880451604267842</v>
      </c>
      <c r="Z5472" s="7">
        <v>5464</v>
      </c>
      <c r="AA5472" s="14">
        <f t="shared" ca="1" si="490"/>
        <v>0.1068504051528814</v>
      </c>
    </row>
    <row r="5473" spans="2:27" x14ac:dyDescent="0.25">
      <c r="B5473" s="7">
        <v>5465</v>
      </c>
      <c r="C5473" s="14">
        <f t="shared" ca="1" si="491"/>
        <v>-0.20457566273712283</v>
      </c>
      <c r="E5473" s="7">
        <v>5465</v>
      </c>
      <c r="F5473" s="14">
        <f t="shared" ca="1" si="492"/>
        <v>0.17874157684288841</v>
      </c>
      <c r="H5473" s="7">
        <v>5465</v>
      </c>
      <c r="I5473" s="14">
        <f t="shared" ca="1" si="493"/>
        <v>-0.14181207799649093</v>
      </c>
      <c r="T5473" s="7">
        <v>5465</v>
      </c>
      <c r="U5473" s="14">
        <f t="shared" ca="1" si="494"/>
        <v>-0.16764616389072534</v>
      </c>
      <c r="Z5473" s="7">
        <v>5465</v>
      </c>
      <c r="AA5473" s="14">
        <f t="shared" ca="1" si="490"/>
        <v>-5.8198698492803513E-2</v>
      </c>
    </row>
    <row r="5474" spans="2:27" x14ac:dyDescent="0.25">
      <c r="B5474" s="7">
        <v>5466</v>
      </c>
      <c r="C5474" s="14">
        <f t="shared" ca="1" si="491"/>
        <v>0.17644987937903228</v>
      </c>
      <c r="E5474" s="7">
        <v>5466</v>
      </c>
      <c r="F5474" s="14">
        <f t="shared" ca="1" si="492"/>
        <v>0.29152569232586978</v>
      </c>
      <c r="H5474" s="7">
        <v>5466</v>
      </c>
      <c r="I5474" s="14">
        <f t="shared" ca="1" si="493"/>
        <v>-0.34323818491646796</v>
      </c>
      <c r="T5474" s="7">
        <v>5466</v>
      </c>
      <c r="U5474" s="14">
        <f t="shared" ca="1" si="494"/>
        <v>0.1247373867884341</v>
      </c>
      <c r="Z5474" s="7">
        <v>5466</v>
      </c>
      <c r="AA5474" s="14">
        <f t="shared" ca="1" si="490"/>
        <v>-4.8871408884666595E-2</v>
      </c>
    </row>
    <row r="5475" spans="2:27" x14ac:dyDescent="0.25">
      <c r="B5475" s="7">
        <v>5467</v>
      </c>
      <c r="C5475" s="14">
        <f t="shared" ca="1" si="491"/>
        <v>0.63227984811366855</v>
      </c>
      <c r="E5475" s="7">
        <v>5467</v>
      </c>
      <c r="F5475" s="14">
        <f t="shared" ca="1" si="492"/>
        <v>-0.28121188746052106</v>
      </c>
      <c r="H5475" s="7">
        <v>5467</v>
      </c>
      <c r="I5475" s="14">
        <f t="shared" ca="1" si="493"/>
        <v>-8.8313634493045051E-2</v>
      </c>
      <c r="T5475" s="7">
        <v>5467</v>
      </c>
      <c r="U5475" s="14">
        <f t="shared" ca="1" si="494"/>
        <v>0.26275432616010241</v>
      </c>
      <c r="Z5475" s="7">
        <v>5467</v>
      </c>
      <c r="AA5475" s="14">
        <f t="shared" ca="1" si="490"/>
        <v>-2.0644138619451136E-3</v>
      </c>
    </row>
    <row r="5476" spans="2:27" x14ac:dyDescent="0.25">
      <c r="B5476" s="7">
        <v>5468</v>
      </c>
      <c r="C5476" s="14">
        <f t="shared" ca="1" si="491"/>
        <v>0.22938065365494831</v>
      </c>
      <c r="E5476" s="7">
        <v>5468</v>
      </c>
      <c r="F5476" s="14">
        <f t="shared" ca="1" si="492"/>
        <v>-0.15316406969365257</v>
      </c>
      <c r="H5476" s="7">
        <v>5468</v>
      </c>
      <c r="I5476" s="14">
        <f t="shared" ca="1" si="493"/>
        <v>-0.1168413616205784</v>
      </c>
      <c r="T5476" s="7">
        <v>5468</v>
      </c>
      <c r="U5476" s="14">
        <f t="shared" ca="1" si="494"/>
        <v>-4.0624777659282657E-2</v>
      </c>
      <c r="Z5476" s="7">
        <v>5468</v>
      </c>
      <c r="AA5476" s="14">
        <f t="shared" ca="1" si="490"/>
        <v>-5.8493770987395305E-2</v>
      </c>
    </row>
    <row r="5477" spans="2:27" x14ac:dyDescent="0.25">
      <c r="B5477" s="7">
        <v>5469</v>
      </c>
      <c r="C5477" s="14">
        <f t="shared" ca="1" si="491"/>
        <v>0.49588635647462292</v>
      </c>
      <c r="E5477" s="7">
        <v>5469</v>
      </c>
      <c r="F5477" s="14">
        <f t="shared" ca="1" si="492"/>
        <v>0.26250618327119196</v>
      </c>
      <c r="H5477" s="7">
        <v>5469</v>
      </c>
      <c r="I5477" s="14">
        <f t="shared" ca="1" si="493"/>
        <v>6.2480631287450433E-2</v>
      </c>
      <c r="T5477" s="7">
        <v>5469</v>
      </c>
      <c r="U5477" s="14">
        <f t="shared" ca="1" si="494"/>
        <v>0.82087317103326529</v>
      </c>
      <c r="Z5477" s="7">
        <v>5469</v>
      </c>
      <c r="AA5477" s="14">
        <f t="shared" ca="1" si="490"/>
        <v>0.20916944192000742</v>
      </c>
    </row>
    <row r="5478" spans="2:27" x14ac:dyDescent="0.25">
      <c r="B5478" s="7">
        <v>5470</v>
      </c>
      <c r="C5478" s="14">
        <f t="shared" ca="1" si="491"/>
        <v>0.13993820088667663</v>
      </c>
      <c r="E5478" s="7">
        <v>5470</v>
      </c>
      <c r="F5478" s="14">
        <f t="shared" ca="1" si="492"/>
        <v>0.18579571706573314</v>
      </c>
      <c r="H5478" s="7">
        <v>5470</v>
      </c>
      <c r="I5478" s="14">
        <f t="shared" ca="1" si="493"/>
        <v>-0.19615869688100857</v>
      </c>
      <c r="T5478" s="7">
        <v>5470</v>
      </c>
      <c r="U5478" s="14">
        <f t="shared" ca="1" si="494"/>
        <v>0.12957522107140124</v>
      </c>
      <c r="Z5478" s="7">
        <v>5470</v>
      </c>
      <c r="AA5478" s="14">
        <f t="shared" ca="1" si="490"/>
        <v>-1.4352993143449011E-2</v>
      </c>
    </row>
    <row r="5479" spans="2:27" x14ac:dyDescent="0.25">
      <c r="B5479" s="7">
        <v>5471</v>
      </c>
      <c r="C5479" s="14">
        <f t="shared" ca="1" si="491"/>
        <v>-0.22321840405893748</v>
      </c>
      <c r="E5479" s="7">
        <v>5471</v>
      </c>
      <c r="F5479" s="14">
        <f t="shared" ca="1" si="492"/>
        <v>0.1911196648908946</v>
      </c>
      <c r="H5479" s="7">
        <v>5471</v>
      </c>
      <c r="I5479" s="14">
        <f t="shared" ca="1" si="493"/>
        <v>9.1154911361539651E-2</v>
      </c>
      <c r="T5479" s="7">
        <v>5471</v>
      </c>
      <c r="U5479" s="14">
        <f t="shared" ca="1" si="494"/>
        <v>5.9056172193496778E-2</v>
      </c>
      <c r="Z5479" s="7">
        <v>5471</v>
      </c>
      <c r="AA5479" s="14">
        <f t="shared" ca="1" si="490"/>
        <v>5.8269674336250708E-2</v>
      </c>
    </row>
    <row r="5480" spans="2:27" x14ac:dyDescent="0.25">
      <c r="B5480" s="7">
        <v>5472</v>
      </c>
      <c r="C5480" s="14">
        <f t="shared" ca="1" si="491"/>
        <v>0.28667048022358449</v>
      </c>
      <c r="E5480" s="7">
        <v>5472</v>
      </c>
      <c r="F5480" s="14">
        <f t="shared" ca="1" si="492"/>
        <v>-0.1370849022770412</v>
      </c>
      <c r="H5480" s="7">
        <v>5472</v>
      </c>
      <c r="I5480" s="14">
        <f t="shared" ca="1" si="493"/>
        <v>0.13490006871458954</v>
      </c>
      <c r="T5480" s="7">
        <v>5472</v>
      </c>
      <c r="U5480" s="14">
        <f t="shared" ca="1" si="494"/>
        <v>0.28448564666113285</v>
      </c>
      <c r="Z5480" s="7">
        <v>5472</v>
      </c>
      <c r="AA5480" s="14">
        <f t="shared" ca="1" si="490"/>
        <v>8.3658659718899298E-2</v>
      </c>
    </row>
    <row r="5481" spans="2:27" x14ac:dyDescent="0.25">
      <c r="B5481" s="7">
        <v>5473</v>
      </c>
      <c r="C5481" s="14">
        <f t="shared" ca="1" si="491"/>
        <v>7.6488523333972866E-2</v>
      </c>
      <c r="E5481" s="7">
        <v>5473</v>
      </c>
      <c r="F5481" s="14">
        <f t="shared" ca="1" si="492"/>
        <v>0.10479187804190895</v>
      </c>
      <c r="H5481" s="7">
        <v>5473</v>
      </c>
      <c r="I5481" s="14">
        <f t="shared" ca="1" si="493"/>
        <v>-0.16542524122267821</v>
      </c>
      <c r="T5481" s="7">
        <v>5473</v>
      </c>
      <c r="U5481" s="14">
        <f t="shared" ca="1" si="494"/>
        <v>1.5855160153203596E-2</v>
      </c>
      <c r="Z5481" s="7">
        <v>5473</v>
      </c>
      <c r="AA5481" s="14">
        <f t="shared" ca="1" si="490"/>
        <v>-3.5977352531971846E-2</v>
      </c>
    </row>
    <row r="5482" spans="2:27" x14ac:dyDescent="0.25">
      <c r="B5482" s="7">
        <v>5474</v>
      </c>
      <c r="C5482" s="14">
        <f t="shared" ca="1" si="491"/>
        <v>0.10717866044163937</v>
      </c>
      <c r="E5482" s="7">
        <v>5474</v>
      </c>
      <c r="F5482" s="14">
        <f t="shared" ca="1" si="492"/>
        <v>0.27960004651384007</v>
      </c>
      <c r="H5482" s="7">
        <v>5474</v>
      </c>
      <c r="I5482" s="14">
        <f t="shared" ca="1" si="493"/>
        <v>7.482439621290804E-4</v>
      </c>
      <c r="T5482" s="7">
        <v>5474</v>
      </c>
      <c r="U5482" s="14">
        <f t="shared" ca="1" si="494"/>
        <v>0.38752695091760853</v>
      </c>
      <c r="Z5482" s="7">
        <v>5474</v>
      </c>
      <c r="AA5482" s="14">
        <f t="shared" ca="1" si="490"/>
        <v>0.10568986802354444</v>
      </c>
    </row>
    <row r="5483" spans="2:27" x14ac:dyDescent="0.25">
      <c r="B5483" s="7">
        <v>5475</v>
      </c>
      <c r="C5483" s="14">
        <f t="shared" ca="1" si="491"/>
        <v>8.3839646399302623E-3</v>
      </c>
      <c r="E5483" s="7">
        <v>5475</v>
      </c>
      <c r="F5483" s="14">
        <f t="shared" ca="1" si="492"/>
        <v>0.22056215046991884</v>
      </c>
      <c r="H5483" s="7">
        <v>5475</v>
      </c>
      <c r="I5483" s="14">
        <f t="shared" ca="1" si="493"/>
        <v>0.10924051332449693</v>
      </c>
      <c r="T5483" s="7">
        <v>5475</v>
      </c>
      <c r="U5483" s="14">
        <f t="shared" ca="1" si="494"/>
        <v>0.33818662843434605</v>
      </c>
      <c r="Z5483" s="7">
        <v>5475</v>
      </c>
      <c r="AA5483" s="14">
        <f t="shared" ca="1" si="490"/>
        <v>0.12246569473121016</v>
      </c>
    </row>
    <row r="5484" spans="2:27" x14ac:dyDescent="0.25">
      <c r="B5484" s="7">
        <v>5476</v>
      </c>
      <c r="C5484" s="14">
        <f t="shared" ca="1" si="491"/>
        <v>0.53039040166819018</v>
      </c>
      <c r="E5484" s="7">
        <v>5476</v>
      </c>
      <c r="F5484" s="14">
        <f t="shared" ca="1" si="492"/>
        <v>0.14326623802651861</v>
      </c>
      <c r="H5484" s="7">
        <v>5476</v>
      </c>
      <c r="I5484" s="14">
        <f t="shared" ca="1" si="493"/>
        <v>0.18517198725678319</v>
      </c>
      <c r="T5484" s="7">
        <v>5476</v>
      </c>
      <c r="U5484" s="14">
        <f t="shared" ca="1" si="494"/>
        <v>0.85882862695149198</v>
      </c>
      <c r="Z5484" s="7">
        <v>5476</v>
      </c>
      <c r="AA5484" s="14">
        <f t="shared" ca="1" si="490"/>
        <v>0.24164394536998521</v>
      </c>
    </row>
    <row r="5485" spans="2:27" x14ac:dyDescent="0.25">
      <c r="B5485" s="7">
        <v>5477</v>
      </c>
      <c r="C5485" s="14">
        <f t="shared" ca="1" si="491"/>
        <v>6.8000308871420848E-2</v>
      </c>
      <c r="E5485" s="7">
        <v>5477</v>
      </c>
      <c r="F5485" s="14">
        <f t="shared" ca="1" si="492"/>
        <v>-0.2728930054883022</v>
      </c>
      <c r="H5485" s="7">
        <v>5477</v>
      </c>
      <c r="I5485" s="14">
        <f t="shared" ca="1" si="493"/>
        <v>-7.3827533442646531E-2</v>
      </c>
      <c r="T5485" s="7">
        <v>5477</v>
      </c>
      <c r="U5485" s="14">
        <f t="shared" ca="1" si="494"/>
        <v>-0.2787202300595279</v>
      </c>
      <c r="Z5485" s="7">
        <v>5477</v>
      </c>
      <c r="AA5485" s="14">
        <f t="shared" ca="1" si="490"/>
        <v>-0.10518160659352975</v>
      </c>
    </row>
    <row r="5486" spans="2:27" x14ac:dyDescent="0.25">
      <c r="B5486" s="7">
        <v>5478</v>
      </c>
      <c r="C5486" s="14">
        <f t="shared" ca="1" si="491"/>
        <v>-0.24976222294475506</v>
      </c>
      <c r="E5486" s="7">
        <v>5478</v>
      </c>
      <c r="F5486" s="14">
        <f t="shared" ca="1" si="492"/>
        <v>0.51260216242296697</v>
      </c>
      <c r="H5486" s="7">
        <v>5478</v>
      </c>
      <c r="I5486" s="14">
        <f t="shared" ca="1" si="493"/>
        <v>-0.21089513697223511</v>
      </c>
      <c r="T5486" s="7">
        <v>5478</v>
      </c>
      <c r="U5486" s="14">
        <f t="shared" ca="1" si="494"/>
        <v>5.1944802505976828E-2</v>
      </c>
      <c r="Z5486" s="7">
        <v>5478</v>
      </c>
      <c r="AA5486" s="14">
        <f t="shared" ca="1" si="490"/>
        <v>-1.6193643481784703E-3</v>
      </c>
    </row>
    <row r="5487" spans="2:27" x14ac:dyDescent="0.25">
      <c r="B5487" s="7">
        <v>5479</v>
      </c>
      <c r="C5487" s="14">
        <f t="shared" ca="1" si="491"/>
        <v>0.16090710398981639</v>
      </c>
      <c r="E5487" s="7">
        <v>5479</v>
      </c>
      <c r="F5487" s="14">
        <f t="shared" ca="1" si="492"/>
        <v>0.60834072686355722</v>
      </c>
      <c r="H5487" s="7">
        <v>5479</v>
      </c>
      <c r="I5487" s="14">
        <f t="shared" ca="1" si="493"/>
        <v>-0.1525991323035894</v>
      </c>
      <c r="T5487" s="7">
        <v>5479</v>
      </c>
      <c r="U5487" s="14">
        <f t="shared" ca="1" si="494"/>
        <v>0.61664869854978432</v>
      </c>
      <c r="Z5487" s="7">
        <v>5479</v>
      </c>
      <c r="AA5487" s="14">
        <f t="shared" ca="1" si="490"/>
        <v>0.13838407270523576</v>
      </c>
    </row>
    <row r="5488" spans="2:27" x14ac:dyDescent="0.25">
      <c r="B5488" s="7">
        <v>5480</v>
      </c>
      <c r="C5488" s="14">
        <f t="shared" ca="1" si="491"/>
        <v>0.68577935610613749</v>
      </c>
      <c r="E5488" s="7">
        <v>5480</v>
      </c>
      <c r="F5488" s="14">
        <f t="shared" ca="1" si="492"/>
        <v>0.29867449173923311</v>
      </c>
      <c r="H5488" s="7">
        <v>5480</v>
      </c>
      <c r="I5488" s="14">
        <f t="shared" ca="1" si="493"/>
        <v>-0.30009158420830651</v>
      </c>
      <c r="T5488" s="7">
        <v>5480</v>
      </c>
      <c r="U5488" s="14">
        <f t="shared" ca="1" si="494"/>
        <v>0.68436226363706409</v>
      </c>
      <c r="Z5488" s="7">
        <v>5480</v>
      </c>
      <c r="AA5488" s="14">
        <f t="shared" ca="1" si="490"/>
        <v>7.6712426638844172E-2</v>
      </c>
    </row>
    <row r="5489" spans="2:27" x14ac:dyDescent="0.25">
      <c r="B5489" s="7">
        <v>5481</v>
      </c>
      <c r="C5489" s="14">
        <f t="shared" ca="1" si="491"/>
        <v>0.14123157096079914</v>
      </c>
      <c r="E5489" s="7">
        <v>5481</v>
      </c>
      <c r="F5489" s="14">
        <f t="shared" ca="1" si="492"/>
        <v>0.3719838283953511</v>
      </c>
      <c r="H5489" s="7">
        <v>5481</v>
      </c>
      <c r="I5489" s="14">
        <f t="shared" ca="1" si="493"/>
        <v>-0.19485865500943245</v>
      </c>
      <c r="T5489" s="7">
        <v>5481</v>
      </c>
      <c r="U5489" s="14">
        <f t="shared" ca="1" si="494"/>
        <v>0.31835674434671779</v>
      </c>
      <c r="Z5489" s="7">
        <v>5481</v>
      </c>
      <c r="AA5489" s="14">
        <f t="shared" ca="1" si="490"/>
        <v>4.2412135206048945E-2</v>
      </c>
    </row>
    <row r="5490" spans="2:27" x14ac:dyDescent="0.25">
      <c r="B5490" s="7">
        <v>5482</v>
      </c>
      <c r="C5490" s="14">
        <f t="shared" ca="1" si="491"/>
        <v>-0.33084517995921736</v>
      </c>
      <c r="E5490" s="7">
        <v>5482</v>
      </c>
      <c r="F5490" s="14">
        <f t="shared" ca="1" si="492"/>
        <v>-0.50839150103228992</v>
      </c>
      <c r="H5490" s="7">
        <v>5482</v>
      </c>
      <c r="I5490" s="14">
        <f t="shared" ca="1" si="493"/>
        <v>-9.4220925822358151E-2</v>
      </c>
      <c r="T5490" s="7">
        <v>5482</v>
      </c>
      <c r="U5490" s="14">
        <f t="shared" ca="1" si="494"/>
        <v>-0.93345760681386547</v>
      </c>
      <c r="Z5490" s="7">
        <v>5482</v>
      </c>
      <c r="AA5490" s="14">
        <f t="shared" ca="1" si="490"/>
        <v>-0.26579694921270952</v>
      </c>
    </row>
    <row r="5491" spans="2:27" x14ac:dyDescent="0.25">
      <c r="B5491" s="7">
        <v>5483</v>
      </c>
      <c r="C5491" s="14">
        <f t="shared" ca="1" si="491"/>
        <v>-0.45520746783208416</v>
      </c>
      <c r="E5491" s="7">
        <v>5483</v>
      </c>
      <c r="F5491" s="14">
        <f t="shared" ca="1" si="492"/>
        <v>-0.24191565430920023</v>
      </c>
      <c r="H5491" s="7">
        <v>5483</v>
      </c>
      <c r="I5491" s="14">
        <f t="shared" ca="1" si="493"/>
        <v>0.10740782278327805</v>
      </c>
      <c r="T5491" s="7">
        <v>5483</v>
      </c>
      <c r="U5491" s="14">
        <f t="shared" ca="1" si="494"/>
        <v>-0.58971529935800626</v>
      </c>
      <c r="Z5491" s="7">
        <v>5483</v>
      </c>
      <c r="AA5491" s="14">
        <f t="shared" ca="1" si="490"/>
        <v>-0.10991227846753787</v>
      </c>
    </row>
    <row r="5492" spans="2:27" x14ac:dyDescent="0.25">
      <c r="B5492" s="7">
        <v>5484</v>
      </c>
      <c r="C5492" s="14">
        <f t="shared" ca="1" si="491"/>
        <v>0.72543221025024174</v>
      </c>
      <c r="E5492" s="7">
        <v>5484</v>
      </c>
      <c r="F5492" s="14">
        <f t="shared" ca="1" si="492"/>
        <v>-0.18585478646402995</v>
      </c>
      <c r="H5492" s="7">
        <v>5484</v>
      </c>
      <c r="I5492" s="14">
        <f t="shared" ca="1" si="493"/>
        <v>-0.25292377311767361</v>
      </c>
      <c r="T5492" s="7">
        <v>5484</v>
      </c>
      <c r="U5492" s="14">
        <f t="shared" ca="1" si="494"/>
        <v>0.28665365066853815</v>
      </c>
      <c r="Z5492" s="7">
        <v>5484</v>
      </c>
      <c r="AA5492" s="14">
        <f t="shared" ca="1" si="490"/>
        <v>-3.7131880447997423E-2</v>
      </c>
    </row>
    <row r="5493" spans="2:27" x14ac:dyDescent="0.25">
      <c r="B5493" s="7">
        <v>5485</v>
      </c>
      <c r="C5493" s="14">
        <f t="shared" ca="1" si="491"/>
        <v>0.42236317979471638</v>
      </c>
      <c r="E5493" s="7">
        <v>5485</v>
      </c>
      <c r="F5493" s="14">
        <f t="shared" ca="1" si="492"/>
        <v>0.39790120540390661</v>
      </c>
      <c r="H5493" s="7">
        <v>5485</v>
      </c>
      <c r="I5493" s="14">
        <f t="shared" ca="1" si="493"/>
        <v>-0.18278639405375935</v>
      </c>
      <c r="T5493" s="7">
        <v>5485</v>
      </c>
      <c r="U5493" s="14">
        <f t="shared" ca="1" si="494"/>
        <v>0.63747799114486359</v>
      </c>
      <c r="Z5493" s="7">
        <v>5485</v>
      </c>
      <c r="AA5493" s="14">
        <f t="shared" ca="1" si="490"/>
        <v>0.11244980055323558</v>
      </c>
    </row>
    <row r="5494" spans="2:27" x14ac:dyDescent="0.25">
      <c r="B5494" s="7">
        <v>5486</v>
      </c>
      <c r="C5494" s="14">
        <f t="shared" ca="1" si="491"/>
        <v>-7.2827406849861664E-2</v>
      </c>
      <c r="E5494" s="7">
        <v>5486</v>
      </c>
      <c r="F5494" s="14">
        <f t="shared" ca="1" si="492"/>
        <v>0.56305603182606478</v>
      </c>
      <c r="H5494" s="7">
        <v>5486</v>
      </c>
      <c r="I5494" s="14">
        <f t="shared" ca="1" si="493"/>
        <v>6.0706512175465396E-2</v>
      </c>
      <c r="T5494" s="7">
        <v>5486</v>
      </c>
      <c r="U5494" s="14">
        <f t="shared" ca="1" si="494"/>
        <v>0.55093513715166853</v>
      </c>
      <c r="Z5494" s="7">
        <v>5486</v>
      </c>
      <c r="AA5494" s="14">
        <f t="shared" ca="1" si="490"/>
        <v>0.18470458426557981</v>
      </c>
    </row>
    <row r="5495" spans="2:27" x14ac:dyDescent="0.25">
      <c r="B5495" s="7">
        <v>5487</v>
      </c>
      <c r="C5495" s="14">
        <f t="shared" ca="1" si="491"/>
        <v>-0.20417299422900265</v>
      </c>
      <c r="E5495" s="7">
        <v>5487</v>
      </c>
      <c r="F5495" s="14">
        <f t="shared" ca="1" si="492"/>
        <v>0.2289449093776395</v>
      </c>
      <c r="H5495" s="7">
        <v>5487</v>
      </c>
      <c r="I5495" s="14">
        <f t="shared" ca="1" si="493"/>
        <v>-5.0863638599226643E-3</v>
      </c>
      <c r="T5495" s="7">
        <v>5487</v>
      </c>
      <c r="U5495" s="14">
        <f t="shared" ca="1" si="494"/>
        <v>1.9685551288714194E-2</v>
      </c>
      <c r="Z5495" s="7">
        <v>5487</v>
      </c>
      <c r="AA5495" s="14">
        <f t="shared" ca="1" si="490"/>
        <v>2.530569203752998E-2</v>
      </c>
    </row>
    <row r="5496" spans="2:27" x14ac:dyDescent="0.25">
      <c r="B5496" s="7">
        <v>5488</v>
      </c>
      <c r="C5496" s="14">
        <f t="shared" ca="1" si="491"/>
        <v>-6.9139527723810323E-2</v>
      </c>
      <c r="E5496" s="7">
        <v>5488</v>
      </c>
      <c r="F5496" s="14">
        <f t="shared" ca="1" si="492"/>
        <v>0.446671932619912</v>
      </c>
      <c r="H5496" s="7">
        <v>5488</v>
      </c>
      <c r="I5496" s="14">
        <f t="shared" ca="1" si="493"/>
        <v>0.15629009261187182</v>
      </c>
      <c r="T5496" s="7">
        <v>5488</v>
      </c>
      <c r="U5496" s="14">
        <f t="shared" ca="1" si="494"/>
        <v>0.5338224975079735</v>
      </c>
      <c r="Z5496" s="7">
        <v>5488</v>
      </c>
      <c r="AA5496" s="14">
        <f t="shared" ca="1" si="490"/>
        <v>0.19831872054714744</v>
      </c>
    </row>
    <row r="5497" spans="2:27" x14ac:dyDescent="0.25">
      <c r="B5497" s="7">
        <v>5489</v>
      </c>
      <c r="C5497" s="14">
        <f t="shared" ca="1" si="491"/>
        <v>-0.31744069804270464</v>
      </c>
      <c r="E5497" s="7">
        <v>5489</v>
      </c>
      <c r="F5497" s="14">
        <f t="shared" ca="1" si="492"/>
        <v>0.82146672767446083</v>
      </c>
      <c r="H5497" s="7">
        <v>5489</v>
      </c>
      <c r="I5497" s="14">
        <f t="shared" ca="1" si="493"/>
        <v>-7.6354171221200057E-2</v>
      </c>
      <c r="T5497" s="7">
        <v>5489</v>
      </c>
      <c r="U5497" s="14">
        <f t="shared" ca="1" si="494"/>
        <v>0.42767185841055622</v>
      </c>
      <c r="Z5497" s="7">
        <v>5489</v>
      </c>
      <c r="AA5497" s="14">
        <f t="shared" ca="1" si="490"/>
        <v>0.1447747930831973</v>
      </c>
    </row>
    <row r="5498" spans="2:27" x14ac:dyDescent="0.25">
      <c r="B5498" s="7">
        <v>5490</v>
      </c>
      <c r="C5498" s="14">
        <f t="shared" ca="1" si="491"/>
        <v>-0.10494757227339636</v>
      </c>
      <c r="E5498" s="7">
        <v>5490</v>
      </c>
      <c r="F5498" s="14">
        <f t="shared" ca="1" si="492"/>
        <v>0.15020913495966348</v>
      </c>
      <c r="H5498" s="7">
        <v>5490</v>
      </c>
      <c r="I5498" s="14">
        <f t="shared" ca="1" si="493"/>
        <v>0.282903182790883</v>
      </c>
      <c r="T5498" s="7">
        <v>5490</v>
      </c>
      <c r="U5498" s="14">
        <f t="shared" ca="1" si="494"/>
        <v>0.32816474547715013</v>
      </c>
      <c r="Z5498" s="7">
        <v>5490</v>
      </c>
      <c r="AA5498" s="14">
        <f t="shared" ca="1" si="490"/>
        <v>0.16552481742866126</v>
      </c>
    </row>
    <row r="5499" spans="2:27" x14ac:dyDescent="0.25">
      <c r="B5499" s="7">
        <v>5491</v>
      </c>
      <c r="C5499" s="14">
        <f t="shared" ca="1" si="491"/>
        <v>0.44655251482056613</v>
      </c>
      <c r="E5499" s="7">
        <v>5491</v>
      </c>
      <c r="F5499" s="14">
        <f t="shared" ca="1" si="492"/>
        <v>-0.43141115159796872</v>
      </c>
      <c r="H5499" s="7">
        <v>5491</v>
      </c>
      <c r="I5499" s="14">
        <f t="shared" ca="1" si="493"/>
        <v>-0.28400085656080254</v>
      </c>
      <c r="T5499" s="7">
        <v>5491</v>
      </c>
      <c r="U5499" s="14">
        <f t="shared" ca="1" si="494"/>
        <v>-0.26885949333820514</v>
      </c>
      <c r="Z5499" s="7">
        <v>5491</v>
      </c>
      <c r="AA5499" s="14">
        <f t="shared" ca="1" si="490"/>
        <v>-0.18211327079567863</v>
      </c>
    </row>
    <row r="5500" spans="2:27" x14ac:dyDescent="0.25">
      <c r="B5500" s="7">
        <v>5492</v>
      </c>
      <c r="C5500" s="14">
        <f t="shared" ca="1" si="491"/>
        <v>0.52231683834482989</v>
      </c>
      <c r="E5500" s="7">
        <v>5492</v>
      </c>
      <c r="F5500" s="14">
        <f t="shared" ca="1" si="492"/>
        <v>1.4127893845130052E-2</v>
      </c>
      <c r="H5500" s="7">
        <v>5492</v>
      </c>
      <c r="I5500" s="14">
        <f t="shared" ca="1" si="493"/>
        <v>1.249046588868772E-2</v>
      </c>
      <c r="T5500" s="7">
        <v>5492</v>
      </c>
      <c r="U5500" s="14">
        <f t="shared" ca="1" si="494"/>
        <v>0.54893519807864766</v>
      </c>
      <c r="Z5500" s="7">
        <v>5492</v>
      </c>
      <c r="AA5500" s="14">
        <f t="shared" ca="1" si="490"/>
        <v>0.11494696876684886</v>
      </c>
    </row>
    <row r="5501" spans="2:27" x14ac:dyDescent="0.25">
      <c r="B5501" s="7">
        <v>5493</v>
      </c>
      <c r="C5501" s="14">
        <f t="shared" ca="1" si="491"/>
        <v>6.583024476503746E-3</v>
      </c>
      <c r="E5501" s="7">
        <v>5493</v>
      </c>
      <c r="F5501" s="14">
        <f t="shared" ca="1" si="492"/>
        <v>0.26205134148541182</v>
      </c>
      <c r="H5501" s="7">
        <v>5493</v>
      </c>
      <c r="I5501" s="14">
        <f t="shared" ca="1" si="493"/>
        <v>-0.16915599645494567</v>
      </c>
      <c r="T5501" s="7">
        <v>5493</v>
      </c>
      <c r="U5501" s="14">
        <f t="shared" ca="1" si="494"/>
        <v>9.9478369506969921E-2</v>
      </c>
      <c r="Z5501" s="7">
        <v>5493</v>
      </c>
      <c r="AA5501" s="14">
        <f t="shared" ca="1" si="490"/>
        <v>-4.6459908865485455E-3</v>
      </c>
    </row>
    <row r="5502" spans="2:27" x14ac:dyDescent="0.25">
      <c r="B5502" s="7">
        <v>5494</v>
      </c>
      <c r="C5502" s="14">
        <f t="shared" ca="1" si="491"/>
        <v>-0.11842728245863887</v>
      </c>
      <c r="E5502" s="7">
        <v>5494</v>
      </c>
      <c r="F5502" s="14">
        <f t="shared" ca="1" si="492"/>
        <v>-0.69673790108159794</v>
      </c>
      <c r="H5502" s="7">
        <v>5494</v>
      </c>
      <c r="I5502" s="14">
        <f t="shared" ca="1" si="493"/>
        <v>-6.4890078922918537E-2</v>
      </c>
      <c r="T5502" s="7">
        <v>5494</v>
      </c>
      <c r="U5502" s="14">
        <f t="shared" ca="1" si="494"/>
        <v>-0.88005526246315535</v>
      </c>
      <c r="Z5502" s="7">
        <v>5494</v>
      </c>
      <c r="AA5502" s="14">
        <f t="shared" ca="1" si="490"/>
        <v>-0.2651518662776664</v>
      </c>
    </row>
    <row r="5503" spans="2:27" x14ac:dyDescent="0.25">
      <c r="B5503" s="7">
        <v>5495</v>
      </c>
      <c r="C5503" s="14">
        <f t="shared" ca="1" si="491"/>
        <v>-0.13634914195806977</v>
      </c>
      <c r="E5503" s="7">
        <v>5495</v>
      </c>
      <c r="F5503" s="14">
        <f t="shared" ca="1" si="492"/>
        <v>0.13969372231600821</v>
      </c>
      <c r="H5503" s="7">
        <v>5495</v>
      </c>
      <c r="I5503" s="14">
        <f t="shared" ca="1" si="493"/>
        <v>3.7380844484798656E-2</v>
      </c>
      <c r="T5503" s="7">
        <v>5495</v>
      </c>
      <c r="U5503" s="14">
        <f t="shared" ca="1" si="494"/>
        <v>4.0725424842737099E-2</v>
      </c>
      <c r="Z5503" s="7">
        <v>5495</v>
      </c>
      <c r="AA5503" s="14">
        <f t="shared" ca="1" si="490"/>
        <v>3.3328710545587836E-2</v>
      </c>
    </row>
    <row r="5504" spans="2:27" x14ac:dyDescent="0.25">
      <c r="B5504" s="7">
        <v>5496</v>
      </c>
      <c r="C5504" s="14">
        <f t="shared" ca="1" si="491"/>
        <v>0.59441245184896563</v>
      </c>
      <c r="E5504" s="7">
        <v>5496</v>
      </c>
      <c r="F5504" s="14">
        <f t="shared" ca="1" si="492"/>
        <v>-0.77113996763993653</v>
      </c>
      <c r="H5504" s="7">
        <v>5496</v>
      </c>
      <c r="I5504" s="14">
        <f t="shared" ca="1" si="493"/>
        <v>-6.8299981870342807E-2</v>
      </c>
      <c r="T5504" s="7">
        <v>5496</v>
      </c>
      <c r="U5504" s="14">
        <f t="shared" ca="1" si="494"/>
        <v>-0.24502749766131371</v>
      </c>
      <c r="Z5504" s="7">
        <v>5496</v>
      </c>
      <c r="AA5504" s="14">
        <f t="shared" ca="1" si="490"/>
        <v>-0.14660949085735919</v>
      </c>
    </row>
    <row r="5505" spans="2:27" x14ac:dyDescent="0.25">
      <c r="B5505" s="7">
        <v>5497</v>
      </c>
      <c r="C5505" s="14">
        <f t="shared" ca="1" si="491"/>
        <v>7.6770341819651366E-4</v>
      </c>
      <c r="E5505" s="7">
        <v>5497</v>
      </c>
      <c r="F5505" s="14">
        <f t="shared" ca="1" si="492"/>
        <v>-0.59134801619052435</v>
      </c>
      <c r="H5505" s="7">
        <v>5497</v>
      </c>
      <c r="I5505" s="14">
        <f t="shared" ca="1" si="493"/>
        <v>-0.28254553727167003</v>
      </c>
      <c r="T5505" s="7">
        <v>5497</v>
      </c>
      <c r="U5505" s="14">
        <f t="shared" ca="1" si="494"/>
        <v>-0.87312585004399779</v>
      </c>
      <c r="Z5505" s="7">
        <v>5497</v>
      </c>
      <c r="AA5505" s="14">
        <f t="shared" ca="1" si="490"/>
        <v>-0.31852363280935303</v>
      </c>
    </row>
    <row r="5506" spans="2:27" x14ac:dyDescent="0.25">
      <c r="B5506" s="7">
        <v>5498</v>
      </c>
      <c r="C5506" s="14">
        <f t="shared" ca="1" si="491"/>
        <v>-0.21964771742340361</v>
      </c>
      <c r="E5506" s="7">
        <v>5498</v>
      </c>
      <c r="F5506" s="14">
        <f t="shared" ca="1" si="492"/>
        <v>-0.43000228450510714</v>
      </c>
      <c r="H5506" s="7">
        <v>5498</v>
      </c>
      <c r="I5506" s="14">
        <f t="shared" ca="1" si="493"/>
        <v>7.6899141870398188E-2</v>
      </c>
      <c r="T5506" s="7">
        <v>5498</v>
      </c>
      <c r="U5506" s="14">
        <f t="shared" ca="1" si="494"/>
        <v>-0.5727508600581126</v>
      </c>
      <c r="Z5506" s="7">
        <v>5498</v>
      </c>
      <c r="AA5506" s="14">
        <f t="shared" ca="1" si="490"/>
        <v>-0.13448065790101377</v>
      </c>
    </row>
    <row r="5507" spans="2:27" x14ac:dyDescent="0.25">
      <c r="B5507" s="7">
        <v>5499</v>
      </c>
      <c r="C5507" s="14">
        <f t="shared" ca="1" si="491"/>
        <v>0.1145320489397095</v>
      </c>
      <c r="E5507" s="7">
        <v>5499</v>
      </c>
      <c r="F5507" s="14">
        <f t="shared" ca="1" si="492"/>
        <v>-4.0896589581516929E-3</v>
      </c>
      <c r="H5507" s="7">
        <v>5499</v>
      </c>
      <c r="I5507" s="14">
        <f t="shared" ca="1" si="493"/>
        <v>6.8245487941680533E-2</v>
      </c>
      <c r="T5507" s="7">
        <v>5499</v>
      </c>
      <c r="U5507" s="14">
        <f t="shared" ca="1" si="494"/>
        <v>0.17868787792323834</v>
      </c>
      <c r="Z5507" s="7">
        <v>5499</v>
      </c>
      <c r="AA5507" s="14">
        <f t="shared" ca="1" si="490"/>
        <v>5.580225607133666E-2</v>
      </c>
    </row>
    <row r="5508" spans="2:27" x14ac:dyDescent="0.25">
      <c r="B5508" s="7">
        <v>5500</v>
      </c>
      <c r="C5508" s="14">
        <f t="shared" ca="1" si="491"/>
        <v>0.40029430040047181</v>
      </c>
      <c r="E5508" s="7">
        <v>5500</v>
      </c>
      <c r="F5508" s="14">
        <f t="shared" ca="1" si="492"/>
        <v>0.64345775539241712</v>
      </c>
      <c r="H5508" s="7">
        <v>5500</v>
      </c>
      <c r="I5508" s="14">
        <f t="shared" ca="1" si="493"/>
        <v>0.26963447572938443</v>
      </c>
      <c r="T5508" s="7">
        <v>5500</v>
      </c>
      <c r="U5508" s="14">
        <f t="shared" ca="1" si="494"/>
        <v>1.3133865315222735</v>
      </c>
      <c r="Z5508" s="7">
        <v>5500</v>
      </c>
      <c r="AA5508" s="14">
        <f t="shared" ca="1" si="490"/>
        <v>0.40791342456251167</v>
      </c>
    </row>
    <row r="5509" spans="2:27" x14ac:dyDescent="0.25">
      <c r="B5509" s="7">
        <v>5501</v>
      </c>
      <c r="C5509" s="14">
        <f t="shared" ca="1" si="491"/>
        <v>0.12358485080032344</v>
      </c>
      <c r="E5509" s="7">
        <v>5501</v>
      </c>
      <c r="F5509" s="14">
        <f t="shared" ca="1" si="492"/>
        <v>-0.7699080919903003</v>
      </c>
      <c r="H5509" s="7">
        <v>5501</v>
      </c>
      <c r="I5509" s="14">
        <f t="shared" ca="1" si="493"/>
        <v>-0.25003615126572432</v>
      </c>
      <c r="T5509" s="7">
        <v>5501</v>
      </c>
      <c r="U5509" s="14">
        <f t="shared" ca="1" si="494"/>
        <v>-0.89635939245570118</v>
      </c>
      <c r="Z5509" s="7">
        <v>5501</v>
      </c>
      <c r="AA5509" s="14">
        <f t="shared" ca="1" si="490"/>
        <v>-0.33127353306988755</v>
      </c>
    </row>
    <row r="5510" spans="2:27" x14ac:dyDescent="0.25">
      <c r="B5510" s="7">
        <v>5502</v>
      </c>
      <c r="C5510" s="14">
        <f t="shared" ca="1" si="491"/>
        <v>0.46197461619804836</v>
      </c>
      <c r="E5510" s="7">
        <v>5502</v>
      </c>
      <c r="F5510" s="14">
        <f t="shared" ca="1" si="492"/>
        <v>8.5014097108991576E-2</v>
      </c>
      <c r="H5510" s="7">
        <v>5502</v>
      </c>
      <c r="I5510" s="14">
        <f t="shared" ca="1" si="493"/>
        <v>6.8798952881536812E-2</v>
      </c>
      <c r="T5510" s="7">
        <v>5502</v>
      </c>
      <c r="U5510" s="14">
        <f t="shared" ca="1" si="494"/>
        <v>0.61578766618857672</v>
      </c>
      <c r="Z5510" s="7">
        <v>5502</v>
      </c>
      <c r="AA5510" s="14">
        <f t="shared" ca="1" si="490"/>
        <v>0.15229862881307554</v>
      </c>
    </row>
    <row r="5511" spans="2:27" x14ac:dyDescent="0.25">
      <c r="B5511" s="7">
        <v>5503</v>
      </c>
      <c r="C5511" s="14">
        <f t="shared" ca="1" si="491"/>
        <v>0.17291856612561296</v>
      </c>
      <c r="E5511" s="7">
        <v>5503</v>
      </c>
      <c r="F5511" s="14">
        <f t="shared" ca="1" si="492"/>
        <v>1.4138874296373993</v>
      </c>
      <c r="H5511" s="7">
        <v>5503</v>
      </c>
      <c r="I5511" s="14">
        <f t="shared" ca="1" si="493"/>
        <v>0.15633202756066672</v>
      </c>
      <c r="T5511" s="7">
        <v>5503</v>
      </c>
      <c r="U5511" s="14">
        <f t="shared" ca="1" si="494"/>
        <v>1.7431380233236791</v>
      </c>
      <c r="Z5511" s="7">
        <v>5503</v>
      </c>
      <c r="AA5511" s="14">
        <f t="shared" ca="1" si="490"/>
        <v>0.53691595589667573</v>
      </c>
    </row>
    <row r="5512" spans="2:27" x14ac:dyDescent="0.25">
      <c r="B5512" s="7">
        <v>5504</v>
      </c>
      <c r="C5512" s="14">
        <f t="shared" ca="1" si="491"/>
        <v>0.28275248696317257</v>
      </c>
      <c r="E5512" s="7">
        <v>5504</v>
      </c>
      <c r="F5512" s="14">
        <f t="shared" ca="1" si="492"/>
        <v>8.1595219824314488E-2</v>
      </c>
      <c r="H5512" s="7">
        <v>5504</v>
      </c>
      <c r="I5512" s="14">
        <f t="shared" ca="1" si="493"/>
        <v>0.15601911194137646</v>
      </c>
      <c r="T5512" s="7">
        <v>5504</v>
      </c>
      <c r="U5512" s="14">
        <f t="shared" ca="1" si="494"/>
        <v>0.52036681872886348</v>
      </c>
      <c r="Z5512" s="7">
        <v>5504</v>
      </c>
      <c r="AA5512" s="14">
        <f t="shared" ca="1" si="490"/>
        <v>0.15903861931061708</v>
      </c>
    </row>
    <row r="5513" spans="2:27" x14ac:dyDescent="0.25">
      <c r="B5513" s="7">
        <v>5505</v>
      </c>
      <c r="C5513" s="14">
        <f t="shared" ca="1" si="491"/>
        <v>0.17093876532831387</v>
      </c>
      <c r="E5513" s="7">
        <v>5505</v>
      </c>
      <c r="F5513" s="14">
        <f t="shared" ca="1" si="492"/>
        <v>0.73772475996122611</v>
      </c>
      <c r="H5513" s="7">
        <v>5505</v>
      </c>
      <c r="I5513" s="14">
        <f t="shared" ca="1" si="493"/>
        <v>-9.7484636907820388E-2</v>
      </c>
      <c r="T5513" s="7">
        <v>5505</v>
      </c>
      <c r="U5513" s="14">
        <f t="shared" ca="1" si="494"/>
        <v>0.81117888838171959</v>
      </c>
      <c r="Z5513" s="7">
        <v>5505</v>
      </c>
      <c r="AA5513" s="14">
        <f t="shared" ca="1" si="490"/>
        <v>0.20676286260012039</v>
      </c>
    </row>
    <row r="5514" spans="2:27" x14ac:dyDescent="0.25">
      <c r="B5514" s="7">
        <v>5506</v>
      </c>
      <c r="C5514" s="14">
        <f t="shared" ca="1" si="491"/>
        <v>0.19366626956507252</v>
      </c>
      <c r="E5514" s="7">
        <v>5506</v>
      </c>
      <c r="F5514" s="14">
        <f t="shared" ca="1" si="492"/>
        <v>0.16287010535786012</v>
      </c>
      <c r="H5514" s="7">
        <v>5506</v>
      </c>
      <c r="I5514" s="14">
        <f t="shared" ca="1" si="493"/>
        <v>-2.9474637341244642E-2</v>
      </c>
      <c r="T5514" s="7">
        <v>5506</v>
      </c>
      <c r="U5514" s="14">
        <f t="shared" ca="1" si="494"/>
        <v>0.32706173758168799</v>
      </c>
      <c r="Z5514" s="7">
        <v>5506</v>
      </c>
      <c r="AA5514" s="14">
        <f t="shared" ref="AA5514:AA5577" ca="1" si="495">$AA$3*C5514+$AA$4*F5514+$AA$5*I5514</f>
        <v>7.2856966849750224E-2</v>
      </c>
    </row>
    <row r="5515" spans="2:27" x14ac:dyDescent="0.25">
      <c r="B5515" s="7">
        <v>5507</v>
      </c>
      <c r="C5515" s="14">
        <f t="shared" ref="C5515:C5578" ca="1" si="496">_xlfn.NORM.INV(RAND(),$C$3,$C$4)+($C$5*C5514)+($C$6*RAND())</f>
        <v>0.65603703191091989</v>
      </c>
      <c r="E5515" s="7">
        <v>5507</v>
      </c>
      <c r="F5515" s="14">
        <f t="shared" ref="F5515:F5578" ca="1" si="497">_xlfn.NORM.INV(RAND(),$F$3,$F$4)+($F$5*F5514)+($F$6*RAND())</f>
        <v>0.78116967131464665</v>
      </c>
      <c r="H5515" s="7">
        <v>5507</v>
      </c>
      <c r="I5515" s="14">
        <f t="shared" ref="I5515:I5578" ca="1" si="498">_xlfn.NORM.INV(RAND(),$I$3,$I$4)+($I$5*I5514)+($I$6*RAND())</f>
        <v>-0.37013679116558507</v>
      </c>
      <c r="T5515" s="7">
        <v>5507</v>
      </c>
      <c r="U5515" s="14">
        <f t="shared" ref="U5515:U5578" ca="1" si="499">C5515+F5515+I5515+$U$5*U5514+$U$6*RAND()</f>
        <v>1.0670699120599814</v>
      </c>
      <c r="Z5515" s="7">
        <v>5507</v>
      </c>
      <c r="AA5515" s="14">
        <f t="shared" ca="1" si="495"/>
        <v>0.18048991219378541</v>
      </c>
    </row>
    <row r="5516" spans="2:27" x14ac:dyDescent="0.25">
      <c r="B5516" s="7">
        <v>5508</v>
      </c>
      <c r="C5516" s="14">
        <f t="shared" ca="1" si="496"/>
        <v>0.27249515241189853</v>
      </c>
      <c r="E5516" s="7">
        <v>5508</v>
      </c>
      <c r="F5516" s="14">
        <f t="shared" ca="1" si="497"/>
        <v>-0.89406240672637682</v>
      </c>
      <c r="H5516" s="7">
        <v>5508</v>
      </c>
      <c r="I5516" s="14">
        <f t="shared" ca="1" si="498"/>
        <v>0.15951704292913566</v>
      </c>
      <c r="T5516" s="7">
        <v>5508</v>
      </c>
      <c r="U5516" s="14">
        <f t="shared" ca="1" si="499"/>
        <v>-0.46205021138534269</v>
      </c>
      <c r="Z5516" s="7">
        <v>5508</v>
      </c>
      <c r="AA5516" s="14">
        <f t="shared" ca="1" si="495"/>
        <v>-0.1339611700709655</v>
      </c>
    </row>
    <row r="5517" spans="2:27" x14ac:dyDescent="0.25">
      <c r="B5517" s="7">
        <v>5509</v>
      </c>
      <c r="C5517" s="14">
        <f t="shared" ca="1" si="496"/>
        <v>9.1490085585587508E-2</v>
      </c>
      <c r="E5517" s="7">
        <v>5509</v>
      </c>
      <c r="F5517" s="14">
        <f t="shared" ca="1" si="497"/>
        <v>0.27740933594015571</v>
      </c>
      <c r="H5517" s="7">
        <v>5509</v>
      </c>
      <c r="I5517" s="14">
        <f t="shared" ca="1" si="498"/>
        <v>-0.28062838335644164</v>
      </c>
      <c r="T5517" s="7">
        <v>5509</v>
      </c>
      <c r="U5517" s="14">
        <f t="shared" ca="1" si="499"/>
        <v>8.8271038169301597E-2</v>
      </c>
      <c r="Z5517" s="7">
        <v>5509</v>
      </c>
      <c r="AA5517" s="14">
        <f t="shared" ca="1" si="495"/>
        <v>-3.8793373779056617E-2</v>
      </c>
    </row>
    <row r="5518" spans="2:27" x14ac:dyDescent="0.25">
      <c r="B5518" s="7">
        <v>5510</v>
      </c>
      <c r="C5518" s="14">
        <f t="shared" ca="1" si="496"/>
        <v>0.21002223366004011</v>
      </c>
      <c r="E5518" s="7">
        <v>5510</v>
      </c>
      <c r="F5518" s="14">
        <f t="shared" ca="1" si="497"/>
        <v>0.22693068640792349</v>
      </c>
      <c r="H5518" s="7">
        <v>5510</v>
      </c>
      <c r="I5518" s="14">
        <f t="shared" ca="1" si="498"/>
        <v>0.14114025804490721</v>
      </c>
      <c r="T5518" s="7">
        <v>5510</v>
      </c>
      <c r="U5518" s="14">
        <f t="shared" ca="1" si="499"/>
        <v>0.57809317811287086</v>
      </c>
      <c r="Z5518" s="7">
        <v>5510</v>
      </c>
      <c r="AA5518" s="14">
        <f t="shared" ca="1" si="495"/>
        <v>0.18065378167683865</v>
      </c>
    </row>
    <row r="5519" spans="2:27" x14ac:dyDescent="0.25">
      <c r="B5519" s="7">
        <v>5511</v>
      </c>
      <c r="C5519" s="14">
        <f t="shared" ca="1" si="496"/>
        <v>0.30124903092475264</v>
      </c>
      <c r="E5519" s="7">
        <v>5511</v>
      </c>
      <c r="F5519" s="14">
        <f t="shared" ca="1" si="497"/>
        <v>-0.32582036671093872</v>
      </c>
      <c r="H5519" s="7">
        <v>5511</v>
      </c>
      <c r="I5519" s="14">
        <f t="shared" ca="1" si="498"/>
        <v>0.33549216080323585</v>
      </c>
      <c r="T5519" s="7">
        <v>5511</v>
      </c>
      <c r="U5519" s="14">
        <f t="shared" ca="1" si="499"/>
        <v>0.31092082501704976</v>
      </c>
      <c r="Z5519" s="7">
        <v>5511</v>
      </c>
      <c r="AA5519" s="14">
        <f t="shared" ca="1" si="495"/>
        <v>0.13024977657328685</v>
      </c>
    </row>
    <row r="5520" spans="2:27" x14ac:dyDescent="0.25">
      <c r="B5520" s="7">
        <v>5512</v>
      </c>
      <c r="C5520" s="14">
        <f t="shared" ca="1" si="496"/>
        <v>-0.15976478822830753</v>
      </c>
      <c r="E5520" s="7">
        <v>5512</v>
      </c>
      <c r="F5520" s="14">
        <f t="shared" ca="1" si="497"/>
        <v>-0.1373682754295569</v>
      </c>
      <c r="H5520" s="7">
        <v>5512</v>
      </c>
      <c r="I5520" s="14">
        <f t="shared" ca="1" si="498"/>
        <v>-0.28473344523666866</v>
      </c>
      <c r="T5520" s="7">
        <v>5512</v>
      </c>
      <c r="U5520" s="14">
        <f t="shared" ca="1" si="499"/>
        <v>-0.58186650889453306</v>
      </c>
      <c r="Z5520" s="7">
        <v>5512</v>
      </c>
      <c r="AA5520" s="14">
        <f t="shared" ca="1" si="495"/>
        <v>-0.21553016289286292</v>
      </c>
    </row>
    <row r="5521" spans="2:27" x14ac:dyDescent="0.25">
      <c r="B5521" s="7">
        <v>5513</v>
      </c>
      <c r="C5521" s="14">
        <f t="shared" ca="1" si="496"/>
        <v>-0.19754328093929349</v>
      </c>
      <c r="E5521" s="7">
        <v>5513</v>
      </c>
      <c r="F5521" s="14">
        <f t="shared" ca="1" si="497"/>
        <v>-0.19036231411447888</v>
      </c>
      <c r="H5521" s="7">
        <v>5513</v>
      </c>
      <c r="I5521" s="14">
        <f t="shared" ca="1" si="498"/>
        <v>-3.316421190574901E-2</v>
      </c>
      <c r="T5521" s="7">
        <v>5513</v>
      </c>
      <c r="U5521" s="14">
        <f t="shared" ca="1" si="499"/>
        <v>-0.4210698069595214</v>
      </c>
      <c r="Z5521" s="7">
        <v>5513</v>
      </c>
      <c r="AA5521" s="14">
        <f t="shared" ca="1" si="495"/>
        <v>-0.11319945637507686</v>
      </c>
    </row>
    <row r="5522" spans="2:27" x14ac:dyDescent="0.25">
      <c r="B5522" s="7">
        <v>5514</v>
      </c>
      <c r="C5522" s="14">
        <f t="shared" ca="1" si="496"/>
        <v>-4.4523804703099995E-2</v>
      </c>
      <c r="E5522" s="7">
        <v>5514</v>
      </c>
      <c r="F5522" s="14">
        <f t="shared" ca="1" si="497"/>
        <v>3.5371206696173912E-2</v>
      </c>
      <c r="H5522" s="7">
        <v>5514</v>
      </c>
      <c r="I5522" s="14">
        <f t="shared" ca="1" si="498"/>
        <v>0.1801859719629948</v>
      </c>
      <c r="T5522" s="7">
        <v>5514</v>
      </c>
      <c r="U5522" s="14">
        <f t="shared" ca="1" si="499"/>
        <v>0.17103337395606871</v>
      </c>
      <c r="Z5522" s="7">
        <v>5514</v>
      </c>
      <c r="AA5522" s="14">
        <f t="shared" ca="1" si="495"/>
        <v>9.179958704972957E-2</v>
      </c>
    </row>
    <row r="5523" spans="2:27" x14ac:dyDescent="0.25">
      <c r="B5523" s="7">
        <v>5515</v>
      </c>
      <c r="C5523" s="14">
        <f t="shared" ca="1" si="496"/>
        <v>3.0802160021856661E-2</v>
      </c>
      <c r="E5523" s="7">
        <v>5515</v>
      </c>
      <c r="F5523" s="14">
        <f t="shared" ca="1" si="497"/>
        <v>-3.2426313525501294E-2</v>
      </c>
      <c r="H5523" s="7">
        <v>5515</v>
      </c>
      <c r="I5523" s="14">
        <f t="shared" ca="1" si="498"/>
        <v>0.40480190367109831</v>
      </c>
      <c r="T5523" s="7">
        <v>5515</v>
      </c>
      <c r="U5523" s="14">
        <f t="shared" ca="1" si="499"/>
        <v>0.40317775016745366</v>
      </c>
      <c r="Z5523" s="7">
        <v>5515</v>
      </c>
      <c r="AA5523" s="14">
        <f t="shared" ca="1" si="495"/>
        <v>0.19883348978227011</v>
      </c>
    </row>
    <row r="5524" spans="2:27" x14ac:dyDescent="0.25">
      <c r="B5524" s="7">
        <v>5516</v>
      </c>
      <c r="C5524" s="14">
        <f t="shared" ca="1" si="496"/>
        <v>-7.8040122561709988E-2</v>
      </c>
      <c r="E5524" s="7">
        <v>5516</v>
      </c>
      <c r="F5524" s="14">
        <f t="shared" ca="1" si="497"/>
        <v>-0.57318794894264802</v>
      </c>
      <c r="H5524" s="7">
        <v>5516</v>
      </c>
      <c r="I5524" s="14">
        <f t="shared" ca="1" si="498"/>
        <v>-9.8703764797595656E-3</v>
      </c>
      <c r="T5524" s="7">
        <v>5516</v>
      </c>
      <c r="U5524" s="14">
        <f t="shared" ca="1" si="499"/>
        <v>-0.66109844798411754</v>
      </c>
      <c r="Z5524" s="7">
        <v>5516</v>
      </c>
      <c r="AA5524" s="14">
        <f t="shared" ca="1" si="495"/>
        <v>-0.19249959743501618</v>
      </c>
    </row>
    <row r="5525" spans="2:27" x14ac:dyDescent="0.25">
      <c r="B5525" s="7">
        <v>5517</v>
      </c>
      <c r="C5525" s="14">
        <f t="shared" ca="1" si="496"/>
        <v>0.25578137378034765</v>
      </c>
      <c r="E5525" s="7">
        <v>5517</v>
      </c>
      <c r="F5525" s="14">
        <f t="shared" ca="1" si="497"/>
        <v>-0.89278333838865354</v>
      </c>
      <c r="H5525" s="7">
        <v>5517</v>
      </c>
      <c r="I5525" s="14">
        <f t="shared" ca="1" si="498"/>
        <v>-0.17426622809780595</v>
      </c>
      <c r="T5525" s="7">
        <v>5517</v>
      </c>
      <c r="U5525" s="14">
        <f t="shared" ca="1" si="499"/>
        <v>-0.81126819270611183</v>
      </c>
      <c r="Z5525" s="7">
        <v>5517</v>
      </c>
      <c r="AA5525" s="14">
        <f t="shared" ca="1" si="495"/>
        <v>-0.30381184080942947</v>
      </c>
    </row>
    <row r="5526" spans="2:27" x14ac:dyDescent="0.25">
      <c r="B5526" s="7">
        <v>5518</v>
      </c>
      <c r="C5526" s="14">
        <f t="shared" ca="1" si="496"/>
        <v>-0.34917237332960549</v>
      </c>
      <c r="E5526" s="7">
        <v>5518</v>
      </c>
      <c r="F5526" s="14">
        <f t="shared" ca="1" si="497"/>
        <v>0.37012861507384043</v>
      </c>
      <c r="H5526" s="7">
        <v>5518</v>
      </c>
      <c r="I5526" s="14">
        <f t="shared" ca="1" si="498"/>
        <v>-0.12037757801894172</v>
      </c>
      <c r="T5526" s="7">
        <v>5518</v>
      </c>
      <c r="U5526" s="14">
        <f t="shared" ca="1" si="499"/>
        <v>-9.9421336274706784E-2</v>
      </c>
      <c r="Z5526" s="7">
        <v>5518</v>
      </c>
      <c r="AA5526" s="14">
        <f t="shared" ca="1" si="495"/>
        <v>-1.8984679153239842E-2</v>
      </c>
    </row>
    <row r="5527" spans="2:27" x14ac:dyDescent="0.25">
      <c r="B5527" s="7">
        <v>5519</v>
      </c>
      <c r="C5527" s="14">
        <f t="shared" ca="1" si="496"/>
        <v>0.18831718872025735</v>
      </c>
      <c r="E5527" s="7">
        <v>5519</v>
      </c>
      <c r="F5527" s="14">
        <f t="shared" ca="1" si="497"/>
        <v>-0.1516480006940101</v>
      </c>
      <c r="H5527" s="7">
        <v>5519</v>
      </c>
      <c r="I5527" s="14">
        <f t="shared" ca="1" si="498"/>
        <v>7.2161781397429417E-2</v>
      </c>
      <c r="T5527" s="7">
        <v>5519</v>
      </c>
      <c r="U5527" s="14">
        <f t="shared" ca="1" si="499"/>
        <v>0.10883096942367666</v>
      </c>
      <c r="Z5527" s="7">
        <v>5519</v>
      </c>
      <c r="AA5527" s="14">
        <f t="shared" ca="1" si="495"/>
        <v>2.8249928234563154E-2</v>
      </c>
    </row>
    <row r="5528" spans="2:27" x14ac:dyDescent="0.25">
      <c r="B5528" s="7">
        <v>5520</v>
      </c>
      <c r="C5528" s="14">
        <f t="shared" ca="1" si="496"/>
        <v>-0.41173904105926656</v>
      </c>
      <c r="E5528" s="7">
        <v>5520</v>
      </c>
      <c r="F5528" s="14">
        <f t="shared" ca="1" si="497"/>
        <v>5.6969069957643517E-2</v>
      </c>
      <c r="H5528" s="7">
        <v>5520</v>
      </c>
      <c r="I5528" s="14">
        <f t="shared" ca="1" si="498"/>
        <v>0.37607577678079418</v>
      </c>
      <c r="T5528" s="7">
        <v>5520</v>
      </c>
      <c r="U5528" s="14">
        <f t="shared" ca="1" si="499"/>
        <v>2.1305805679171119E-2</v>
      </c>
      <c r="Z5528" s="7">
        <v>5520</v>
      </c>
      <c r="AA5528" s="14">
        <f t="shared" ca="1" si="495"/>
        <v>0.12278080116583683</v>
      </c>
    </row>
    <row r="5529" spans="2:27" x14ac:dyDescent="0.25">
      <c r="B5529" s="7">
        <v>5521</v>
      </c>
      <c r="C5529" s="14">
        <f t="shared" ca="1" si="496"/>
        <v>6.8500057172807452E-2</v>
      </c>
      <c r="E5529" s="7">
        <v>5521</v>
      </c>
      <c r="F5529" s="14">
        <f t="shared" ca="1" si="497"/>
        <v>0.68236386531232929</v>
      </c>
      <c r="H5529" s="7">
        <v>5521</v>
      </c>
      <c r="I5529" s="14">
        <f t="shared" ca="1" si="498"/>
        <v>3.8980399157723417E-2</v>
      </c>
      <c r="T5529" s="7">
        <v>5521</v>
      </c>
      <c r="U5529" s="14">
        <f t="shared" ca="1" si="499"/>
        <v>0.78984432164286023</v>
      </c>
      <c r="Z5529" s="7">
        <v>5521</v>
      </c>
      <c r="AA5529" s="14">
        <f t="shared" ca="1" si="495"/>
        <v>0.23789937060712196</v>
      </c>
    </row>
    <row r="5530" spans="2:27" x14ac:dyDescent="0.25">
      <c r="B5530" s="7">
        <v>5522</v>
      </c>
      <c r="C5530" s="14">
        <f t="shared" ca="1" si="496"/>
        <v>0.44990397469969684</v>
      </c>
      <c r="E5530" s="7">
        <v>5522</v>
      </c>
      <c r="F5530" s="14">
        <f t="shared" ca="1" si="497"/>
        <v>0.12669601928282131</v>
      </c>
      <c r="H5530" s="7">
        <v>5522</v>
      </c>
      <c r="I5530" s="14">
        <f t="shared" ca="1" si="498"/>
        <v>-0.38248586888627101</v>
      </c>
      <c r="T5530" s="7">
        <v>5522</v>
      </c>
      <c r="U5530" s="14">
        <f t="shared" ca="1" si="499"/>
        <v>0.19411412509624715</v>
      </c>
      <c r="Z5530" s="7">
        <v>5522</v>
      </c>
      <c r="AA5530" s="14">
        <f t="shared" ca="1" si="495"/>
        <v>-6.3253333718349736E-2</v>
      </c>
    </row>
    <row r="5531" spans="2:27" x14ac:dyDescent="0.25">
      <c r="B5531" s="7">
        <v>5523</v>
      </c>
      <c r="C5531" s="14">
        <f t="shared" ca="1" si="496"/>
        <v>0.82399752051237873</v>
      </c>
      <c r="E5531" s="7">
        <v>5523</v>
      </c>
      <c r="F5531" s="14">
        <f t="shared" ca="1" si="497"/>
        <v>-2.1815117016198676E-2</v>
      </c>
      <c r="H5531" s="7">
        <v>5523</v>
      </c>
      <c r="I5531" s="14">
        <f t="shared" ca="1" si="498"/>
        <v>-5.4876149134429286E-2</v>
      </c>
      <c r="T5531" s="7">
        <v>5523</v>
      </c>
      <c r="U5531" s="14">
        <f t="shared" ca="1" si="499"/>
        <v>0.7473062543617508</v>
      </c>
      <c r="Z5531" s="7">
        <v>5523</v>
      </c>
      <c r="AA5531" s="14">
        <f t="shared" ca="1" si="495"/>
        <v>0.13081689443040151</v>
      </c>
    </row>
    <row r="5532" spans="2:27" x14ac:dyDescent="0.25">
      <c r="B5532" s="7">
        <v>5524</v>
      </c>
      <c r="C5532" s="14">
        <f t="shared" ca="1" si="496"/>
        <v>0.6776255139872962</v>
      </c>
      <c r="E5532" s="7">
        <v>5524</v>
      </c>
      <c r="F5532" s="14">
        <f t="shared" ca="1" si="497"/>
        <v>0.24307047210974098</v>
      </c>
      <c r="H5532" s="7">
        <v>5524</v>
      </c>
      <c r="I5532" s="14">
        <f t="shared" ca="1" si="498"/>
        <v>-0.1279680726473823</v>
      </c>
      <c r="T5532" s="7">
        <v>5524</v>
      </c>
      <c r="U5532" s="14">
        <f t="shared" ca="1" si="499"/>
        <v>0.79272791344965488</v>
      </c>
      <c r="Z5532" s="7">
        <v>5524</v>
      </c>
      <c r="AA5532" s="14">
        <f t="shared" ca="1" si="495"/>
        <v>0.14446220810669039</v>
      </c>
    </row>
    <row r="5533" spans="2:27" x14ac:dyDescent="0.25">
      <c r="B5533" s="7">
        <v>5525</v>
      </c>
      <c r="C5533" s="14">
        <f t="shared" ca="1" si="496"/>
        <v>0.42716744967006659</v>
      </c>
      <c r="E5533" s="7">
        <v>5525</v>
      </c>
      <c r="F5533" s="14">
        <f t="shared" ca="1" si="497"/>
        <v>-0.60829121075064241</v>
      </c>
      <c r="H5533" s="7">
        <v>5525</v>
      </c>
      <c r="I5533" s="14">
        <f t="shared" ca="1" si="498"/>
        <v>7.6539857252014051E-2</v>
      </c>
      <c r="T5533" s="7">
        <v>5525</v>
      </c>
      <c r="U5533" s="14">
        <f t="shared" ca="1" si="499"/>
        <v>-0.10458390382856177</v>
      </c>
      <c r="Z5533" s="7">
        <v>5525</v>
      </c>
      <c r="AA5533" s="14">
        <f t="shared" ca="1" si="495"/>
        <v>-5.8783944665172359E-2</v>
      </c>
    </row>
    <row r="5534" spans="2:27" x14ac:dyDescent="0.25">
      <c r="B5534" s="7">
        <v>5526</v>
      </c>
      <c r="C5534" s="14">
        <f t="shared" ca="1" si="496"/>
        <v>0.25192755848393245</v>
      </c>
      <c r="E5534" s="7">
        <v>5526</v>
      </c>
      <c r="F5534" s="14">
        <f t="shared" ca="1" si="497"/>
        <v>-7.2895324842025933E-2</v>
      </c>
      <c r="H5534" s="7">
        <v>5526</v>
      </c>
      <c r="I5534" s="14">
        <f t="shared" ca="1" si="498"/>
        <v>-0.22885206092899107</v>
      </c>
      <c r="T5534" s="7">
        <v>5526</v>
      </c>
      <c r="U5534" s="14">
        <f t="shared" ca="1" si="499"/>
        <v>-4.9819827287084562E-2</v>
      </c>
      <c r="Z5534" s="7">
        <v>5526</v>
      </c>
      <c r="AA5534" s="14">
        <f t="shared" ca="1" si="495"/>
        <v>-8.5909116220316828E-2</v>
      </c>
    </row>
    <row r="5535" spans="2:27" x14ac:dyDescent="0.25">
      <c r="B5535" s="7">
        <v>5527</v>
      </c>
      <c r="C5535" s="14">
        <f t="shared" ca="1" si="496"/>
        <v>-0.22295175387252514</v>
      </c>
      <c r="E5535" s="7">
        <v>5527</v>
      </c>
      <c r="F5535" s="14">
        <f t="shared" ca="1" si="497"/>
        <v>-0.28996378788414412</v>
      </c>
      <c r="H5535" s="7">
        <v>5527</v>
      </c>
      <c r="I5535" s="14">
        <f t="shared" ca="1" si="498"/>
        <v>9.2862882468326316E-2</v>
      </c>
      <c r="T5535" s="7">
        <v>5527</v>
      </c>
      <c r="U5535" s="14">
        <f t="shared" ca="1" si="499"/>
        <v>-0.42005265928834301</v>
      </c>
      <c r="Z5535" s="7">
        <v>5527</v>
      </c>
      <c r="AA5535" s="14">
        <f t="shared" ca="1" si="495"/>
        <v>-8.5148045905585112E-2</v>
      </c>
    </row>
    <row r="5536" spans="2:27" x14ac:dyDescent="0.25">
      <c r="B5536" s="7">
        <v>5528</v>
      </c>
      <c r="C5536" s="14">
        <f t="shared" ca="1" si="496"/>
        <v>7.9253360340793375E-2</v>
      </c>
      <c r="E5536" s="7">
        <v>5528</v>
      </c>
      <c r="F5536" s="14">
        <f t="shared" ca="1" si="497"/>
        <v>0.94194689098539097</v>
      </c>
      <c r="H5536" s="7">
        <v>5528</v>
      </c>
      <c r="I5536" s="14">
        <f t="shared" ca="1" si="498"/>
        <v>-1.7783368738050497E-2</v>
      </c>
      <c r="T5536" s="7">
        <v>5528</v>
      </c>
      <c r="U5536" s="14">
        <f t="shared" ca="1" si="499"/>
        <v>1.003416882588134</v>
      </c>
      <c r="Z5536" s="7">
        <v>5528</v>
      </c>
      <c r="AA5536" s="14">
        <f t="shared" ca="1" si="495"/>
        <v>0.28954305499475069</v>
      </c>
    </row>
    <row r="5537" spans="2:27" x14ac:dyDescent="0.25">
      <c r="B5537" s="7">
        <v>5529</v>
      </c>
      <c r="C5537" s="14">
        <f t="shared" ca="1" si="496"/>
        <v>-0.43613700757284285</v>
      </c>
      <c r="E5537" s="7">
        <v>5529</v>
      </c>
      <c r="F5537" s="14">
        <f t="shared" ca="1" si="497"/>
        <v>-0.28580081325386042</v>
      </c>
      <c r="H5537" s="7">
        <v>5529</v>
      </c>
      <c r="I5537" s="14">
        <f t="shared" ca="1" si="498"/>
        <v>-0.14237363639278516</v>
      </c>
      <c r="T5537" s="7">
        <v>5529</v>
      </c>
      <c r="U5537" s="14">
        <f t="shared" ca="1" si="499"/>
        <v>-0.86431145721948854</v>
      </c>
      <c r="Z5537" s="7">
        <v>5529</v>
      </c>
      <c r="AA5537" s="14">
        <f t="shared" ca="1" si="495"/>
        <v>-0.24415446368711927</v>
      </c>
    </row>
    <row r="5538" spans="2:27" x14ac:dyDescent="0.25">
      <c r="B5538" s="7">
        <v>5530</v>
      </c>
      <c r="C5538" s="14">
        <f t="shared" ca="1" si="496"/>
        <v>-0.18822318329195553</v>
      </c>
      <c r="E5538" s="7">
        <v>5530</v>
      </c>
      <c r="F5538" s="14">
        <f t="shared" ca="1" si="497"/>
        <v>1.7810989931880072E-2</v>
      </c>
      <c r="H5538" s="7">
        <v>5530</v>
      </c>
      <c r="I5538" s="14">
        <f t="shared" ca="1" si="498"/>
        <v>-9.0741367865560654E-2</v>
      </c>
      <c r="T5538" s="7">
        <v>5530</v>
      </c>
      <c r="U5538" s="14">
        <f t="shared" ca="1" si="499"/>
        <v>-0.2611535612256361</v>
      </c>
      <c r="Z5538" s="7">
        <v>5530</v>
      </c>
      <c r="AA5538" s="14">
        <f t="shared" ca="1" si="495"/>
        <v>-7.767202361160741E-2</v>
      </c>
    </row>
    <row r="5539" spans="2:27" x14ac:dyDescent="0.25">
      <c r="B5539" s="7">
        <v>5531</v>
      </c>
      <c r="C5539" s="14">
        <f t="shared" ca="1" si="496"/>
        <v>-4.3281271759000227E-2</v>
      </c>
      <c r="E5539" s="7">
        <v>5531</v>
      </c>
      <c r="F5539" s="14">
        <f t="shared" ca="1" si="497"/>
        <v>-0.14333886954545347</v>
      </c>
      <c r="H5539" s="7">
        <v>5531</v>
      </c>
      <c r="I5539" s="14">
        <f t="shared" ca="1" si="498"/>
        <v>-4.3715715535294061E-2</v>
      </c>
      <c r="T5539" s="7">
        <v>5531</v>
      </c>
      <c r="U5539" s="14">
        <f t="shared" ca="1" si="499"/>
        <v>-0.23033585683974778</v>
      </c>
      <c r="Z5539" s="7">
        <v>5531</v>
      </c>
      <c r="AA5539" s="14">
        <f t="shared" ca="1" si="495"/>
        <v>-7.3515772983083122E-2</v>
      </c>
    </row>
    <row r="5540" spans="2:27" x14ac:dyDescent="0.25">
      <c r="B5540" s="7">
        <v>5532</v>
      </c>
      <c r="C5540" s="14">
        <f t="shared" ca="1" si="496"/>
        <v>0.59568851842827564</v>
      </c>
      <c r="E5540" s="7">
        <v>5532</v>
      </c>
      <c r="F5540" s="14">
        <f t="shared" ca="1" si="497"/>
        <v>0.47247332099208594</v>
      </c>
      <c r="H5540" s="7">
        <v>5532</v>
      </c>
      <c r="I5540" s="14">
        <f t="shared" ca="1" si="498"/>
        <v>-6.2391962205812682E-2</v>
      </c>
      <c r="T5540" s="7">
        <v>5532</v>
      </c>
      <c r="U5540" s="14">
        <f t="shared" ca="1" si="499"/>
        <v>1.0057698772145489</v>
      </c>
      <c r="Z5540" s="7">
        <v>5532</v>
      </c>
      <c r="AA5540" s="14">
        <f t="shared" ca="1" si="495"/>
        <v>0.22968371888037453</v>
      </c>
    </row>
    <row r="5541" spans="2:27" x14ac:dyDescent="0.25">
      <c r="B5541" s="7">
        <v>5533</v>
      </c>
      <c r="C5541" s="14">
        <f t="shared" ca="1" si="496"/>
        <v>0.56303506914205514</v>
      </c>
      <c r="E5541" s="7">
        <v>5533</v>
      </c>
      <c r="F5541" s="14">
        <f t="shared" ca="1" si="497"/>
        <v>-0.23864881802267227</v>
      </c>
      <c r="H5541" s="7">
        <v>5533</v>
      </c>
      <c r="I5541" s="14">
        <f t="shared" ca="1" si="498"/>
        <v>5.2095755762044546E-2</v>
      </c>
      <c r="T5541" s="7">
        <v>5533</v>
      </c>
      <c r="U5541" s="14">
        <f t="shared" ca="1" si="499"/>
        <v>0.37648200688142747</v>
      </c>
      <c r="Z5541" s="7">
        <v>5533</v>
      </c>
      <c r="AA5541" s="14">
        <f t="shared" ca="1" si="495"/>
        <v>6.7060246302631632E-2</v>
      </c>
    </row>
    <row r="5542" spans="2:27" x14ac:dyDescent="0.25">
      <c r="B5542" s="7">
        <v>5534</v>
      </c>
      <c r="C5542" s="14">
        <f t="shared" ca="1" si="496"/>
        <v>0.23393323467952021</v>
      </c>
      <c r="E5542" s="7">
        <v>5534</v>
      </c>
      <c r="F5542" s="14">
        <f t="shared" ca="1" si="497"/>
        <v>0.98391107798340449</v>
      </c>
      <c r="H5542" s="7">
        <v>5534</v>
      </c>
      <c r="I5542" s="14">
        <f t="shared" ca="1" si="498"/>
        <v>7.1473943752616384E-2</v>
      </c>
      <c r="T5542" s="7">
        <v>5534</v>
      </c>
      <c r="U5542" s="14">
        <f t="shared" ca="1" si="499"/>
        <v>1.2893182564155412</v>
      </c>
      <c r="Z5542" s="7">
        <v>5534</v>
      </c>
      <c r="AA5542" s="14">
        <f t="shared" ca="1" si="495"/>
        <v>0.3776969422072336</v>
      </c>
    </row>
    <row r="5543" spans="2:27" x14ac:dyDescent="0.25">
      <c r="B5543" s="7">
        <v>5535</v>
      </c>
      <c r="C5543" s="14">
        <f t="shared" ca="1" si="496"/>
        <v>-3.2766252621903968E-2</v>
      </c>
      <c r="E5543" s="7">
        <v>5535</v>
      </c>
      <c r="F5543" s="14">
        <f t="shared" ca="1" si="497"/>
        <v>-0.17336861402384132</v>
      </c>
      <c r="H5543" s="7">
        <v>5535</v>
      </c>
      <c r="I5543" s="14">
        <f t="shared" ca="1" si="498"/>
        <v>-0.52989757893343503</v>
      </c>
      <c r="T5543" s="7">
        <v>5535</v>
      </c>
      <c r="U5543" s="14">
        <f t="shared" ca="1" si="499"/>
        <v>-0.73603244557918035</v>
      </c>
      <c r="Z5543" s="7">
        <v>5535</v>
      </c>
      <c r="AA5543" s="14">
        <f t="shared" ca="1" si="495"/>
        <v>-0.32351262419825072</v>
      </c>
    </row>
    <row r="5544" spans="2:27" x14ac:dyDescent="0.25">
      <c r="B5544" s="7">
        <v>5536</v>
      </c>
      <c r="C5544" s="14">
        <f t="shared" ca="1" si="496"/>
        <v>-0.29877435705830219</v>
      </c>
      <c r="E5544" s="7">
        <v>5536</v>
      </c>
      <c r="F5544" s="14">
        <f t="shared" ca="1" si="497"/>
        <v>-0.18326435515123449</v>
      </c>
      <c r="H5544" s="7">
        <v>5536</v>
      </c>
      <c r="I5544" s="14">
        <f t="shared" ca="1" si="498"/>
        <v>-0.45558316420942718</v>
      </c>
      <c r="T5544" s="7">
        <v>5536</v>
      </c>
      <c r="U5544" s="14">
        <f t="shared" ca="1" si="499"/>
        <v>-0.93762187641896388</v>
      </c>
      <c r="Z5544" s="7">
        <v>5536</v>
      </c>
      <c r="AA5544" s="14">
        <f t="shared" ca="1" si="495"/>
        <v>-0.3425257600617444</v>
      </c>
    </row>
    <row r="5545" spans="2:27" x14ac:dyDescent="0.25">
      <c r="B5545" s="7">
        <v>5537</v>
      </c>
      <c r="C5545" s="14">
        <f t="shared" ca="1" si="496"/>
        <v>2.0488524339965647E-3</v>
      </c>
      <c r="E5545" s="7">
        <v>5537</v>
      </c>
      <c r="F5545" s="14">
        <f t="shared" ca="1" si="497"/>
        <v>-0.22346404482015794</v>
      </c>
      <c r="H5545" s="7">
        <v>5537</v>
      </c>
      <c r="I5545" s="14">
        <f t="shared" ca="1" si="498"/>
        <v>7.0040870591687274E-2</v>
      </c>
      <c r="T5545" s="7">
        <v>5537</v>
      </c>
      <c r="U5545" s="14">
        <f t="shared" ca="1" si="499"/>
        <v>-0.15137432179447408</v>
      </c>
      <c r="Z5545" s="7">
        <v>5537</v>
      </c>
      <c r="AA5545" s="14">
        <f t="shared" ca="1" si="495"/>
        <v>-3.160900766340443E-2</v>
      </c>
    </row>
    <row r="5546" spans="2:27" x14ac:dyDescent="0.25">
      <c r="B5546" s="7">
        <v>5538</v>
      </c>
      <c r="C5546" s="14">
        <f t="shared" ca="1" si="496"/>
        <v>0.20155047968236467</v>
      </c>
      <c r="E5546" s="7">
        <v>5538</v>
      </c>
      <c r="F5546" s="14">
        <f t="shared" ca="1" si="497"/>
        <v>0.59613756405298168</v>
      </c>
      <c r="H5546" s="7">
        <v>5538</v>
      </c>
      <c r="I5546" s="14">
        <f t="shared" ca="1" si="498"/>
        <v>0.11073041486071943</v>
      </c>
      <c r="T5546" s="7">
        <v>5538</v>
      </c>
      <c r="U5546" s="14">
        <f t="shared" ca="1" si="499"/>
        <v>0.90841845859606585</v>
      </c>
      <c r="Z5546" s="7">
        <v>5538</v>
      </c>
      <c r="AA5546" s="14">
        <f t="shared" ca="1" si="495"/>
        <v>0.27451657258272716</v>
      </c>
    </row>
    <row r="5547" spans="2:27" x14ac:dyDescent="0.25">
      <c r="B5547" s="7">
        <v>5539</v>
      </c>
      <c r="C5547" s="14">
        <f t="shared" ca="1" si="496"/>
        <v>0.36216460693436187</v>
      </c>
      <c r="E5547" s="7">
        <v>5539</v>
      </c>
      <c r="F5547" s="14">
        <f t="shared" ca="1" si="497"/>
        <v>0.43714570989660417</v>
      </c>
      <c r="H5547" s="7">
        <v>5539</v>
      </c>
      <c r="I5547" s="14">
        <f t="shared" ca="1" si="498"/>
        <v>6.6362717273603239E-3</v>
      </c>
      <c r="T5547" s="7">
        <v>5539</v>
      </c>
      <c r="U5547" s="14">
        <f t="shared" ca="1" si="499"/>
        <v>0.80594658855832646</v>
      </c>
      <c r="Z5547" s="7">
        <v>5539</v>
      </c>
      <c r="AA5547" s="14">
        <f t="shared" ca="1" si="495"/>
        <v>0.20689477021953379</v>
      </c>
    </row>
    <row r="5548" spans="2:27" x14ac:dyDescent="0.25">
      <c r="B5548" s="7">
        <v>5540</v>
      </c>
      <c r="C5548" s="14">
        <f t="shared" ca="1" si="496"/>
        <v>0.38731873119978771</v>
      </c>
      <c r="E5548" s="7">
        <v>5540</v>
      </c>
      <c r="F5548" s="14">
        <f t="shared" ca="1" si="497"/>
        <v>0.46542143166611749</v>
      </c>
      <c r="H5548" s="7">
        <v>5540</v>
      </c>
      <c r="I5548" s="14">
        <f t="shared" ca="1" si="498"/>
        <v>-0.11271673702213529</v>
      </c>
      <c r="T5548" s="7">
        <v>5540</v>
      </c>
      <c r="U5548" s="14">
        <f t="shared" ca="1" si="499"/>
        <v>0.74002342584377001</v>
      </c>
      <c r="Z5548" s="7">
        <v>5540</v>
      </c>
      <c r="AA5548" s="14">
        <f t="shared" ca="1" si="495"/>
        <v>0.16073180722872515</v>
      </c>
    </row>
    <row r="5549" spans="2:27" x14ac:dyDescent="0.25">
      <c r="B5549" s="7">
        <v>5541</v>
      </c>
      <c r="C5549" s="14">
        <f t="shared" ca="1" si="496"/>
        <v>6.5493641869545358E-2</v>
      </c>
      <c r="E5549" s="7">
        <v>5541</v>
      </c>
      <c r="F5549" s="14">
        <f t="shared" ca="1" si="497"/>
        <v>0.19028988451141565</v>
      </c>
      <c r="H5549" s="7">
        <v>5541</v>
      </c>
      <c r="I5549" s="14">
        <f t="shared" ca="1" si="498"/>
        <v>-5.2179957136436993E-2</v>
      </c>
      <c r="T5549" s="7">
        <v>5541</v>
      </c>
      <c r="U5549" s="14">
        <f t="shared" ca="1" si="499"/>
        <v>0.20360356924452402</v>
      </c>
      <c r="Z5549" s="7">
        <v>5541</v>
      </c>
      <c r="AA5549" s="14">
        <f t="shared" ca="1" si="495"/>
        <v>4.409571515911527E-2</v>
      </c>
    </row>
    <row r="5550" spans="2:27" x14ac:dyDescent="0.25">
      <c r="B5550" s="7">
        <v>5542</v>
      </c>
      <c r="C5550" s="14">
        <f t="shared" ca="1" si="496"/>
        <v>0.25317303203975761</v>
      </c>
      <c r="E5550" s="7">
        <v>5542</v>
      </c>
      <c r="F5550" s="14">
        <f t="shared" ca="1" si="497"/>
        <v>-0.6643223759822795</v>
      </c>
      <c r="H5550" s="7">
        <v>5542</v>
      </c>
      <c r="I5550" s="14">
        <f t="shared" ca="1" si="498"/>
        <v>2.2216820776384982E-2</v>
      </c>
      <c r="T5550" s="7">
        <v>5542</v>
      </c>
      <c r="U5550" s="14">
        <f t="shared" ca="1" si="499"/>
        <v>-0.38893252316613691</v>
      </c>
      <c r="Z5550" s="7">
        <v>5542</v>
      </c>
      <c r="AA5550" s="14">
        <f t="shared" ca="1" si="495"/>
        <v>-0.13755369599853981</v>
      </c>
    </row>
    <row r="5551" spans="2:27" x14ac:dyDescent="0.25">
      <c r="B5551" s="7">
        <v>5543</v>
      </c>
      <c r="C5551" s="14">
        <f t="shared" ca="1" si="496"/>
        <v>-0.2473115650611073</v>
      </c>
      <c r="E5551" s="7">
        <v>5543</v>
      </c>
      <c r="F5551" s="14">
        <f t="shared" ca="1" si="497"/>
        <v>-0.19262998035245824</v>
      </c>
      <c r="H5551" s="7">
        <v>5543</v>
      </c>
      <c r="I5551" s="14">
        <f t="shared" ca="1" si="498"/>
        <v>-0.24865632607116755</v>
      </c>
      <c r="T5551" s="7">
        <v>5543</v>
      </c>
      <c r="U5551" s="14">
        <f t="shared" ca="1" si="499"/>
        <v>-0.68859787148473317</v>
      </c>
      <c r="Z5551" s="7">
        <v>5543</v>
      </c>
      <c r="AA5551" s="14">
        <f t="shared" ca="1" si="495"/>
        <v>-0.23157947015354272</v>
      </c>
    </row>
    <row r="5552" spans="2:27" x14ac:dyDescent="0.25">
      <c r="B5552" s="7">
        <v>5544</v>
      </c>
      <c r="C5552" s="14">
        <f t="shared" ca="1" si="496"/>
        <v>-0.17378314403297729</v>
      </c>
      <c r="E5552" s="7">
        <v>5544</v>
      </c>
      <c r="F5552" s="14">
        <f t="shared" ca="1" si="497"/>
        <v>0.86558035603137951</v>
      </c>
      <c r="H5552" s="7">
        <v>5544</v>
      </c>
      <c r="I5552" s="14">
        <f t="shared" ca="1" si="498"/>
        <v>-0.2304837303299227</v>
      </c>
      <c r="T5552" s="7">
        <v>5544</v>
      </c>
      <c r="U5552" s="14">
        <f t="shared" ca="1" si="499"/>
        <v>0.46131348166847946</v>
      </c>
      <c r="Z5552" s="7">
        <v>5544</v>
      </c>
      <c r="AA5552" s="14">
        <f t="shared" ca="1" si="495"/>
        <v>0.10967561283785701</v>
      </c>
    </row>
    <row r="5553" spans="2:27" x14ac:dyDescent="0.25">
      <c r="B5553" s="7">
        <v>5545</v>
      </c>
      <c r="C5553" s="14">
        <f t="shared" ca="1" si="496"/>
        <v>-0.16543234246690738</v>
      </c>
      <c r="E5553" s="7">
        <v>5545</v>
      </c>
      <c r="F5553" s="14">
        <f t="shared" ca="1" si="497"/>
        <v>-0.52912722136986268</v>
      </c>
      <c r="H5553" s="7">
        <v>5545</v>
      </c>
      <c r="I5553" s="14">
        <f t="shared" ca="1" si="498"/>
        <v>3.8051752961748744E-2</v>
      </c>
      <c r="T5553" s="7">
        <v>5545</v>
      </c>
      <c r="U5553" s="14">
        <f t="shared" ca="1" si="499"/>
        <v>-0.6565078108750213</v>
      </c>
      <c r="Z5553" s="7">
        <v>5545</v>
      </c>
      <c r="AA5553" s="14">
        <f t="shared" ca="1" si="495"/>
        <v>-0.17279875842346593</v>
      </c>
    </row>
    <row r="5554" spans="2:27" x14ac:dyDescent="0.25">
      <c r="B5554" s="7">
        <v>5546</v>
      </c>
      <c r="C5554" s="14">
        <f t="shared" ca="1" si="496"/>
        <v>8.5461862545576833E-2</v>
      </c>
      <c r="E5554" s="7">
        <v>5546</v>
      </c>
      <c r="F5554" s="14">
        <f t="shared" ca="1" si="497"/>
        <v>0.55780964114632237</v>
      </c>
      <c r="H5554" s="7">
        <v>5546</v>
      </c>
      <c r="I5554" s="14">
        <f t="shared" ca="1" si="498"/>
        <v>9.8521279516104163E-2</v>
      </c>
      <c r="T5554" s="7">
        <v>5546</v>
      </c>
      <c r="U5554" s="14">
        <f t="shared" ca="1" si="499"/>
        <v>0.74179278320800335</v>
      </c>
      <c r="Z5554" s="7">
        <v>5546</v>
      </c>
      <c r="AA5554" s="14">
        <f t="shared" ca="1" si="495"/>
        <v>0.23369590461106415</v>
      </c>
    </row>
    <row r="5555" spans="2:27" x14ac:dyDescent="0.25">
      <c r="B5555" s="7">
        <v>5547</v>
      </c>
      <c r="C5555" s="14">
        <f t="shared" ca="1" si="496"/>
        <v>0.35724731963428913</v>
      </c>
      <c r="E5555" s="7">
        <v>5547</v>
      </c>
      <c r="F5555" s="14">
        <f t="shared" ca="1" si="497"/>
        <v>0.10812508179876575</v>
      </c>
      <c r="H5555" s="7">
        <v>5547</v>
      </c>
      <c r="I5555" s="14">
        <f t="shared" ca="1" si="498"/>
        <v>-0.13139384412061528</v>
      </c>
      <c r="T5555" s="7">
        <v>5547</v>
      </c>
      <c r="U5555" s="14">
        <f t="shared" ca="1" si="499"/>
        <v>0.33397855731243958</v>
      </c>
      <c r="Z5555" s="7">
        <v>5547</v>
      </c>
      <c r="AA5555" s="14">
        <f t="shared" ca="1" si="495"/>
        <v>3.8190066406179918E-2</v>
      </c>
    </row>
    <row r="5556" spans="2:27" x14ac:dyDescent="0.25">
      <c r="B5556" s="7">
        <v>5548</v>
      </c>
      <c r="C5556" s="14">
        <f t="shared" ca="1" si="496"/>
        <v>0.38428338733022294</v>
      </c>
      <c r="E5556" s="7">
        <v>5548</v>
      </c>
      <c r="F5556" s="14">
        <f t="shared" ca="1" si="497"/>
        <v>0.19684594481081064</v>
      </c>
      <c r="H5556" s="7">
        <v>5548</v>
      </c>
      <c r="I5556" s="14">
        <f t="shared" ca="1" si="498"/>
        <v>0.12662346070616315</v>
      </c>
      <c r="T5556" s="7">
        <v>5548</v>
      </c>
      <c r="U5556" s="14">
        <f t="shared" ca="1" si="499"/>
        <v>0.70775279284719672</v>
      </c>
      <c r="Z5556" s="7">
        <v>5548</v>
      </c>
      <c r="AA5556" s="14">
        <f t="shared" ca="1" si="495"/>
        <v>0.19922219126236934</v>
      </c>
    </row>
    <row r="5557" spans="2:27" x14ac:dyDescent="0.25">
      <c r="B5557" s="7">
        <v>5549</v>
      </c>
      <c r="C5557" s="14">
        <f t="shared" ca="1" si="496"/>
        <v>0.11061459407990171</v>
      </c>
      <c r="E5557" s="7">
        <v>5549</v>
      </c>
      <c r="F5557" s="14">
        <f t="shared" ca="1" si="497"/>
        <v>0.35348806014588863</v>
      </c>
      <c r="H5557" s="7">
        <v>5549</v>
      </c>
      <c r="I5557" s="14">
        <f t="shared" ca="1" si="498"/>
        <v>0.39206565857474485</v>
      </c>
      <c r="T5557" s="7">
        <v>5549</v>
      </c>
      <c r="U5557" s="14">
        <f t="shared" ca="1" si="499"/>
        <v>0.85616831280053518</v>
      </c>
      <c r="Z5557" s="7">
        <v>5549</v>
      </c>
      <c r="AA5557" s="14">
        <f t="shared" ca="1" si="495"/>
        <v>0.32420216614711939</v>
      </c>
    </row>
    <row r="5558" spans="2:27" x14ac:dyDescent="0.25">
      <c r="B5558" s="7">
        <v>5550</v>
      </c>
      <c r="C5558" s="14">
        <f t="shared" ca="1" si="496"/>
        <v>0.35474372508910018</v>
      </c>
      <c r="E5558" s="7">
        <v>5550</v>
      </c>
      <c r="F5558" s="14">
        <f t="shared" ca="1" si="497"/>
        <v>-0.42473075486956802</v>
      </c>
      <c r="H5558" s="7">
        <v>5550</v>
      </c>
      <c r="I5558" s="14">
        <f t="shared" ca="1" si="498"/>
        <v>-0.1873698355802409</v>
      </c>
      <c r="T5558" s="7">
        <v>5550</v>
      </c>
      <c r="U5558" s="14">
        <f t="shared" ca="1" si="499"/>
        <v>-0.25735686536070873</v>
      </c>
      <c r="Z5558" s="7">
        <v>5550</v>
      </c>
      <c r="AA5558" s="14">
        <f t="shared" ca="1" si="495"/>
        <v>-0.15015539923317078</v>
      </c>
    </row>
    <row r="5559" spans="2:27" x14ac:dyDescent="0.25">
      <c r="B5559" s="7">
        <v>5551</v>
      </c>
      <c r="C5559" s="14">
        <f t="shared" ca="1" si="496"/>
        <v>0.46376843942554136</v>
      </c>
      <c r="E5559" s="7">
        <v>5551</v>
      </c>
      <c r="F5559" s="14">
        <f t="shared" ca="1" si="497"/>
        <v>0.40571807678253036</v>
      </c>
      <c r="H5559" s="7">
        <v>5551</v>
      </c>
      <c r="I5559" s="14">
        <f t="shared" ca="1" si="498"/>
        <v>0.20770329835742829</v>
      </c>
      <c r="T5559" s="7">
        <v>5551</v>
      </c>
      <c r="U5559" s="14">
        <f t="shared" ca="1" si="499"/>
        <v>1.0771898145655001</v>
      </c>
      <c r="Z5559" s="7">
        <v>5551</v>
      </c>
      <c r="AA5559" s="14">
        <f t="shared" ca="1" si="495"/>
        <v>0.31832076009858151</v>
      </c>
    </row>
    <row r="5560" spans="2:27" x14ac:dyDescent="0.25">
      <c r="B5560" s="7">
        <v>5552</v>
      </c>
      <c r="C5560" s="14">
        <f t="shared" ca="1" si="496"/>
        <v>0.12181430065364231</v>
      </c>
      <c r="E5560" s="7">
        <v>5552</v>
      </c>
      <c r="F5560" s="14">
        <f t="shared" ca="1" si="497"/>
        <v>0.2885404901774406</v>
      </c>
      <c r="H5560" s="7">
        <v>5552</v>
      </c>
      <c r="I5560" s="14">
        <f t="shared" ca="1" si="498"/>
        <v>-0.11865575321793535</v>
      </c>
      <c r="T5560" s="7">
        <v>5552</v>
      </c>
      <c r="U5560" s="14">
        <f t="shared" ca="1" si="499"/>
        <v>0.29169903761314753</v>
      </c>
      <c r="Z5560" s="7">
        <v>5552</v>
      </c>
      <c r="AA5560" s="14">
        <f t="shared" ca="1" si="495"/>
        <v>5.1597130574992968E-2</v>
      </c>
    </row>
    <row r="5561" spans="2:27" x14ac:dyDescent="0.25">
      <c r="B5561" s="7">
        <v>5553</v>
      </c>
      <c r="C5561" s="14">
        <f t="shared" ca="1" si="496"/>
        <v>8.9837529806511468E-2</v>
      </c>
      <c r="E5561" s="7">
        <v>5553</v>
      </c>
      <c r="F5561" s="14">
        <f t="shared" ca="1" si="497"/>
        <v>0.57716608377611101</v>
      </c>
      <c r="H5561" s="7">
        <v>5553</v>
      </c>
      <c r="I5561" s="14">
        <f t="shared" ca="1" si="498"/>
        <v>1.0156789727893599E-2</v>
      </c>
      <c r="T5561" s="7">
        <v>5553</v>
      </c>
      <c r="U5561" s="14">
        <f t="shared" ca="1" si="499"/>
        <v>0.67716040331051608</v>
      </c>
      <c r="Z5561" s="7">
        <v>5553</v>
      </c>
      <c r="AA5561" s="14">
        <f t="shared" ca="1" si="495"/>
        <v>0.19619572595808238</v>
      </c>
    </row>
    <row r="5562" spans="2:27" x14ac:dyDescent="0.25">
      <c r="B5562" s="7">
        <v>5554</v>
      </c>
      <c r="C5562" s="14">
        <f t="shared" ca="1" si="496"/>
        <v>0.23097803085401358</v>
      </c>
      <c r="E5562" s="7">
        <v>5554</v>
      </c>
      <c r="F5562" s="14">
        <f t="shared" ca="1" si="497"/>
        <v>0.11102793138275113</v>
      </c>
      <c r="H5562" s="7">
        <v>5554</v>
      </c>
      <c r="I5562" s="14">
        <f t="shared" ca="1" si="498"/>
        <v>-0.53354607229541973</v>
      </c>
      <c r="T5562" s="7">
        <v>5554</v>
      </c>
      <c r="U5562" s="14">
        <f t="shared" ca="1" si="499"/>
        <v>-0.19154011005865501</v>
      </c>
      <c r="Z5562" s="7">
        <v>5554</v>
      </c>
      <c r="AA5562" s="14">
        <f t="shared" ca="1" si="495"/>
        <v>-0.18726905056208182</v>
      </c>
    </row>
    <row r="5563" spans="2:27" x14ac:dyDescent="0.25">
      <c r="B5563" s="7">
        <v>5555</v>
      </c>
      <c r="C5563" s="14">
        <f t="shared" ca="1" si="496"/>
        <v>0.46717835136187635</v>
      </c>
      <c r="E5563" s="7">
        <v>5555</v>
      </c>
      <c r="F5563" s="14">
        <f t="shared" ca="1" si="497"/>
        <v>-0.8165620212518111</v>
      </c>
      <c r="H5563" s="7">
        <v>5555</v>
      </c>
      <c r="I5563" s="14">
        <f t="shared" ca="1" si="498"/>
        <v>0.14554631875552304</v>
      </c>
      <c r="T5563" s="7">
        <v>5555</v>
      </c>
      <c r="U5563" s="14">
        <f t="shared" ca="1" si="499"/>
        <v>-0.2038373511344117</v>
      </c>
      <c r="Z5563" s="7">
        <v>5555</v>
      </c>
      <c r="AA5563" s="14">
        <f t="shared" ca="1" si="495"/>
        <v>-7.8759776725406516E-2</v>
      </c>
    </row>
    <row r="5564" spans="2:27" x14ac:dyDescent="0.25">
      <c r="B5564" s="7">
        <v>5556</v>
      </c>
      <c r="C5564" s="14">
        <f t="shared" ca="1" si="496"/>
        <v>0.13654455123542381</v>
      </c>
      <c r="E5564" s="7">
        <v>5556</v>
      </c>
      <c r="F5564" s="14">
        <f t="shared" ca="1" si="497"/>
        <v>-0.12725891829779687</v>
      </c>
      <c r="H5564" s="7">
        <v>5556</v>
      </c>
      <c r="I5564" s="14">
        <f t="shared" ca="1" si="498"/>
        <v>-0.337877781892019</v>
      </c>
      <c r="T5564" s="7">
        <v>5556</v>
      </c>
      <c r="U5564" s="14">
        <f t="shared" ca="1" si="499"/>
        <v>-0.32859214895439204</v>
      </c>
      <c r="Z5564" s="7">
        <v>5556</v>
      </c>
      <c r="AA5564" s="14">
        <f t="shared" ca="1" si="495"/>
        <v>-0.1798076561882638</v>
      </c>
    </row>
    <row r="5565" spans="2:27" x14ac:dyDescent="0.25">
      <c r="B5565" s="7">
        <v>5557</v>
      </c>
      <c r="C5565" s="14">
        <f t="shared" ca="1" si="496"/>
        <v>-0.41339016817594132</v>
      </c>
      <c r="E5565" s="7">
        <v>5557</v>
      </c>
      <c r="F5565" s="14">
        <f t="shared" ca="1" si="497"/>
        <v>0.3966857133556187</v>
      </c>
      <c r="H5565" s="7">
        <v>5557</v>
      </c>
      <c r="I5565" s="14">
        <f t="shared" ca="1" si="498"/>
        <v>-0.42426490310991938</v>
      </c>
      <c r="T5565" s="7">
        <v>5557</v>
      </c>
      <c r="U5565" s="14">
        <f t="shared" ca="1" si="499"/>
        <v>-0.440969357930242</v>
      </c>
      <c r="Z5565" s="7">
        <v>5557</v>
      </c>
      <c r="AA5565" s="14">
        <f t="shared" ca="1" si="495"/>
        <v>-0.17580477118346235</v>
      </c>
    </row>
    <row r="5566" spans="2:27" x14ac:dyDescent="0.25">
      <c r="B5566" s="7">
        <v>5558</v>
      </c>
      <c r="C5566" s="14">
        <f t="shared" ca="1" si="496"/>
        <v>-0.11270269508868208</v>
      </c>
      <c r="E5566" s="7">
        <v>5558</v>
      </c>
      <c r="F5566" s="14">
        <f t="shared" ca="1" si="497"/>
        <v>0.48096344274671077</v>
      </c>
      <c r="H5566" s="7">
        <v>5558</v>
      </c>
      <c r="I5566" s="14">
        <f t="shared" ca="1" si="498"/>
        <v>3.0486195211350542E-3</v>
      </c>
      <c r="T5566" s="7">
        <v>5558</v>
      </c>
      <c r="U5566" s="14">
        <f t="shared" ca="1" si="499"/>
        <v>0.37130936717916374</v>
      </c>
      <c r="Z5566" s="7">
        <v>5558</v>
      </c>
      <c r="AA5566" s="14">
        <f t="shared" ca="1" si="495"/>
        <v>0.12327280356684434</v>
      </c>
    </row>
    <row r="5567" spans="2:27" x14ac:dyDescent="0.25">
      <c r="B5567" s="7">
        <v>5559</v>
      </c>
      <c r="C5567" s="14">
        <f t="shared" ca="1" si="496"/>
        <v>0.10859270342485414</v>
      </c>
      <c r="E5567" s="7">
        <v>5559</v>
      </c>
      <c r="F5567" s="14">
        <f t="shared" ca="1" si="497"/>
        <v>-0.40773006651420851</v>
      </c>
      <c r="H5567" s="7">
        <v>5559</v>
      </c>
      <c r="I5567" s="14">
        <f t="shared" ca="1" si="498"/>
        <v>-0.31312859572453289</v>
      </c>
      <c r="T5567" s="7">
        <v>5559</v>
      </c>
      <c r="U5567" s="14">
        <f t="shared" ca="1" si="499"/>
        <v>-0.61226595881388723</v>
      </c>
      <c r="Z5567" s="7">
        <v>5559</v>
      </c>
      <c r="AA5567" s="14">
        <f t="shared" ca="1" si="495"/>
        <v>-0.25716477713155816</v>
      </c>
    </row>
    <row r="5568" spans="2:27" x14ac:dyDescent="0.25">
      <c r="B5568" s="7">
        <v>5560</v>
      </c>
      <c r="C5568" s="14">
        <f t="shared" ca="1" si="496"/>
        <v>0.11750669825910975</v>
      </c>
      <c r="E5568" s="7">
        <v>5560</v>
      </c>
      <c r="F5568" s="14">
        <f t="shared" ca="1" si="497"/>
        <v>-0.13289235867607643</v>
      </c>
      <c r="H5568" s="7">
        <v>5560</v>
      </c>
      <c r="I5568" s="14">
        <f t="shared" ca="1" si="498"/>
        <v>-0.24674928425256321</v>
      </c>
      <c r="T5568" s="7">
        <v>5560</v>
      </c>
      <c r="U5568" s="14">
        <f t="shared" ca="1" si="499"/>
        <v>-0.26213494466952991</v>
      </c>
      <c r="Z5568" s="7">
        <v>5560</v>
      </c>
      <c r="AA5568" s="14">
        <f t="shared" ca="1" si="495"/>
        <v>-0.13974101007728257</v>
      </c>
    </row>
    <row r="5569" spans="2:27" x14ac:dyDescent="0.25">
      <c r="B5569" s="7">
        <v>5561</v>
      </c>
      <c r="C5569" s="14">
        <f t="shared" ca="1" si="496"/>
        <v>0.33835759437456459</v>
      </c>
      <c r="E5569" s="7">
        <v>5561</v>
      </c>
      <c r="F5569" s="14">
        <f t="shared" ca="1" si="497"/>
        <v>0.89670945891602993</v>
      </c>
      <c r="H5569" s="7">
        <v>5561</v>
      </c>
      <c r="I5569" s="14">
        <f t="shared" ca="1" si="498"/>
        <v>-0.29963055414970358</v>
      </c>
      <c r="T5569" s="7">
        <v>5561</v>
      </c>
      <c r="U5569" s="14">
        <f t="shared" ca="1" si="499"/>
        <v>0.935436499140891</v>
      </c>
      <c r="Z5569" s="7">
        <v>5561</v>
      </c>
      <c r="AA5569" s="14">
        <f t="shared" ca="1" si="495"/>
        <v>0.18686907947487011</v>
      </c>
    </row>
    <row r="5570" spans="2:27" x14ac:dyDescent="0.25">
      <c r="B5570" s="7">
        <v>5562</v>
      </c>
      <c r="C5570" s="14">
        <f t="shared" ca="1" si="496"/>
        <v>0.63767979966328603</v>
      </c>
      <c r="E5570" s="7">
        <v>5562</v>
      </c>
      <c r="F5570" s="14">
        <f t="shared" ca="1" si="497"/>
        <v>-0.10284197603177905</v>
      </c>
      <c r="H5570" s="7">
        <v>5562</v>
      </c>
      <c r="I5570" s="14">
        <f t="shared" ca="1" si="498"/>
        <v>1.0434799932092231E-4</v>
      </c>
      <c r="T5570" s="7">
        <v>5562</v>
      </c>
      <c r="U5570" s="14">
        <f t="shared" ca="1" si="499"/>
        <v>0.53494217163082791</v>
      </c>
      <c r="Z5570" s="7">
        <v>5562</v>
      </c>
      <c r="AA5570" s="14">
        <f t="shared" ca="1" si="495"/>
        <v>9.6735541122783958E-2</v>
      </c>
    </row>
    <row r="5571" spans="2:27" x14ac:dyDescent="0.25">
      <c r="B5571" s="7">
        <v>5563</v>
      </c>
      <c r="C5571" s="14">
        <f t="shared" ca="1" si="496"/>
        <v>7.4800709829179593E-2</v>
      </c>
      <c r="E5571" s="7">
        <v>5563</v>
      </c>
      <c r="F5571" s="14">
        <f t="shared" ca="1" si="497"/>
        <v>0.1073110350106849</v>
      </c>
      <c r="H5571" s="7">
        <v>5563</v>
      </c>
      <c r="I5571" s="14">
        <f t="shared" ca="1" si="498"/>
        <v>-3.5013846154607425E-2</v>
      </c>
      <c r="T5571" s="7">
        <v>5563</v>
      </c>
      <c r="U5571" s="14">
        <f t="shared" ca="1" si="499"/>
        <v>0.14709789868525705</v>
      </c>
      <c r="Z5571" s="7">
        <v>5563</v>
      </c>
      <c r="AA5571" s="14">
        <f t="shared" ca="1" si="495"/>
        <v>2.9646529391737675E-2</v>
      </c>
    </row>
    <row r="5572" spans="2:27" x14ac:dyDescent="0.25">
      <c r="B5572" s="7">
        <v>5564</v>
      </c>
      <c r="C5572" s="14">
        <f t="shared" ca="1" si="496"/>
        <v>0.22422474457912453</v>
      </c>
      <c r="E5572" s="7">
        <v>5564</v>
      </c>
      <c r="F5572" s="14">
        <f t="shared" ca="1" si="497"/>
        <v>0.75121717896153195</v>
      </c>
      <c r="H5572" s="7">
        <v>5564</v>
      </c>
      <c r="I5572" s="14">
        <f t="shared" ca="1" si="498"/>
        <v>0.12808201778353973</v>
      </c>
      <c r="T5572" s="7">
        <v>5564</v>
      </c>
      <c r="U5572" s="14">
        <f t="shared" ca="1" si="499"/>
        <v>1.1035239413241962</v>
      </c>
      <c r="Z5572" s="7">
        <v>5564</v>
      </c>
      <c r="AA5572" s="14">
        <f t="shared" ca="1" si="495"/>
        <v>0.33425111149605435</v>
      </c>
    </row>
    <row r="5573" spans="2:27" x14ac:dyDescent="0.25">
      <c r="B5573" s="7">
        <v>5565</v>
      </c>
      <c r="C5573" s="14">
        <f t="shared" ca="1" si="496"/>
        <v>0.83769653122709176</v>
      </c>
      <c r="E5573" s="7">
        <v>5565</v>
      </c>
      <c r="F5573" s="14">
        <f t="shared" ca="1" si="497"/>
        <v>0.51266095846174731</v>
      </c>
      <c r="H5573" s="7">
        <v>5565</v>
      </c>
      <c r="I5573" s="14">
        <f t="shared" ca="1" si="498"/>
        <v>-6.7983337825633317E-2</v>
      </c>
      <c r="T5573" s="7">
        <v>5565</v>
      </c>
      <c r="U5573" s="14">
        <f t="shared" ca="1" si="499"/>
        <v>1.2823741518632057</v>
      </c>
      <c r="Z5573" s="7">
        <v>5565</v>
      </c>
      <c r="AA5573" s="14">
        <f t="shared" ca="1" si="495"/>
        <v>0.28734592487112587</v>
      </c>
    </row>
    <row r="5574" spans="2:27" x14ac:dyDescent="0.25">
      <c r="B5574" s="7">
        <v>5566</v>
      </c>
      <c r="C5574" s="14">
        <f t="shared" ca="1" si="496"/>
        <v>0.11009964982043824</v>
      </c>
      <c r="E5574" s="7">
        <v>5566</v>
      </c>
      <c r="F5574" s="14">
        <f t="shared" ca="1" si="497"/>
        <v>-8.4137985797770931E-2</v>
      </c>
      <c r="H5574" s="7">
        <v>5566</v>
      </c>
      <c r="I5574" s="14">
        <f t="shared" ca="1" si="498"/>
        <v>-0.36638951160395206</v>
      </c>
      <c r="T5574" s="7">
        <v>5566</v>
      </c>
      <c r="U5574" s="14">
        <f t="shared" ca="1" si="499"/>
        <v>-0.34042784758128475</v>
      </c>
      <c r="Z5574" s="7">
        <v>5566</v>
      </c>
      <c r="AA5574" s="14">
        <f t="shared" ca="1" si="495"/>
        <v>-0.18641622157721965</v>
      </c>
    </row>
    <row r="5575" spans="2:27" x14ac:dyDescent="0.25">
      <c r="B5575" s="7">
        <v>5567</v>
      </c>
      <c r="C5575" s="14">
        <f t="shared" ca="1" si="496"/>
        <v>2.6166351287039549E-2</v>
      </c>
      <c r="E5575" s="7">
        <v>5567</v>
      </c>
      <c r="F5575" s="14">
        <f t="shared" ca="1" si="497"/>
        <v>0.18334713829253763</v>
      </c>
      <c r="H5575" s="7">
        <v>5567</v>
      </c>
      <c r="I5575" s="14">
        <f t="shared" ca="1" si="498"/>
        <v>-0.27923356232795687</v>
      </c>
      <c r="T5575" s="7">
        <v>5567</v>
      </c>
      <c r="U5575" s="14">
        <f t="shared" ca="1" si="499"/>
        <v>-6.9720072748379713E-2</v>
      </c>
      <c r="Z5575" s="7">
        <v>5567</v>
      </c>
      <c r="AA5575" s="14">
        <f t="shared" ca="1" si="495"/>
        <v>-7.9379369418809242E-2</v>
      </c>
    </row>
    <row r="5576" spans="2:27" x14ac:dyDescent="0.25">
      <c r="B5576" s="7">
        <v>5568</v>
      </c>
      <c r="C5576" s="14">
        <f t="shared" ca="1" si="496"/>
        <v>0.52028388603429565</v>
      </c>
      <c r="E5576" s="7">
        <v>5568</v>
      </c>
      <c r="F5576" s="14">
        <f t="shared" ca="1" si="497"/>
        <v>8.0225052070273903E-2</v>
      </c>
      <c r="H5576" s="7">
        <v>5568</v>
      </c>
      <c r="I5576" s="14">
        <f t="shared" ca="1" si="498"/>
        <v>-0.50782047984715017</v>
      </c>
      <c r="T5576" s="7">
        <v>5568</v>
      </c>
      <c r="U5576" s="14">
        <f t="shared" ca="1" si="499"/>
        <v>9.2688458257419337E-2</v>
      </c>
      <c r="Z5576" s="7">
        <v>5568</v>
      </c>
      <c r="AA5576" s="14">
        <f t="shared" ca="1" si="495"/>
        <v>-0.12578594709563379</v>
      </c>
    </row>
    <row r="5577" spans="2:27" x14ac:dyDescent="0.25">
      <c r="B5577" s="7">
        <v>5569</v>
      </c>
      <c r="C5577" s="14">
        <f t="shared" ca="1" si="496"/>
        <v>0.88513172232668258</v>
      </c>
      <c r="E5577" s="7">
        <v>5569</v>
      </c>
      <c r="F5577" s="14">
        <f t="shared" ca="1" si="497"/>
        <v>0.4924805743544084</v>
      </c>
      <c r="H5577" s="7">
        <v>5569</v>
      </c>
      <c r="I5577" s="14">
        <f t="shared" ca="1" si="498"/>
        <v>7.8406787748449211E-2</v>
      </c>
      <c r="T5577" s="7">
        <v>5569</v>
      </c>
      <c r="U5577" s="14">
        <f t="shared" ca="1" si="499"/>
        <v>1.45601908442954</v>
      </c>
      <c r="Z5577" s="7">
        <v>5569</v>
      </c>
      <c r="AA5577" s="14">
        <f t="shared" ca="1" si="495"/>
        <v>0.36397391064588364</v>
      </c>
    </row>
    <row r="5578" spans="2:27" x14ac:dyDescent="0.25">
      <c r="B5578" s="7">
        <v>5570</v>
      </c>
      <c r="C5578" s="14">
        <f t="shared" ca="1" si="496"/>
        <v>-7.0397247596296564E-2</v>
      </c>
      <c r="E5578" s="7">
        <v>5570</v>
      </c>
      <c r="F5578" s="14">
        <f t="shared" ca="1" si="497"/>
        <v>3.6564170819150227E-2</v>
      </c>
      <c r="H5578" s="7">
        <v>5570</v>
      </c>
      <c r="I5578" s="14">
        <f t="shared" ca="1" si="498"/>
        <v>3.5997662753825807E-2</v>
      </c>
      <c r="T5578" s="7">
        <v>5570</v>
      </c>
      <c r="U5578" s="14">
        <f t="shared" ca="1" si="499"/>
        <v>2.1645859766794701E-3</v>
      </c>
      <c r="Z5578" s="7">
        <v>5570</v>
      </c>
      <c r="AA5578" s="14">
        <f t="shared" ref="AA5578:AA5641" ca="1" si="500">$AA$3*C5578+$AA$4*F5578+$AA$5*I5578</f>
        <v>1.4888633103398658E-2</v>
      </c>
    </row>
    <row r="5579" spans="2:27" x14ac:dyDescent="0.25">
      <c r="B5579" s="7">
        <v>5571</v>
      </c>
      <c r="C5579" s="14">
        <f t="shared" ref="C5579:C5642" ca="1" si="501">_xlfn.NORM.INV(RAND(),$C$3,$C$4)+($C$5*C5578)+($C$6*RAND())</f>
        <v>9.8572611729607809E-2</v>
      </c>
      <c r="E5579" s="7">
        <v>5571</v>
      </c>
      <c r="F5579" s="14">
        <f t="shared" ref="F5579:F5642" ca="1" si="502">_xlfn.NORM.INV(RAND(),$F$3,$F$4)+($F$5*F5578)+($F$6*RAND())</f>
        <v>0.11998540642937897</v>
      </c>
      <c r="H5579" s="7">
        <v>5571</v>
      </c>
      <c r="I5579" s="14">
        <f t="shared" ref="I5579:I5642" ca="1" si="503">_xlfn.NORM.INV(RAND(),$I$3,$I$4)+($I$5*I5578)+($I$6*RAND())</f>
        <v>-0.17292888786324237</v>
      </c>
      <c r="T5579" s="7">
        <v>5571</v>
      </c>
      <c r="U5579" s="14">
        <f t="shared" ref="U5579:U5642" ca="1" si="504">C5579+F5579+I5579+$U$5*U5578+$U$6*RAND()</f>
        <v>4.5629130295744419E-2</v>
      </c>
      <c r="Z5579" s="7">
        <v>5571</v>
      </c>
      <c r="AA5579" s="14">
        <f t="shared" ca="1" si="500"/>
        <v>-3.0754299656885933E-2</v>
      </c>
    </row>
    <row r="5580" spans="2:27" x14ac:dyDescent="0.25">
      <c r="B5580" s="7">
        <v>5572</v>
      </c>
      <c r="C5580" s="14">
        <f t="shared" ca="1" si="501"/>
        <v>0.17890724294511617</v>
      </c>
      <c r="E5580" s="7">
        <v>5572</v>
      </c>
      <c r="F5580" s="14">
        <f t="shared" ca="1" si="502"/>
        <v>-0.2242608823883924</v>
      </c>
      <c r="H5580" s="7">
        <v>5572</v>
      </c>
      <c r="I5580" s="14">
        <f t="shared" ca="1" si="503"/>
        <v>6.6127434422630568E-3</v>
      </c>
      <c r="T5580" s="7">
        <v>5572</v>
      </c>
      <c r="U5580" s="14">
        <f t="shared" ca="1" si="504"/>
        <v>-3.8740896001013166E-2</v>
      </c>
      <c r="Z5580" s="7">
        <v>5572</v>
      </c>
      <c r="AA5580" s="14">
        <f t="shared" ca="1" si="500"/>
        <v>-2.8190444406362949E-2</v>
      </c>
    </row>
    <row r="5581" spans="2:27" x14ac:dyDescent="0.25">
      <c r="B5581" s="7">
        <v>5573</v>
      </c>
      <c r="C5581" s="14">
        <f t="shared" ca="1" si="501"/>
        <v>0.42566375986556143</v>
      </c>
      <c r="E5581" s="7">
        <v>5573</v>
      </c>
      <c r="F5581" s="14">
        <f t="shared" ca="1" si="502"/>
        <v>1.4774556920410857</v>
      </c>
      <c r="H5581" s="7">
        <v>5573</v>
      </c>
      <c r="I5581" s="14">
        <f t="shared" ca="1" si="503"/>
        <v>5.8345264488525755E-2</v>
      </c>
      <c r="T5581" s="7">
        <v>5573</v>
      </c>
      <c r="U5581" s="14">
        <f t="shared" ca="1" si="504"/>
        <v>1.9614647163951731</v>
      </c>
      <c r="Z5581" s="7">
        <v>5573</v>
      </c>
      <c r="AA5581" s="14">
        <f t="shared" ca="1" si="500"/>
        <v>0.55754209182970094</v>
      </c>
    </row>
    <row r="5582" spans="2:27" x14ac:dyDescent="0.25">
      <c r="B5582" s="7">
        <v>5574</v>
      </c>
      <c r="C5582" s="14">
        <f t="shared" ca="1" si="501"/>
        <v>0.19496770480195424</v>
      </c>
      <c r="E5582" s="7">
        <v>5574</v>
      </c>
      <c r="F5582" s="14">
        <f t="shared" ca="1" si="502"/>
        <v>0.64905560937356332</v>
      </c>
      <c r="H5582" s="7">
        <v>5574</v>
      </c>
      <c r="I5582" s="14">
        <f t="shared" ca="1" si="503"/>
        <v>-8.3901736691838702E-2</v>
      </c>
      <c r="T5582" s="7">
        <v>5574</v>
      </c>
      <c r="U5582" s="14">
        <f t="shared" ca="1" si="504"/>
        <v>0.76012157748367892</v>
      </c>
      <c r="Z5582" s="7">
        <v>5574</v>
      </c>
      <c r="AA5582" s="14">
        <f t="shared" ca="1" si="500"/>
        <v>0.19175935542654049</v>
      </c>
    </row>
    <row r="5583" spans="2:27" x14ac:dyDescent="0.25">
      <c r="B5583" s="7">
        <v>5575</v>
      </c>
      <c r="C5583" s="14">
        <f t="shared" ca="1" si="501"/>
        <v>6.3095265725769373E-2</v>
      </c>
      <c r="E5583" s="7">
        <v>5575</v>
      </c>
      <c r="F5583" s="14">
        <f t="shared" ca="1" si="502"/>
        <v>3.3722629711245747E-2</v>
      </c>
      <c r="H5583" s="7">
        <v>5575</v>
      </c>
      <c r="I5583" s="14">
        <f t="shared" ca="1" si="503"/>
        <v>4.4731813870473799E-2</v>
      </c>
      <c r="T5583" s="7">
        <v>5575</v>
      </c>
      <c r="U5583" s="14">
        <f t="shared" ca="1" si="504"/>
        <v>0.14154970930748892</v>
      </c>
      <c r="Z5583" s="7">
        <v>5575</v>
      </c>
      <c r="AA5583" s="14">
        <f t="shared" ca="1" si="500"/>
        <v>4.5101748993764498E-2</v>
      </c>
    </row>
    <row r="5584" spans="2:27" x14ac:dyDescent="0.25">
      <c r="B5584" s="7">
        <v>5576</v>
      </c>
      <c r="C5584" s="14">
        <f t="shared" ca="1" si="501"/>
        <v>0.21338534124697914</v>
      </c>
      <c r="E5584" s="7">
        <v>5576</v>
      </c>
      <c r="F5584" s="14">
        <f t="shared" ca="1" si="502"/>
        <v>0.25362785310563646</v>
      </c>
      <c r="H5584" s="7">
        <v>5576</v>
      </c>
      <c r="I5584" s="14">
        <f t="shared" ca="1" si="503"/>
        <v>0.11659555044105037</v>
      </c>
      <c r="T5584" s="7">
        <v>5576</v>
      </c>
      <c r="U5584" s="14">
        <f t="shared" ca="1" si="504"/>
        <v>0.58360874479366598</v>
      </c>
      <c r="Z5584" s="7">
        <v>5576</v>
      </c>
      <c r="AA5584" s="14">
        <f t="shared" ca="1" si="500"/>
        <v>0.17706319940161194</v>
      </c>
    </row>
    <row r="5585" spans="2:27" x14ac:dyDescent="0.25">
      <c r="B5585" s="7">
        <v>5577</v>
      </c>
      <c r="C5585" s="14">
        <f t="shared" ca="1" si="501"/>
        <v>-0.21461043922896136</v>
      </c>
      <c r="E5585" s="7">
        <v>5577</v>
      </c>
      <c r="F5585" s="14">
        <f t="shared" ca="1" si="502"/>
        <v>-0.10964605727951662</v>
      </c>
      <c r="H5585" s="7">
        <v>5577</v>
      </c>
      <c r="I5585" s="14">
        <f t="shared" ca="1" si="503"/>
        <v>-0.40607133358382613</v>
      </c>
      <c r="T5585" s="7">
        <v>5577</v>
      </c>
      <c r="U5585" s="14">
        <f t="shared" ca="1" si="504"/>
        <v>-0.73032783009230418</v>
      </c>
      <c r="Z5585" s="7">
        <v>5577</v>
      </c>
      <c r="AA5585" s="14">
        <f t="shared" ca="1" si="500"/>
        <v>-0.27885157182156034</v>
      </c>
    </row>
    <row r="5586" spans="2:27" x14ac:dyDescent="0.25">
      <c r="B5586" s="7">
        <v>5578</v>
      </c>
      <c r="C5586" s="14">
        <f t="shared" ca="1" si="501"/>
        <v>7.5140243019788527E-2</v>
      </c>
      <c r="E5586" s="7">
        <v>5578</v>
      </c>
      <c r="F5586" s="14">
        <f t="shared" ca="1" si="502"/>
        <v>-0.43530002765891618</v>
      </c>
      <c r="H5586" s="7">
        <v>5578</v>
      </c>
      <c r="I5586" s="14">
        <f t="shared" ca="1" si="503"/>
        <v>-0.23938510591547135</v>
      </c>
      <c r="T5586" s="7">
        <v>5578</v>
      </c>
      <c r="U5586" s="14">
        <f t="shared" ca="1" si="504"/>
        <v>-0.59954489055459903</v>
      </c>
      <c r="Z5586" s="7">
        <v>5578</v>
      </c>
      <c r="AA5586" s="14">
        <f t="shared" ca="1" si="500"/>
        <v>-0.23525451265145281</v>
      </c>
    </row>
    <row r="5587" spans="2:27" x14ac:dyDescent="0.25">
      <c r="B5587" s="7">
        <v>5579</v>
      </c>
      <c r="C5587" s="14">
        <f t="shared" ca="1" si="501"/>
        <v>0.21925733654814716</v>
      </c>
      <c r="E5587" s="7">
        <v>5579</v>
      </c>
      <c r="F5587" s="14">
        <f t="shared" ca="1" si="502"/>
        <v>-0.11888799740424458</v>
      </c>
      <c r="H5587" s="7">
        <v>5579</v>
      </c>
      <c r="I5587" s="14">
        <f t="shared" ca="1" si="503"/>
        <v>-0.19696599021205241</v>
      </c>
      <c r="T5587" s="7">
        <v>5579</v>
      </c>
      <c r="U5587" s="14">
        <f t="shared" ca="1" si="504"/>
        <v>-9.6596651068149825E-2</v>
      </c>
      <c r="Z5587" s="7">
        <v>5579</v>
      </c>
      <c r="AA5587" s="14">
        <f t="shared" ca="1" si="500"/>
        <v>-9.0297927017670143E-2</v>
      </c>
    </row>
    <row r="5588" spans="2:27" x14ac:dyDescent="0.25">
      <c r="B5588" s="7">
        <v>5580</v>
      </c>
      <c r="C5588" s="14">
        <f t="shared" ca="1" si="501"/>
        <v>9.253381278524328E-2</v>
      </c>
      <c r="E5588" s="7">
        <v>5580</v>
      </c>
      <c r="F5588" s="14">
        <f t="shared" ca="1" si="502"/>
        <v>0.95552284263774767</v>
      </c>
      <c r="H5588" s="7">
        <v>5580</v>
      </c>
      <c r="I5588" s="14">
        <f t="shared" ca="1" si="503"/>
        <v>7.1729715838008565E-2</v>
      </c>
      <c r="T5588" s="7">
        <v>5580</v>
      </c>
      <c r="U5588" s="14">
        <f t="shared" ca="1" si="504"/>
        <v>1.1197863712609994</v>
      </c>
      <c r="Z5588" s="7">
        <v>5580</v>
      </c>
      <c r="AA5588" s="14">
        <f t="shared" ca="1" si="500"/>
        <v>0.34102847326737723</v>
      </c>
    </row>
    <row r="5589" spans="2:27" x14ac:dyDescent="0.25">
      <c r="B5589" s="7">
        <v>5581</v>
      </c>
      <c r="C5589" s="14">
        <f t="shared" ca="1" si="501"/>
        <v>0.46885413962026484</v>
      </c>
      <c r="E5589" s="7">
        <v>5581</v>
      </c>
      <c r="F5589" s="14">
        <f t="shared" ca="1" si="502"/>
        <v>0.68444344152457481</v>
      </c>
      <c r="H5589" s="7">
        <v>5581</v>
      </c>
      <c r="I5589" s="14">
        <f t="shared" ca="1" si="503"/>
        <v>-0.2870029527551784</v>
      </c>
      <c r="T5589" s="7">
        <v>5581</v>
      </c>
      <c r="U5589" s="14">
        <f t="shared" ca="1" si="504"/>
        <v>0.8662946283896612</v>
      </c>
      <c r="Z5589" s="7">
        <v>5581</v>
      </c>
      <c r="AA5589" s="14">
        <f t="shared" ca="1" si="500"/>
        <v>0.15560238400383625</v>
      </c>
    </row>
    <row r="5590" spans="2:27" x14ac:dyDescent="0.25">
      <c r="B5590" s="7">
        <v>5582</v>
      </c>
      <c r="C5590" s="14">
        <f t="shared" ca="1" si="501"/>
        <v>0.36837102107973457</v>
      </c>
      <c r="E5590" s="7">
        <v>5582</v>
      </c>
      <c r="F5590" s="14">
        <f t="shared" ca="1" si="502"/>
        <v>0.25616473149957802</v>
      </c>
      <c r="H5590" s="7">
        <v>5582</v>
      </c>
      <c r="I5590" s="14">
        <f t="shared" ca="1" si="503"/>
        <v>-0.24216574415070519</v>
      </c>
      <c r="T5590" s="7">
        <v>5582</v>
      </c>
      <c r="U5590" s="14">
        <f t="shared" ca="1" si="504"/>
        <v>0.38237000842860741</v>
      </c>
      <c r="Z5590" s="7">
        <v>5582</v>
      </c>
      <c r="AA5590" s="14">
        <f t="shared" ca="1" si="500"/>
        <v>2.9440751590467745E-2</v>
      </c>
    </row>
    <row r="5591" spans="2:27" x14ac:dyDescent="0.25">
      <c r="B5591" s="7">
        <v>5583</v>
      </c>
      <c r="C5591" s="14">
        <f t="shared" ca="1" si="501"/>
        <v>0.10085955696829793</v>
      </c>
      <c r="E5591" s="7">
        <v>5583</v>
      </c>
      <c r="F5591" s="14">
        <f t="shared" ca="1" si="502"/>
        <v>0.9553463787063593</v>
      </c>
      <c r="H5591" s="7">
        <v>5583</v>
      </c>
      <c r="I5591" s="14">
        <f t="shared" ca="1" si="503"/>
        <v>-7.1294552294380809E-2</v>
      </c>
      <c r="T5591" s="7">
        <v>5583</v>
      </c>
      <c r="U5591" s="14">
        <f t="shared" ca="1" si="504"/>
        <v>0.98491138338027628</v>
      </c>
      <c r="Z5591" s="7">
        <v>5583</v>
      </c>
      <c r="AA5591" s="14">
        <f t="shared" ca="1" si="500"/>
        <v>0.27112854885837701</v>
      </c>
    </row>
    <row r="5592" spans="2:27" x14ac:dyDescent="0.25">
      <c r="B5592" s="7">
        <v>5584</v>
      </c>
      <c r="C5592" s="14">
        <f t="shared" ca="1" si="501"/>
        <v>1.6318095985547513E-2</v>
      </c>
      <c r="E5592" s="7">
        <v>5584</v>
      </c>
      <c r="F5592" s="14">
        <f t="shared" ca="1" si="502"/>
        <v>0.20717575112519737</v>
      </c>
      <c r="H5592" s="7">
        <v>5584</v>
      </c>
      <c r="I5592" s="14">
        <f t="shared" ca="1" si="503"/>
        <v>-0.22437351578856229</v>
      </c>
      <c r="T5592" s="7">
        <v>5584</v>
      </c>
      <c r="U5592" s="14">
        <f t="shared" ca="1" si="504"/>
        <v>-8.7966867781741342E-4</v>
      </c>
      <c r="Z5592" s="7">
        <v>5584</v>
      </c>
      <c r="AA5592" s="14">
        <f t="shared" ca="1" si="500"/>
        <v>-4.6770413359612434E-2</v>
      </c>
    </row>
    <row r="5593" spans="2:27" x14ac:dyDescent="0.25">
      <c r="B5593" s="7">
        <v>5585</v>
      </c>
      <c r="C5593" s="14">
        <f t="shared" ca="1" si="501"/>
        <v>0.36124459291789957</v>
      </c>
      <c r="E5593" s="7">
        <v>5585</v>
      </c>
      <c r="F5593" s="14">
        <f t="shared" ca="1" si="502"/>
        <v>-0.11422817068153615</v>
      </c>
      <c r="H5593" s="7">
        <v>5585</v>
      </c>
      <c r="I5593" s="14">
        <f t="shared" ca="1" si="503"/>
        <v>0.1700308916675719</v>
      </c>
      <c r="T5593" s="7">
        <v>5585</v>
      </c>
      <c r="U5593" s="14">
        <f t="shared" ca="1" si="504"/>
        <v>0.41704731390393535</v>
      </c>
      <c r="Z5593" s="7">
        <v>5585</v>
      </c>
      <c r="AA5593" s="14">
        <f t="shared" ca="1" si="500"/>
        <v>0.12299591321290503</v>
      </c>
    </row>
    <row r="5594" spans="2:27" x14ac:dyDescent="0.25">
      <c r="B5594" s="7">
        <v>5586</v>
      </c>
      <c r="C5594" s="14">
        <f t="shared" ca="1" si="501"/>
        <v>0.45873942940127549</v>
      </c>
      <c r="E5594" s="7">
        <v>5586</v>
      </c>
      <c r="F5594" s="14">
        <f t="shared" ca="1" si="502"/>
        <v>0.18784073783721444</v>
      </c>
      <c r="H5594" s="7">
        <v>5586</v>
      </c>
      <c r="I5594" s="14">
        <f t="shared" ca="1" si="503"/>
        <v>-0.19662898987190158</v>
      </c>
      <c r="T5594" s="7">
        <v>5586</v>
      </c>
      <c r="U5594" s="14">
        <f t="shared" ca="1" si="504"/>
        <v>0.4499511773665883</v>
      </c>
      <c r="Z5594" s="7">
        <v>5586</v>
      </c>
      <c r="AA5594" s="14">
        <f t="shared" ca="1" si="500"/>
        <v>4.9785612295468629E-2</v>
      </c>
    </row>
    <row r="5595" spans="2:27" x14ac:dyDescent="0.25">
      <c r="B5595" s="7">
        <v>5587</v>
      </c>
      <c r="C5595" s="14">
        <f t="shared" ca="1" si="501"/>
        <v>0.11976557035473015</v>
      </c>
      <c r="E5595" s="7">
        <v>5587</v>
      </c>
      <c r="F5595" s="14">
        <f t="shared" ca="1" si="502"/>
        <v>0.75981362823180887</v>
      </c>
      <c r="H5595" s="7">
        <v>5587</v>
      </c>
      <c r="I5595" s="14">
        <f t="shared" ca="1" si="503"/>
        <v>-0.16351738222048079</v>
      </c>
      <c r="T5595" s="7">
        <v>5587</v>
      </c>
      <c r="U5595" s="14">
        <f t="shared" ca="1" si="504"/>
        <v>0.71606181636605815</v>
      </c>
      <c r="Z5595" s="7">
        <v>5587</v>
      </c>
      <c r="AA5595" s="14">
        <f t="shared" ca="1" si="500"/>
        <v>0.1701385114302483</v>
      </c>
    </row>
    <row r="5596" spans="2:27" x14ac:dyDescent="0.25">
      <c r="B5596" s="7">
        <v>5588</v>
      </c>
      <c r="C5596" s="14">
        <f t="shared" ca="1" si="501"/>
        <v>0.33642765899732441</v>
      </c>
      <c r="E5596" s="7">
        <v>5588</v>
      </c>
      <c r="F5596" s="14">
        <f t="shared" ca="1" si="502"/>
        <v>-0.55638398440878523</v>
      </c>
      <c r="H5596" s="7">
        <v>5588</v>
      </c>
      <c r="I5596" s="14">
        <f t="shared" ca="1" si="503"/>
        <v>5.6210857691666768E-2</v>
      </c>
      <c r="T5596" s="7">
        <v>5588</v>
      </c>
      <c r="U5596" s="14">
        <f t="shared" ca="1" si="504"/>
        <v>-0.16374546771979404</v>
      </c>
      <c r="Z5596" s="7">
        <v>5588</v>
      </c>
      <c r="AA5596" s="14">
        <f t="shared" ca="1" si="500"/>
        <v>-7.1524234677337317E-2</v>
      </c>
    </row>
    <row r="5597" spans="2:27" x14ac:dyDescent="0.25">
      <c r="B5597" s="7">
        <v>5589</v>
      </c>
      <c r="C5597" s="14">
        <f t="shared" ca="1" si="501"/>
        <v>0.1768327660129409</v>
      </c>
      <c r="E5597" s="7">
        <v>5589</v>
      </c>
      <c r="F5597" s="14">
        <f t="shared" ca="1" si="502"/>
        <v>0.6714407333653446</v>
      </c>
      <c r="H5597" s="7">
        <v>5589</v>
      </c>
      <c r="I5597" s="14">
        <f t="shared" ca="1" si="503"/>
        <v>0.36734988476477182</v>
      </c>
      <c r="T5597" s="7">
        <v>5589</v>
      </c>
      <c r="U5597" s="14">
        <f t="shared" ca="1" si="504"/>
        <v>1.2156233841430573</v>
      </c>
      <c r="Z5597" s="7">
        <v>5589</v>
      </c>
      <c r="AA5597" s="14">
        <f t="shared" ca="1" si="500"/>
        <v>0.42047371559457747</v>
      </c>
    </row>
    <row r="5598" spans="2:27" x14ac:dyDescent="0.25">
      <c r="B5598" s="7">
        <v>5590</v>
      </c>
      <c r="C5598" s="14">
        <f t="shared" ca="1" si="501"/>
        <v>0.17020432439834454</v>
      </c>
      <c r="E5598" s="7">
        <v>5590</v>
      </c>
      <c r="F5598" s="14">
        <f t="shared" ca="1" si="502"/>
        <v>0.35026243374386162</v>
      </c>
      <c r="H5598" s="7">
        <v>5590</v>
      </c>
      <c r="I5598" s="14">
        <f t="shared" ca="1" si="503"/>
        <v>-0.20946710400726748</v>
      </c>
      <c r="T5598" s="7">
        <v>5590</v>
      </c>
      <c r="U5598" s="14">
        <f t="shared" ca="1" si="504"/>
        <v>0.31099965413493874</v>
      </c>
      <c r="Z5598" s="7">
        <v>5590</v>
      </c>
      <c r="AA5598" s="14">
        <f t="shared" ca="1" si="500"/>
        <v>3.438604299919365E-2</v>
      </c>
    </row>
    <row r="5599" spans="2:27" x14ac:dyDescent="0.25">
      <c r="B5599" s="7">
        <v>5591</v>
      </c>
      <c r="C5599" s="14">
        <f t="shared" ca="1" si="501"/>
        <v>-4.5387380283535006E-3</v>
      </c>
      <c r="E5599" s="7">
        <v>5591</v>
      </c>
      <c r="F5599" s="14">
        <f t="shared" ca="1" si="502"/>
        <v>0.39416905155182691</v>
      </c>
      <c r="H5599" s="7">
        <v>5591</v>
      </c>
      <c r="I5599" s="14">
        <f t="shared" ca="1" si="503"/>
        <v>3.0442369398274507E-2</v>
      </c>
      <c r="T5599" s="7">
        <v>5591</v>
      </c>
      <c r="U5599" s="14">
        <f t="shared" ca="1" si="504"/>
        <v>0.42007268292174793</v>
      </c>
      <c r="Z5599" s="7">
        <v>5591</v>
      </c>
      <c r="AA5599" s="14">
        <f t="shared" ca="1" si="500"/>
        <v>0.13256415255901463</v>
      </c>
    </row>
    <row r="5600" spans="2:27" x14ac:dyDescent="0.25">
      <c r="B5600" s="7">
        <v>5592</v>
      </c>
      <c r="C5600" s="14">
        <f t="shared" ca="1" si="501"/>
        <v>0.23997104126378893</v>
      </c>
      <c r="E5600" s="7">
        <v>5592</v>
      </c>
      <c r="F5600" s="14">
        <f t="shared" ca="1" si="502"/>
        <v>0.34963620565050157</v>
      </c>
      <c r="H5600" s="7">
        <v>5592</v>
      </c>
      <c r="I5600" s="14">
        <f t="shared" ca="1" si="503"/>
        <v>-0.49224043831122072</v>
      </c>
      <c r="T5600" s="7">
        <v>5592</v>
      </c>
      <c r="U5600" s="14">
        <f t="shared" ca="1" si="504"/>
        <v>9.7366808603069843E-2</v>
      </c>
      <c r="Z5600" s="7">
        <v>5592</v>
      </c>
      <c r="AA5600" s="14">
        <f t="shared" ca="1" si="500"/>
        <v>-9.3235149207702095E-2</v>
      </c>
    </row>
    <row r="5601" spans="2:27" x14ac:dyDescent="0.25">
      <c r="B5601" s="7">
        <v>5593</v>
      </c>
      <c r="C5601" s="14">
        <f t="shared" ca="1" si="501"/>
        <v>2.2372890716381266E-2</v>
      </c>
      <c r="E5601" s="7">
        <v>5593</v>
      </c>
      <c r="F5601" s="14">
        <f t="shared" ca="1" si="502"/>
        <v>0.40301467376636724</v>
      </c>
      <c r="H5601" s="7">
        <v>5593</v>
      </c>
      <c r="I5601" s="14">
        <f t="shared" ca="1" si="503"/>
        <v>-0.24603356186320913</v>
      </c>
      <c r="T5601" s="7">
        <v>5593</v>
      </c>
      <c r="U5601" s="14">
        <f t="shared" ca="1" si="504"/>
        <v>0.17935400261953938</v>
      </c>
      <c r="Z5601" s="7">
        <v>5593</v>
      </c>
      <c r="AA5601" s="14">
        <f t="shared" ca="1" si="500"/>
        <v>2.3621993415818554E-3</v>
      </c>
    </row>
    <row r="5602" spans="2:27" x14ac:dyDescent="0.25">
      <c r="B5602" s="7">
        <v>5594</v>
      </c>
      <c r="C5602" s="14">
        <f t="shared" ca="1" si="501"/>
        <v>0.29736984136060279</v>
      </c>
      <c r="E5602" s="7">
        <v>5594</v>
      </c>
      <c r="F5602" s="14">
        <f t="shared" ca="1" si="502"/>
        <v>-0.5217345723185709</v>
      </c>
      <c r="H5602" s="7">
        <v>5594</v>
      </c>
      <c r="I5602" s="14">
        <f t="shared" ca="1" si="503"/>
        <v>-0.41977972997937302</v>
      </c>
      <c r="T5602" s="7">
        <v>5594</v>
      </c>
      <c r="U5602" s="14">
        <f t="shared" ca="1" si="504"/>
        <v>-0.64414446093734112</v>
      </c>
      <c r="Z5602" s="7">
        <v>5594</v>
      </c>
      <c r="AA5602" s="14">
        <f t="shared" ca="1" si="500"/>
        <v>-0.3069362684131372</v>
      </c>
    </row>
    <row r="5603" spans="2:27" x14ac:dyDescent="0.25">
      <c r="B5603" s="7">
        <v>5595</v>
      </c>
      <c r="C5603" s="14">
        <f t="shared" ca="1" si="501"/>
        <v>0.37433718199118821</v>
      </c>
      <c r="E5603" s="7">
        <v>5595</v>
      </c>
      <c r="F5603" s="14">
        <f t="shared" ca="1" si="502"/>
        <v>1.1861653950101745</v>
      </c>
      <c r="H5603" s="7">
        <v>5595</v>
      </c>
      <c r="I5603" s="14">
        <f t="shared" ca="1" si="503"/>
        <v>-0.13677360782398451</v>
      </c>
      <c r="T5603" s="7">
        <v>5595</v>
      </c>
      <c r="U5603" s="14">
        <f t="shared" ca="1" si="504"/>
        <v>1.4237289691773782</v>
      </c>
      <c r="Z5603" s="7">
        <v>5595</v>
      </c>
      <c r="AA5603" s="14">
        <f t="shared" ca="1" si="500"/>
        <v>0.36233025098929772</v>
      </c>
    </row>
    <row r="5604" spans="2:27" x14ac:dyDescent="0.25">
      <c r="B5604" s="7">
        <v>5596</v>
      </c>
      <c r="C5604" s="14">
        <f t="shared" ca="1" si="501"/>
        <v>0.19825501517661726</v>
      </c>
      <c r="E5604" s="7">
        <v>5596</v>
      </c>
      <c r="F5604" s="14">
        <f t="shared" ca="1" si="502"/>
        <v>-0.37222864678618128</v>
      </c>
      <c r="H5604" s="7">
        <v>5596</v>
      </c>
      <c r="I5604" s="14">
        <f t="shared" ca="1" si="503"/>
        <v>-0.37037670831658637</v>
      </c>
      <c r="T5604" s="7">
        <v>5596</v>
      </c>
      <c r="U5604" s="14">
        <f t="shared" ca="1" si="504"/>
        <v>-0.54435033992615045</v>
      </c>
      <c r="Z5604" s="7">
        <v>5596</v>
      </c>
      <c r="AA5604" s="14">
        <f t="shared" ca="1" si="500"/>
        <v>-0.25720594515882411</v>
      </c>
    </row>
    <row r="5605" spans="2:27" x14ac:dyDescent="0.25">
      <c r="B5605" s="7">
        <v>5597</v>
      </c>
      <c r="C5605" s="14">
        <f t="shared" ca="1" si="501"/>
        <v>-0.41685174096993194</v>
      </c>
      <c r="E5605" s="7">
        <v>5597</v>
      </c>
      <c r="F5605" s="14">
        <f t="shared" ca="1" si="502"/>
        <v>0.30054229445709119</v>
      </c>
      <c r="H5605" s="7">
        <v>5597</v>
      </c>
      <c r="I5605" s="14">
        <f t="shared" ca="1" si="503"/>
        <v>-0.27491962436900119</v>
      </c>
      <c r="T5605" s="7">
        <v>5597</v>
      </c>
      <c r="U5605" s="14">
        <f t="shared" ca="1" si="504"/>
        <v>-0.39122907088184194</v>
      </c>
      <c r="Z5605" s="7">
        <v>5597</v>
      </c>
      <c r="AA5605" s="14">
        <f t="shared" ca="1" si="500"/>
        <v>-0.13066747204135964</v>
      </c>
    </row>
    <row r="5606" spans="2:27" x14ac:dyDescent="0.25">
      <c r="B5606" s="7">
        <v>5598</v>
      </c>
      <c r="C5606" s="14">
        <f t="shared" ca="1" si="501"/>
        <v>0.26933865496428422</v>
      </c>
      <c r="E5606" s="7">
        <v>5598</v>
      </c>
      <c r="F5606" s="14">
        <f t="shared" ca="1" si="502"/>
        <v>-6.5572419681379474E-2</v>
      </c>
      <c r="H5606" s="7">
        <v>5598</v>
      </c>
      <c r="I5606" s="14">
        <f t="shared" ca="1" si="503"/>
        <v>3.8202807627358074E-3</v>
      </c>
      <c r="T5606" s="7">
        <v>5598</v>
      </c>
      <c r="U5606" s="14">
        <f t="shared" ca="1" si="504"/>
        <v>0.20758651604564055</v>
      </c>
      <c r="Z5606" s="7">
        <v>5598</v>
      </c>
      <c r="AA5606" s="14">
        <f t="shared" ca="1" si="500"/>
        <v>3.6106145469810905E-2</v>
      </c>
    </row>
    <row r="5607" spans="2:27" x14ac:dyDescent="0.25">
      <c r="B5607" s="7">
        <v>5599</v>
      </c>
      <c r="C5607" s="14">
        <f t="shared" ca="1" si="501"/>
        <v>0.40793699498646785</v>
      </c>
      <c r="E5607" s="7">
        <v>5599</v>
      </c>
      <c r="F5607" s="14">
        <f t="shared" ca="1" si="502"/>
        <v>-0.10975560568377804</v>
      </c>
      <c r="H5607" s="7">
        <v>5599</v>
      </c>
      <c r="I5607" s="14">
        <f t="shared" ca="1" si="503"/>
        <v>3.4641176585668301E-2</v>
      </c>
      <c r="T5607" s="7">
        <v>5599</v>
      </c>
      <c r="U5607" s="14">
        <f t="shared" ca="1" si="504"/>
        <v>0.33282256588835807</v>
      </c>
      <c r="Z5607" s="7">
        <v>5599</v>
      </c>
      <c r="AA5607" s="14">
        <f t="shared" ca="1" si="500"/>
        <v>6.5981305584994321E-2</v>
      </c>
    </row>
    <row r="5608" spans="2:27" x14ac:dyDescent="0.25">
      <c r="B5608" s="7">
        <v>5600</v>
      </c>
      <c r="C5608" s="14">
        <f t="shared" ca="1" si="501"/>
        <v>0.6406381579599626</v>
      </c>
      <c r="E5608" s="7">
        <v>5600</v>
      </c>
      <c r="F5608" s="14">
        <f t="shared" ca="1" si="502"/>
        <v>7.6278268298233171E-2</v>
      </c>
      <c r="H5608" s="7">
        <v>5600</v>
      </c>
      <c r="I5608" s="14">
        <f t="shared" ca="1" si="503"/>
        <v>-2.5005298422606036E-2</v>
      </c>
      <c r="T5608" s="7">
        <v>5600</v>
      </c>
      <c r="U5608" s="14">
        <f t="shared" ca="1" si="504"/>
        <v>0.69191112783558972</v>
      </c>
      <c r="Z5608" s="7">
        <v>5600</v>
      </c>
      <c r="AA5608" s="14">
        <f t="shared" ca="1" si="500"/>
        <v>0.13850846287015947</v>
      </c>
    </row>
    <row r="5609" spans="2:27" x14ac:dyDescent="0.25">
      <c r="B5609" s="7">
        <v>5601</v>
      </c>
      <c r="C5609" s="14">
        <f t="shared" ca="1" si="501"/>
        <v>0.16684890711977987</v>
      </c>
      <c r="E5609" s="7">
        <v>5601</v>
      </c>
      <c r="F5609" s="14">
        <f t="shared" ca="1" si="502"/>
        <v>0.24179026613448923</v>
      </c>
      <c r="H5609" s="7">
        <v>5601</v>
      </c>
      <c r="I5609" s="14">
        <f t="shared" ca="1" si="503"/>
        <v>1.4965427538094989E-2</v>
      </c>
      <c r="T5609" s="7">
        <v>5601</v>
      </c>
      <c r="U5609" s="14">
        <f t="shared" ca="1" si="504"/>
        <v>0.42360460079236412</v>
      </c>
      <c r="Z5609" s="7">
        <v>5601</v>
      </c>
      <c r="AA5609" s="14">
        <f t="shared" ca="1" si="500"/>
        <v>0.11338957503335023</v>
      </c>
    </row>
    <row r="5610" spans="2:27" x14ac:dyDescent="0.25">
      <c r="B5610" s="7">
        <v>5602</v>
      </c>
      <c r="C5610" s="14">
        <f t="shared" ca="1" si="501"/>
        <v>0.43033640570075044</v>
      </c>
      <c r="E5610" s="7">
        <v>5602</v>
      </c>
      <c r="F5610" s="14">
        <f t="shared" ca="1" si="502"/>
        <v>0.52301199722586755</v>
      </c>
      <c r="H5610" s="7">
        <v>5602</v>
      </c>
      <c r="I5610" s="14">
        <f t="shared" ca="1" si="503"/>
        <v>3.1398592435631076E-2</v>
      </c>
      <c r="T5610" s="7">
        <v>5602</v>
      </c>
      <c r="U5610" s="14">
        <f t="shared" ca="1" si="504"/>
        <v>0.98474699536224897</v>
      </c>
      <c r="Z5610" s="7">
        <v>5602</v>
      </c>
      <c r="AA5610" s="14">
        <f t="shared" ca="1" si="500"/>
        <v>0.25867017652572588</v>
      </c>
    </row>
    <row r="5611" spans="2:27" x14ac:dyDescent="0.25">
      <c r="B5611" s="7">
        <v>5603</v>
      </c>
      <c r="C5611" s="14">
        <f t="shared" ca="1" si="501"/>
        <v>0.11638887053624035</v>
      </c>
      <c r="E5611" s="7">
        <v>5603</v>
      </c>
      <c r="F5611" s="14">
        <f t="shared" ca="1" si="502"/>
        <v>-0.55541352905065167</v>
      </c>
      <c r="H5611" s="7">
        <v>5603</v>
      </c>
      <c r="I5611" s="14">
        <f t="shared" ca="1" si="503"/>
        <v>-0.16111019391558318</v>
      </c>
      <c r="T5611" s="7">
        <v>5603</v>
      </c>
      <c r="U5611" s="14">
        <f t="shared" ca="1" si="504"/>
        <v>-0.60013485242999454</v>
      </c>
      <c r="Z5611" s="7">
        <v>5603</v>
      </c>
      <c r="AA5611" s="14">
        <f t="shared" ca="1" si="500"/>
        <v>-0.22390138156573902</v>
      </c>
    </row>
    <row r="5612" spans="2:27" x14ac:dyDescent="0.25">
      <c r="B5612" s="7">
        <v>5604</v>
      </c>
      <c r="C5612" s="14">
        <f t="shared" ca="1" si="501"/>
        <v>1.0054675081038589</v>
      </c>
      <c r="E5612" s="7">
        <v>5604</v>
      </c>
      <c r="F5612" s="14">
        <f t="shared" ca="1" si="502"/>
        <v>-0.40586514497666737</v>
      </c>
      <c r="H5612" s="7">
        <v>5604</v>
      </c>
      <c r="I5612" s="14">
        <f t="shared" ca="1" si="503"/>
        <v>-8.7406932200654736E-2</v>
      </c>
      <c r="T5612" s="7">
        <v>5604</v>
      </c>
      <c r="U5612" s="14">
        <f t="shared" ca="1" si="504"/>
        <v>0.51219543092653674</v>
      </c>
      <c r="Z5612" s="7">
        <v>5604</v>
      </c>
      <c r="AA5612" s="14">
        <f t="shared" ca="1" si="500"/>
        <v>3.5630492027444199E-2</v>
      </c>
    </row>
    <row r="5613" spans="2:27" x14ac:dyDescent="0.25">
      <c r="B5613" s="7">
        <v>5605</v>
      </c>
      <c r="C5613" s="14">
        <f t="shared" ca="1" si="501"/>
        <v>0.25555829850055117</v>
      </c>
      <c r="E5613" s="7">
        <v>5605</v>
      </c>
      <c r="F5613" s="14">
        <f t="shared" ca="1" si="502"/>
        <v>-0.26687645474686617</v>
      </c>
      <c r="H5613" s="7">
        <v>5605</v>
      </c>
      <c r="I5613" s="14">
        <f t="shared" ca="1" si="503"/>
        <v>-0.22733982276620074</v>
      </c>
      <c r="T5613" s="7">
        <v>5605</v>
      </c>
      <c r="U5613" s="14">
        <f t="shared" ca="1" si="504"/>
        <v>-0.23865797901251573</v>
      </c>
      <c r="Z5613" s="7">
        <v>5605</v>
      </c>
      <c r="AA5613" s="14">
        <f t="shared" ca="1" si="500"/>
        <v>-0.14262118810704999</v>
      </c>
    </row>
    <row r="5614" spans="2:27" x14ac:dyDescent="0.25">
      <c r="B5614" s="7">
        <v>5606</v>
      </c>
      <c r="C5614" s="14">
        <f t="shared" ca="1" si="501"/>
        <v>0.33408802512577279</v>
      </c>
      <c r="E5614" s="7">
        <v>5606</v>
      </c>
      <c r="F5614" s="14">
        <f t="shared" ca="1" si="502"/>
        <v>-5.9978929743050885E-2</v>
      </c>
      <c r="H5614" s="7">
        <v>5606</v>
      </c>
      <c r="I5614" s="14">
        <f t="shared" ca="1" si="503"/>
        <v>0.45091046800355256</v>
      </c>
      <c r="T5614" s="7">
        <v>5606</v>
      </c>
      <c r="U5614" s="14">
        <f t="shared" ca="1" si="504"/>
        <v>0.72501956338627438</v>
      </c>
      <c r="Z5614" s="7">
        <v>5606</v>
      </c>
      <c r="AA5614" s="14">
        <f t="shared" ca="1" si="500"/>
        <v>0.2742791601040156</v>
      </c>
    </row>
    <row r="5615" spans="2:27" x14ac:dyDescent="0.25">
      <c r="B5615" s="7">
        <v>5607</v>
      </c>
      <c r="C5615" s="14">
        <f t="shared" ca="1" si="501"/>
        <v>0.19679705080282606</v>
      </c>
      <c r="E5615" s="7">
        <v>5607</v>
      </c>
      <c r="F5615" s="14">
        <f t="shared" ca="1" si="502"/>
        <v>-6.1137990386540081E-2</v>
      </c>
      <c r="H5615" s="7">
        <v>5607</v>
      </c>
      <c r="I5615" s="14">
        <f t="shared" ca="1" si="503"/>
        <v>1.559661664441582E-3</v>
      </c>
      <c r="T5615" s="7">
        <v>5607</v>
      </c>
      <c r="U5615" s="14">
        <f t="shared" ca="1" si="504"/>
        <v>0.13721872208072755</v>
      </c>
      <c r="Z5615" s="7">
        <v>5607</v>
      </c>
      <c r="AA5615" s="14">
        <f t="shared" ca="1" si="500"/>
        <v>2.1797843876823979E-2</v>
      </c>
    </row>
    <row r="5616" spans="2:27" x14ac:dyDescent="0.25">
      <c r="B5616" s="7">
        <v>5608</v>
      </c>
      <c r="C5616" s="14">
        <f t="shared" ca="1" si="501"/>
        <v>-0.28371556835933059</v>
      </c>
      <c r="E5616" s="7">
        <v>5608</v>
      </c>
      <c r="F5616" s="14">
        <f t="shared" ca="1" si="502"/>
        <v>1.2426643290594372</v>
      </c>
      <c r="H5616" s="7">
        <v>5608</v>
      </c>
      <c r="I5616" s="14">
        <f t="shared" ca="1" si="503"/>
        <v>8.3409970507777279E-2</v>
      </c>
      <c r="T5616" s="7">
        <v>5608</v>
      </c>
      <c r="U5616" s="14">
        <f t="shared" ca="1" si="504"/>
        <v>1.0423587312078839</v>
      </c>
      <c r="Z5616" s="7">
        <v>5608</v>
      </c>
      <c r="AA5616" s="14">
        <f t="shared" ca="1" si="500"/>
        <v>0.35776117029985371</v>
      </c>
    </row>
    <row r="5617" spans="2:27" x14ac:dyDescent="0.25">
      <c r="B5617" s="7">
        <v>5609</v>
      </c>
      <c r="C5617" s="14">
        <f t="shared" ca="1" si="501"/>
        <v>0.1443541954525166</v>
      </c>
      <c r="E5617" s="7">
        <v>5609</v>
      </c>
      <c r="F5617" s="14">
        <f t="shared" ca="1" si="502"/>
        <v>0.62685564990132014</v>
      </c>
      <c r="H5617" s="7">
        <v>5609</v>
      </c>
      <c r="I5617" s="14">
        <f t="shared" ca="1" si="503"/>
        <v>0.15127489941414901</v>
      </c>
      <c r="T5617" s="7">
        <v>5609</v>
      </c>
      <c r="U5617" s="14">
        <f t="shared" ca="1" si="504"/>
        <v>0.92248474476798581</v>
      </c>
      <c r="Z5617" s="7">
        <v>5609</v>
      </c>
      <c r="AA5617" s="14">
        <f t="shared" ca="1" si="500"/>
        <v>0.29256498376797391</v>
      </c>
    </row>
    <row r="5618" spans="2:27" x14ac:dyDescent="0.25">
      <c r="B5618" s="7">
        <v>5610</v>
      </c>
      <c r="C5618" s="14">
        <f t="shared" ca="1" si="501"/>
        <v>-5.3697922981002594E-2</v>
      </c>
      <c r="E5618" s="7">
        <v>5610</v>
      </c>
      <c r="F5618" s="14">
        <f t="shared" ca="1" si="502"/>
        <v>0.85103460404172471</v>
      </c>
      <c r="H5618" s="7">
        <v>5610</v>
      </c>
      <c r="I5618" s="14">
        <f t="shared" ca="1" si="503"/>
        <v>4.9056096987555101E-3</v>
      </c>
      <c r="T5618" s="7">
        <v>5610</v>
      </c>
      <c r="U5618" s="14">
        <f t="shared" ca="1" si="504"/>
        <v>0.80224229075947762</v>
      </c>
      <c r="Z5618" s="7">
        <v>5610</v>
      </c>
      <c r="AA5618" s="14">
        <f t="shared" ca="1" si="500"/>
        <v>0.24702360146569466</v>
      </c>
    </row>
    <row r="5619" spans="2:27" x14ac:dyDescent="0.25">
      <c r="B5619" s="7">
        <v>5611</v>
      </c>
      <c r="C5619" s="14">
        <f t="shared" ca="1" si="501"/>
        <v>0.26550034072152207</v>
      </c>
      <c r="E5619" s="7">
        <v>5611</v>
      </c>
      <c r="F5619" s="14">
        <f t="shared" ca="1" si="502"/>
        <v>-0.11715623058884075</v>
      </c>
      <c r="H5619" s="7">
        <v>5611</v>
      </c>
      <c r="I5619" s="14">
        <f t="shared" ca="1" si="503"/>
        <v>0.12118566643786334</v>
      </c>
      <c r="T5619" s="7">
        <v>5611</v>
      </c>
      <c r="U5619" s="14">
        <f t="shared" ca="1" si="504"/>
        <v>0.26952977657054467</v>
      </c>
      <c r="Z5619" s="7">
        <v>5611</v>
      </c>
      <c r="AA5619" s="14">
        <f t="shared" ca="1" si="500"/>
        <v>7.8546032186583861E-2</v>
      </c>
    </row>
    <row r="5620" spans="2:27" x14ac:dyDescent="0.25">
      <c r="B5620" s="7">
        <v>5612</v>
      </c>
      <c r="C5620" s="14">
        <f t="shared" ca="1" si="501"/>
        <v>-0.10436091624478817</v>
      </c>
      <c r="E5620" s="7">
        <v>5612</v>
      </c>
      <c r="F5620" s="14">
        <f t="shared" ca="1" si="502"/>
        <v>-0.29148908166361132</v>
      </c>
      <c r="H5620" s="7">
        <v>5612</v>
      </c>
      <c r="I5620" s="14">
        <f t="shared" ca="1" si="503"/>
        <v>-0.11021915426275508</v>
      </c>
      <c r="T5620" s="7">
        <v>5612</v>
      </c>
      <c r="U5620" s="14">
        <f t="shared" ca="1" si="504"/>
        <v>-0.50606915217115456</v>
      </c>
      <c r="Z5620" s="7">
        <v>5612</v>
      </c>
      <c r="AA5620" s="14">
        <f t="shared" ca="1" si="500"/>
        <v>-0.16342848487941858</v>
      </c>
    </row>
    <row r="5621" spans="2:27" x14ac:dyDescent="0.25">
      <c r="B5621" s="7">
        <v>5613</v>
      </c>
      <c r="C5621" s="14">
        <f t="shared" ca="1" si="501"/>
        <v>-0.45107095107653455</v>
      </c>
      <c r="E5621" s="7">
        <v>5613</v>
      </c>
      <c r="F5621" s="14">
        <f t="shared" ca="1" si="502"/>
        <v>0.68532658937862467</v>
      </c>
      <c r="H5621" s="7">
        <v>5613</v>
      </c>
      <c r="I5621" s="14">
        <f t="shared" ca="1" si="503"/>
        <v>4.3461750291897958E-2</v>
      </c>
      <c r="T5621" s="7">
        <v>5613</v>
      </c>
      <c r="U5621" s="14">
        <f t="shared" ca="1" si="504"/>
        <v>0.27771738859398809</v>
      </c>
      <c r="Z5621" s="7">
        <v>5613</v>
      </c>
      <c r="AA5621" s="14">
        <f t="shared" ca="1" si="500"/>
        <v>0.13711466174422948</v>
      </c>
    </row>
    <row r="5622" spans="2:27" x14ac:dyDescent="0.25">
      <c r="B5622" s="7">
        <v>5614</v>
      </c>
      <c r="C5622" s="14">
        <f t="shared" ca="1" si="501"/>
        <v>0.35750320909355715</v>
      </c>
      <c r="E5622" s="7">
        <v>5614</v>
      </c>
      <c r="F5622" s="14">
        <f t="shared" ca="1" si="502"/>
        <v>0.35889029696829</v>
      </c>
      <c r="H5622" s="7">
        <v>5614</v>
      </c>
      <c r="I5622" s="14">
        <f t="shared" ca="1" si="503"/>
        <v>-0.13419482170686786</v>
      </c>
      <c r="T5622" s="7">
        <v>5614</v>
      </c>
      <c r="U5622" s="14">
        <f t="shared" ca="1" si="504"/>
        <v>0.58219868435497935</v>
      </c>
      <c r="Z5622" s="7">
        <v>5614</v>
      </c>
      <c r="AA5622" s="14">
        <f t="shared" ca="1" si="500"/>
        <v>0.11207032005576451</v>
      </c>
    </row>
    <row r="5623" spans="2:27" x14ac:dyDescent="0.25">
      <c r="B5623" s="7">
        <v>5615</v>
      </c>
      <c r="C5623" s="14">
        <f t="shared" ca="1" si="501"/>
        <v>0.2351032657772299</v>
      </c>
      <c r="E5623" s="7">
        <v>5615</v>
      </c>
      <c r="F5623" s="14">
        <f t="shared" ca="1" si="502"/>
        <v>0.24846980759683662</v>
      </c>
      <c r="H5623" s="7">
        <v>5615</v>
      </c>
      <c r="I5623" s="14">
        <f t="shared" ca="1" si="503"/>
        <v>-0.18599175199837409</v>
      </c>
      <c r="T5623" s="7">
        <v>5615</v>
      </c>
      <c r="U5623" s="14">
        <f t="shared" ca="1" si="504"/>
        <v>0.29758132137569243</v>
      </c>
      <c r="Z5623" s="7">
        <v>5615</v>
      </c>
      <c r="AA5623" s="14">
        <f t="shared" ca="1" si="500"/>
        <v>2.856571943530993E-2</v>
      </c>
    </row>
    <row r="5624" spans="2:27" x14ac:dyDescent="0.25">
      <c r="B5624" s="7">
        <v>5616</v>
      </c>
      <c r="C5624" s="14">
        <f t="shared" ca="1" si="501"/>
        <v>0.32491810175106584</v>
      </c>
      <c r="E5624" s="7">
        <v>5616</v>
      </c>
      <c r="F5624" s="14">
        <f t="shared" ca="1" si="502"/>
        <v>-0.35986739781164423</v>
      </c>
      <c r="H5624" s="7">
        <v>5616</v>
      </c>
      <c r="I5624" s="14">
        <f t="shared" ca="1" si="503"/>
        <v>-0.20539037404373411</v>
      </c>
      <c r="T5624" s="7">
        <v>5616</v>
      </c>
      <c r="U5624" s="14">
        <f t="shared" ca="1" si="504"/>
        <v>-0.24033967010431251</v>
      </c>
      <c r="Z5624" s="7">
        <v>5616</v>
      </c>
      <c r="AA5624" s="14">
        <f t="shared" ca="1" si="500"/>
        <v>-0.14567178601514716</v>
      </c>
    </row>
    <row r="5625" spans="2:27" x14ac:dyDescent="0.25">
      <c r="B5625" s="7">
        <v>5617</v>
      </c>
      <c r="C5625" s="14">
        <f t="shared" ca="1" si="501"/>
        <v>0.21288857892953422</v>
      </c>
      <c r="E5625" s="7">
        <v>5617</v>
      </c>
      <c r="F5625" s="14">
        <f t="shared" ca="1" si="502"/>
        <v>0.61374583468313948</v>
      </c>
      <c r="H5625" s="7">
        <v>5617</v>
      </c>
      <c r="I5625" s="14">
        <f t="shared" ca="1" si="503"/>
        <v>-0.3806233084177551</v>
      </c>
      <c r="T5625" s="7">
        <v>5617</v>
      </c>
      <c r="U5625" s="14">
        <f t="shared" ca="1" si="504"/>
        <v>0.44601110519491866</v>
      </c>
      <c r="Z5625" s="7">
        <v>5617</v>
      </c>
      <c r="AA5625" s="14">
        <f t="shared" ca="1" si="500"/>
        <v>3.6389811981971137E-2</v>
      </c>
    </row>
    <row r="5626" spans="2:27" x14ac:dyDescent="0.25">
      <c r="B5626" s="7">
        <v>5618</v>
      </c>
      <c r="C5626" s="14">
        <f t="shared" ca="1" si="501"/>
        <v>0.54416404984216304</v>
      </c>
      <c r="E5626" s="7">
        <v>5618</v>
      </c>
      <c r="F5626" s="14">
        <f t="shared" ca="1" si="502"/>
        <v>1.5201934707632092E-3</v>
      </c>
      <c r="H5626" s="7">
        <v>5618</v>
      </c>
      <c r="I5626" s="14">
        <f t="shared" ca="1" si="503"/>
        <v>0.29007002265309922</v>
      </c>
      <c r="T5626" s="7">
        <v>5618</v>
      </c>
      <c r="U5626" s="14">
        <f t="shared" ca="1" si="504"/>
        <v>0.83575426596602553</v>
      </c>
      <c r="Z5626" s="7">
        <v>5618</v>
      </c>
      <c r="AA5626" s="14">
        <f t="shared" ca="1" si="500"/>
        <v>0.2543238793362112</v>
      </c>
    </row>
    <row r="5627" spans="2:27" x14ac:dyDescent="0.25">
      <c r="B5627" s="7">
        <v>5619</v>
      </c>
      <c r="C5627" s="14">
        <f t="shared" ca="1" si="501"/>
        <v>-3.4996971491169926E-3</v>
      </c>
      <c r="E5627" s="7">
        <v>5619</v>
      </c>
      <c r="F5627" s="14">
        <f t="shared" ca="1" si="502"/>
        <v>0.12354310256996535</v>
      </c>
      <c r="H5627" s="7">
        <v>5619</v>
      </c>
      <c r="I5627" s="14">
        <f t="shared" ca="1" si="503"/>
        <v>-0.5381110466150727</v>
      </c>
      <c r="T5627" s="7">
        <v>5619</v>
      </c>
      <c r="U5627" s="14">
        <f t="shared" ca="1" si="504"/>
        <v>-0.41806764119422435</v>
      </c>
      <c r="Z5627" s="7">
        <v>5619</v>
      </c>
      <c r="AA5627" s="14">
        <f t="shared" ca="1" si="500"/>
        <v>-0.23269253196637013</v>
      </c>
    </row>
    <row r="5628" spans="2:27" x14ac:dyDescent="0.25">
      <c r="B5628" s="7">
        <v>5620</v>
      </c>
      <c r="C5628" s="14">
        <f t="shared" ca="1" si="501"/>
        <v>-1.0942524836095407E-2</v>
      </c>
      <c r="E5628" s="7">
        <v>5620</v>
      </c>
      <c r="F5628" s="14">
        <f t="shared" ca="1" si="502"/>
        <v>0.54948975981090853</v>
      </c>
      <c r="H5628" s="7">
        <v>5620</v>
      </c>
      <c r="I5628" s="14">
        <f t="shared" ca="1" si="503"/>
        <v>-0.46411904925890107</v>
      </c>
      <c r="T5628" s="7">
        <v>5620</v>
      </c>
      <c r="U5628" s="14">
        <f t="shared" ca="1" si="504"/>
        <v>7.4428185715912087E-2</v>
      </c>
      <c r="Z5628" s="7">
        <v>5620</v>
      </c>
      <c r="AA5628" s="14">
        <f t="shared" ca="1" si="500"/>
        <v>-6.9401101653397079E-2</v>
      </c>
    </row>
    <row r="5629" spans="2:27" x14ac:dyDescent="0.25">
      <c r="B5629" s="7">
        <v>5621</v>
      </c>
      <c r="C5629" s="14">
        <f t="shared" ca="1" si="501"/>
        <v>-0.13409922682949277</v>
      </c>
      <c r="E5629" s="7">
        <v>5621</v>
      </c>
      <c r="F5629" s="14">
        <f t="shared" ca="1" si="502"/>
        <v>0.74274774524926879</v>
      </c>
      <c r="H5629" s="7">
        <v>5621</v>
      </c>
      <c r="I5629" s="14">
        <f t="shared" ca="1" si="503"/>
        <v>0.11999506764340727</v>
      </c>
      <c r="T5629" s="7">
        <v>5621</v>
      </c>
      <c r="U5629" s="14">
        <f t="shared" ca="1" si="504"/>
        <v>0.72864358606318336</v>
      </c>
      <c r="Z5629" s="7">
        <v>5621</v>
      </c>
      <c r="AA5629" s="14">
        <f t="shared" ca="1" si="500"/>
        <v>0.2560020120305857</v>
      </c>
    </row>
    <row r="5630" spans="2:27" x14ac:dyDescent="0.25">
      <c r="B5630" s="7">
        <v>5622</v>
      </c>
      <c r="C5630" s="14">
        <f t="shared" ca="1" si="501"/>
        <v>-0.15248161800597579</v>
      </c>
      <c r="E5630" s="7">
        <v>5622</v>
      </c>
      <c r="F5630" s="14">
        <f t="shared" ca="1" si="502"/>
        <v>-0.66478522364310799</v>
      </c>
      <c r="H5630" s="7">
        <v>5622</v>
      </c>
      <c r="I5630" s="14">
        <f t="shared" ca="1" si="503"/>
        <v>5.5986869436202749E-2</v>
      </c>
      <c r="T5630" s="7">
        <v>5622</v>
      </c>
      <c r="U5630" s="14">
        <f t="shared" ca="1" si="504"/>
        <v>-0.76127997221288102</v>
      </c>
      <c r="Z5630" s="7">
        <v>5622</v>
      </c>
      <c r="AA5630" s="14">
        <f t="shared" ca="1" si="500"/>
        <v>-0.20193845597602619</v>
      </c>
    </row>
    <row r="5631" spans="2:27" x14ac:dyDescent="0.25">
      <c r="B5631" s="7">
        <v>5623</v>
      </c>
      <c r="C5631" s="14">
        <f t="shared" ca="1" si="501"/>
        <v>-0.11280588818059822</v>
      </c>
      <c r="E5631" s="7">
        <v>5623</v>
      </c>
      <c r="F5631" s="14">
        <f t="shared" ca="1" si="502"/>
        <v>1.068953975312245</v>
      </c>
      <c r="H5631" s="7">
        <v>5623</v>
      </c>
      <c r="I5631" s="14">
        <f t="shared" ca="1" si="503"/>
        <v>-0.39178847576162695</v>
      </c>
      <c r="T5631" s="7">
        <v>5623</v>
      </c>
      <c r="U5631" s="14">
        <f t="shared" ca="1" si="504"/>
        <v>0.56435961137001978</v>
      </c>
      <c r="Z5631" s="7">
        <v>5623</v>
      </c>
      <c r="AA5631" s="14">
        <f t="shared" ca="1" si="500"/>
        <v>0.10223077707674036</v>
      </c>
    </row>
    <row r="5632" spans="2:27" x14ac:dyDescent="0.25">
      <c r="B5632" s="7">
        <v>5624</v>
      </c>
      <c r="C5632" s="14">
        <f t="shared" ca="1" si="501"/>
        <v>-0.11814576489884558</v>
      </c>
      <c r="E5632" s="7">
        <v>5624</v>
      </c>
      <c r="F5632" s="14">
        <f t="shared" ca="1" si="502"/>
        <v>0.68745024917873054</v>
      </c>
      <c r="H5632" s="7">
        <v>5624</v>
      </c>
      <c r="I5632" s="14">
        <f t="shared" ca="1" si="503"/>
        <v>0.1899613753136235</v>
      </c>
      <c r="T5632" s="7">
        <v>5624</v>
      </c>
      <c r="U5632" s="14">
        <f t="shared" ca="1" si="504"/>
        <v>0.75926585959350845</v>
      </c>
      <c r="Z5632" s="7">
        <v>5624</v>
      </c>
      <c r="AA5632" s="14">
        <f t="shared" ca="1" si="500"/>
        <v>0.27758660943066182</v>
      </c>
    </row>
    <row r="5633" spans="2:27" x14ac:dyDescent="0.25">
      <c r="B5633" s="7">
        <v>5625</v>
      </c>
      <c r="C5633" s="14">
        <f t="shared" ca="1" si="501"/>
        <v>0.25949654042292086</v>
      </c>
      <c r="E5633" s="7">
        <v>5625</v>
      </c>
      <c r="F5633" s="14">
        <f t="shared" ca="1" si="502"/>
        <v>1.0529589240969943</v>
      </c>
      <c r="H5633" s="7">
        <v>5625</v>
      </c>
      <c r="I5633" s="14">
        <f t="shared" ca="1" si="503"/>
        <v>-6.068770526507597E-2</v>
      </c>
      <c r="T5633" s="7">
        <v>5625</v>
      </c>
      <c r="U5633" s="14">
        <f t="shared" ca="1" si="504"/>
        <v>1.2517677592548391</v>
      </c>
      <c r="Z5633" s="7">
        <v>5625</v>
      </c>
      <c r="AA5633" s="14">
        <f t="shared" ca="1" si="500"/>
        <v>0.33744313268114451</v>
      </c>
    </row>
    <row r="5634" spans="2:27" x14ac:dyDescent="0.25">
      <c r="B5634" s="7">
        <v>5626</v>
      </c>
      <c r="C5634" s="14">
        <f t="shared" ca="1" si="501"/>
        <v>0.17275204497750857</v>
      </c>
      <c r="E5634" s="7">
        <v>5626</v>
      </c>
      <c r="F5634" s="14">
        <f t="shared" ca="1" si="502"/>
        <v>-0.34244708888523356</v>
      </c>
      <c r="H5634" s="7">
        <v>5626</v>
      </c>
      <c r="I5634" s="14">
        <f t="shared" ca="1" si="503"/>
        <v>0.10869215477618653</v>
      </c>
      <c r="T5634" s="7">
        <v>5626</v>
      </c>
      <c r="U5634" s="14">
        <f t="shared" ca="1" si="504"/>
        <v>-6.1002889131538465E-2</v>
      </c>
      <c r="Z5634" s="7">
        <v>5626</v>
      </c>
      <c r="AA5634" s="14">
        <f t="shared" ca="1" si="500"/>
        <v>-1.3837640281975087E-2</v>
      </c>
    </row>
    <row r="5635" spans="2:27" x14ac:dyDescent="0.25">
      <c r="B5635" s="7">
        <v>5627</v>
      </c>
      <c r="C5635" s="14">
        <f t="shared" ca="1" si="501"/>
        <v>-0.16314258490404113</v>
      </c>
      <c r="E5635" s="7">
        <v>5627</v>
      </c>
      <c r="F5635" s="14">
        <f t="shared" ca="1" si="502"/>
        <v>1.1608490364021486</v>
      </c>
      <c r="H5635" s="7">
        <v>5627</v>
      </c>
      <c r="I5635" s="14">
        <f t="shared" ca="1" si="503"/>
        <v>-0.3639110057123654</v>
      </c>
      <c r="T5635" s="7">
        <v>5627</v>
      </c>
      <c r="U5635" s="14">
        <f t="shared" ca="1" si="504"/>
        <v>0.63379544578574221</v>
      </c>
      <c r="Z5635" s="7">
        <v>5627</v>
      </c>
      <c r="AA5635" s="14">
        <f t="shared" ca="1" si="500"/>
        <v>0.13367069108365368</v>
      </c>
    </row>
    <row r="5636" spans="2:27" x14ac:dyDescent="0.25">
      <c r="B5636" s="7">
        <v>5628</v>
      </c>
      <c r="C5636" s="14">
        <f t="shared" ca="1" si="501"/>
        <v>0.29113737771102072</v>
      </c>
      <c r="E5636" s="7">
        <v>5628</v>
      </c>
      <c r="F5636" s="14">
        <f t="shared" ca="1" si="502"/>
        <v>-9.9585794069868505E-2</v>
      </c>
      <c r="H5636" s="7">
        <v>5628</v>
      </c>
      <c r="I5636" s="14">
        <f t="shared" ca="1" si="503"/>
        <v>-0.39908376887777181</v>
      </c>
      <c r="T5636" s="7">
        <v>5628</v>
      </c>
      <c r="U5636" s="14">
        <f t="shared" ca="1" si="504"/>
        <v>-0.20753218523661959</v>
      </c>
      <c r="Z5636" s="7">
        <v>5628</v>
      </c>
      <c r="AA5636" s="14">
        <f t="shared" ca="1" si="500"/>
        <v>-0.1711901471176423</v>
      </c>
    </row>
    <row r="5637" spans="2:27" x14ac:dyDescent="0.25">
      <c r="B5637" s="7">
        <v>5629</v>
      </c>
      <c r="C5637" s="14">
        <f t="shared" ca="1" si="501"/>
        <v>0.31478571489730423</v>
      </c>
      <c r="E5637" s="7">
        <v>5629</v>
      </c>
      <c r="F5637" s="14">
        <f t="shared" ca="1" si="502"/>
        <v>0.20220843774668532</v>
      </c>
      <c r="H5637" s="7">
        <v>5629</v>
      </c>
      <c r="I5637" s="14">
        <f t="shared" ca="1" si="503"/>
        <v>0.40949664664456847</v>
      </c>
      <c r="T5637" s="7">
        <v>5629</v>
      </c>
      <c r="U5637" s="14">
        <f t="shared" ca="1" si="504"/>
        <v>0.92649079928855804</v>
      </c>
      <c r="Z5637" s="7">
        <v>5629</v>
      </c>
      <c r="AA5637" s="14">
        <f t="shared" ca="1" si="500"/>
        <v>0.3283679976257507</v>
      </c>
    </row>
    <row r="5638" spans="2:27" x14ac:dyDescent="0.25">
      <c r="B5638" s="7">
        <v>5630</v>
      </c>
      <c r="C5638" s="14">
        <f t="shared" ca="1" si="501"/>
        <v>0.15596854056276804</v>
      </c>
      <c r="E5638" s="7">
        <v>5630</v>
      </c>
      <c r="F5638" s="14">
        <f t="shared" ca="1" si="502"/>
        <v>0.20062554801492041</v>
      </c>
      <c r="H5638" s="7">
        <v>5630</v>
      </c>
      <c r="I5638" s="14">
        <f t="shared" ca="1" si="503"/>
        <v>0.32829306215028969</v>
      </c>
      <c r="T5638" s="7">
        <v>5630</v>
      </c>
      <c r="U5638" s="14">
        <f t="shared" ca="1" si="504"/>
        <v>0.68488715072797812</v>
      </c>
      <c r="Z5638" s="7">
        <v>5630</v>
      </c>
      <c r="AA5638" s="14">
        <f t="shared" ca="1" si="500"/>
        <v>0.25552790359217459</v>
      </c>
    </row>
    <row r="5639" spans="2:27" x14ac:dyDescent="0.25">
      <c r="B5639" s="7">
        <v>5631</v>
      </c>
      <c r="C5639" s="14">
        <f t="shared" ca="1" si="501"/>
        <v>0.37729972912736043</v>
      </c>
      <c r="E5639" s="7">
        <v>5631</v>
      </c>
      <c r="F5639" s="14">
        <f t="shared" ca="1" si="502"/>
        <v>-0.62950614899143287</v>
      </c>
      <c r="H5639" s="7">
        <v>5631</v>
      </c>
      <c r="I5639" s="14">
        <f t="shared" ca="1" si="503"/>
        <v>-0.1118326844855094</v>
      </c>
      <c r="T5639" s="7">
        <v>5631</v>
      </c>
      <c r="U5639" s="14">
        <f t="shared" ca="1" si="504"/>
        <v>-0.36403910434958187</v>
      </c>
      <c r="Z5639" s="7">
        <v>5631</v>
      </c>
      <c r="AA5639" s="14">
        <f t="shared" ca="1" si="500"/>
        <v>-0.16930824111471246</v>
      </c>
    </row>
    <row r="5640" spans="2:27" x14ac:dyDescent="0.25">
      <c r="B5640" s="7">
        <v>5632</v>
      </c>
      <c r="C5640" s="14">
        <f t="shared" ca="1" si="501"/>
        <v>-4.3870644159806335E-2</v>
      </c>
      <c r="E5640" s="7">
        <v>5632</v>
      </c>
      <c r="F5640" s="14">
        <f t="shared" ca="1" si="502"/>
        <v>0.62161951016878481</v>
      </c>
      <c r="H5640" s="7">
        <v>5632</v>
      </c>
      <c r="I5640" s="14">
        <f t="shared" ca="1" si="503"/>
        <v>0.13655162361939094</v>
      </c>
      <c r="T5640" s="7">
        <v>5632</v>
      </c>
      <c r="U5640" s="14">
        <f t="shared" ca="1" si="504"/>
        <v>0.71430048962836934</v>
      </c>
      <c r="Z5640" s="7">
        <v>5632</v>
      </c>
      <c r="AA5640" s="14">
        <f t="shared" ca="1" si="500"/>
        <v>0.24598753602836965</v>
      </c>
    </row>
    <row r="5641" spans="2:27" x14ac:dyDescent="0.25">
      <c r="B5641" s="7">
        <v>5633</v>
      </c>
      <c r="C5641" s="14">
        <f t="shared" ca="1" si="501"/>
        <v>0.6039711794211825</v>
      </c>
      <c r="E5641" s="7">
        <v>5633</v>
      </c>
      <c r="F5641" s="14">
        <f t="shared" ca="1" si="502"/>
        <v>0.28903502688510618</v>
      </c>
      <c r="H5641" s="7">
        <v>5633</v>
      </c>
      <c r="I5641" s="14">
        <f t="shared" ca="1" si="503"/>
        <v>-0.34859513915396734</v>
      </c>
      <c r="T5641" s="7">
        <v>5633</v>
      </c>
      <c r="U5641" s="14">
        <f t="shared" ca="1" si="504"/>
        <v>0.54441106715232135</v>
      </c>
      <c r="Z5641" s="7">
        <v>5633</v>
      </c>
      <c r="AA5641" s="14">
        <f t="shared" ca="1" si="500"/>
        <v>3.3207174372784698E-2</v>
      </c>
    </row>
    <row r="5642" spans="2:27" x14ac:dyDescent="0.25">
      <c r="B5642" s="7">
        <v>5634</v>
      </c>
      <c r="C5642" s="14">
        <f t="shared" ca="1" si="501"/>
        <v>0.60622785178292515</v>
      </c>
      <c r="E5642" s="7">
        <v>5634</v>
      </c>
      <c r="F5642" s="14">
        <f t="shared" ca="1" si="502"/>
        <v>-5.2290630187826204E-4</v>
      </c>
      <c r="H5642" s="7">
        <v>5634</v>
      </c>
      <c r="I5642" s="14">
        <f t="shared" ca="1" si="503"/>
        <v>-0.13804701742516229</v>
      </c>
      <c r="T5642" s="7">
        <v>5634</v>
      </c>
      <c r="U5642" s="14">
        <f t="shared" ca="1" si="504"/>
        <v>0.46765792805588463</v>
      </c>
      <c r="Z5642" s="7">
        <v>5634</v>
      </c>
      <c r="AA5642" s="14">
        <f t="shared" ref="AA5642:AA5705" ca="1" si="505">$AA$3*C5642+$AA$4*F5642+$AA$5*I5642</f>
        <v>5.2065189753440419E-2</v>
      </c>
    </row>
    <row r="5643" spans="2:27" x14ac:dyDescent="0.25">
      <c r="B5643" s="7">
        <v>5635</v>
      </c>
      <c r="C5643" s="14">
        <f t="shared" ref="C5643:C5706" ca="1" si="506">_xlfn.NORM.INV(RAND(),$C$3,$C$4)+($C$5*C5642)+($C$6*RAND())</f>
        <v>0.37909401568784573</v>
      </c>
      <c r="E5643" s="7">
        <v>5635</v>
      </c>
      <c r="F5643" s="14">
        <f t="shared" ref="F5643:F5706" ca="1" si="507">_xlfn.NORM.INV(RAND(),$F$3,$F$4)+($F$5*F5642)+($F$6*RAND())</f>
        <v>0.10727398945661977</v>
      </c>
      <c r="H5643" s="7">
        <v>5635</v>
      </c>
      <c r="I5643" s="14">
        <f t="shared" ref="I5643:I5706" ca="1" si="508">_xlfn.NORM.INV(RAND(),$I$3,$I$4)+($I$5*I5642)+($I$6*RAND())</f>
        <v>-0.43103041470274067</v>
      </c>
      <c r="T5643" s="7">
        <v>5635</v>
      </c>
      <c r="U5643" s="14">
        <f t="shared" ref="U5643:U5706" ca="1" si="509">C5643+F5643+I5643+$U$5*U5642+$U$6*RAND()</f>
        <v>5.5337590441724815E-2</v>
      </c>
      <c r="Z5643" s="7">
        <v>5635</v>
      </c>
      <c r="AA5643" s="14">
        <f t="shared" ca="1" si="505"/>
        <v>-0.10751420737681525</v>
      </c>
    </row>
    <row r="5644" spans="2:27" x14ac:dyDescent="0.25">
      <c r="B5644" s="7">
        <v>5636</v>
      </c>
      <c r="C5644" s="14">
        <f t="shared" ca="1" si="506"/>
        <v>0.35959008038370593</v>
      </c>
      <c r="E5644" s="7">
        <v>5636</v>
      </c>
      <c r="F5644" s="14">
        <f t="shared" ca="1" si="507"/>
        <v>0.23176606214551188</v>
      </c>
      <c r="H5644" s="7">
        <v>5636</v>
      </c>
      <c r="I5644" s="14">
        <f t="shared" ca="1" si="508"/>
        <v>-0.14866004015236248</v>
      </c>
      <c r="T5644" s="7">
        <v>5636</v>
      </c>
      <c r="U5644" s="14">
        <f t="shared" ca="1" si="509"/>
        <v>0.4426961023768553</v>
      </c>
      <c r="Z5644" s="7">
        <v>5636</v>
      </c>
      <c r="AA5644" s="14">
        <f t="shared" ca="1" si="505"/>
        <v>6.71178146442135E-2</v>
      </c>
    </row>
    <row r="5645" spans="2:27" x14ac:dyDescent="0.25">
      <c r="B5645" s="7">
        <v>5637</v>
      </c>
      <c r="C5645" s="14">
        <f t="shared" ca="1" si="506"/>
        <v>6.1410271053790766E-2</v>
      </c>
      <c r="E5645" s="7">
        <v>5637</v>
      </c>
      <c r="F5645" s="14">
        <f t="shared" ca="1" si="507"/>
        <v>-0.72948659078934486</v>
      </c>
      <c r="H5645" s="7">
        <v>5637</v>
      </c>
      <c r="I5645" s="14">
        <f t="shared" ca="1" si="508"/>
        <v>-3.3352299788863907E-2</v>
      </c>
      <c r="T5645" s="7">
        <v>5637</v>
      </c>
      <c r="U5645" s="14">
        <f t="shared" ca="1" si="509"/>
        <v>-0.70142861952441804</v>
      </c>
      <c r="Z5645" s="7">
        <v>5637</v>
      </c>
      <c r="AA5645" s="14">
        <f t="shared" ca="1" si="505"/>
        <v>-0.22324007292047726</v>
      </c>
    </row>
    <row r="5646" spans="2:27" x14ac:dyDescent="0.25">
      <c r="B5646" s="7">
        <v>5638</v>
      </c>
      <c r="C5646" s="14">
        <f t="shared" ca="1" si="506"/>
        <v>0.27834561270556935</v>
      </c>
      <c r="E5646" s="7">
        <v>5638</v>
      </c>
      <c r="F5646" s="14">
        <f t="shared" ca="1" si="507"/>
        <v>-0.25222843705838227</v>
      </c>
      <c r="H5646" s="7">
        <v>5638</v>
      </c>
      <c r="I5646" s="14">
        <f t="shared" ca="1" si="508"/>
        <v>6.5483453097402958E-2</v>
      </c>
      <c r="T5646" s="7">
        <v>5638</v>
      </c>
      <c r="U5646" s="14">
        <f t="shared" ca="1" si="509"/>
        <v>9.1600628744590032E-2</v>
      </c>
      <c r="Z5646" s="7">
        <v>5638</v>
      </c>
      <c r="AA5646" s="14">
        <f t="shared" ca="1" si="505"/>
        <v>1.2742317972300674E-2</v>
      </c>
    </row>
    <row r="5647" spans="2:27" x14ac:dyDescent="0.25">
      <c r="B5647" s="7">
        <v>5639</v>
      </c>
      <c r="C5647" s="14">
        <f t="shared" ca="1" si="506"/>
        <v>0.6004806839168837</v>
      </c>
      <c r="E5647" s="7">
        <v>5639</v>
      </c>
      <c r="F5647" s="14">
        <f t="shared" ca="1" si="507"/>
        <v>0.88594267946758953</v>
      </c>
      <c r="H5647" s="7">
        <v>5639</v>
      </c>
      <c r="I5647" s="14">
        <f t="shared" ca="1" si="508"/>
        <v>5.3739764347395066E-2</v>
      </c>
      <c r="T5647" s="7">
        <v>5639</v>
      </c>
      <c r="U5647" s="14">
        <f t="shared" ca="1" si="509"/>
        <v>1.5401631277318684</v>
      </c>
      <c r="Z5647" s="7">
        <v>5639</v>
      </c>
      <c r="AA5647" s="14">
        <f t="shared" ca="1" si="505"/>
        <v>0.41274882279735109</v>
      </c>
    </row>
    <row r="5648" spans="2:27" x14ac:dyDescent="0.25">
      <c r="B5648" s="7">
        <v>5640</v>
      </c>
      <c r="C5648" s="14">
        <f t="shared" ca="1" si="506"/>
        <v>0.32553967323733046</v>
      </c>
      <c r="E5648" s="7">
        <v>5640</v>
      </c>
      <c r="F5648" s="14">
        <f t="shared" ca="1" si="507"/>
        <v>0.22250040485638245</v>
      </c>
      <c r="H5648" s="7">
        <v>5640</v>
      </c>
      <c r="I5648" s="14">
        <f t="shared" ca="1" si="508"/>
        <v>-0.27366906928054857</v>
      </c>
      <c r="T5648" s="7">
        <v>5640</v>
      </c>
      <c r="U5648" s="14">
        <f t="shared" ca="1" si="509"/>
        <v>0.27437100881316434</v>
      </c>
      <c r="Z5648" s="7">
        <v>5640</v>
      </c>
      <c r="AA5648" s="14">
        <f t="shared" ca="1" si="505"/>
        <v>-4.9764785358934471E-3</v>
      </c>
    </row>
    <row r="5649" spans="2:27" x14ac:dyDescent="0.25">
      <c r="B5649" s="7">
        <v>5641</v>
      </c>
      <c r="C5649" s="14">
        <f t="shared" ca="1" si="506"/>
        <v>0.21644640453670583</v>
      </c>
      <c r="E5649" s="7">
        <v>5641</v>
      </c>
      <c r="F5649" s="14">
        <f t="shared" ca="1" si="507"/>
        <v>-1.1319133169725132E-2</v>
      </c>
      <c r="H5649" s="7">
        <v>5641</v>
      </c>
      <c r="I5649" s="14">
        <f t="shared" ca="1" si="508"/>
        <v>0.10492699212553148</v>
      </c>
      <c r="T5649" s="7">
        <v>5641</v>
      </c>
      <c r="U5649" s="14">
        <f t="shared" ca="1" si="509"/>
        <v>0.31005426349251219</v>
      </c>
      <c r="Z5649" s="7">
        <v>5641</v>
      </c>
      <c r="AA5649" s="14">
        <f t="shared" ca="1" si="505"/>
        <v>9.2357037019189375E-2</v>
      </c>
    </row>
    <row r="5650" spans="2:27" x14ac:dyDescent="0.25">
      <c r="B5650" s="7">
        <v>5642</v>
      </c>
      <c r="C5650" s="14">
        <f t="shared" ca="1" si="506"/>
        <v>0.47712240490334012</v>
      </c>
      <c r="E5650" s="7">
        <v>5642</v>
      </c>
      <c r="F5650" s="14">
        <f t="shared" ca="1" si="507"/>
        <v>3.3361809729413675E-2</v>
      </c>
      <c r="H5650" s="7">
        <v>5642</v>
      </c>
      <c r="I5650" s="14">
        <f t="shared" ca="1" si="508"/>
        <v>-0.21409371657495607</v>
      </c>
      <c r="T5650" s="7">
        <v>5642</v>
      </c>
      <c r="U5650" s="14">
        <f t="shared" ca="1" si="509"/>
        <v>0.29639049805779777</v>
      </c>
      <c r="Z5650" s="7">
        <v>5642</v>
      </c>
      <c r="AA5650" s="14">
        <f t="shared" ca="1" si="505"/>
        <v>-1.6138343879859018E-3</v>
      </c>
    </row>
    <row r="5651" spans="2:27" x14ac:dyDescent="0.25">
      <c r="B5651" s="7">
        <v>5643</v>
      </c>
      <c r="C5651" s="14">
        <f t="shared" ca="1" si="506"/>
        <v>7.283705659758706E-2</v>
      </c>
      <c r="E5651" s="7">
        <v>5643</v>
      </c>
      <c r="F5651" s="14">
        <f t="shared" ca="1" si="507"/>
        <v>1.0531692076957544</v>
      </c>
      <c r="H5651" s="7">
        <v>5643</v>
      </c>
      <c r="I5651" s="14">
        <f t="shared" ca="1" si="508"/>
        <v>-0.58261972611203394</v>
      </c>
      <c r="T5651" s="7">
        <v>5643</v>
      </c>
      <c r="U5651" s="14">
        <f t="shared" ca="1" si="509"/>
        <v>0.54338653818130755</v>
      </c>
      <c r="Z5651" s="7">
        <v>5643</v>
      </c>
      <c r="AA5651" s="14">
        <f t="shared" ca="1" si="505"/>
        <v>3.9208310572226734E-2</v>
      </c>
    </row>
    <row r="5652" spans="2:27" x14ac:dyDescent="0.25">
      <c r="B5652" s="7">
        <v>5644</v>
      </c>
      <c r="C5652" s="14">
        <f t="shared" ca="1" si="506"/>
        <v>0.33511213408026225</v>
      </c>
      <c r="E5652" s="7">
        <v>5644</v>
      </c>
      <c r="F5652" s="14">
        <f t="shared" ca="1" si="507"/>
        <v>0.56605437648925117</v>
      </c>
      <c r="H5652" s="7">
        <v>5644</v>
      </c>
      <c r="I5652" s="14">
        <f t="shared" ca="1" si="508"/>
        <v>-0.25755105286623764</v>
      </c>
      <c r="T5652" s="7">
        <v>5644</v>
      </c>
      <c r="U5652" s="14">
        <f t="shared" ca="1" si="509"/>
        <v>0.64361545770327577</v>
      </c>
      <c r="Z5652" s="7">
        <v>5644</v>
      </c>
      <c r="AA5652" s="14">
        <f t="shared" ca="1" si="505"/>
        <v>0.108063213329709</v>
      </c>
    </row>
    <row r="5653" spans="2:27" x14ac:dyDescent="0.25">
      <c r="B5653" s="7">
        <v>5645</v>
      </c>
      <c r="C5653" s="14">
        <f t="shared" ca="1" si="506"/>
        <v>0.68653360486538961</v>
      </c>
      <c r="E5653" s="7">
        <v>5645</v>
      </c>
      <c r="F5653" s="14">
        <f t="shared" ca="1" si="507"/>
        <v>0.19299758886292007</v>
      </c>
      <c r="H5653" s="7">
        <v>5645</v>
      </c>
      <c r="I5653" s="14">
        <f t="shared" ca="1" si="508"/>
        <v>-0.32337966991459283</v>
      </c>
      <c r="T5653" s="7">
        <v>5645</v>
      </c>
      <c r="U5653" s="14">
        <f t="shared" ca="1" si="509"/>
        <v>0.55615152381371691</v>
      </c>
      <c r="Z5653" s="7">
        <v>5645</v>
      </c>
      <c r="AA5653" s="14">
        <f t="shared" ca="1" si="505"/>
        <v>3.3516162674657513E-2</v>
      </c>
    </row>
    <row r="5654" spans="2:27" x14ac:dyDescent="0.25">
      <c r="B5654" s="7">
        <v>5646</v>
      </c>
      <c r="C5654" s="14">
        <f t="shared" ca="1" si="506"/>
        <v>0.53900625272720337</v>
      </c>
      <c r="E5654" s="7">
        <v>5646</v>
      </c>
      <c r="F5654" s="14">
        <f t="shared" ca="1" si="507"/>
        <v>0.73468575984382889</v>
      </c>
      <c r="H5654" s="7">
        <v>5646</v>
      </c>
      <c r="I5654" s="14">
        <f t="shared" ca="1" si="508"/>
        <v>1.6794009520452458E-2</v>
      </c>
      <c r="T5654" s="7">
        <v>5646</v>
      </c>
      <c r="U5654" s="14">
        <f t="shared" ca="1" si="509"/>
        <v>1.2904860220914847</v>
      </c>
      <c r="Z5654" s="7">
        <v>5646</v>
      </c>
      <c r="AA5654" s="14">
        <f t="shared" ca="1" si="505"/>
        <v>0.33660398325881558</v>
      </c>
    </row>
    <row r="5655" spans="2:27" x14ac:dyDescent="0.25">
      <c r="B5655" s="7">
        <v>5647</v>
      </c>
      <c r="C5655" s="14">
        <f t="shared" ca="1" si="506"/>
        <v>0.37315277734973673</v>
      </c>
      <c r="E5655" s="7">
        <v>5647</v>
      </c>
      <c r="F5655" s="14">
        <f t="shared" ca="1" si="507"/>
        <v>0.4593881713711303</v>
      </c>
      <c r="H5655" s="7">
        <v>5647</v>
      </c>
      <c r="I5655" s="14">
        <f t="shared" ca="1" si="508"/>
        <v>-2.6636635941815999E-2</v>
      </c>
      <c r="T5655" s="7">
        <v>5647</v>
      </c>
      <c r="U5655" s="14">
        <f t="shared" ca="1" si="509"/>
        <v>0.80590431277905106</v>
      </c>
      <c r="Z5655" s="7">
        <v>5647</v>
      </c>
      <c r="AA5655" s="14">
        <f t="shared" ca="1" si="505"/>
        <v>0.19912868891037844</v>
      </c>
    </row>
    <row r="5656" spans="2:27" x14ac:dyDescent="0.25">
      <c r="B5656" s="7">
        <v>5648</v>
      </c>
      <c r="C5656" s="14">
        <f t="shared" ca="1" si="506"/>
        <v>-0.47650704879697425</v>
      </c>
      <c r="E5656" s="7">
        <v>5648</v>
      </c>
      <c r="F5656" s="14">
        <f t="shared" ca="1" si="507"/>
        <v>-0.6227717039123597</v>
      </c>
      <c r="H5656" s="7">
        <v>5648</v>
      </c>
      <c r="I5656" s="14">
        <f t="shared" ca="1" si="508"/>
        <v>0.19849515046235816</v>
      </c>
      <c r="T5656" s="7">
        <v>5648</v>
      </c>
      <c r="U5656" s="14">
        <f t="shared" ca="1" si="509"/>
        <v>-0.90078360224697573</v>
      </c>
      <c r="Z5656" s="7">
        <v>5648</v>
      </c>
      <c r="AA5656" s="14">
        <f t="shared" ca="1" si="505"/>
        <v>-0.18288534570192369</v>
      </c>
    </row>
    <row r="5657" spans="2:27" x14ac:dyDescent="0.25">
      <c r="B5657" s="7">
        <v>5649</v>
      </c>
      <c r="C5657" s="14">
        <f t="shared" ca="1" si="506"/>
        <v>-2.5018043869451168E-2</v>
      </c>
      <c r="E5657" s="7">
        <v>5649</v>
      </c>
      <c r="F5657" s="14">
        <f t="shared" ca="1" si="507"/>
        <v>0.1132401071816562</v>
      </c>
      <c r="H5657" s="7">
        <v>5649</v>
      </c>
      <c r="I5657" s="14">
        <f t="shared" ca="1" si="508"/>
        <v>3.0304083666484391E-2</v>
      </c>
      <c r="T5657" s="7">
        <v>5649</v>
      </c>
      <c r="U5657" s="14">
        <f t="shared" ca="1" si="509"/>
        <v>0.11852614697868942</v>
      </c>
      <c r="Z5657" s="7">
        <v>5649</v>
      </c>
      <c r="AA5657" s="14">
        <f t="shared" ca="1" si="505"/>
        <v>4.4120465213848825E-2</v>
      </c>
    </row>
    <row r="5658" spans="2:27" x14ac:dyDescent="0.25">
      <c r="B5658" s="7">
        <v>5650</v>
      </c>
      <c r="C5658" s="14">
        <f t="shared" ca="1" si="506"/>
        <v>0.18951774846250469</v>
      </c>
      <c r="E5658" s="7">
        <v>5650</v>
      </c>
      <c r="F5658" s="14">
        <f t="shared" ca="1" si="507"/>
        <v>2.1609694346141739E-2</v>
      </c>
      <c r="H5658" s="7">
        <v>5650</v>
      </c>
      <c r="I5658" s="14">
        <f t="shared" ca="1" si="508"/>
        <v>0.11187353350205749</v>
      </c>
      <c r="T5658" s="7">
        <v>5650</v>
      </c>
      <c r="U5658" s="14">
        <f t="shared" ca="1" si="509"/>
        <v>0.3230009763107039</v>
      </c>
      <c r="Z5658" s="7">
        <v>5650</v>
      </c>
      <c r="AA5658" s="14">
        <f t="shared" ca="1" si="505"/>
        <v>0.10032322474737221</v>
      </c>
    </row>
    <row r="5659" spans="2:27" x14ac:dyDescent="0.25">
      <c r="B5659" s="7">
        <v>5651</v>
      </c>
      <c r="C5659" s="14">
        <f t="shared" ca="1" si="506"/>
        <v>-2.175095076995387E-2</v>
      </c>
      <c r="E5659" s="7">
        <v>5651</v>
      </c>
      <c r="F5659" s="14">
        <f t="shared" ca="1" si="507"/>
        <v>6.5908239980731434E-2</v>
      </c>
      <c r="H5659" s="7">
        <v>5651</v>
      </c>
      <c r="I5659" s="14">
        <f t="shared" ca="1" si="508"/>
        <v>7.9129511578148667E-2</v>
      </c>
      <c r="T5659" s="7">
        <v>5651</v>
      </c>
      <c r="U5659" s="14">
        <f t="shared" ca="1" si="509"/>
        <v>0.12328680078892623</v>
      </c>
      <c r="Z5659" s="7">
        <v>5651</v>
      </c>
      <c r="AA5659" s="14">
        <f t="shared" ca="1" si="505"/>
        <v>5.4987037629302987E-2</v>
      </c>
    </row>
    <row r="5660" spans="2:27" x14ac:dyDescent="0.25">
      <c r="B5660" s="7">
        <v>5652</v>
      </c>
      <c r="C5660" s="14">
        <f t="shared" ca="1" si="506"/>
        <v>3.6282546038082153E-3</v>
      </c>
      <c r="E5660" s="7">
        <v>5652</v>
      </c>
      <c r="F5660" s="14">
        <f t="shared" ca="1" si="507"/>
        <v>0.22524941275174115</v>
      </c>
      <c r="H5660" s="7">
        <v>5652</v>
      </c>
      <c r="I5660" s="14">
        <f t="shared" ca="1" si="508"/>
        <v>0.22662949331665178</v>
      </c>
      <c r="T5660" s="7">
        <v>5652</v>
      </c>
      <c r="U5660" s="14">
        <f t="shared" ca="1" si="509"/>
        <v>0.45550716067220115</v>
      </c>
      <c r="Z5660" s="7">
        <v>5652</v>
      </c>
      <c r="AA5660" s="14">
        <f t="shared" ca="1" si="505"/>
        <v>0.18161522140460987</v>
      </c>
    </row>
    <row r="5661" spans="2:27" x14ac:dyDescent="0.25">
      <c r="B5661" s="7">
        <v>5653</v>
      </c>
      <c r="C5661" s="14">
        <f t="shared" ca="1" si="506"/>
        <v>-2.0759485327252435E-2</v>
      </c>
      <c r="E5661" s="7">
        <v>5653</v>
      </c>
      <c r="F5661" s="14">
        <f t="shared" ca="1" si="507"/>
        <v>-0.18513041323493876</v>
      </c>
      <c r="H5661" s="7">
        <v>5653</v>
      </c>
      <c r="I5661" s="14">
        <f t="shared" ca="1" si="508"/>
        <v>-5.0236545105007802E-2</v>
      </c>
      <c r="T5661" s="7">
        <v>5653</v>
      </c>
      <c r="U5661" s="14">
        <f t="shared" ca="1" si="509"/>
        <v>-0.256126443667199</v>
      </c>
      <c r="Z5661" s="7">
        <v>5653</v>
      </c>
      <c r="AA5661" s="14">
        <f t="shared" ca="1" si="505"/>
        <v>-8.4809293588436016E-2</v>
      </c>
    </row>
    <row r="5662" spans="2:27" x14ac:dyDescent="0.25">
      <c r="B5662" s="7">
        <v>5654</v>
      </c>
      <c r="C5662" s="14">
        <f t="shared" ca="1" si="506"/>
        <v>-0.24147461577165202</v>
      </c>
      <c r="E5662" s="7">
        <v>5654</v>
      </c>
      <c r="F5662" s="14">
        <f t="shared" ca="1" si="507"/>
        <v>6.9815646665679729E-2</v>
      </c>
      <c r="H5662" s="7">
        <v>5654</v>
      </c>
      <c r="I5662" s="14">
        <f t="shared" ca="1" si="508"/>
        <v>7.5881424518171106E-2</v>
      </c>
      <c r="T5662" s="7">
        <v>5654</v>
      </c>
      <c r="U5662" s="14">
        <f t="shared" ca="1" si="509"/>
        <v>-9.5777544587801175E-2</v>
      </c>
      <c r="Z5662" s="7">
        <v>5654</v>
      </c>
      <c r="AA5662" s="14">
        <f t="shared" ca="1" si="505"/>
        <v>1.0590483104459064E-2</v>
      </c>
    </row>
    <row r="5663" spans="2:27" x14ac:dyDescent="0.25">
      <c r="B5663" s="7">
        <v>5655</v>
      </c>
      <c r="C5663" s="14">
        <f t="shared" ca="1" si="506"/>
        <v>0.13345538853968142</v>
      </c>
      <c r="E5663" s="7">
        <v>5655</v>
      </c>
      <c r="F5663" s="14">
        <f t="shared" ca="1" si="507"/>
        <v>-9.7839767150698281E-2</v>
      </c>
      <c r="H5663" s="7">
        <v>5655</v>
      </c>
      <c r="I5663" s="14">
        <f t="shared" ca="1" si="508"/>
        <v>1.6571067214304347E-3</v>
      </c>
      <c r="T5663" s="7">
        <v>5655</v>
      </c>
      <c r="U5663" s="14">
        <f t="shared" ca="1" si="509"/>
        <v>3.7272728110413572E-2</v>
      </c>
      <c r="Z5663" s="7">
        <v>5655</v>
      </c>
      <c r="AA5663" s="14">
        <f t="shared" ca="1" si="505"/>
        <v>-1.8322990765579777E-3</v>
      </c>
    </row>
    <row r="5664" spans="2:27" x14ac:dyDescent="0.25">
      <c r="B5664" s="7">
        <v>5656</v>
      </c>
      <c r="C5664" s="14">
        <f t="shared" ca="1" si="506"/>
        <v>0.42056385133212898</v>
      </c>
      <c r="E5664" s="7">
        <v>5656</v>
      </c>
      <c r="F5664" s="14">
        <f t="shared" ca="1" si="507"/>
        <v>1.0639025253851628</v>
      </c>
      <c r="H5664" s="7">
        <v>5656</v>
      </c>
      <c r="I5664" s="14">
        <f t="shared" ca="1" si="508"/>
        <v>-6.3592111720394556E-2</v>
      </c>
      <c r="T5664" s="7">
        <v>5656</v>
      </c>
      <c r="U5664" s="14">
        <f t="shared" ca="1" si="509"/>
        <v>1.4208742649968973</v>
      </c>
      <c r="Z5664" s="7">
        <v>5656</v>
      </c>
      <c r="AA5664" s="14">
        <f t="shared" ca="1" si="505"/>
        <v>0.37148747202177734</v>
      </c>
    </row>
    <row r="5665" spans="2:27" x14ac:dyDescent="0.25">
      <c r="B5665" s="7">
        <v>5657</v>
      </c>
      <c r="C5665" s="14">
        <f t="shared" ca="1" si="506"/>
        <v>0.1077040837399267</v>
      </c>
      <c r="E5665" s="7">
        <v>5657</v>
      </c>
      <c r="F5665" s="14">
        <f t="shared" ca="1" si="507"/>
        <v>-0.162847552775882</v>
      </c>
      <c r="H5665" s="7">
        <v>5657</v>
      </c>
      <c r="I5665" s="14">
        <f t="shared" ca="1" si="508"/>
        <v>9.5188109879184982E-2</v>
      </c>
      <c r="T5665" s="7">
        <v>5657</v>
      </c>
      <c r="U5665" s="14">
        <f t="shared" ca="1" si="509"/>
        <v>4.0044640843229673E-2</v>
      </c>
      <c r="Z5665" s="7">
        <v>5657</v>
      </c>
      <c r="AA5665" s="14">
        <f t="shared" ca="1" si="505"/>
        <v>2.0280605854813231E-2</v>
      </c>
    </row>
    <row r="5666" spans="2:27" x14ac:dyDescent="0.25">
      <c r="B5666" s="7">
        <v>5658</v>
      </c>
      <c r="C5666" s="14">
        <f t="shared" ca="1" si="506"/>
        <v>0.52225246542645554</v>
      </c>
      <c r="E5666" s="7">
        <v>5658</v>
      </c>
      <c r="F5666" s="14">
        <f t="shared" ca="1" si="507"/>
        <v>-7.5497590232729866E-2</v>
      </c>
      <c r="H5666" s="7">
        <v>5658</v>
      </c>
      <c r="I5666" s="14">
        <f t="shared" ca="1" si="508"/>
        <v>-0.15363392707150059</v>
      </c>
      <c r="T5666" s="7">
        <v>5658</v>
      </c>
      <c r="U5666" s="14">
        <f t="shared" ca="1" si="509"/>
        <v>0.29312094812222511</v>
      </c>
      <c r="Z5666" s="7">
        <v>5658</v>
      </c>
      <c r="AA5666" s="14">
        <f t="shared" ca="1" si="505"/>
        <v>4.9842524797218679E-3</v>
      </c>
    </row>
    <row r="5667" spans="2:27" x14ac:dyDescent="0.25">
      <c r="B5667" s="7">
        <v>5659</v>
      </c>
      <c r="C5667" s="14">
        <f t="shared" ca="1" si="506"/>
        <v>0.13356687010490687</v>
      </c>
      <c r="E5667" s="7">
        <v>5659</v>
      </c>
      <c r="F5667" s="14">
        <f t="shared" ca="1" si="507"/>
        <v>0.15907949902888449</v>
      </c>
      <c r="H5667" s="7">
        <v>5659</v>
      </c>
      <c r="I5667" s="14">
        <f t="shared" ca="1" si="508"/>
        <v>-0.2052170240183907</v>
      </c>
      <c r="T5667" s="7">
        <v>5659</v>
      </c>
      <c r="U5667" s="14">
        <f t="shared" ca="1" si="509"/>
        <v>8.7429345115400681E-2</v>
      </c>
      <c r="Z5667" s="7">
        <v>5659</v>
      </c>
      <c r="AA5667" s="14">
        <f t="shared" ca="1" si="505"/>
        <v>-2.8171288279548623E-2</v>
      </c>
    </row>
    <row r="5668" spans="2:27" x14ac:dyDescent="0.25">
      <c r="B5668" s="7">
        <v>5660</v>
      </c>
      <c r="C5668" s="14">
        <f t="shared" ca="1" si="506"/>
        <v>0.54571102604988697</v>
      </c>
      <c r="E5668" s="7">
        <v>5660</v>
      </c>
      <c r="F5668" s="14">
        <f t="shared" ca="1" si="507"/>
        <v>0.20089805923139009</v>
      </c>
      <c r="H5668" s="7">
        <v>5660</v>
      </c>
      <c r="I5668" s="14">
        <f t="shared" ca="1" si="508"/>
        <v>8.5314301649762794E-2</v>
      </c>
      <c r="T5668" s="7">
        <v>5660</v>
      </c>
      <c r="U5668" s="14">
        <f t="shared" ca="1" si="509"/>
        <v>0.83192338693103984</v>
      </c>
      <c r="Z5668" s="7">
        <v>5660</v>
      </c>
      <c r="AA5668" s="14">
        <f t="shared" ca="1" si="505"/>
        <v>0.21206877380427583</v>
      </c>
    </row>
    <row r="5669" spans="2:27" x14ac:dyDescent="0.25">
      <c r="B5669" s="7">
        <v>5661</v>
      </c>
      <c r="C5669" s="14">
        <f t="shared" ca="1" si="506"/>
        <v>0.6282492684362645</v>
      </c>
      <c r="E5669" s="7">
        <v>5661</v>
      </c>
      <c r="F5669" s="14">
        <f t="shared" ca="1" si="507"/>
        <v>-0.38519916772196194</v>
      </c>
      <c r="H5669" s="7">
        <v>5661</v>
      </c>
      <c r="I5669" s="14">
        <f t="shared" ca="1" si="508"/>
        <v>-0.17893304717394859</v>
      </c>
      <c r="T5669" s="7">
        <v>5661</v>
      </c>
      <c r="U5669" s="14">
        <f t="shared" ca="1" si="509"/>
        <v>6.4117053540353963E-2</v>
      </c>
      <c r="Z5669" s="7">
        <v>5661</v>
      </c>
      <c r="AA5669" s="14">
        <f t="shared" ca="1" si="505"/>
        <v>-7.9376420216309973E-2</v>
      </c>
    </row>
    <row r="5670" spans="2:27" x14ac:dyDescent="0.25">
      <c r="B5670" s="7">
        <v>5662</v>
      </c>
      <c r="C5670" s="14">
        <f t="shared" ca="1" si="506"/>
        <v>0.59023835419168691</v>
      </c>
      <c r="E5670" s="7">
        <v>5662</v>
      </c>
      <c r="F5670" s="14">
        <f t="shared" ca="1" si="507"/>
        <v>0.28242093395190049</v>
      </c>
      <c r="H5670" s="7">
        <v>5662</v>
      </c>
      <c r="I5670" s="14">
        <f t="shared" ca="1" si="508"/>
        <v>0.11756343007801541</v>
      </c>
      <c r="T5670" s="7">
        <v>5662</v>
      </c>
      <c r="U5670" s="14">
        <f t="shared" ca="1" si="509"/>
        <v>0.99022271822160279</v>
      </c>
      <c r="Z5670" s="7">
        <v>5662</v>
      </c>
      <c r="AA5670" s="14">
        <f t="shared" ca="1" si="505"/>
        <v>0.26155566606291525</v>
      </c>
    </row>
    <row r="5671" spans="2:27" x14ac:dyDescent="0.25">
      <c r="B5671" s="7">
        <v>5663</v>
      </c>
      <c r="C5671" s="14">
        <f t="shared" ca="1" si="506"/>
        <v>0.22563244370252364</v>
      </c>
      <c r="E5671" s="7">
        <v>5663</v>
      </c>
      <c r="F5671" s="14">
        <f t="shared" ca="1" si="507"/>
        <v>0.83402026217327985</v>
      </c>
      <c r="H5671" s="7">
        <v>5663</v>
      </c>
      <c r="I5671" s="14">
        <f t="shared" ca="1" si="508"/>
        <v>-5.8004037478283782E-3</v>
      </c>
      <c r="T5671" s="7">
        <v>5663</v>
      </c>
      <c r="U5671" s="14">
        <f t="shared" ca="1" si="509"/>
        <v>1.0538523021279751</v>
      </c>
      <c r="Z5671" s="7">
        <v>5663</v>
      </c>
      <c r="AA5671" s="14">
        <f t="shared" ca="1" si="505"/>
        <v>0.29243236551857449</v>
      </c>
    </row>
    <row r="5672" spans="2:27" x14ac:dyDescent="0.25">
      <c r="B5672" s="7">
        <v>5664</v>
      </c>
      <c r="C5672" s="14">
        <f t="shared" ca="1" si="506"/>
        <v>0.32651375309180147</v>
      </c>
      <c r="E5672" s="7">
        <v>5664</v>
      </c>
      <c r="F5672" s="14">
        <f t="shared" ca="1" si="507"/>
        <v>0.72988367831030121</v>
      </c>
      <c r="H5672" s="7">
        <v>5664</v>
      </c>
      <c r="I5672" s="14">
        <f t="shared" ca="1" si="508"/>
        <v>0.17849109102751698</v>
      </c>
      <c r="T5672" s="7">
        <v>5664</v>
      </c>
      <c r="U5672" s="14">
        <f t="shared" ca="1" si="509"/>
        <v>1.2348885224296198</v>
      </c>
      <c r="Z5672" s="7">
        <v>5664</v>
      </c>
      <c r="AA5672" s="14">
        <f t="shared" ca="1" si="505"/>
        <v>0.37351339962520913</v>
      </c>
    </row>
    <row r="5673" spans="2:27" x14ac:dyDescent="0.25">
      <c r="B5673" s="7">
        <v>5665</v>
      </c>
      <c r="C5673" s="14">
        <f t="shared" ca="1" si="506"/>
        <v>3.504632982735055E-2</v>
      </c>
      <c r="E5673" s="7">
        <v>5665</v>
      </c>
      <c r="F5673" s="14">
        <f t="shared" ca="1" si="507"/>
        <v>7.7499698270273032E-3</v>
      </c>
      <c r="H5673" s="7">
        <v>5665</v>
      </c>
      <c r="I5673" s="14">
        <f t="shared" ca="1" si="508"/>
        <v>-3.7210725785525589E-2</v>
      </c>
      <c r="T5673" s="7">
        <v>5665</v>
      </c>
      <c r="U5673" s="14">
        <f t="shared" ca="1" si="509"/>
        <v>5.5855738688522644E-3</v>
      </c>
      <c r="Z5673" s="7">
        <v>5665</v>
      </c>
      <c r="AA5673" s="14">
        <f t="shared" ca="1" si="505"/>
        <v>-9.2711059791844921E-3</v>
      </c>
    </row>
    <row r="5674" spans="2:27" x14ac:dyDescent="0.25">
      <c r="B5674" s="7">
        <v>5666</v>
      </c>
      <c r="C5674" s="14">
        <f t="shared" ca="1" si="506"/>
        <v>0.10317532151324121</v>
      </c>
      <c r="E5674" s="7">
        <v>5666</v>
      </c>
      <c r="F5674" s="14">
        <f t="shared" ca="1" si="507"/>
        <v>1.1627772473631151</v>
      </c>
      <c r="H5674" s="7">
        <v>5666</v>
      </c>
      <c r="I5674" s="14">
        <f t="shared" ca="1" si="508"/>
        <v>8.8468374625263344E-2</v>
      </c>
      <c r="T5674" s="7">
        <v>5666</v>
      </c>
      <c r="U5674" s="14">
        <f t="shared" ca="1" si="509"/>
        <v>1.3544209435016195</v>
      </c>
      <c r="Z5674" s="7">
        <v>5666</v>
      </c>
      <c r="AA5674" s="14">
        <f t="shared" ca="1" si="505"/>
        <v>0.4137024258242144</v>
      </c>
    </row>
    <row r="5675" spans="2:27" x14ac:dyDescent="0.25">
      <c r="B5675" s="7">
        <v>5667</v>
      </c>
      <c r="C5675" s="14">
        <f t="shared" ca="1" si="506"/>
        <v>0.47419739838881009</v>
      </c>
      <c r="E5675" s="7">
        <v>5667</v>
      </c>
      <c r="F5675" s="14">
        <f t="shared" ca="1" si="507"/>
        <v>-0.32495640790118141</v>
      </c>
      <c r="H5675" s="7">
        <v>5667</v>
      </c>
      <c r="I5675" s="14">
        <f t="shared" ca="1" si="508"/>
        <v>-0.18023902870382036</v>
      </c>
      <c r="T5675" s="7">
        <v>5667</v>
      </c>
      <c r="U5675" s="14">
        <f t="shared" ca="1" si="509"/>
        <v>-3.0998038216191681E-2</v>
      </c>
      <c r="Z5675" s="7">
        <v>5667</v>
      </c>
      <c r="AA5675" s="14">
        <f t="shared" ca="1" si="505"/>
        <v>-9.2766957044502579E-2</v>
      </c>
    </row>
    <row r="5676" spans="2:27" x14ac:dyDescent="0.25">
      <c r="B5676" s="7">
        <v>5668</v>
      </c>
      <c r="C5676" s="14">
        <f t="shared" ca="1" si="506"/>
        <v>-0.1533914376808698</v>
      </c>
      <c r="E5676" s="7">
        <v>5668</v>
      </c>
      <c r="F5676" s="14">
        <f t="shared" ca="1" si="507"/>
        <v>-0.36594902788340489</v>
      </c>
      <c r="H5676" s="7">
        <v>5668</v>
      </c>
      <c r="I5676" s="14">
        <f t="shared" ca="1" si="508"/>
        <v>-0.15313475477196739</v>
      </c>
      <c r="T5676" s="7">
        <v>5668</v>
      </c>
      <c r="U5676" s="14">
        <f t="shared" ca="1" si="509"/>
        <v>-0.67247522033624207</v>
      </c>
      <c r="Z5676" s="7">
        <v>5668</v>
      </c>
      <c r="AA5676" s="14">
        <f t="shared" ca="1" si="505"/>
        <v>-0.21703037328717911</v>
      </c>
    </row>
    <row r="5677" spans="2:27" x14ac:dyDescent="0.25">
      <c r="B5677" s="7">
        <v>5669</v>
      </c>
      <c r="C5677" s="14">
        <f t="shared" ca="1" si="506"/>
        <v>0.24751201975602743</v>
      </c>
      <c r="E5677" s="7">
        <v>5669</v>
      </c>
      <c r="F5677" s="14">
        <f t="shared" ca="1" si="507"/>
        <v>-0.60357522682398379</v>
      </c>
      <c r="H5677" s="7">
        <v>5669</v>
      </c>
      <c r="I5677" s="14">
        <f t="shared" ca="1" si="508"/>
        <v>0.1071580740137056</v>
      </c>
      <c r="T5677" s="7">
        <v>5669</v>
      </c>
      <c r="U5677" s="14">
        <f t="shared" ca="1" si="509"/>
        <v>-0.24890513305425077</v>
      </c>
      <c r="Z5677" s="7">
        <v>5669</v>
      </c>
      <c r="AA5677" s="14">
        <f t="shared" ca="1" si="505"/>
        <v>-7.7991127089136858E-2</v>
      </c>
    </row>
    <row r="5678" spans="2:27" x14ac:dyDescent="0.25">
      <c r="B5678" s="7">
        <v>5670</v>
      </c>
      <c r="C5678" s="14">
        <f t="shared" ca="1" si="506"/>
        <v>0.15691562420195293</v>
      </c>
      <c r="E5678" s="7">
        <v>5670</v>
      </c>
      <c r="F5678" s="14">
        <f t="shared" ca="1" si="507"/>
        <v>-7.8358944596955443E-2</v>
      </c>
      <c r="H5678" s="7">
        <v>5670</v>
      </c>
      <c r="I5678" s="14">
        <f t="shared" ca="1" si="508"/>
        <v>-0.21644046238972992</v>
      </c>
      <c r="T5678" s="7">
        <v>5670</v>
      </c>
      <c r="U5678" s="14">
        <f t="shared" ca="1" si="509"/>
        <v>-0.13788378278473243</v>
      </c>
      <c r="Z5678" s="7">
        <v>5670</v>
      </c>
      <c r="AA5678" s="14">
        <f t="shared" ca="1" si="505"/>
        <v>-0.10034478973356101</v>
      </c>
    </row>
    <row r="5679" spans="2:27" x14ac:dyDescent="0.25">
      <c r="B5679" s="7">
        <v>5671</v>
      </c>
      <c r="C5679" s="14">
        <f t="shared" ca="1" si="506"/>
        <v>-9.1223421999127488E-2</v>
      </c>
      <c r="E5679" s="7">
        <v>5671</v>
      </c>
      <c r="F5679" s="14">
        <f t="shared" ca="1" si="507"/>
        <v>0.99363584194487486</v>
      </c>
      <c r="H5679" s="7">
        <v>5671</v>
      </c>
      <c r="I5679" s="14">
        <f t="shared" ca="1" si="508"/>
        <v>0.18579766238177564</v>
      </c>
      <c r="T5679" s="7">
        <v>5671</v>
      </c>
      <c r="U5679" s="14">
        <f t="shared" ca="1" si="509"/>
        <v>1.0882100823275231</v>
      </c>
      <c r="Z5679" s="7">
        <v>5671</v>
      </c>
      <c r="AA5679" s="14">
        <f t="shared" ca="1" si="505"/>
        <v>0.37274489937452476</v>
      </c>
    </row>
    <row r="5680" spans="2:27" x14ac:dyDescent="0.25">
      <c r="B5680" s="7">
        <v>5672</v>
      </c>
      <c r="C5680" s="14">
        <f t="shared" ca="1" si="506"/>
        <v>1.9393104658802927E-2</v>
      </c>
      <c r="E5680" s="7">
        <v>5672</v>
      </c>
      <c r="F5680" s="14">
        <f t="shared" ca="1" si="507"/>
        <v>-0.50022101338806857</v>
      </c>
      <c r="H5680" s="7">
        <v>5672</v>
      </c>
      <c r="I5680" s="14">
        <f t="shared" ca="1" si="508"/>
        <v>9.7382624189491521E-2</v>
      </c>
      <c r="T5680" s="7">
        <v>5672</v>
      </c>
      <c r="U5680" s="14">
        <f t="shared" ca="1" si="509"/>
        <v>-0.38344528453977411</v>
      </c>
      <c r="Z5680" s="7">
        <v>5672</v>
      </c>
      <c r="AA5680" s="14">
        <f t="shared" ca="1" si="505"/>
        <v>-9.7496370989914233E-2</v>
      </c>
    </row>
    <row r="5681" spans="2:27" x14ac:dyDescent="0.25">
      <c r="B5681" s="7">
        <v>5673</v>
      </c>
      <c r="C5681" s="14">
        <f t="shared" ca="1" si="506"/>
        <v>0.81356319166414426</v>
      </c>
      <c r="E5681" s="7">
        <v>5673</v>
      </c>
      <c r="F5681" s="14">
        <f t="shared" ca="1" si="507"/>
        <v>-0.28038140184315485</v>
      </c>
      <c r="H5681" s="7">
        <v>5673</v>
      </c>
      <c r="I5681" s="14">
        <f t="shared" ca="1" si="508"/>
        <v>-0.42414954066768135</v>
      </c>
      <c r="T5681" s="7">
        <v>5673</v>
      </c>
      <c r="U5681" s="14">
        <f t="shared" ca="1" si="509"/>
        <v>0.10903224915330806</v>
      </c>
      <c r="Z5681" s="7">
        <v>5673</v>
      </c>
      <c r="AA5681" s="14">
        <f t="shared" ca="1" si="505"/>
        <v>-0.13347655255395824</v>
      </c>
    </row>
    <row r="5682" spans="2:27" x14ac:dyDescent="0.25">
      <c r="B5682" s="7">
        <v>5674</v>
      </c>
      <c r="C5682" s="14">
        <f t="shared" ca="1" si="506"/>
        <v>0.6360858079713394</v>
      </c>
      <c r="E5682" s="7">
        <v>5674</v>
      </c>
      <c r="F5682" s="14">
        <f t="shared" ca="1" si="507"/>
        <v>-0.69575826190755063</v>
      </c>
      <c r="H5682" s="7">
        <v>5674</v>
      </c>
      <c r="I5682" s="14">
        <f t="shared" ca="1" si="508"/>
        <v>-0.33322657288043855</v>
      </c>
      <c r="T5682" s="7">
        <v>5674</v>
      </c>
      <c r="U5682" s="14">
        <f t="shared" ca="1" si="509"/>
        <v>-0.39289902681664979</v>
      </c>
      <c r="Z5682" s="7">
        <v>5674</v>
      </c>
      <c r="AA5682" s="14">
        <f t="shared" ca="1" si="505"/>
        <v>-0.24812360341821657</v>
      </c>
    </row>
    <row r="5683" spans="2:27" x14ac:dyDescent="0.25">
      <c r="B5683" s="7">
        <v>5675</v>
      </c>
      <c r="C5683" s="14">
        <f t="shared" ca="1" si="506"/>
        <v>0.10109351009193289</v>
      </c>
      <c r="E5683" s="7">
        <v>5675</v>
      </c>
      <c r="F5683" s="14">
        <f t="shared" ca="1" si="507"/>
        <v>-0.1845342278942024</v>
      </c>
      <c r="H5683" s="7">
        <v>5675</v>
      </c>
      <c r="I5683" s="14">
        <f t="shared" ca="1" si="508"/>
        <v>-0.11098497197507085</v>
      </c>
      <c r="T5683" s="7">
        <v>5675</v>
      </c>
      <c r="U5683" s="14">
        <f t="shared" ca="1" si="509"/>
        <v>-0.19442568977734037</v>
      </c>
      <c r="Z5683" s="7">
        <v>5675</v>
      </c>
      <c r="AA5683" s="14">
        <f t="shared" ca="1" si="505"/>
        <v>-9.0634052337409565E-2</v>
      </c>
    </row>
    <row r="5684" spans="2:27" x14ac:dyDescent="0.25">
      <c r="B5684" s="7">
        <v>5676</v>
      </c>
      <c r="C5684" s="14">
        <f t="shared" ca="1" si="506"/>
        <v>0.1546441435064069</v>
      </c>
      <c r="E5684" s="7">
        <v>5676</v>
      </c>
      <c r="F5684" s="14">
        <f t="shared" ca="1" si="507"/>
        <v>0.55953817217269075</v>
      </c>
      <c r="H5684" s="7">
        <v>5676</v>
      </c>
      <c r="I5684" s="14">
        <f t="shared" ca="1" si="508"/>
        <v>0.23504526784185431</v>
      </c>
      <c r="T5684" s="7">
        <v>5676</v>
      </c>
      <c r="U5684" s="14">
        <f t="shared" ca="1" si="509"/>
        <v>0.94922758352095193</v>
      </c>
      <c r="Z5684" s="7">
        <v>5676</v>
      </c>
      <c r="AA5684" s="14">
        <f t="shared" ca="1" si="505"/>
        <v>0.31631291427401576</v>
      </c>
    </row>
    <row r="5685" spans="2:27" x14ac:dyDescent="0.25">
      <c r="B5685" s="7">
        <v>5677</v>
      </c>
      <c r="C5685" s="14">
        <f t="shared" ca="1" si="506"/>
        <v>0.27989942696178366</v>
      </c>
      <c r="E5685" s="7">
        <v>5677</v>
      </c>
      <c r="F5685" s="14">
        <f t="shared" ca="1" si="507"/>
        <v>0.24652680436387642</v>
      </c>
      <c r="H5685" s="7">
        <v>5677</v>
      </c>
      <c r="I5685" s="14">
        <f t="shared" ca="1" si="508"/>
        <v>-0.12075672940669248</v>
      </c>
      <c r="T5685" s="7">
        <v>5677</v>
      </c>
      <c r="U5685" s="14">
        <f t="shared" ca="1" si="509"/>
        <v>0.40566950191896756</v>
      </c>
      <c r="Z5685" s="7">
        <v>5677</v>
      </c>
      <c r="AA5685" s="14">
        <f t="shared" ca="1" si="505"/>
        <v>6.9559561998173425E-2</v>
      </c>
    </row>
    <row r="5686" spans="2:27" x14ac:dyDescent="0.25">
      <c r="B5686" s="7">
        <v>5678</v>
      </c>
      <c r="C5686" s="14">
        <f t="shared" ca="1" si="506"/>
        <v>0.19307856268857446</v>
      </c>
      <c r="E5686" s="7">
        <v>5678</v>
      </c>
      <c r="F5686" s="14">
        <f t="shared" ca="1" si="507"/>
        <v>-9.8474973083265777E-2</v>
      </c>
      <c r="H5686" s="7">
        <v>5678</v>
      </c>
      <c r="I5686" s="14">
        <f t="shared" ca="1" si="508"/>
        <v>-0.38766072862390261</v>
      </c>
      <c r="T5686" s="7">
        <v>5678</v>
      </c>
      <c r="U5686" s="14">
        <f t="shared" ca="1" si="509"/>
        <v>-0.29305713901859393</v>
      </c>
      <c r="Z5686" s="7">
        <v>5678</v>
      </c>
      <c r="AA5686" s="14">
        <f t="shared" ca="1" si="505"/>
        <v>-0.18475714369921614</v>
      </c>
    </row>
    <row r="5687" spans="2:27" x14ac:dyDescent="0.25">
      <c r="B5687" s="7">
        <v>5679</v>
      </c>
      <c r="C5687" s="14">
        <f t="shared" ca="1" si="506"/>
        <v>-0.32475253053684577</v>
      </c>
      <c r="E5687" s="7">
        <v>5679</v>
      </c>
      <c r="F5687" s="14">
        <f t="shared" ca="1" si="507"/>
        <v>-0.27174150678789599</v>
      </c>
      <c r="H5687" s="7">
        <v>5679</v>
      </c>
      <c r="I5687" s="14">
        <f t="shared" ca="1" si="508"/>
        <v>6.6149499680891385E-2</v>
      </c>
      <c r="T5687" s="7">
        <v>5679</v>
      </c>
      <c r="U5687" s="14">
        <f t="shared" ca="1" si="509"/>
        <v>-0.53034453764385048</v>
      </c>
      <c r="Z5687" s="7">
        <v>5679</v>
      </c>
      <c r="AA5687" s="14">
        <f t="shared" ca="1" si="505"/>
        <v>-0.11339820830329225</v>
      </c>
    </row>
    <row r="5688" spans="2:27" x14ac:dyDescent="0.25">
      <c r="B5688" s="7">
        <v>5680</v>
      </c>
      <c r="C5688" s="14">
        <f t="shared" ca="1" si="506"/>
        <v>0.14779381427900529</v>
      </c>
      <c r="E5688" s="7">
        <v>5680</v>
      </c>
      <c r="F5688" s="14">
        <f t="shared" ca="1" si="507"/>
        <v>0.68821264118424563</v>
      </c>
      <c r="H5688" s="7">
        <v>5680</v>
      </c>
      <c r="I5688" s="14">
        <f t="shared" ca="1" si="508"/>
        <v>0.22455946699498369</v>
      </c>
      <c r="T5688" s="7">
        <v>5680</v>
      </c>
      <c r="U5688" s="14">
        <f t="shared" ca="1" si="509"/>
        <v>1.0605659224582347</v>
      </c>
      <c r="Z5688" s="7">
        <v>5680</v>
      </c>
      <c r="AA5688" s="14">
        <f t="shared" ca="1" si="505"/>
        <v>0.34830228870856661</v>
      </c>
    </row>
    <row r="5689" spans="2:27" x14ac:dyDescent="0.25">
      <c r="B5689" s="7">
        <v>5681</v>
      </c>
      <c r="C5689" s="14">
        <f t="shared" ca="1" si="506"/>
        <v>6.9701078814655357E-2</v>
      </c>
      <c r="E5689" s="7">
        <v>5681</v>
      </c>
      <c r="F5689" s="14">
        <f t="shared" ca="1" si="507"/>
        <v>0.86334734135799085</v>
      </c>
      <c r="H5689" s="7">
        <v>5681</v>
      </c>
      <c r="I5689" s="14">
        <f t="shared" ca="1" si="508"/>
        <v>-0.17159614558792619</v>
      </c>
      <c r="T5689" s="7">
        <v>5681</v>
      </c>
      <c r="U5689" s="14">
        <f t="shared" ca="1" si="509"/>
        <v>0.76145227458472009</v>
      </c>
      <c r="Z5689" s="7">
        <v>5681</v>
      </c>
      <c r="AA5689" s="14">
        <f t="shared" ca="1" si="505"/>
        <v>0.18714634537636524</v>
      </c>
    </row>
    <row r="5690" spans="2:27" x14ac:dyDescent="0.25">
      <c r="B5690" s="7">
        <v>5682</v>
      </c>
      <c r="C5690" s="14">
        <f t="shared" ca="1" si="506"/>
        <v>-0.30971898163216327</v>
      </c>
      <c r="E5690" s="7">
        <v>5682</v>
      </c>
      <c r="F5690" s="14">
        <f t="shared" ca="1" si="507"/>
        <v>-0.19811172911697114</v>
      </c>
      <c r="H5690" s="7">
        <v>5682</v>
      </c>
      <c r="I5690" s="14">
        <f t="shared" ca="1" si="508"/>
        <v>-4.9208883044545584E-2</v>
      </c>
      <c r="T5690" s="7">
        <v>5682</v>
      </c>
      <c r="U5690" s="14">
        <f t="shared" ca="1" si="509"/>
        <v>-0.55703959379368007</v>
      </c>
      <c r="Z5690" s="7">
        <v>5682</v>
      </c>
      <c r="AA5690" s="14">
        <f t="shared" ca="1" si="505"/>
        <v>-0.14598175658379678</v>
      </c>
    </row>
    <row r="5691" spans="2:27" x14ac:dyDescent="0.25">
      <c r="B5691" s="7">
        <v>5683</v>
      </c>
      <c r="C5691" s="14">
        <f t="shared" ca="1" si="506"/>
        <v>0.60442179384968042</v>
      </c>
      <c r="E5691" s="7">
        <v>5683</v>
      </c>
      <c r="F5691" s="14">
        <f t="shared" ca="1" si="507"/>
        <v>-0.19734152444647093</v>
      </c>
      <c r="H5691" s="7">
        <v>5683</v>
      </c>
      <c r="I5691" s="14">
        <f t="shared" ca="1" si="508"/>
        <v>9.7101460274400489E-2</v>
      </c>
      <c r="T5691" s="7">
        <v>5683</v>
      </c>
      <c r="U5691" s="14">
        <f t="shared" ca="1" si="509"/>
        <v>0.50418172967760999</v>
      </c>
      <c r="Z5691" s="7">
        <v>5683</v>
      </c>
      <c r="AA5691" s="14">
        <f t="shared" ca="1" si="505"/>
        <v>0.11023263157319504</v>
      </c>
    </row>
    <row r="5692" spans="2:27" x14ac:dyDescent="0.25">
      <c r="B5692" s="7">
        <v>5684</v>
      </c>
      <c r="C5692" s="14">
        <f t="shared" ca="1" si="506"/>
        <v>0.78667863482984979</v>
      </c>
      <c r="E5692" s="7">
        <v>5684</v>
      </c>
      <c r="F5692" s="14">
        <f t="shared" ca="1" si="507"/>
        <v>0.14622291437721779</v>
      </c>
      <c r="H5692" s="7">
        <v>5684</v>
      </c>
      <c r="I5692" s="14">
        <f t="shared" ca="1" si="508"/>
        <v>0.20072092834903527</v>
      </c>
      <c r="T5692" s="7">
        <v>5684</v>
      </c>
      <c r="U5692" s="14">
        <f t="shared" ca="1" si="509"/>
        <v>1.1336224775561028</v>
      </c>
      <c r="Z5692" s="7">
        <v>5684</v>
      </c>
      <c r="AA5692" s="14">
        <f t="shared" ca="1" si="505"/>
        <v>0.30156306545365297</v>
      </c>
    </row>
    <row r="5693" spans="2:27" x14ac:dyDescent="0.25">
      <c r="B5693" s="7">
        <v>5685</v>
      </c>
      <c r="C5693" s="14">
        <f t="shared" ca="1" si="506"/>
        <v>0.29079175345933828</v>
      </c>
      <c r="E5693" s="7">
        <v>5685</v>
      </c>
      <c r="F5693" s="14">
        <f t="shared" ca="1" si="507"/>
        <v>-3.6267409783030891E-2</v>
      </c>
      <c r="H5693" s="7">
        <v>5685</v>
      </c>
      <c r="I5693" s="14">
        <f t="shared" ca="1" si="508"/>
        <v>0.17452676695351838</v>
      </c>
      <c r="T5693" s="7">
        <v>5685</v>
      </c>
      <c r="U5693" s="14">
        <f t="shared" ca="1" si="509"/>
        <v>0.42905111062982576</v>
      </c>
      <c r="Z5693" s="7">
        <v>5685</v>
      </c>
      <c r="AA5693" s="14">
        <f t="shared" ca="1" si="505"/>
        <v>0.13454151123371758</v>
      </c>
    </row>
    <row r="5694" spans="2:27" x14ac:dyDescent="0.25">
      <c r="B5694" s="7">
        <v>5686</v>
      </c>
      <c r="C5694" s="14">
        <f t="shared" ca="1" si="506"/>
        <v>0.38591272129513587</v>
      </c>
      <c r="E5694" s="7">
        <v>5686</v>
      </c>
      <c r="F5694" s="14">
        <f t="shared" ca="1" si="507"/>
        <v>9.5279335199869142E-2</v>
      </c>
      <c r="H5694" s="7">
        <v>5686</v>
      </c>
      <c r="I5694" s="14">
        <f t="shared" ca="1" si="508"/>
        <v>-0.54851815116221259</v>
      </c>
      <c r="T5694" s="7">
        <v>5686</v>
      </c>
      <c r="U5694" s="14">
        <f t="shared" ca="1" si="509"/>
        <v>-6.732609466720757E-2</v>
      </c>
      <c r="Z5694" s="7">
        <v>5686</v>
      </c>
      <c r="AA5694" s="14">
        <f t="shared" ca="1" si="505"/>
        <v>-0.16849273076211838</v>
      </c>
    </row>
    <row r="5695" spans="2:27" x14ac:dyDescent="0.25">
      <c r="B5695" s="7">
        <v>5687</v>
      </c>
      <c r="C5695" s="14">
        <f t="shared" ca="1" si="506"/>
        <v>0.39617420380480295</v>
      </c>
      <c r="E5695" s="7">
        <v>5687</v>
      </c>
      <c r="F5695" s="14">
        <f t="shared" ca="1" si="507"/>
        <v>-0.42011255172856887</v>
      </c>
      <c r="H5695" s="7">
        <v>5687</v>
      </c>
      <c r="I5695" s="14">
        <f t="shared" ca="1" si="508"/>
        <v>-0.1459190700428836</v>
      </c>
      <c r="T5695" s="7">
        <v>5687</v>
      </c>
      <c r="U5695" s="14">
        <f t="shared" ca="1" si="509"/>
        <v>-0.16985741796664952</v>
      </c>
      <c r="Z5695" s="7">
        <v>5687</v>
      </c>
      <c r="AA5695" s="14">
        <f t="shared" ca="1" si="505"/>
        <v>-0.11975845977905185</v>
      </c>
    </row>
    <row r="5696" spans="2:27" x14ac:dyDescent="0.25">
      <c r="B5696" s="7">
        <v>5688</v>
      </c>
      <c r="C5696" s="14">
        <f t="shared" ca="1" si="506"/>
        <v>0.20579684353332806</v>
      </c>
      <c r="E5696" s="7">
        <v>5688</v>
      </c>
      <c r="F5696" s="14">
        <f t="shared" ca="1" si="507"/>
        <v>0.28012944460598371</v>
      </c>
      <c r="H5696" s="7">
        <v>5688</v>
      </c>
      <c r="I5696" s="14">
        <f t="shared" ca="1" si="508"/>
        <v>-0.42680870158116452</v>
      </c>
      <c r="T5696" s="7">
        <v>5688</v>
      </c>
      <c r="U5696" s="14">
        <f t="shared" ca="1" si="509"/>
        <v>5.911758655814725E-2</v>
      </c>
      <c r="Z5696" s="7">
        <v>5688</v>
      </c>
      <c r="AA5696" s="14">
        <f t="shared" ca="1" si="505"/>
        <v>-8.820614870212154E-2</v>
      </c>
    </row>
    <row r="5697" spans="2:27" x14ac:dyDescent="0.25">
      <c r="B5697" s="7">
        <v>5689</v>
      </c>
      <c r="C5697" s="14">
        <f t="shared" ca="1" si="506"/>
        <v>-2.1496781530329009E-2</v>
      </c>
      <c r="E5697" s="7">
        <v>5689</v>
      </c>
      <c r="F5697" s="14">
        <f t="shared" ca="1" si="507"/>
        <v>-0.18654121499890361</v>
      </c>
      <c r="H5697" s="7">
        <v>5689</v>
      </c>
      <c r="I5697" s="14">
        <f t="shared" ca="1" si="508"/>
        <v>-2.5699070596225015E-2</v>
      </c>
      <c r="T5697" s="7">
        <v>5689</v>
      </c>
      <c r="U5697" s="14">
        <f t="shared" ca="1" si="509"/>
        <v>-0.23373706712545761</v>
      </c>
      <c r="Z5697" s="7">
        <v>5689</v>
      </c>
      <c r="AA5697" s="14">
        <f t="shared" ca="1" si="505"/>
        <v>-7.3111256103849387E-2</v>
      </c>
    </row>
    <row r="5698" spans="2:27" x14ac:dyDescent="0.25">
      <c r="B5698" s="7">
        <v>5690</v>
      </c>
      <c r="C5698" s="14">
        <f t="shared" ca="1" si="506"/>
        <v>-0.44447806814800267</v>
      </c>
      <c r="E5698" s="7">
        <v>5690</v>
      </c>
      <c r="F5698" s="14">
        <f t="shared" ca="1" si="507"/>
        <v>-0.44252347676003279</v>
      </c>
      <c r="H5698" s="7">
        <v>5690</v>
      </c>
      <c r="I5698" s="14">
        <f t="shared" ca="1" si="508"/>
        <v>-0.10153343779398956</v>
      </c>
      <c r="T5698" s="7">
        <v>5690</v>
      </c>
      <c r="U5698" s="14">
        <f t="shared" ca="1" si="509"/>
        <v>-0.98853498270202511</v>
      </c>
      <c r="Z5698" s="7">
        <v>5690</v>
      </c>
      <c r="AA5698" s="14">
        <f t="shared" ca="1" si="505"/>
        <v>-0.27241937555460516</v>
      </c>
    </row>
    <row r="5699" spans="2:27" x14ac:dyDescent="0.25">
      <c r="B5699" s="7">
        <v>5691</v>
      </c>
      <c r="C5699" s="14">
        <f t="shared" ca="1" si="506"/>
        <v>-0.30648404993355727</v>
      </c>
      <c r="E5699" s="7">
        <v>5691</v>
      </c>
      <c r="F5699" s="14">
        <f t="shared" ca="1" si="507"/>
        <v>-0.21719871529953458</v>
      </c>
      <c r="H5699" s="7">
        <v>5691</v>
      </c>
      <c r="I5699" s="14">
        <f t="shared" ca="1" si="508"/>
        <v>-0.32931786043565536</v>
      </c>
      <c r="T5699" s="7">
        <v>5691</v>
      </c>
      <c r="U5699" s="14">
        <f t="shared" ca="1" si="509"/>
        <v>-0.85300062566874724</v>
      </c>
      <c r="Z5699" s="7">
        <v>5691</v>
      </c>
      <c r="AA5699" s="14">
        <f t="shared" ca="1" si="505"/>
        <v>-0.29111535479439954</v>
      </c>
    </row>
    <row r="5700" spans="2:27" x14ac:dyDescent="0.25">
      <c r="B5700" s="7">
        <v>5692</v>
      </c>
      <c r="C5700" s="14">
        <f t="shared" ca="1" si="506"/>
        <v>-0.10017549065964593</v>
      </c>
      <c r="E5700" s="7">
        <v>5692</v>
      </c>
      <c r="F5700" s="14">
        <f t="shared" ca="1" si="507"/>
        <v>3.8336344656911048E-2</v>
      </c>
      <c r="H5700" s="7">
        <v>5692</v>
      </c>
      <c r="I5700" s="14">
        <f t="shared" ca="1" si="508"/>
        <v>-0.30210158457428354</v>
      </c>
      <c r="T5700" s="7">
        <v>5692</v>
      </c>
      <c r="U5700" s="14">
        <f t="shared" ca="1" si="509"/>
        <v>-0.36394073057701842</v>
      </c>
      <c r="Z5700" s="7">
        <v>5692</v>
      </c>
      <c r="AA5700" s="14">
        <f t="shared" ca="1" si="505"/>
        <v>-0.15958498702199764</v>
      </c>
    </row>
    <row r="5701" spans="2:27" x14ac:dyDescent="0.25">
      <c r="B5701" s="7">
        <v>5693</v>
      </c>
      <c r="C5701" s="14">
        <f t="shared" ca="1" si="506"/>
        <v>0.21121118784796836</v>
      </c>
      <c r="E5701" s="7">
        <v>5693</v>
      </c>
      <c r="F5701" s="14">
        <f t="shared" ca="1" si="507"/>
        <v>0.75107882064744436</v>
      </c>
      <c r="H5701" s="7">
        <v>5693</v>
      </c>
      <c r="I5701" s="14">
        <f t="shared" ca="1" si="508"/>
        <v>-2.0626153061822528E-2</v>
      </c>
      <c r="T5701" s="7">
        <v>5693</v>
      </c>
      <c r="U5701" s="14">
        <f t="shared" ca="1" si="509"/>
        <v>0.9416638554335901</v>
      </c>
      <c r="Z5701" s="7">
        <v>5693</v>
      </c>
      <c r="AA5701" s="14">
        <f t="shared" ca="1" si="505"/>
        <v>0.25725280723291566</v>
      </c>
    </row>
    <row r="5702" spans="2:27" x14ac:dyDescent="0.25">
      <c r="B5702" s="7">
        <v>5694</v>
      </c>
      <c r="C5702" s="14">
        <f t="shared" ca="1" si="506"/>
        <v>0.24577238144601271</v>
      </c>
      <c r="E5702" s="7">
        <v>5694</v>
      </c>
      <c r="F5702" s="14">
        <f t="shared" ca="1" si="507"/>
        <v>1.197439463185205</v>
      </c>
      <c r="H5702" s="7">
        <v>5694</v>
      </c>
      <c r="I5702" s="14">
        <f t="shared" ca="1" si="508"/>
        <v>1.0578783292198163E-3</v>
      </c>
      <c r="T5702" s="7">
        <v>5694</v>
      </c>
      <c r="U5702" s="14">
        <f t="shared" ca="1" si="509"/>
        <v>1.4442697229604375</v>
      </c>
      <c r="Z5702" s="7">
        <v>5694</v>
      </c>
      <c r="AA5702" s="14">
        <f t="shared" ca="1" si="505"/>
        <v>0.40891525440937393</v>
      </c>
    </row>
    <row r="5703" spans="2:27" x14ac:dyDescent="0.25">
      <c r="B5703" s="7">
        <v>5695</v>
      </c>
      <c r="C5703" s="14">
        <f t="shared" ca="1" si="506"/>
        <v>-4.2853089666260336E-2</v>
      </c>
      <c r="E5703" s="7">
        <v>5695</v>
      </c>
      <c r="F5703" s="14">
        <f t="shared" ca="1" si="507"/>
        <v>-0.42659628662176163</v>
      </c>
      <c r="H5703" s="7">
        <v>5695</v>
      </c>
      <c r="I5703" s="14">
        <f t="shared" ca="1" si="508"/>
        <v>0.3247623269502351</v>
      </c>
      <c r="T5703" s="7">
        <v>5695</v>
      </c>
      <c r="U5703" s="14">
        <f t="shared" ca="1" si="509"/>
        <v>-0.14468704933778687</v>
      </c>
      <c r="Z5703" s="7">
        <v>5695</v>
      </c>
      <c r="AA5703" s="14">
        <f t="shared" ca="1" si="505"/>
        <v>2.5831659555337005E-2</v>
      </c>
    </row>
    <row r="5704" spans="2:27" x14ac:dyDescent="0.25">
      <c r="B5704" s="7">
        <v>5696</v>
      </c>
      <c r="C5704" s="14">
        <f t="shared" ca="1" si="506"/>
        <v>-3.2332885354593034E-2</v>
      </c>
      <c r="E5704" s="7">
        <v>5696</v>
      </c>
      <c r="F5704" s="14">
        <f t="shared" ca="1" si="507"/>
        <v>1.6120878385477405E-2</v>
      </c>
      <c r="H5704" s="7">
        <v>5696</v>
      </c>
      <c r="I5704" s="14">
        <f t="shared" ca="1" si="508"/>
        <v>0.29406891230525528</v>
      </c>
      <c r="T5704" s="7">
        <v>5696</v>
      </c>
      <c r="U5704" s="14">
        <f t="shared" ca="1" si="509"/>
        <v>0.27785690533613966</v>
      </c>
      <c r="Z5704" s="7">
        <v>5696</v>
      </c>
      <c r="AA5704" s="14">
        <f t="shared" ca="1" si="505"/>
        <v>0.14540414259735226</v>
      </c>
    </row>
    <row r="5705" spans="2:27" x14ac:dyDescent="0.25">
      <c r="B5705" s="7">
        <v>5697</v>
      </c>
      <c r="C5705" s="14">
        <f t="shared" ca="1" si="506"/>
        <v>0.26299301916626627</v>
      </c>
      <c r="E5705" s="7">
        <v>5697</v>
      </c>
      <c r="F5705" s="14">
        <f t="shared" ca="1" si="507"/>
        <v>-0.34475645316404113</v>
      </c>
      <c r="H5705" s="7">
        <v>5697</v>
      </c>
      <c r="I5705" s="14">
        <f t="shared" ca="1" si="508"/>
        <v>-0.18265985299448662</v>
      </c>
      <c r="T5705" s="7">
        <v>5697</v>
      </c>
      <c r="U5705" s="14">
        <f t="shared" ca="1" si="509"/>
        <v>-0.26442328699226147</v>
      </c>
      <c r="Z5705" s="7">
        <v>5697</v>
      </c>
      <c r="AA5705" s="14">
        <f t="shared" ca="1" si="505"/>
        <v>-0.14215825861320239</v>
      </c>
    </row>
    <row r="5706" spans="2:27" x14ac:dyDescent="0.25">
      <c r="B5706" s="7">
        <v>5698</v>
      </c>
      <c r="C5706" s="14">
        <f t="shared" ca="1" si="506"/>
        <v>0.3756554696250417</v>
      </c>
      <c r="E5706" s="7">
        <v>5698</v>
      </c>
      <c r="F5706" s="14">
        <f t="shared" ca="1" si="507"/>
        <v>0.87249332455571171</v>
      </c>
      <c r="H5706" s="7">
        <v>5698</v>
      </c>
      <c r="I5706" s="14">
        <f t="shared" ca="1" si="508"/>
        <v>-0.11596002780121578</v>
      </c>
      <c r="T5706" s="7">
        <v>5698</v>
      </c>
      <c r="U5706" s="14">
        <f t="shared" ca="1" si="509"/>
        <v>1.1321887663795376</v>
      </c>
      <c r="Z5706" s="7">
        <v>5698</v>
      </c>
      <c r="AA5706" s="14">
        <f t="shared" ref="AA5706:AA5769" ca="1" si="510">$AA$3*C5706+$AA$4*F5706+$AA$5*I5706</f>
        <v>0.27889907739111397</v>
      </c>
    </row>
    <row r="5707" spans="2:27" x14ac:dyDescent="0.25">
      <c r="B5707" s="7">
        <v>5699</v>
      </c>
      <c r="C5707" s="14">
        <f t="shared" ref="C5707:C5770" ca="1" si="511">_xlfn.NORM.INV(RAND(),$C$3,$C$4)+($C$5*C5706)+($C$6*RAND())</f>
        <v>0.51361267252558662</v>
      </c>
      <c r="E5707" s="7">
        <v>5699</v>
      </c>
      <c r="F5707" s="14">
        <f t="shared" ref="F5707:F5770" ca="1" si="512">_xlfn.NORM.INV(RAND(),$F$3,$F$4)+($F$5*F5706)+($F$6*RAND())</f>
        <v>1.3161401082915707</v>
      </c>
      <c r="H5707" s="7">
        <v>5699</v>
      </c>
      <c r="I5707" s="14">
        <f t="shared" ref="I5707:I5770" ca="1" si="513">_xlfn.NORM.INV(RAND(),$I$3,$I$4)+($I$5*I5706)+($I$6*RAND())</f>
        <v>-0.12219291863385977</v>
      </c>
      <c r="T5707" s="7">
        <v>5699</v>
      </c>
      <c r="U5707" s="14">
        <f t="shared" ref="U5707:U5770" ca="1" si="514">C5707+F5707+I5707+$U$5*U5706+$U$6*RAND()</f>
        <v>1.7075598621832975</v>
      </c>
      <c r="Z5707" s="7">
        <v>5699</v>
      </c>
      <c r="AA5707" s="14">
        <f t="shared" ca="1" si="510"/>
        <v>0.43646810767565863</v>
      </c>
    </row>
    <row r="5708" spans="2:27" x14ac:dyDescent="0.25">
      <c r="B5708" s="7">
        <v>5700</v>
      </c>
      <c r="C5708" s="14">
        <f t="shared" ca="1" si="511"/>
        <v>-0.4389260543193223</v>
      </c>
      <c r="E5708" s="7">
        <v>5700</v>
      </c>
      <c r="F5708" s="14">
        <f t="shared" ca="1" si="512"/>
        <v>0.83291588373505676</v>
      </c>
      <c r="H5708" s="7">
        <v>5700</v>
      </c>
      <c r="I5708" s="14">
        <f t="shared" ca="1" si="513"/>
        <v>4.219078705054026E-2</v>
      </c>
      <c r="T5708" s="7">
        <v>5700</v>
      </c>
      <c r="U5708" s="14">
        <f t="shared" ca="1" si="514"/>
        <v>0.43618061646627471</v>
      </c>
      <c r="Z5708" s="7">
        <v>5700</v>
      </c>
      <c r="AA5708" s="14">
        <f t="shared" ca="1" si="510"/>
        <v>0.18318494778192268</v>
      </c>
    </row>
    <row r="5709" spans="2:27" x14ac:dyDescent="0.25">
      <c r="B5709" s="7">
        <v>5701</v>
      </c>
      <c r="C5709" s="14">
        <f t="shared" ca="1" si="511"/>
        <v>-4.2426048614363221E-2</v>
      </c>
      <c r="E5709" s="7">
        <v>5701</v>
      </c>
      <c r="F5709" s="14">
        <f t="shared" ca="1" si="512"/>
        <v>0.26128074728965595</v>
      </c>
      <c r="H5709" s="7">
        <v>5701</v>
      </c>
      <c r="I5709" s="14">
        <f t="shared" ca="1" si="513"/>
        <v>4.176610547991487E-2</v>
      </c>
      <c r="T5709" s="7">
        <v>5701</v>
      </c>
      <c r="U5709" s="14">
        <f t="shared" ca="1" si="514"/>
        <v>0.26062080415520761</v>
      </c>
      <c r="Z5709" s="7">
        <v>5701</v>
      </c>
      <c r="AA5709" s="14">
        <f t="shared" ca="1" si="510"/>
        <v>9.0782067203981576E-2</v>
      </c>
    </row>
    <row r="5710" spans="2:27" x14ac:dyDescent="0.25">
      <c r="B5710" s="7">
        <v>5702</v>
      </c>
      <c r="C5710" s="14">
        <f t="shared" ca="1" si="511"/>
        <v>0.20804882262181959</v>
      </c>
      <c r="E5710" s="7">
        <v>5702</v>
      </c>
      <c r="F5710" s="14">
        <f t="shared" ca="1" si="512"/>
        <v>0.73132668926174871</v>
      </c>
      <c r="H5710" s="7">
        <v>5702</v>
      </c>
      <c r="I5710" s="14">
        <f t="shared" ca="1" si="513"/>
        <v>5.0233367955651406E-2</v>
      </c>
      <c r="T5710" s="7">
        <v>5702</v>
      </c>
      <c r="U5710" s="14">
        <f t="shared" ca="1" si="514"/>
        <v>0.98960887983921964</v>
      </c>
      <c r="Z5710" s="7">
        <v>5702</v>
      </c>
      <c r="AA5710" s="14">
        <f t="shared" ca="1" si="510"/>
        <v>0.28612445528071423</v>
      </c>
    </row>
    <row r="5711" spans="2:27" x14ac:dyDescent="0.25">
      <c r="B5711" s="7">
        <v>5703</v>
      </c>
      <c r="C5711" s="14">
        <f t="shared" ca="1" si="511"/>
        <v>0.18245235270787463</v>
      </c>
      <c r="E5711" s="7">
        <v>5703</v>
      </c>
      <c r="F5711" s="14">
        <f t="shared" ca="1" si="512"/>
        <v>-0.18984785942091134</v>
      </c>
      <c r="H5711" s="7">
        <v>5703</v>
      </c>
      <c r="I5711" s="14">
        <f t="shared" ca="1" si="513"/>
        <v>5.9185693911080611E-3</v>
      </c>
      <c r="T5711" s="7">
        <v>5703</v>
      </c>
      <c r="U5711" s="14">
        <f t="shared" ca="1" si="514"/>
        <v>-1.476937321928648E-3</v>
      </c>
      <c r="Z5711" s="7">
        <v>5703</v>
      </c>
      <c r="AA5711" s="14">
        <f t="shared" ca="1" si="510"/>
        <v>-1.7504602589144443E-2</v>
      </c>
    </row>
    <row r="5712" spans="2:27" x14ac:dyDescent="0.25">
      <c r="B5712" s="7">
        <v>5704</v>
      </c>
      <c r="C5712" s="14">
        <f t="shared" ca="1" si="511"/>
        <v>0.32811380904461013</v>
      </c>
      <c r="E5712" s="7">
        <v>5704</v>
      </c>
      <c r="F5712" s="14">
        <f t="shared" ca="1" si="512"/>
        <v>0.440483224685845</v>
      </c>
      <c r="H5712" s="7">
        <v>5704</v>
      </c>
      <c r="I5712" s="14">
        <f t="shared" ca="1" si="513"/>
        <v>-0.21054351681544786</v>
      </c>
      <c r="T5712" s="7">
        <v>5704</v>
      </c>
      <c r="U5712" s="14">
        <f t="shared" ca="1" si="514"/>
        <v>0.55805351691500715</v>
      </c>
      <c r="Z5712" s="7">
        <v>5704</v>
      </c>
      <c r="AA5712" s="14">
        <f t="shared" ca="1" si="510"/>
        <v>9.2495970806951572E-2</v>
      </c>
    </row>
    <row r="5713" spans="2:27" x14ac:dyDescent="0.25">
      <c r="B5713" s="7">
        <v>5705</v>
      </c>
      <c r="C5713" s="14">
        <f t="shared" ca="1" si="511"/>
        <v>-5.8661934920261269E-2</v>
      </c>
      <c r="E5713" s="7">
        <v>5705</v>
      </c>
      <c r="F5713" s="14">
        <f t="shared" ca="1" si="512"/>
        <v>-0.32344570250401417</v>
      </c>
      <c r="H5713" s="7">
        <v>5705</v>
      </c>
      <c r="I5713" s="14">
        <f t="shared" ca="1" si="513"/>
        <v>8.4607800950888171E-2</v>
      </c>
      <c r="T5713" s="7">
        <v>5705</v>
      </c>
      <c r="U5713" s="14">
        <f t="shared" ca="1" si="514"/>
        <v>-0.29749983647338729</v>
      </c>
      <c r="Z5713" s="7">
        <v>5705</v>
      </c>
      <c r="AA5713" s="14">
        <f t="shared" ca="1" si="510"/>
        <v>-6.6462197259812422E-2</v>
      </c>
    </row>
    <row r="5714" spans="2:27" x14ac:dyDescent="0.25">
      <c r="B5714" s="7">
        <v>5706</v>
      </c>
      <c r="C5714" s="14">
        <f t="shared" ca="1" si="511"/>
        <v>0.82657857240287214</v>
      </c>
      <c r="E5714" s="7">
        <v>5706</v>
      </c>
      <c r="F5714" s="14">
        <f t="shared" ca="1" si="512"/>
        <v>0.47269589028470038</v>
      </c>
      <c r="H5714" s="7">
        <v>5706</v>
      </c>
      <c r="I5714" s="14">
        <f t="shared" ca="1" si="513"/>
        <v>6.8625614608355881E-2</v>
      </c>
      <c r="T5714" s="7">
        <v>5706</v>
      </c>
      <c r="U5714" s="14">
        <f t="shared" ca="1" si="514"/>
        <v>1.3679000772959284</v>
      </c>
      <c r="Z5714" s="7">
        <v>5706</v>
      </c>
      <c r="AA5714" s="14">
        <f t="shared" ca="1" si="510"/>
        <v>0.3414372888701625</v>
      </c>
    </row>
    <row r="5715" spans="2:27" x14ac:dyDescent="0.25">
      <c r="B5715" s="7">
        <v>5707</v>
      </c>
      <c r="C5715" s="14">
        <f t="shared" ca="1" si="511"/>
        <v>0.2183852451403592</v>
      </c>
      <c r="E5715" s="7">
        <v>5707</v>
      </c>
      <c r="F5715" s="14">
        <f t="shared" ca="1" si="512"/>
        <v>0.94216892716259459</v>
      </c>
      <c r="H5715" s="7">
        <v>5707</v>
      </c>
      <c r="I5715" s="14">
        <f t="shared" ca="1" si="513"/>
        <v>0.32401525246953633</v>
      </c>
      <c r="T5715" s="7">
        <v>5707</v>
      </c>
      <c r="U5715" s="14">
        <f t="shared" ca="1" si="514"/>
        <v>1.4845694247724901</v>
      </c>
      <c r="Z5715" s="7">
        <v>5707</v>
      </c>
      <c r="AA5715" s="14">
        <f t="shared" ca="1" si="510"/>
        <v>0.48833535341161838</v>
      </c>
    </row>
    <row r="5716" spans="2:27" x14ac:dyDescent="0.25">
      <c r="B5716" s="7">
        <v>5708</v>
      </c>
      <c r="C5716" s="14">
        <f t="shared" ca="1" si="511"/>
        <v>4.0829882752748431E-2</v>
      </c>
      <c r="E5716" s="7">
        <v>5708</v>
      </c>
      <c r="F5716" s="14">
        <f t="shared" ca="1" si="512"/>
        <v>0.46970130240586516</v>
      </c>
      <c r="H5716" s="7">
        <v>5708</v>
      </c>
      <c r="I5716" s="14">
        <f t="shared" ca="1" si="513"/>
        <v>-6.1504457292734169E-2</v>
      </c>
      <c r="T5716" s="7">
        <v>5708</v>
      </c>
      <c r="U5716" s="14">
        <f t="shared" ca="1" si="514"/>
        <v>0.44902672786587944</v>
      </c>
      <c r="Z5716" s="7">
        <v>5708</v>
      </c>
      <c r="AA5716" s="14">
        <f t="shared" ca="1" si="510"/>
        <v>0.11832413862594213</v>
      </c>
    </row>
    <row r="5717" spans="2:27" x14ac:dyDescent="0.25">
      <c r="B5717" s="7">
        <v>5709</v>
      </c>
      <c r="C5717" s="14">
        <f t="shared" ca="1" si="511"/>
        <v>-4.9806771080579383E-2</v>
      </c>
      <c r="E5717" s="7">
        <v>5709</v>
      </c>
      <c r="F5717" s="14">
        <f t="shared" ca="1" si="512"/>
        <v>-0.53801126934741061</v>
      </c>
      <c r="H5717" s="7">
        <v>5709</v>
      </c>
      <c r="I5717" s="14">
        <f t="shared" ca="1" si="513"/>
        <v>-0.15743534970458933</v>
      </c>
      <c r="T5717" s="7">
        <v>5709</v>
      </c>
      <c r="U5717" s="14">
        <f t="shared" ca="1" si="514"/>
        <v>-0.7452533901325793</v>
      </c>
      <c r="Z5717" s="7">
        <v>5709</v>
      </c>
      <c r="AA5717" s="14">
        <f t="shared" ca="1" si="510"/>
        <v>-0.25008240987263375</v>
      </c>
    </row>
    <row r="5718" spans="2:27" x14ac:dyDescent="0.25">
      <c r="B5718" s="7">
        <v>5710</v>
      </c>
      <c r="C5718" s="14">
        <f t="shared" ca="1" si="511"/>
        <v>0.29002057366219325</v>
      </c>
      <c r="E5718" s="7">
        <v>5710</v>
      </c>
      <c r="F5718" s="14">
        <f t="shared" ca="1" si="512"/>
        <v>0.70303564329535617</v>
      </c>
      <c r="H5718" s="7">
        <v>5710</v>
      </c>
      <c r="I5718" s="14">
        <f t="shared" ca="1" si="513"/>
        <v>-0.22878123675992662</v>
      </c>
      <c r="T5718" s="7">
        <v>5710</v>
      </c>
      <c r="U5718" s="14">
        <f t="shared" ca="1" si="514"/>
        <v>0.76427498019762274</v>
      </c>
      <c r="Z5718" s="7">
        <v>5710</v>
      </c>
      <c r="AA5718" s="14">
        <f t="shared" ca="1" si="510"/>
        <v>0.15452418934108217</v>
      </c>
    </row>
    <row r="5719" spans="2:27" x14ac:dyDescent="0.25">
      <c r="B5719" s="7">
        <v>5711</v>
      </c>
      <c r="C5719" s="14">
        <f t="shared" ca="1" si="511"/>
        <v>0.46887837721936831</v>
      </c>
      <c r="E5719" s="7">
        <v>5711</v>
      </c>
      <c r="F5719" s="14">
        <f t="shared" ca="1" si="512"/>
        <v>0.27389541881252577</v>
      </c>
      <c r="H5719" s="7">
        <v>5711</v>
      </c>
      <c r="I5719" s="14">
        <f t="shared" ca="1" si="513"/>
        <v>-5.5638704191062552E-2</v>
      </c>
      <c r="T5719" s="7">
        <v>5711</v>
      </c>
      <c r="U5719" s="14">
        <f t="shared" ca="1" si="514"/>
        <v>0.68713509184083155</v>
      </c>
      <c r="Z5719" s="7">
        <v>5711</v>
      </c>
      <c r="AA5719" s="14">
        <f t="shared" ca="1" si="510"/>
        <v>0.1481249489921001</v>
      </c>
    </row>
    <row r="5720" spans="2:27" x14ac:dyDescent="0.25">
      <c r="B5720" s="7">
        <v>5712</v>
      </c>
      <c r="C5720" s="14">
        <f t="shared" ca="1" si="511"/>
        <v>8.4637924209510121E-2</v>
      </c>
      <c r="E5720" s="7">
        <v>5712</v>
      </c>
      <c r="F5720" s="14">
        <f t="shared" ca="1" si="512"/>
        <v>0.88429865153681408</v>
      </c>
      <c r="H5720" s="7">
        <v>5712</v>
      </c>
      <c r="I5720" s="14">
        <f t="shared" ca="1" si="513"/>
        <v>1.2653266195775878E-2</v>
      </c>
      <c r="T5720" s="7">
        <v>5712</v>
      </c>
      <c r="U5720" s="14">
        <f t="shared" ca="1" si="514"/>
        <v>0.98158984194210008</v>
      </c>
      <c r="Z5720" s="7">
        <v>5712</v>
      </c>
      <c r="AA5720" s="14">
        <f t="shared" ca="1" si="510"/>
        <v>0.28854381340083418</v>
      </c>
    </row>
    <row r="5721" spans="2:27" x14ac:dyDescent="0.25">
      <c r="B5721" s="7">
        <v>5713</v>
      </c>
      <c r="C5721" s="14">
        <f t="shared" ca="1" si="511"/>
        <v>-0.35842176459880154</v>
      </c>
      <c r="E5721" s="7">
        <v>5713</v>
      </c>
      <c r="F5721" s="14">
        <f t="shared" ca="1" si="512"/>
        <v>0.37262575087429883</v>
      </c>
      <c r="H5721" s="7">
        <v>5713</v>
      </c>
      <c r="I5721" s="14">
        <f t="shared" ca="1" si="513"/>
        <v>-0.28859788431779504</v>
      </c>
      <c r="T5721" s="7">
        <v>5713</v>
      </c>
      <c r="U5721" s="14">
        <f t="shared" ca="1" si="514"/>
        <v>-0.27439389804229775</v>
      </c>
      <c r="Z5721" s="7">
        <v>5713</v>
      </c>
      <c r="AA5721" s="14">
        <f t="shared" ca="1" si="510"/>
        <v>-0.10419556981636818</v>
      </c>
    </row>
    <row r="5722" spans="2:27" x14ac:dyDescent="0.25">
      <c r="B5722" s="7">
        <v>5714</v>
      </c>
      <c r="C5722" s="14">
        <f t="shared" ca="1" si="511"/>
        <v>0.20583596917257263</v>
      </c>
      <c r="E5722" s="7">
        <v>5714</v>
      </c>
      <c r="F5722" s="14">
        <f t="shared" ca="1" si="512"/>
        <v>0.34974008314527905</v>
      </c>
      <c r="H5722" s="7">
        <v>5714</v>
      </c>
      <c r="I5722" s="14">
        <f t="shared" ca="1" si="513"/>
        <v>-7.0410502693720872E-3</v>
      </c>
      <c r="T5722" s="7">
        <v>5714</v>
      </c>
      <c r="U5722" s="14">
        <f t="shared" ca="1" si="514"/>
        <v>0.5485350020484796</v>
      </c>
      <c r="Z5722" s="7">
        <v>5714</v>
      </c>
      <c r="AA5722" s="14">
        <f t="shared" ca="1" si="510"/>
        <v>0.14256869364341221</v>
      </c>
    </row>
    <row r="5723" spans="2:27" x14ac:dyDescent="0.25">
      <c r="B5723" s="7">
        <v>5715</v>
      </c>
      <c r="C5723" s="14">
        <f t="shared" ca="1" si="511"/>
        <v>0.8014539579231349</v>
      </c>
      <c r="E5723" s="7">
        <v>5715</v>
      </c>
      <c r="F5723" s="14">
        <f t="shared" ca="1" si="512"/>
        <v>0.8481803985857953</v>
      </c>
      <c r="H5723" s="7">
        <v>5715</v>
      </c>
      <c r="I5723" s="14">
        <f t="shared" ca="1" si="513"/>
        <v>0.15498878262877064</v>
      </c>
      <c r="T5723" s="7">
        <v>5715</v>
      </c>
      <c r="U5723" s="14">
        <f t="shared" ca="1" si="514"/>
        <v>1.8046231391377008</v>
      </c>
      <c r="Z5723" s="7">
        <v>5715</v>
      </c>
      <c r="AA5723" s="14">
        <f t="shared" ca="1" si="510"/>
        <v>0.49223930247475089</v>
      </c>
    </row>
    <row r="5724" spans="2:27" x14ac:dyDescent="0.25">
      <c r="B5724" s="7">
        <v>5716</v>
      </c>
      <c r="C5724" s="14">
        <f t="shared" ca="1" si="511"/>
        <v>0.67682815606112623</v>
      </c>
      <c r="E5724" s="7">
        <v>5716</v>
      </c>
      <c r="F5724" s="14">
        <f t="shared" ca="1" si="512"/>
        <v>0.10592266871893473</v>
      </c>
      <c r="H5724" s="7">
        <v>5716</v>
      </c>
      <c r="I5724" s="14">
        <f t="shared" ca="1" si="513"/>
        <v>-0.28507229647119087</v>
      </c>
      <c r="T5724" s="7">
        <v>5716</v>
      </c>
      <c r="U5724" s="14">
        <f t="shared" ca="1" si="514"/>
        <v>0.49767852830887011</v>
      </c>
      <c r="Z5724" s="7">
        <v>5716</v>
      </c>
      <c r="AA5724" s="14">
        <f t="shared" ca="1" si="510"/>
        <v>2.4606283592310235E-2</v>
      </c>
    </row>
    <row r="5725" spans="2:27" x14ac:dyDescent="0.25">
      <c r="B5725" s="7">
        <v>5717</v>
      </c>
      <c r="C5725" s="14">
        <f t="shared" ca="1" si="511"/>
        <v>-0.16252016069647365</v>
      </c>
      <c r="E5725" s="7">
        <v>5717</v>
      </c>
      <c r="F5725" s="14">
        <f t="shared" ca="1" si="512"/>
        <v>0.39579888959716591</v>
      </c>
      <c r="H5725" s="7">
        <v>5717</v>
      </c>
      <c r="I5725" s="14">
        <f t="shared" ca="1" si="513"/>
        <v>-6.3398244080735813E-2</v>
      </c>
      <c r="T5725" s="7">
        <v>5717</v>
      </c>
      <c r="U5725" s="14">
        <f t="shared" ca="1" si="514"/>
        <v>0.16988048481995643</v>
      </c>
      <c r="Z5725" s="7">
        <v>5717</v>
      </c>
      <c r="AA5725" s="14">
        <f t="shared" ca="1" si="510"/>
        <v>5.4536512699487137E-2</v>
      </c>
    </row>
    <row r="5726" spans="2:27" x14ac:dyDescent="0.25">
      <c r="B5726" s="7">
        <v>5718</v>
      </c>
      <c r="C5726" s="14">
        <f t="shared" ca="1" si="511"/>
        <v>1.0221958945700618E-2</v>
      </c>
      <c r="E5726" s="7">
        <v>5718</v>
      </c>
      <c r="F5726" s="14">
        <f t="shared" ca="1" si="512"/>
        <v>-0.35240773501999689</v>
      </c>
      <c r="H5726" s="7">
        <v>5718</v>
      </c>
      <c r="I5726" s="14">
        <f t="shared" ca="1" si="513"/>
        <v>-0.20570258920203893</v>
      </c>
      <c r="T5726" s="7">
        <v>5718</v>
      </c>
      <c r="U5726" s="14">
        <f t="shared" ca="1" si="514"/>
        <v>-0.54788836527633522</v>
      </c>
      <c r="Z5726" s="7">
        <v>5718</v>
      </c>
      <c r="AA5726" s="14">
        <f t="shared" ca="1" si="510"/>
        <v>-0.20652922331787843</v>
      </c>
    </row>
    <row r="5727" spans="2:27" x14ac:dyDescent="0.25">
      <c r="B5727" s="7">
        <v>5719</v>
      </c>
      <c r="C5727" s="14">
        <f t="shared" ca="1" si="511"/>
        <v>0.11650755872310192</v>
      </c>
      <c r="E5727" s="7">
        <v>5719</v>
      </c>
      <c r="F5727" s="14">
        <f t="shared" ca="1" si="512"/>
        <v>0.52038786151238603</v>
      </c>
      <c r="H5727" s="7">
        <v>5719</v>
      </c>
      <c r="I5727" s="14">
        <f t="shared" ca="1" si="513"/>
        <v>-1.3578871045924208E-2</v>
      </c>
      <c r="T5727" s="7">
        <v>5719</v>
      </c>
      <c r="U5727" s="14">
        <f t="shared" ca="1" si="514"/>
        <v>0.6233165491895637</v>
      </c>
      <c r="Z5727" s="7">
        <v>5719</v>
      </c>
      <c r="AA5727" s="14">
        <f t="shared" ca="1" si="510"/>
        <v>0.17262843467537409</v>
      </c>
    </row>
    <row r="5728" spans="2:27" x14ac:dyDescent="0.25">
      <c r="B5728" s="7">
        <v>5720</v>
      </c>
      <c r="C5728" s="14">
        <f t="shared" ca="1" si="511"/>
        <v>0.1623436254322114</v>
      </c>
      <c r="E5728" s="7">
        <v>5720</v>
      </c>
      <c r="F5728" s="14">
        <f t="shared" ca="1" si="512"/>
        <v>-0.27088695739608892</v>
      </c>
      <c r="H5728" s="7">
        <v>5720</v>
      </c>
      <c r="I5728" s="14">
        <f t="shared" ca="1" si="513"/>
        <v>7.159463278771501E-2</v>
      </c>
      <c r="T5728" s="7">
        <v>5720</v>
      </c>
      <c r="U5728" s="14">
        <f t="shared" ca="1" si="514"/>
        <v>-3.6948699176162517E-2</v>
      </c>
      <c r="Z5728" s="7">
        <v>5720</v>
      </c>
      <c r="AA5728" s="14">
        <f t="shared" ca="1" si="510"/>
        <v>-1.3000045738526894E-2</v>
      </c>
    </row>
    <row r="5729" spans="2:27" x14ac:dyDescent="0.25">
      <c r="B5729" s="7">
        <v>5721</v>
      </c>
      <c r="C5729" s="14">
        <f t="shared" ca="1" si="511"/>
        <v>4.8203509027987403E-2</v>
      </c>
      <c r="E5729" s="7">
        <v>5721</v>
      </c>
      <c r="F5729" s="14">
        <f t="shared" ca="1" si="512"/>
        <v>0.99198139329521817</v>
      </c>
      <c r="H5729" s="7">
        <v>5721</v>
      </c>
      <c r="I5729" s="14">
        <f t="shared" ca="1" si="513"/>
        <v>0.39657064184428292</v>
      </c>
      <c r="T5729" s="7">
        <v>5721</v>
      </c>
      <c r="U5729" s="14">
        <f t="shared" ca="1" si="514"/>
        <v>1.4367555441674884</v>
      </c>
      <c r="Z5729" s="7">
        <v>5721</v>
      </c>
      <c r="AA5729" s="14">
        <f t="shared" ca="1" si="510"/>
        <v>0.50552044071630442</v>
      </c>
    </row>
    <row r="5730" spans="2:27" x14ac:dyDescent="0.25">
      <c r="B5730" s="7">
        <v>5722</v>
      </c>
      <c r="C5730" s="14">
        <f t="shared" ca="1" si="511"/>
        <v>7.5283851923270195E-2</v>
      </c>
      <c r="E5730" s="7">
        <v>5722</v>
      </c>
      <c r="F5730" s="14">
        <f t="shared" ca="1" si="512"/>
        <v>0.3169014319512109</v>
      </c>
      <c r="H5730" s="7">
        <v>5722</v>
      </c>
      <c r="I5730" s="14">
        <f t="shared" ca="1" si="513"/>
        <v>-0.12387765375519347</v>
      </c>
      <c r="T5730" s="7">
        <v>5722</v>
      </c>
      <c r="U5730" s="14">
        <f t="shared" ca="1" si="514"/>
        <v>0.2683076301192876</v>
      </c>
      <c r="Z5730" s="7">
        <v>5722</v>
      </c>
      <c r="AA5730" s="14">
        <f t="shared" ca="1" si="510"/>
        <v>4.8188373092420578E-2</v>
      </c>
    </row>
    <row r="5731" spans="2:27" x14ac:dyDescent="0.25">
      <c r="B5731" s="7">
        <v>5723</v>
      </c>
      <c r="C5731" s="14">
        <f t="shared" ca="1" si="511"/>
        <v>0.34597311731263752</v>
      </c>
      <c r="E5731" s="7">
        <v>5723</v>
      </c>
      <c r="F5731" s="14">
        <f t="shared" ca="1" si="512"/>
        <v>0.3201981892672966</v>
      </c>
      <c r="H5731" s="7">
        <v>5723</v>
      </c>
      <c r="I5731" s="14">
        <f t="shared" ca="1" si="513"/>
        <v>0.23174388286676362</v>
      </c>
      <c r="T5731" s="7">
        <v>5723</v>
      </c>
      <c r="U5731" s="14">
        <f t="shared" ca="1" si="514"/>
        <v>0.89791518944669779</v>
      </c>
      <c r="Z5731" s="7">
        <v>5723</v>
      </c>
      <c r="AA5731" s="14">
        <f t="shared" ca="1" si="510"/>
        <v>0.28112602167609829</v>
      </c>
    </row>
    <row r="5732" spans="2:27" x14ac:dyDescent="0.25">
      <c r="B5732" s="7">
        <v>5724</v>
      </c>
      <c r="C5732" s="14">
        <f t="shared" ca="1" si="511"/>
        <v>-0.2691009478013428</v>
      </c>
      <c r="E5732" s="7">
        <v>5724</v>
      </c>
      <c r="F5732" s="14">
        <f t="shared" ca="1" si="512"/>
        <v>-0.17853984152522015</v>
      </c>
      <c r="H5732" s="7">
        <v>5724</v>
      </c>
      <c r="I5732" s="14">
        <f t="shared" ca="1" si="513"/>
        <v>6.1476333662685456E-2</v>
      </c>
      <c r="T5732" s="7">
        <v>5724</v>
      </c>
      <c r="U5732" s="14">
        <f t="shared" ca="1" si="514"/>
        <v>-0.38616445566387747</v>
      </c>
      <c r="Z5732" s="7">
        <v>5724</v>
      </c>
      <c r="AA5732" s="14">
        <f t="shared" ca="1" si="510"/>
        <v>-7.6643975186491881E-2</v>
      </c>
    </row>
    <row r="5733" spans="2:27" x14ac:dyDescent="0.25">
      <c r="B5733" s="7">
        <v>5725</v>
      </c>
      <c r="C5733" s="14">
        <f t="shared" ca="1" si="511"/>
        <v>-0.34744048824192636</v>
      </c>
      <c r="E5733" s="7">
        <v>5725</v>
      </c>
      <c r="F5733" s="14">
        <f t="shared" ca="1" si="512"/>
        <v>0.27613482508311382</v>
      </c>
      <c r="H5733" s="7">
        <v>5725</v>
      </c>
      <c r="I5733" s="14">
        <f t="shared" ca="1" si="513"/>
        <v>0.1674673723541672</v>
      </c>
      <c r="T5733" s="7">
        <v>5725</v>
      </c>
      <c r="U5733" s="14">
        <f t="shared" ca="1" si="514"/>
        <v>9.6161709195354661E-2</v>
      </c>
      <c r="Z5733" s="7">
        <v>5725</v>
      </c>
      <c r="AA5733" s="14">
        <f t="shared" ca="1" si="510"/>
        <v>9.7086036053632474E-2</v>
      </c>
    </row>
    <row r="5734" spans="2:27" x14ac:dyDescent="0.25">
      <c r="B5734" s="7">
        <v>5726</v>
      </c>
      <c r="C5734" s="14">
        <f t="shared" ca="1" si="511"/>
        <v>0.49962694685031556</v>
      </c>
      <c r="E5734" s="7">
        <v>5726</v>
      </c>
      <c r="F5734" s="14">
        <f t="shared" ca="1" si="512"/>
        <v>-0.19810845121614604</v>
      </c>
      <c r="H5734" s="7">
        <v>5726</v>
      </c>
      <c r="I5734" s="14">
        <f t="shared" ca="1" si="513"/>
        <v>-0.11795125734210028</v>
      </c>
      <c r="T5734" s="7">
        <v>5726</v>
      </c>
      <c r="U5734" s="14">
        <f t="shared" ca="1" si="514"/>
        <v>0.18356723829206928</v>
      </c>
      <c r="Z5734" s="7">
        <v>5726</v>
      </c>
      <c r="AA5734" s="14">
        <f t="shared" ca="1" si="510"/>
        <v>-1.8482774665830828E-2</v>
      </c>
    </row>
    <row r="5735" spans="2:27" x14ac:dyDescent="0.25">
      <c r="B5735" s="7">
        <v>5727</v>
      </c>
      <c r="C5735" s="14">
        <f t="shared" ca="1" si="511"/>
        <v>-0.17757947092197354</v>
      </c>
      <c r="E5735" s="7">
        <v>5727</v>
      </c>
      <c r="F5735" s="14">
        <f t="shared" ca="1" si="512"/>
        <v>-0.24826793697247088</v>
      </c>
      <c r="H5735" s="7">
        <v>5727</v>
      </c>
      <c r="I5735" s="14">
        <f t="shared" ca="1" si="513"/>
        <v>0.25526565868401641</v>
      </c>
      <c r="T5735" s="7">
        <v>5727</v>
      </c>
      <c r="U5735" s="14">
        <f t="shared" ca="1" si="514"/>
        <v>-0.17058174921042801</v>
      </c>
      <c r="Z5735" s="7">
        <v>5727</v>
      </c>
      <c r="AA5735" s="14">
        <f t="shared" ca="1" si="510"/>
        <v>1.7636554065872223E-2</v>
      </c>
    </row>
    <row r="5736" spans="2:27" x14ac:dyDescent="0.25">
      <c r="B5736" s="7">
        <v>5728</v>
      </c>
      <c r="C5736" s="14">
        <f t="shared" ca="1" si="511"/>
        <v>0.46804518400380579</v>
      </c>
      <c r="E5736" s="7">
        <v>5728</v>
      </c>
      <c r="F5736" s="14">
        <f t="shared" ca="1" si="512"/>
        <v>0.94571973210583637</v>
      </c>
      <c r="H5736" s="7">
        <v>5728</v>
      </c>
      <c r="I5736" s="14">
        <f t="shared" ca="1" si="513"/>
        <v>-0.38987461316421806</v>
      </c>
      <c r="T5736" s="7">
        <v>5728</v>
      </c>
      <c r="U5736" s="14">
        <f t="shared" ca="1" si="514"/>
        <v>1.023890302945424</v>
      </c>
      <c r="Z5736" s="7">
        <v>5728</v>
      </c>
      <c r="AA5736" s="14">
        <f t="shared" ca="1" si="510"/>
        <v>0.18238764985040304</v>
      </c>
    </row>
    <row r="5737" spans="2:27" x14ac:dyDescent="0.25">
      <c r="B5737" s="7">
        <v>5729</v>
      </c>
      <c r="C5737" s="14">
        <f t="shared" ca="1" si="511"/>
        <v>0.44654058313956074</v>
      </c>
      <c r="E5737" s="7">
        <v>5729</v>
      </c>
      <c r="F5737" s="14">
        <f t="shared" ca="1" si="512"/>
        <v>-8.1402559752998926E-2</v>
      </c>
      <c r="H5737" s="7">
        <v>5729</v>
      </c>
      <c r="I5737" s="14">
        <f t="shared" ca="1" si="513"/>
        <v>-0.15649906572351846</v>
      </c>
      <c r="T5737" s="7">
        <v>5729</v>
      </c>
      <c r="U5737" s="14">
        <f t="shared" ca="1" si="514"/>
        <v>0.20863895766304336</v>
      </c>
      <c r="Z5737" s="7">
        <v>5729</v>
      </c>
      <c r="AA5737" s="14">
        <f t="shared" ca="1" si="510"/>
        <v>-1.3362184159746743E-2</v>
      </c>
    </row>
    <row r="5738" spans="2:27" x14ac:dyDescent="0.25">
      <c r="B5738" s="7">
        <v>5730</v>
      </c>
      <c r="C5738" s="14">
        <f t="shared" ca="1" si="511"/>
        <v>0.22345660630542741</v>
      </c>
      <c r="E5738" s="7">
        <v>5730</v>
      </c>
      <c r="F5738" s="14">
        <f t="shared" ca="1" si="512"/>
        <v>0.3884999768634394</v>
      </c>
      <c r="H5738" s="7">
        <v>5730</v>
      </c>
      <c r="I5738" s="14">
        <f t="shared" ca="1" si="513"/>
        <v>-2.1571662193392446E-2</v>
      </c>
      <c r="T5738" s="7">
        <v>5730</v>
      </c>
      <c r="U5738" s="14">
        <f t="shared" ca="1" si="514"/>
        <v>0.59038492097547435</v>
      </c>
      <c r="Z5738" s="7">
        <v>5730</v>
      </c>
      <c r="AA5738" s="14">
        <f t="shared" ca="1" si="510"/>
        <v>0.15045548322342106</v>
      </c>
    </row>
    <row r="5739" spans="2:27" x14ac:dyDescent="0.25">
      <c r="B5739" s="7">
        <v>5731</v>
      </c>
      <c r="C5739" s="14">
        <f t="shared" ca="1" si="511"/>
        <v>4.8231224086964564E-2</v>
      </c>
      <c r="E5739" s="7">
        <v>5731</v>
      </c>
      <c r="F5739" s="14">
        <f t="shared" ca="1" si="512"/>
        <v>0.34005789265715458</v>
      </c>
      <c r="H5739" s="7">
        <v>5731</v>
      </c>
      <c r="I5739" s="14">
        <f t="shared" ca="1" si="513"/>
        <v>-0.12053045413716805</v>
      </c>
      <c r="T5739" s="7">
        <v>5731</v>
      </c>
      <c r="U5739" s="14">
        <f t="shared" ca="1" si="514"/>
        <v>0.26775866260695108</v>
      </c>
      <c r="Z5739" s="7">
        <v>5731</v>
      </c>
      <c r="AA5739" s="14">
        <f t="shared" ca="1" si="510"/>
        <v>5.1398385545955265E-2</v>
      </c>
    </row>
    <row r="5740" spans="2:27" x14ac:dyDescent="0.25">
      <c r="B5740" s="7">
        <v>5732</v>
      </c>
      <c r="C5740" s="14">
        <f t="shared" ca="1" si="511"/>
        <v>0.22186799428591231</v>
      </c>
      <c r="E5740" s="7">
        <v>5732</v>
      </c>
      <c r="F5740" s="14">
        <f t="shared" ca="1" si="512"/>
        <v>0.13765336637771738</v>
      </c>
      <c r="H5740" s="7">
        <v>5732</v>
      </c>
      <c r="I5740" s="14">
        <f t="shared" ca="1" si="513"/>
        <v>3.5644618951030563E-2</v>
      </c>
      <c r="T5740" s="7">
        <v>5732</v>
      </c>
      <c r="U5740" s="14">
        <f t="shared" ca="1" si="514"/>
        <v>0.39516597961466027</v>
      </c>
      <c r="Z5740" s="7">
        <v>5732</v>
      </c>
      <c r="AA5740" s="14">
        <f t="shared" ca="1" si="510"/>
        <v>0.10349191824601295</v>
      </c>
    </row>
    <row r="5741" spans="2:27" x14ac:dyDescent="0.25">
      <c r="B5741" s="7">
        <v>5733</v>
      </c>
      <c r="C5741" s="14">
        <f t="shared" ca="1" si="511"/>
        <v>0.43704941074249737</v>
      </c>
      <c r="E5741" s="7">
        <v>5733</v>
      </c>
      <c r="F5741" s="14">
        <f t="shared" ca="1" si="512"/>
        <v>0.12022555796816162</v>
      </c>
      <c r="H5741" s="7">
        <v>5733</v>
      </c>
      <c r="I5741" s="14">
        <f t="shared" ca="1" si="513"/>
        <v>-8.4859138503280446E-2</v>
      </c>
      <c r="T5741" s="7">
        <v>5733</v>
      </c>
      <c r="U5741" s="14">
        <f t="shared" ca="1" si="514"/>
        <v>0.47241583020737854</v>
      </c>
      <c r="Z5741" s="7">
        <v>5733</v>
      </c>
      <c r="AA5741" s="14">
        <f t="shared" ca="1" si="510"/>
        <v>8.1047980287307739E-2</v>
      </c>
    </row>
    <row r="5742" spans="2:27" x14ac:dyDescent="0.25">
      <c r="B5742" s="7">
        <v>5734</v>
      </c>
      <c r="C5742" s="14">
        <f t="shared" ca="1" si="511"/>
        <v>0.2323648095556842</v>
      </c>
      <c r="E5742" s="7">
        <v>5734</v>
      </c>
      <c r="F5742" s="14">
        <f t="shared" ca="1" si="512"/>
        <v>-0.50823270306432067</v>
      </c>
      <c r="H5742" s="7">
        <v>5734</v>
      </c>
      <c r="I5742" s="14">
        <f t="shared" ca="1" si="513"/>
        <v>6.6943975058810445E-2</v>
      </c>
      <c r="T5742" s="7">
        <v>5734</v>
      </c>
      <c r="U5742" s="14">
        <f t="shared" ca="1" si="514"/>
        <v>-0.20892391844982605</v>
      </c>
      <c r="Z5742" s="7">
        <v>5734</v>
      </c>
      <c r="AA5742" s="14">
        <f t="shared" ca="1" si="510"/>
        <v>-7.2524861478754143E-2</v>
      </c>
    </row>
    <row r="5743" spans="2:27" x14ac:dyDescent="0.25">
      <c r="B5743" s="7">
        <v>5735</v>
      </c>
      <c r="C5743" s="14">
        <f t="shared" ca="1" si="511"/>
        <v>-7.3749636459577161E-3</v>
      </c>
      <c r="E5743" s="7">
        <v>5735</v>
      </c>
      <c r="F5743" s="14">
        <f t="shared" ca="1" si="512"/>
        <v>0.53901285280436928</v>
      </c>
      <c r="H5743" s="7">
        <v>5735</v>
      </c>
      <c r="I5743" s="14">
        <f t="shared" ca="1" si="513"/>
        <v>-9.0324500726089607E-2</v>
      </c>
      <c r="T5743" s="7">
        <v>5735</v>
      </c>
      <c r="U5743" s="14">
        <f t="shared" ca="1" si="514"/>
        <v>0.44131338843232198</v>
      </c>
      <c r="Z5743" s="7">
        <v>5735</v>
      </c>
      <c r="AA5743" s="14">
        <f t="shared" ca="1" si="510"/>
        <v>0.11506661274907443</v>
      </c>
    </row>
    <row r="5744" spans="2:27" x14ac:dyDescent="0.25">
      <c r="B5744" s="7">
        <v>5736</v>
      </c>
      <c r="C5744" s="14">
        <f t="shared" ca="1" si="511"/>
        <v>-1.1890002790579215E-2</v>
      </c>
      <c r="E5744" s="7">
        <v>5736</v>
      </c>
      <c r="F5744" s="14">
        <f t="shared" ca="1" si="512"/>
        <v>-0.2673515042582536</v>
      </c>
      <c r="H5744" s="7">
        <v>5736</v>
      </c>
      <c r="I5744" s="14">
        <f t="shared" ca="1" si="513"/>
        <v>0.12384733003901723</v>
      </c>
      <c r="T5744" s="7">
        <v>5736</v>
      </c>
      <c r="U5744" s="14">
        <f t="shared" ca="1" si="514"/>
        <v>-0.15539417700981561</v>
      </c>
      <c r="Z5744" s="7">
        <v>5736</v>
      </c>
      <c r="AA5744" s="14">
        <f t="shared" ca="1" si="510"/>
        <v>-2.0659786816083318E-2</v>
      </c>
    </row>
    <row r="5745" spans="2:27" x14ac:dyDescent="0.25">
      <c r="B5745" s="7">
        <v>5737</v>
      </c>
      <c r="C5745" s="14">
        <f t="shared" ca="1" si="511"/>
        <v>0.54354829457854814</v>
      </c>
      <c r="E5745" s="7">
        <v>5737</v>
      </c>
      <c r="F5745" s="14">
        <f t="shared" ca="1" si="512"/>
        <v>0.43681689953089087</v>
      </c>
      <c r="H5745" s="7">
        <v>5737</v>
      </c>
      <c r="I5745" s="14">
        <f t="shared" ca="1" si="513"/>
        <v>-6.7116391777805276E-2</v>
      </c>
      <c r="T5745" s="7">
        <v>5737</v>
      </c>
      <c r="U5745" s="14">
        <f t="shared" ca="1" si="514"/>
        <v>0.91324880233163375</v>
      </c>
      <c r="Z5745" s="7">
        <v>5737</v>
      </c>
      <c r="AA5745" s="14">
        <f t="shared" ca="1" si="510"/>
        <v>0.20619653288607426</v>
      </c>
    </row>
    <row r="5746" spans="2:27" x14ac:dyDescent="0.25">
      <c r="B5746" s="7">
        <v>5738</v>
      </c>
      <c r="C5746" s="14">
        <f t="shared" ca="1" si="511"/>
        <v>0.68094065064214804</v>
      </c>
      <c r="E5746" s="7">
        <v>5738</v>
      </c>
      <c r="F5746" s="14">
        <f t="shared" ca="1" si="512"/>
        <v>0.23911316713371988</v>
      </c>
      <c r="H5746" s="7">
        <v>5738</v>
      </c>
      <c r="I5746" s="14">
        <f t="shared" ca="1" si="513"/>
        <v>-0.14111118099132902</v>
      </c>
      <c r="T5746" s="7">
        <v>5738</v>
      </c>
      <c r="U5746" s="14">
        <f t="shared" ca="1" si="514"/>
        <v>0.7789426367845389</v>
      </c>
      <c r="Z5746" s="7">
        <v>5738</v>
      </c>
      <c r="AA5746" s="14">
        <f t="shared" ca="1" si="510"/>
        <v>0.13736648977288107</v>
      </c>
    </row>
    <row r="5747" spans="2:27" x14ac:dyDescent="0.25">
      <c r="B5747" s="7">
        <v>5739</v>
      </c>
      <c r="C5747" s="14">
        <f t="shared" ca="1" si="511"/>
        <v>0.21909705846542166</v>
      </c>
      <c r="E5747" s="7">
        <v>5739</v>
      </c>
      <c r="F5747" s="14">
        <f t="shared" ca="1" si="512"/>
        <v>-2.9902665036398962E-2</v>
      </c>
      <c r="H5747" s="7">
        <v>5739</v>
      </c>
      <c r="I5747" s="14">
        <f t="shared" ca="1" si="513"/>
        <v>0.17189899898305921</v>
      </c>
      <c r="T5747" s="7">
        <v>5739</v>
      </c>
      <c r="U5747" s="14">
        <f t="shared" ca="1" si="514"/>
        <v>0.36109339241208194</v>
      </c>
      <c r="Z5747" s="7">
        <v>5739</v>
      </c>
      <c r="AA5747" s="14">
        <f t="shared" ca="1" si="510"/>
        <v>0.12079811167369425</v>
      </c>
    </row>
    <row r="5748" spans="2:27" x14ac:dyDescent="0.25">
      <c r="B5748" s="7">
        <v>5740</v>
      </c>
      <c r="C5748" s="14">
        <f t="shared" ca="1" si="511"/>
        <v>0.2195260780570587</v>
      </c>
      <c r="E5748" s="7">
        <v>5740</v>
      </c>
      <c r="F5748" s="14">
        <f t="shared" ca="1" si="512"/>
        <v>1.1015919443882136</v>
      </c>
      <c r="H5748" s="7">
        <v>5740</v>
      </c>
      <c r="I5748" s="14">
        <f t="shared" ca="1" si="513"/>
        <v>0.13662310445852061</v>
      </c>
      <c r="T5748" s="7">
        <v>5740</v>
      </c>
      <c r="U5748" s="14">
        <f t="shared" ca="1" si="514"/>
        <v>1.457741126903793</v>
      </c>
      <c r="Z5748" s="7">
        <v>5740</v>
      </c>
      <c r="AA5748" s="14">
        <f t="shared" ca="1" si="510"/>
        <v>0.44269435115713618</v>
      </c>
    </row>
    <row r="5749" spans="2:27" x14ac:dyDescent="0.25">
      <c r="B5749" s="7">
        <v>5741</v>
      </c>
      <c r="C5749" s="14">
        <f t="shared" ca="1" si="511"/>
        <v>-0.25181228463129995</v>
      </c>
      <c r="E5749" s="7">
        <v>5741</v>
      </c>
      <c r="F5749" s="14">
        <f t="shared" ca="1" si="512"/>
        <v>-0.44503489678126196</v>
      </c>
      <c r="H5749" s="7">
        <v>5741</v>
      </c>
      <c r="I5749" s="14">
        <f t="shared" ca="1" si="513"/>
        <v>-0.2725513772279094</v>
      </c>
      <c r="T5749" s="7">
        <v>5741</v>
      </c>
      <c r="U5749" s="14">
        <f t="shared" ca="1" si="514"/>
        <v>-0.9693985586404712</v>
      </c>
      <c r="Z5749" s="7">
        <v>5741</v>
      </c>
      <c r="AA5749" s="14">
        <f t="shared" ca="1" si="510"/>
        <v>-0.32014861457459326</v>
      </c>
    </row>
    <row r="5750" spans="2:27" x14ac:dyDescent="0.25">
      <c r="B5750" s="7">
        <v>5742</v>
      </c>
      <c r="C5750" s="14">
        <f t="shared" ca="1" si="511"/>
        <v>0.35118673576774001</v>
      </c>
      <c r="E5750" s="7">
        <v>5742</v>
      </c>
      <c r="F5750" s="14">
        <f t="shared" ca="1" si="512"/>
        <v>-0.70341835591764867</v>
      </c>
      <c r="H5750" s="7">
        <v>5742</v>
      </c>
      <c r="I5750" s="14">
        <f t="shared" ca="1" si="513"/>
        <v>8.8970653109741851E-2</v>
      </c>
      <c r="T5750" s="7">
        <v>5742</v>
      </c>
      <c r="U5750" s="14">
        <f t="shared" ca="1" si="514"/>
        <v>-0.26326096704016683</v>
      </c>
      <c r="Z5750" s="7">
        <v>5742</v>
      </c>
      <c r="AA5750" s="14">
        <f t="shared" ca="1" si="510"/>
        <v>-9.6302833066875704E-2</v>
      </c>
    </row>
    <row r="5751" spans="2:27" x14ac:dyDescent="0.25">
      <c r="B5751" s="7">
        <v>5743</v>
      </c>
      <c r="C5751" s="14">
        <f t="shared" ca="1" si="511"/>
        <v>0.85691941393975546</v>
      </c>
      <c r="E5751" s="7">
        <v>5743</v>
      </c>
      <c r="F5751" s="14">
        <f t="shared" ca="1" si="512"/>
        <v>-0.13691652037484089</v>
      </c>
      <c r="H5751" s="7">
        <v>5743</v>
      </c>
      <c r="I5751" s="14">
        <f t="shared" ca="1" si="513"/>
        <v>0.26969755063010231</v>
      </c>
      <c r="T5751" s="7">
        <v>5743</v>
      </c>
      <c r="U5751" s="14">
        <f t="shared" ca="1" si="514"/>
        <v>0.98970044419501679</v>
      </c>
      <c r="Z5751" s="7">
        <v>5743</v>
      </c>
      <c r="AA5751" s="14">
        <f t="shared" ca="1" si="510"/>
        <v>0.26515770199055</v>
      </c>
    </row>
    <row r="5752" spans="2:27" x14ac:dyDescent="0.25">
      <c r="B5752" s="7">
        <v>5744</v>
      </c>
      <c r="C5752" s="14">
        <f t="shared" ca="1" si="511"/>
        <v>0.31718996798626553</v>
      </c>
      <c r="E5752" s="7">
        <v>5744</v>
      </c>
      <c r="F5752" s="14">
        <f t="shared" ca="1" si="512"/>
        <v>0.35822052830018325</v>
      </c>
      <c r="H5752" s="7">
        <v>5744</v>
      </c>
      <c r="I5752" s="14">
        <f t="shared" ca="1" si="513"/>
        <v>0.30228641760517166</v>
      </c>
      <c r="T5752" s="7">
        <v>5744</v>
      </c>
      <c r="U5752" s="14">
        <f t="shared" ca="1" si="514"/>
        <v>0.9776969138916205</v>
      </c>
      <c r="Z5752" s="7">
        <v>5744</v>
      </c>
      <c r="AA5752" s="14">
        <f t="shared" ca="1" si="510"/>
        <v>0.32204736088989394</v>
      </c>
    </row>
    <row r="5753" spans="2:27" x14ac:dyDescent="0.25">
      <c r="B5753" s="7">
        <v>5745</v>
      </c>
      <c r="C5753" s="14">
        <f t="shared" ca="1" si="511"/>
        <v>8.8067467600898633E-2</v>
      </c>
      <c r="E5753" s="7">
        <v>5745</v>
      </c>
      <c r="F5753" s="14">
        <f t="shared" ca="1" si="512"/>
        <v>0.58847062742802758</v>
      </c>
      <c r="H5753" s="7">
        <v>5745</v>
      </c>
      <c r="I5753" s="14">
        <f t="shared" ca="1" si="513"/>
        <v>0.12802344219673684</v>
      </c>
      <c r="T5753" s="7">
        <v>5745</v>
      </c>
      <c r="U5753" s="14">
        <f t="shared" ca="1" si="514"/>
        <v>0.80456153722566315</v>
      </c>
      <c r="Z5753" s="7">
        <v>5745</v>
      </c>
      <c r="AA5753" s="14">
        <f t="shared" ca="1" si="510"/>
        <v>0.25816640284695647</v>
      </c>
    </row>
    <row r="5754" spans="2:27" x14ac:dyDescent="0.25">
      <c r="B5754" s="7">
        <v>5746</v>
      </c>
      <c r="C5754" s="14">
        <f t="shared" ca="1" si="511"/>
        <v>0.32634988986033131</v>
      </c>
      <c r="E5754" s="7">
        <v>5746</v>
      </c>
      <c r="F5754" s="14">
        <f t="shared" ca="1" si="512"/>
        <v>0.29112300755596421</v>
      </c>
      <c r="H5754" s="7">
        <v>5746</v>
      </c>
      <c r="I5754" s="14">
        <f t="shared" ca="1" si="513"/>
        <v>0.21613860590653794</v>
      </c>
      <c r="T5754" s="7">
        <v>5746</v>
      </c>
      <c r="U5754" s="14">
        <f t="shared" ca="1" si="514"/>
        <v>0.83361150332283351</v>
      </c>
      <c r="Z5754" s="7">
        <v>5746</v>
      </c>
      <c r="AA5754" s="14">
        <f t="shared" ca="1" si="510"/>
        <v>0.26067618319212449</v>
      </c>
    </row>
    <row r="5755" spans="2:27" x14ac:dyDescent="0.25">
      <c r="B5755" s="7">
        <v>5747</v>
      </c>
      <c r="C5755" s="14">
        <f t="shared" ca="1" si="511"/>
        <v>0.32797824988764768</v>
      </c>
      <c r="E5755" s="7">
        <v>5747</v>
      </c>
      <c r="F5755" s="14">
        <f t="shared" ca="1" si="512"/>
        <v>-0.58379095605126075</v>
      </c>
      <c r="H5755" s="7">
        <v>5747</v>
      </c>
      <c r="I5755" s="14">
        <f t="shared" ca="1" si="513"/>
        <v>-0.12392864797194035</v>
      </c>
      <c r="T5755" s="7">
        <v>5747</v>
      </c>
      <c r="U5755" s="14">
        <f t="shared" ca="1" si="514"/>
        <v>-0.37974135413555343</v>
      </c>
      <c r="Z5755" s="7">
        <v>5747</v>
      </c>
      <c r="AA5755" s="14">
        <f t="shared" ca="1" si="510"/>
        <v>-0.17150596082381886</v>
      </c>
    </row>
    <row r="5756" spans="2:27" x14ac:dyDescent="0.25">
      <c r="B5756" s="7">
        <v>5748</v>
      </c>
      <c r="C5756" s="14">
        <f t="shared" ca="1" si="511"/>
        <v>0.27615760435030307</v>
      </c>
      <c r="E5756" s="7">
        <v>5748</v>
      </c>
      <c r="F5756" s="14">
        <f t="shared" ca="1" si="512"/>
        <v>0.67563375538939541</v>
      </c>
      <c r="H5756" s="7">
        <v>5748</v>
      </c>
      <c r="I5756" s="14">
        <f t="shared" ca="1" si="513"/>
        <v>0.34921261906413192</v>
      </c>
      <c r="T5756" s="7">
        <v>5748</v>
      </c>
      <c r="U5756" s="14">
        <f t="shared" ca="1" si="514"/>
        <v>1.3010039788038306</v>
      </c>
      <c r="Z5756" s="7">
        <v>5748</v>
      </c>
      <c r="AA5756" s="14">
        <f t="shared" ca="1" si="510"/>
        <v>0.4325279570189452</v>
      </c>
    </row>
    <row r="5757" spans="2:27" x14ac:dyDescent="0.25">
      <c r="B5757" s="7">
        <v>5749</v>
      </c>
      <c r="C5757" s="14">
        <f t="shared" ca="1" si="511"/>
        <v>0.69073356891112536</v>
      </c>
      <c r="E5757" s="7">
        <v>5749</v>
      </c>
      <c r="F5757" s="14">
        <f t="shared" ca="1" si="512"/>
        <v>0.11642143970290586</v>
      </c>
      <c r="H5757" s="7">
        <v>5749</v>
      </c>
      <c r="I5757" s="14">
        <f t="shared" ca="1" si="513"/>
        <v>5.8496504494208387E-2</v>
      </c>
      <c r="T5757" s="7">
        <v>5749</v>
      </c>
      <c r="U5757" s="14">
        <f t="shared" ca="1" si="514"/>
        <v>0.86565151310823962</v>
      </c>
      <c r="Z5757" s="7">
        <v>5749</v>
      </c>
      <c r="AA5757" s="14">
        <f t="shared" ca="1" si="510"/>
        <v>0.20232139794020101</v>
      </c>
    </row>
    <row r="5758" spans="2:27" x14ac:dyDescent="0.25">
      <c r="B5758" s="7">
        <v>5750</v>
      </c>
      <c r="C5758" s="14">
        <f t="shared" ca="1" si="511"/>
        <v>-0.45989492171239987</v>
      </c>
      <c r="E5758" s="7">
        <v>5750</v>
      </c>
      <c r="F5758" s="14">
        <f t="shared" ca="1" si="512"/>
        <v>-0.11754652730273632</v>
      </c>
      <c r="H5758" s="7">
        <v>5750</v>
      </c>
      <c r="I5758" s="14">
        <f t="shared" ca="1" si="513"/>
        <v>6.0329430394037778E-2</v>
      </c>
      <c r="T5758" s="7">
        <v>5750</v>
      </c>
      <c r="U5758" s="14">
        <f t="shared" ca="1" si="514"/>
        <v>-0.51711201862109835</v>
      </c>
      <c r="Z5758" s="7">
        <v>5750</v>
      </c>
      <c r="AA5758" s="14">
        <f t="shared" ca="1" si="510"/>
        <v>-9.7078227336281991E-2</v>
      </c>
    </row>
    <row r="5759" spans="2:27" x14ac:dyDescent="0.25">
      <c r="B5759" s="7">
        <v>5751</v>
      </c>
      <c r="C5759" s="14">
        <f t="shared" ca="1" si="511"/>
        <v>0.15848158458814998</v>
      </c>
      <c r="E5759" s="7">
        <v>5751</v>
      </c>
      <c r="F5759" s="14">
        <f t="shared" ca="1" si="512"/>
        <v>0.33048638919962536</v>
      </c>
      <c r="H5759" s="7">
        <v>5751</v>
      </c>
      <c r="I5759" s="14">
        <f t="shared" ca="1" si="513"/>
        <v>0.43884668722800285</v>
      </c>
      <c r="T5759" s="7">
        <v>5751</v>
      </c>
      <c r="U5759" s="14">
        <f t="shared" ca="1" si="514"/>
        <v>0.92781466101577825</v>
      </c>
      <c r="Z5759" s="7">
        <v>5751</v>
      </c>
      <c r="AA5759" s="14">
        <f t="shared" ca="1" si="510"/>
        <v>0.35026557729151903</v>
      </c>
    </row>
    <row r="5760" spans="2:27" x14ac:dyDescent="0.25">
      <c r="B5760" s="7">
        <v>5752</v>
      </c>
      <c r="C5760" s="14">
        <f t="shared" ca="1" si="511"/>
        <v>0.21294558425187782</v>
      </c>
      <c r="E5760" s="7">
        <v>5752</v>
      </c>
      <c r="F5760" s="14">
        <f t="shared" ca="1" si="512"/>
        <v>-0.27364335623214597</v>
      </c>
      <c r="H5760" s="7">
        <v>5752</v>
      </c>
      <c r="I5760" s="14">
        <f t="shared" ca="1" si="513"/>
        <v>1.1630174742948682E-2</v>
      </c>
      <c r="T5760" s="7">
        <v>5752</v>
      </c>
      <c r="U5760" s="14">
        <f t="shared" ca="1" si="514"/>
        <v>-4.9067597237319474E-2</v>
      </c>
      <c r="Z5760" s="7">
        <v>5752</v>
      </c>
      <c r="AA5760" s="14">
        <f t="shared" ca="1" si="510"/>
        <v>-3.3688802647793878E-2</v>
      </c>
    </row>
    <row r="5761" spans="2:27" x14ac:dyDescent="0.25">
      <c r="B5761" s="7">
        <v>5753</v>
      </c>
      <c r="C5761" s="14">
        <f t="shared" ca="1" si="511"/>
        <v>0.65543438123597475</v>
      </c>
      <c r="E5761" s="7">
        <v>5753</v>
      </c>
      <c r="F5761" s="14">
        <f t="shared" ca="1" si="512"/>
        <v>-3.3830637173681982E-2</v>
      </c>
      <c r="H5761" s="7">
        <v>5753</v>
      </c>
      <c r="I5761" s="14">
        <f t="shared" ca="1" si="513"/>
        <v>-0.49839739614769452</v>
      </c>
      <c r="T5761" s="7">
        <v>5753</v>
      </c>
      <c r="U5761" s="14">
        <f t="shared" ca="1" si="514"/>
        <v>0.12320634791459828</v>
      </c>
      <c r="Z5761" s="7">
        <v>5753</v>
      </c>
      <c r="AA5761" s="14">
        <f t="shared" ca="1" si="510"/>
        <v>-0.12826101297875692</v>
      </c>
    </row>
    <row r="5762" spans="2:27" x14ac:dyDescent="0.25">
      <c r="B5762" s="7">
        <v>5754</v>
      </c>
      <c r="C5762" s="14">
        <f t="shared" ca="1" si="511"/>
        <v>0.66829833931739968</v>
      </c>
      <c r="E5762" s="7">
        <v>5754</v>
      </c>
      <c r="F5762" s="14">
        <f t="shared" ca="1" si="512"/>
        <v>0.60011200839093581</v>
      </c>
      <c r="H5762" s="7">
        <v>5754</v>
      </c>
      <c r="I5762" s="14">
        <f t="shared" ca="1" si="513"/>
        <v>-0.31689933383517832</v>
      </c>
      <c r="T5762" s="7">
        <v>5754</v>
      </c>
      <c r="U5762" s="14">
        <f t="shared" ca="1" si="514"/>
        <v>0.95151101387315717</v>
      </c>
      <c r="Z5762" s="7">
        <v>5754</v>
      </c>
      <c r="AA5762" s="14">
        <f t="shared" ca="1" si="510"/>
        <v>0.15524360346317151</v>
      </c>
    </row>
    <row r="5763" spans="2:27" x14ac:dyDescent="0.25">
      <c r="B5763" s="7">
        <v>5755</v>
      </c>
      <c r="C5763" s="14">
        <f t="shared" ca="1" si="511"/>
        <v>0.1681824858020608</v>
      </c>
      <c r="E5763" s="7">
        <v>5755</v>
      </c>
      <c r="F5763" s="14">
        <f t="shared" ca="1" si="512"/>
        <v>0.18879490213090958</v>
      </c>
      <c r="H5763" s="7">
        <v>5755</v>
      </c>
      <c r="I5763" s="14">
        <f t="shared" ca="1" si="513"/>
        <v>0.11358825271701224</v>
      </c>
      <c r="T5763" s="7">
        <v>5755</v>
      </c>
      <c r="U5763" s="14">
        <f t="shared" ca="1" si="514"/>
        <v>0.47056564064998263</v>
      </c>
      <c r="Z5763" s="7">
        <v>5755</v>
      </c>
      <c r="AA5763" s="14">
        <f t="shared" ca="1" si="510"/>
        <v>0.14706909415819114</v>
      </c>
    </row>
    <row r="5764" spans="2:27" x14ac:dyDescent="0.25">
      <c r="B5764" s="7">
        <v>5756</v>
      </c>
      <c r="C5764" s="14">
        <f t="shared" ca="1" si="511"/>
        <v>1.4236095327139202E-2</v>
      </c>
      <c r="E5764" s="7">
        <v>5756</v>
      </c>
      <c r="F5764" s="14">
        <f t="shared" ca="1" si="512"/>
        <v>0.57644815161618779</v>
      </c>
      <c r="H5764" s="7">
        <v>5756</v>
      </c>
      <c r="I5764" s="14">
        <f t="shared" ca="1" si="513"/>
        <v>-0.21949502830989537</v>
      </c>
      <c r="T5764" s="7">
        <v>5756</v>
      </c>
      <c r="U5764" s="14">
        <f t="shared" ca="1" si="514"/>
        <v>0.37118921863343163</v>
      </c>
      <c r="Z5764" s="7">
        <v>5756</v>
      </c>
      <c r="AA5764" s="14">
        <f t="shared" ca="1" si="510"/>
        <v>6.6034150395336499E-2</v>
      </c>
    </row>
    <row r="5765" spans="2:27" x14ac:dyDescent="0.25">
      <c r="B5765" s="7">
        <v>5757</v>
      </c>
      <c r="C5765" s="14">
        <f t="shared" ca="1" si="511"/>
        <v>-0.57639939918232763</v>
      </c>
      <c r="E5765" s="7">
        <v>5757</v>
      </c>
      <c r="F5765" s="14">
        <f t="shared" ca="1" si="512"/>
        <v>1.3138494479634946</v>
      </c>
      <c r="H5765" s="7">
        <v>5757</v>
      </c>
      <c r="I5765" s="14">
        <f t="shared" ca="1" si="513"/>
        <v>-0.26000303130535335</v>
      </c>
      <c r="T5765" s="7">
        <v>5757</v>
      </c>
      <c r="U5765" s="14">
        <f t="shared" ca="1" si="514"/>
        <v>0.47744701747581358</v>
      </c>
      <c r="Z5765" s="7">
        <v>5757</v>
      </c>
      <c r="AA5765" s="14">
        <f t="shared" ca="1" si="510"/>
        <v>0.14887343889990615</v>
      </c>
    </row>
    <row r="5766" spans="2:27" x14ac:dyDescent="0.25">
      <c r="B5766" s="7">
        <v>5758</v>
      </c>
      <c r="C5766" s="14">
        <f t="shared" ca="1" si="511"/>
        <v>0.42387462908106432</v>
      </c>
      <c r="E5766" s="7">
        <v>5758</v>
      </c>
      <c r="F5766" s="14">
        <f t="shared" ca="1" si="512"/>
        <v>-3.0122936857640892E-2</v>
      </c>
      <c r="H5766" s="7">
        <v>5758</v>
      </c>
      <c r="I5766" s="14">
        <f t="shared" ca="1" si="513"/>
        <v>-0.32667173690331047</v>
      </c>
      <c r="T5766" s="7">
        <v>5758</v>
      </c>
      <c r="U5766" s="14">
        <f t="shared" ca="1" si="514"/>
        <v>6.7079955320112961E-2</v>
      </c>
      <c r="Z5766" s="7">
        <v>5758</v>
      </c>
      <c r="AA5766" s="14">
        <f t="shared" ca="1" si="510"/>
        <v>-8.7597823692734625E-2</v>
      </c>
    </row>
    <row r="5767" spans="2:27" x14ac:dyDescent="0.25">
      <c r="B5767" s="7">
        <v>5759</v>
      </c>
      <c r="C5767" s="14">
        <f t="shared" ca="1" si="511"/>
        <v>0.2866544511138468</v>
      </c>
      <c r="E5767" s="7">
        <v>5759</v>
      </c>
      <c r="F5767" s="14">
        <f t="shared" ca="1" si="512"/>
        <v>0.70367242763773963</v>
      </c>
      <c r="H5767" s="7">
        <v>5759</v>
      </c>
      <c r="I5767" s="14">
        <f t="shared" ca="1" si="513"/>
        <v>-0.31125805180025479</v>
      </c>
      <c r="T5767" s="7">
        <v>5759</v>
      </c>
      <c r="U5767" s="14">
        <f t="shared" ca="1" si="514"/>
        <v>0.67906882695133164</v>
      </c>
      <c r="Z5767" s="7">
        <v>5759</v>
      </c>
      <c r="AA5767" s="14">
        <f t="shared" ca="1" si="510"/>
        <v>0.11280359261396383</v>
      </c>
    </row>
    <row r="5768" spans="2:27" x14ac:dyDescent="0.25">
      <c r="B5768" s="7">
        <v>5760</v>
      </c>
      <c r="C5768" s="14">
        <f t="shared" ca="1" si="511"/>
        <v>-0.1885828057550078</v>
      </c>
      <c r="E5768" s="7">
        <v>5760</v>
      </c>
      <c r="F5768" s="14">
        <f t="shared" ca="1" si="512"/>
        <v>-0.40889159500233707</v>
      </c>
      <c r="H5768" s="7">
        <v>5760</v>
      </c>
      <c r="I5768" s="14">
        <f t="shared" ca="1" si="513"/>
        <v>-0.30369312753763167</v>
      </c>
      <c r="T5768" s="7">
        <v>5760</v>
      </c>
      <c r="U5768" s="14">
        <f t="shared" ca="1" si="514"/>
        <v>-0.90116752829497659</v>
      </c>
      <c r="Z5768" s="7">
        <v>5760</v>
      </c>
      <c r="AA5768" s="14">
        <f t="shared" ca="1" si="510"/>
        <v>-0.3122306034205185</v>
      </c>
    </row>
    <row r="5769" spans="2:27" x14ac:dyDescent="0.25">
      <c r="B5769" s="7">
        <v>5761</v>
      </c>
      <c r="C5769" s="14">
        <f t="shared" ca="1" si="511"/>
        <v>-0.10793187414932823</v>
      </c>
      <c r="E5769" s="7">
        <v>5761</v>
      </c>
      <c r="F5769" s="14">
        <f t="shared" ca="1" si="512"/>
        <v>0.33884373633782994</v>
      </c>
      <c r="H5769" s="7">
        <v>5761</v>
      </c>
      <c r="I5769" s="14">
        <f t="shared" ca="1" si="513"/>
        <v>0.34739834888744564</v>
      </c>
      <c r="T5769" s="7">
        <v>5761</v>
      </c>
      <c r="U5769" s="14">
        <f t="shared" ca="1" si="514"/>
        <v>0.57831021107594738</v>
      </c>
      <c r="Z5769" s="7">
        <v>5761</v>
      </c>
      <c r="AA5769" s="14">
        <f t="shared" ca="1" si="510"/>
        <v>0.25376592051520619</v>
      </c>
    </row>
    <row r="5770" spans="2:27" x14ac:dyDescent="0.25">
      <c r="B5770" s="7">
        <v>5762</v>
      </c>
      <c r="C5770" s="14">
        <f t="shared" ca="1" si="511"/>
        <v>-4.8350742018420982E-2</v>
      </c>
      <c r="E5770" s="7">
        <v>5762</v>
      </c>
      <c r="F5770" s="14">
        <f t="shared" ca="1" si="512"/>
        <v>-0.11293613381687442</v>
      </c>
      <c r="H5770" s="7">
        <v>5762</v>
      </c>
      <c r="I5770" s="14">
        <f t="shared" ca="1" si="513"/>
        <v>4.9423391793858837E-2</v>
      </c>
      <c r="T5770" s="7">
        <v>5762</v>
      </c>
      <c r="U5770" s="14">
        <f t="shared" ca="1" si="514"/>
        <v>-0.11186348404143658</v>
      </c>
      <c r="Z5770" s="7">
        <v>5762</v>
      </c>
      <c r="AA5770" s="14">
        <f t="shared" ref="AA5770:AA5833" ca="1" si="515">$AA$3*C5770+$AA$4*F5770+$AA$5*I5770</f>
        <v>-1.8839292651817101E-2</v>
      </c>
    </row>
    <row r="5771" spans="2:27" x14ac:dyDescent="0.25">
      <c r="B5771" s="7">
        <v>5763</v>
      </c>
      <c r="C5771" s="14">
        <f t="shared" ref="C5771:C5834" ca="1" si="516">_xlfn.NORM.INV(RAND(),$C$3,$C$4)+($C$5*C5770)+($C$6*RAND())</f>
        <v>-0.29906157001536021</v>
      </c>
      <c r="E5771" s="7">
        <v>5763</v>
      </c>
      <c r="F5771" s="14">
        <f t="shared" ref="F5771:F5834" ca="1" si="517">_xlfn.NORM.INV(RAND(),$F$3,$F$4)+($F$5*F5770)+($F$6*RAND())</f>
        <v>0.19489227197891545</v>
      </c>
      <c r="H5771" s="7">
        <v>5763</v>
      </c>
      <c r="I5771" s="14">
        <f t="shared" ref="I5771:I5834" ca="1" si="518">_xlfn.NORM.INV(RAND(),$I$3,$I$4)+($I$5*I5770)+($I$6*RAND())</f>
        <v>0.30035582793772125</v>
      </c>
      <c r="T5771" s="7">
        <v>5763</v>
      </c>
      <c r="U5771" s="14">
        <f t="shared" ref="U5771:U5834" ca="1" si="519">C5771+F5771+I5771+$U$5*U5770+$U$6*RAND()</f>
        <v>0.1961865299012765</v>
      </c>
      <c r="Z5771" s="7">
        <v>5763</v>
      </c>
      <c r="AA5771" s="14">
        <f t="shared" ca="1" si="515"/>
        <v>0.14883328155946321</v>
      </c>
    </row>
    <row r="5772" spans="2:27" x14ac:dyDescent="0.25">
      <c r="B5772" s="7">
        <v>5764</v>
      </c>
      <c r="C5772" s="14">
        <f t="shared" ca="1" si="516"/>
        <v>0.31422881824430104</v>
      </c>
      <c r="E5772" s="7">
        <v>5764</v>
      </c>
      <c r="F5772" s="14">
        <f t="shared" ca="1" si="517"/>
        <v>5.1616916155893325E-2</v>
      </c>
      <c r="H5772" s="7">
        <v>5764</v>
      </c>
      <c r="I5772" s="14">
        <f t="shared" ca="1" si="518"/>
        <v>-0.11235742528328697</v>
      </c>
      <c r="T5772" s="7">
        <v>5764</v>
      </c>
      <c r="U5772" s="14">
        <f t="shared" ca="1" si="519"/>
        <v>0.2534883091169074</v>
      </c>
      <c r="Z5772" s="7">
        <v>5764</v>
      </c>
      <c r="AA5772" s="14">
        <f t="shared" ca="1" si="515"/>
        <v>2.2152125853984732E-2</v>
      </c>
    </row>
    <row r="5773" spans="2:27" x14ac:dyDescent="0.25">
      <c r="B5773" s="7">
        <v>5765</v>
      </c>
      <c r="C5773" s="14">
        <f t="shared" ca="1" si="516"/>
        <v>0.1980955032173089</v>
      </c>
      <c r="E5773" s="7">
        <v>5765</v>
      </c>
      <c r="F5773" s="14">
        <f t="shared" ca="1" si="517"/>
        <v>3.1833465370216779E-2</v>
      </c>
      <c r="H5773" s="7">
        <v>5765</v>
      </c>
      <c r="I5773" s="14">
        <f t="shared" ca="1" si="518"/>
        <v>-0.26957910082610742</v>
      </c>
      <c r="T5773" s="7">
        <v>5765</v>
      </c>
      <c r="U5773" s="14">
        <f t="shared" ca="1" si="519"/>
        <v>-3.9650132238581742E-2</v>
      </c>
      <c r="Z5773" s="7">
        <v>5765</v>
      </c>
      <c r="AA5773" s="14">
        <f t="shared" ca="1" si="515"/>
        <v>-8.5620410158526894E-2</v>
      </c>
    </row>
    <row r="5774" spans="2:27" x14ac:dyDescent="0.25">
      <c r="B5774" s="7">
        <v>5766</v>
      </c>
      <c r="C5774" s="14">
        <f t="shared" ca="1" si="516"/>
        <v>0.10845726236582093</v>
      </c>
      <c r="E5774" s="7">
        <v>5766</v>
      </c>
      <c r="F5774" s="14">
        <f t="shared" ca="1" si="517"/>
        <v>-0.21766527030069036</v>
      </c>
      <c r="H5774" s="7">
        <v>5766</v>
      </c>
      <c r="I5774" s="14">
        <f t="shared" ca="1" si="518"/>
        <v>6.237657200020888E-2</v>
      </c>
      <c r="T5774" s="7">
        <v>5766</v>
      </c>
      <c r="U5774" s="14">
        <f t="shared" ca="1" si="519"/>
        <v>-4.6831435934660548E-2</v>
      </c>
      <c r="Z5774" s="7">
        <v>5766</v>
      </c>
      <c r="AA5774" s="14">
        <f t="shared" ca="1" si="515"/>
        <v>-1.2419842616938473E-2</v>
      </c>
    </row>
    <row r="5775" spans="2:27" x14ac:dyDescent="0.25">
      <c r="B5775" s="7">
        <v>5767</v>
      </c>
      <c r="C5775" s="14">
        <f t="shared" ca="1" si="516"/>
        <v>0.32041618371023434</v>
      </c>
      <c r="E5775" s="7">
        <v>5767</v>
      </c>
      <c r="F5775" s="14">
        <f t="shared" ca="1" si="517"/>
        <v>1.2718993075074597E-2</v>
      </c>
      <c r="H5775" s="7">
        <v>5767</v>
      </c>
      <c r="I5775" s="14">
        <f t="shared" ca="1" si="518"/>
        <v>-1.1167177258573149E-2</v>
      </c>
      <c r="T5775" s="7">
        <v>5767</v>
      </c>
      <c r="U5775" s="14">
        <f t="shared" ca="1" si="519"/>
        <v>0.32196799952673577</v>
      </c>
      <c r="Z5775" s="7">
        <v>5767</v>
      </c>
      <c r="AA5775" s="14">
        <f t="shared" ca="1" si="515"/>
        <v>6.231534603528268E-2</v>
      </c>
    </row>
    <row r="5776" spans="2:27" x14ac:dyDescent="0.25">
      <c r="B5776" s="7">
        <v>5768</v>
      </c>
      <c r="C5776" s="14">
        <f t="shared" ca="1" si="516"/>
        <v>-4.6058057791945328E-3</v>
      </c>
      <c r="E5776" s="7">
        <v>5768</v>
      </c>
      <c r="F5776" s="14">
        <f t="shared" ca="1" si="517"/>
        <v>0.34340228535646022</v>
      </c>
      <c r="H5776" s="7">
        <v>5768</v>
      </c>
      <c r="I5776" s="14">
        <f t="shared" ca="1" si="518"/>
        <v>-6.573496296939374E-3</v>
      </c>
      <c r="T5776" s="7">
        <v>5768</v>
      </c>
      <c r="U5776" s="14">
        <f t="shared" ca="1" si="519"/>
        <v>0.33222298328032629</v>
      </c>
      <c r="Z5776" s="7">
        <v>5768</v>
      </c>
      <c r="AA5776" s="14">
        <f t="shared" ca="1" si="515"/>
        <v>9.8812776302629482E-2</v>
      </c>
    </row>
    <row r="5777" spans="2:27" x14ac:dyDescent="0.25">
      <c r="B5777" s="7">
        <v>5769</v>
      </c>
      <c r="C5777" s="14">
        <f t="shared" ca="1" si="516"/>
        <v>-0.39653681239749561</v>
      </c>
      <c r="E5777" s="7">
        <v>5769</v>
      </c>
      <c r="F5777" s="14">
        <f t="shared" ca="1" si="517"/>
        <v>1.0655585977677313</v>
      </c>
      <c r="H5777" s="7">
        <v>5769</v>
      </c>
      <c r="I5777" s="14">
        <f t="shared" ca="1" si="518"/>
        <v>-6.542779580072916E-2</v>
      </c>
      <c r="T5777" s="7">
        <v>5769</v>
      </c>
      <c r="U5777" s="14">
        <f t="shared" ca="1" si="519"/>
        <v>0.60359398956950661</v>
      </c>
      <c r="Z5777" s="7">
        <v>5769</v>
      </c>
      <c r="AA5777" s="14">
        <f t="shared" ca="1" si="515"/>
        <v>0.20764631895045566</v>
      </c>
    </row>
    <row r="5778" spans="2:27" x14ac:dyDescent="0.25">
      <c r="B5778" s="7">
        <v>5770</v>
      </c>
      <c r="C5778" s="14">
        <f t="shared" ca="1" si="516"/>
        <v>0.43871059887945818</v>
      </c>
      <c r="E5778" s="7">
        <v>5770</v>
      </c>
      <c r="F5778" s="14">
        <f t="shared" ca="1" si="517"/>
        <v>-0.27074884337439564</v>
      </c>
      <c r="H5778" s="7">
        <v>5770</v>
      </c>
      <c r="I5778" s="14">
        <f t="shared" ca="1" si="518"/>
        <v>-0.17093013578730543</v>
      </c>
      <c r="T5778" s="7">
        <v>5770</v>
      </c>
      <c r="U5778" s="14">
        <f t="shared" ca="1" si="519"/>
        <v>-2.9683802822428884E-3</v>
      </c>
      <c r="Z5778" s="7">
        <v>5770</v>
      </c>
      <c r="AA5778" s="14">
        <f t="shared" ca="1" si="515"/>
        <v>-7.8947601130079773E-2</v>
      </c>
    </row>
    <row r="5779" spans="2:27" x14ac:dyDescent="0.25">
      <c r="B5779" s="7">
        <v>5771</v>
      </c>
      <c r="C5779" s="14">
        <f t="shared" ca="1" si="516"/>
        <v>-0.24157465533080291</v>
      </c>
      <c r="E5779" s="7">
        <v>5771</v>
      </c>
      <c r="F5779" s="14">
        <f t="shared" ca="1" si="517"/>
        <v>-0.1139629744172598</v>
      </c>
      <c r="H5779" s="7">
        <v>5771</v>
      </c>
      <c r="I5779" s="14">
        <f t="shared" ca="1" si="518"/>
        <v>0.53944504323886489</v>
      </c>
      <c r="T5779" s="7">
        <v>5771</v>
      </c>
      <c r="U5779" s="14">
        <f t="shared" ca="1" si="519"/>
        <v>0.1839074134908022</v>
      </c>
      <c r="Z5779" s="7">
        <v>5771</v>
      </c>
      <c r="AA5779" s="14">
        <f t="shared" ca="1" si="515"/>
        <v>0.18721869822809392</v>
      </c>
    </row>
    <row r="5780" spans="2:27" x14ac:dyDescent="0.25">
      <c r="B5780" s="7">
        <v>5772</v>
      </c>
      <c r="C5780" s="14">
        <f t="shared" ca="1" si="516"/>
        <v>-5.38991029386722E-3</v>
      </c>
      <c r="E5780" s="7">
        <v>5772</v>
      </c>
      <c r="F5780" s="14">
        <f t="shared" ca="1" si="517"/>
        <v>1.2370344743948158</v>
      </c>
      <c r="H5780" s="7">
        <v>5772</v>
      </c>
      <c r="I5780" s="14">
        <f t="shared" ca="1" si="518"/>
        <v>-1.9777355813432193E-2</v>
      </c>
      <c r="T5780" s="7">
        <v>5772</v>
      </c>
      <c r="U5780" s="14">
        <f t="shared" ca="1" si="519"/>
        <v>1.2118672082875164</v>
      </c>
      <c r="Z5780" s="7">
        <v>5772</v>
      </c>
      <c r="AA5780" s="14">
        <f t="shared" ca="1" si="515"/>
        <v>0.36014368235295519</v>
      </c>
    </row>
    <row r="5781" spans="2:27" x14ac:dyDescent="0.25">
      <c r="B5781" s="7">
        <v>5773</v>
      </c>
      <c r="C5781" s="14">
        <f t="shared" ca="1" si="516"/>
        <v>-0.14922903807644478</v>
      </c>
      <c r="E5781" s="7">
        <v>5773</v>
      </c>
      <c r="F5781" s="14">
        <f t="shared" ca="1" si="517"/>
        <v>1.876487030749141E-2</v>
      </c>
      <c r="H5781" s="7">
        <v>5773</v>
      </c>
      <c r="I5781" s="14">
        <f t="shared" ca="1" si="518"/>
        <v>0.17193850996424509</v>
      </c>
      <c r="T5781" s="7">
        <v>5773</v>
      </c>
      <c r="U5781" s="14">
        <f t="shared" ca="1" si="519"/>
        <v>4.1474342195291725E-2</v>
      </c>
      <c r="Z5781" s="7">
        <v>5773</v>
      </c>
      <c r="AA5781" s="14">
        <f t="shared" ca="1" si="515"/>
        <v>6.1752908459081012E-2</v>
      </c>
    </row>
    <row r="5782" spans="2:27" x14ac:dyDescent="0.25">
      <c r="B5782" s="7">
        <v>5774</v>
      </c>
      <c r="C5782" s="14">
        <f t="shared" ca="1" si="516"/>
        <v>0.56442800052329178</v>
      </c>
      <c r="E5782" s="7">
        <v>5774</v>
      </c>
      <c r="F5782" s="14">
        <f t="shared" ca="1" si="517"/>
        <v>-0.64551675839656453</v>
      </c>
      <c r="H5782" s="7">
        <v>5774</v>
      </c>
      <c r="I5782" s="14">
        <f t="shared" ca="1" si="518"/>
        <v>2.6932293484919781E-2</v>
      </c>
      <c r="T5782" s="7">
        <v>5774</v>
      </c>
      <c r="U5782" s="14">
        <f t="shared" ca="1" si="519"/>
        <v>-5.4156464388352962E-2</v>
      </c>
      <c r="Z5782" s="7">
        <v>5774</v>
      </c>
      <c r="AA5782" s="14">
        <f t="shared" ca="1" si="515"/>
        <v>-6.7303280671851096E-2</v>
      </c>
    </row>
    <row r="5783" spans="2:27" x14ac:dyDescent="0.25">
      <c r="B5783" s="7">
        <v>5775</v>
      </c>
      <c r="C5783" s="14">
        <f t="shared" ca="1" si="516"/>
        <v>0.19062613360792027</v>
      </c>
      <c r="E5783" s="7">
        <v>5775</v>
      </c>
      <c r="F5783" s="14">
        <f t="shared" ca="1" si="517"/>
        <v>-1.0225940936284497</v>
      </c>
      <c r="H5783" s="7">
        <v>5775</v>
      </c>
      <c r="I5783" s="14">
        <f t="shared" ca="1" si="518"/>
        <v>0.39775527556702167</v>
      </c>
      <c r="T5783" s="7">
        <v>5775</v>
      </c>
      <c r="U5783" s="14">
        <f t="shared" ca="1" si="519"/>
        <v>-0.43421268445350775</v>
      </c>
      <c r="Z5783" s="7">
        <v>5775</v>
      </c>
      <c r="AA5783" s="14">
        <f t="shared" ca="1" si="515"/>
        <v>-6.977536358343997E-2</v>
      </c>
    </row>
    <row r="5784" spans="2:27" x14ac:dyDescent="0.25">
      <c r="B5784" s="7">
        <v>5776</v>
      </c>
      <c r="C5784" s="14">
        <f t="shared" ca="1" si="516"/>
        <v>0.31331633548268956</v>
      </c>
      <c r="E5784" s="7">
        <v>5776</v>
      </c>
      <c r="F5784" s="14">
        <f t="shared" ca="1" si="517"/>
        <v>0.35252302202563646</v>
      </c>
      <c r="H5784" s="7">
        <v>5776</v>
      </c>
      <c r="I5784" s="14">
        <f t="shared" ca="1" si="518"/>
        <v>-4.5008290259817979E-3</v>
      </c>
      <c r="T5784" s="7">
        <v>5776</v>
      </c>
      <c r="U5784" s="14">
        <f t="shared" ca="1" si="519"/>
        <v>0.6613385284823442</v>
      </c>
      <c r="Z5784" s="7">
        <v>5776</v>
      </c>
      <c r="AA5784" s="14">
        <f t="shared" ca="1" si="515"/>
        <v>0.16616975919123794</v>
      </c>
    </row>
    <row r="5785" spans="2:27" x14ac:dyDescent="0.25">
      <c r="B5785" s="7">
        <v>5777</v>
      </c>
      <c r="C5785" s="14">
        <f t="shared" ca="1" si="516"/>
        <v>-0.32417701796183601</v>
      </c>
      <c r="E5785" s="7">
        <v>5777</v>
      </c>
      <c r="F5785" s="14">
        <f t="shared" ca="1" si="517"/>
        <v>0.48150121947118463</v>
      </c>
      <c r="H5785" s="7">
        <v>5777</v>
      </c>
      <c r="I5785" s="14">
        <f t="shared" ca="1" si="518"/>
        <v>8.8873851623235786E-2</v>
      </c>
      <c r="T5785" s="7">
        <v>5777</v>
      </c>
      <c r="U5785" s="14">
        <f t="shared" ca="1" si="519"/>
        <v>0.24619805313258442</v>
      </c>
      <c r="Z5785" s="7">
        <v>5777</v>
      </c>
      <c r="AA5785" s="14">
        <f t="shared" ca="1" si="515"/>
        <v>0.12405188806060605</v>
      </c>
    </row>
    <row r="5786" spans="2:27" x14ac:dyDescent="0.25">
      <c r="B5786" s="7">
        <v>5778</v>
      </c>
      <c r="C5786" s="14">
        <f t="shared" ca="1" si="516"/>
        <v>-0.23737343606606487</v>
      </c>
      <c r="E5786" s="7">
        <v>5778</v>
      </c>
      <c r="F5786" s="14">
        <f t="shared" ca="1" si="517"/>
        <v>0.13027440014141281</v>
      </c>
      <c r="H5786" s="7">
        <v>5778</v>
      </c>
      <c r="I5786" s="14">
        <f t="shared" ca="1" si="518"/>
        <v>6.164018675160636E-2</v>
      </c>
      <c r="T5786" s="7">
        <v>5778</v>
      </c>
      <c r="U5786" s="14">
        <f t="shared" ca="1" si="519"/>
        <v>-4.5458849173045698E-2</v>
      </c>
      <c r="Z5786" s="7">
        <v>5778</v>
      </c>
      <c r="AA5786" s="14">
        <f t="shared" ca="1" si="515"/>
        <v>2.2427726205014042E-2</v>
      </c>
    </row>
    <row r="5787" spans="2:27" x14ac:dyDescent="0.25">
      <c r="B5787" s="7">
        <v>5779</v>
      </c>
      <c r="C5787" s="14">
        <f t="shared" ca="1" si="516"/>
        <v>0.21402877107703006</v>
      </c>
      <c r="E5787" s="7">
        <v>5779</v>
      </c>
      <c r="F5787" s="14">
        <f t="shared" ca="1" si="517"/>
        <v>0.49155558390309773</v>
      </c>
      <c r="H5787" s="7">
        <v>5779</v>
      </c>
      <c r="I5787" s="14">
        <f t="shared" ca="1" si="518"/>
        <v>-4.8134420245024109E-2</v>
      </c>
      <c r="T5787" s="7">
        <v>5779</v>
      </c>
      <c r="U5787" s="14">
        <f t="shared" ca="1" si="519"/>
        <v>0.6574499347351036</v>
      </c>
      <c r="Z5787" s="7">
        <v>5779</v>
      </c>
      <c r="AA5787" s="14">
        <f t="shared" ca="1" si="515"/>
        <v>0.16620521926382326</v>
      </c>
    </row>
    <row r="5788" spans="2:27" x14ac:dyDescent="0.25">
      <c r="B5788" s="7">
        <v>5780</v>
      </c>
      <c r="C5788" s="14">
        <f t="shared" ca="1" si="516"/>
        <v>-4.0230559059350579E-2</v>
      </c>
      <c r="E5788" s="7">
        <v>5780</v>
      </c>
      <c r="F5788" s="14">
        <f t="shared" ca="1" si="517"/>
        <v>-0.16638405989880731</v>
      </c>
      <c r="H5788" s="7">
        <v>5780</v>
      </c>
      <c r="I5788" s="14">
        <f t="shared" ca="1" si="518"/>
        <v>-0.25669608093476382</v>
      </c>
      <c r="T5788" s="7">
        <v>5780</v>
      </c>
      <c r="U5788" s="14">
        <f t="shared" ca="1" si="519"/>
        <v>-0.46331069989292173</v>
      </c>
      <c r="Z5788" s="7">
        <v>5780</v>
      </c>
      <c r="AA5788" s="14">
        <f t="shared" ca="1" si="515"/>
        <v>-0.18630937024889421</v>
      </c>
    </row>
    <row r="5789" spans="2:27" x14ac:dyDescent="0.25">
      <c r="B5789" s="7">
        <v>5781</v>
      </c>
      <c r="C5789" s="14">
        <f t="shared" ca="1" si="516"/>
        <v>0.26431682000449702</v>
      </c>
      <c r="E5789" s="7">
        <v>5781</v>
      </c>
      <c r="F5789" s="14">
        <f t="shared" ca="1" si="517"/>
        <v>0.13681879591973117</v>
      </c>
      <c r="H5789" s="7">
        <v>5781</v>
      </c>
      <c r="I5789" s="14">
        <f t="shared" ca="1" si="518"/>
        <v>-0.28552148002066696</v>
      </c>
      <c r="T5789" s="7">
        <v>5781</v>
      </c>
      <c r="U5789" s="14">
        <f t="shared" ca="1" si="519"/>
        <v>0.11561413590356123</v>
      </c>
      <c r="Z5789" s="7">
        <v>5781</v>
      </c>
      <c r="AA5789" s="14">
        <f t="shared" ca="1" si="515"/>
        <v>-4.8851737233514714E-2</v>
      </c>
    </row>
    <row r="5790" spans="2:27" x14ac:dyDescent="0.25">
      <c r="B5790" s="7">
        <v>5782</v>
      </c>
      <c r="C5790" s="14">
        <f t="shared" ca="1" si="516"/>
        <v>0.68119464734851443</v>
      </c>
      <c r="E5790" s="7">
        <v>5782</v>
      </c>
      <c r="F5790" s="14">
        <f t="shared" ca="1" si="517"/>
        <v>0.75866310699962503</v>
      </c>
      <c r="H5790" s="7">
        <v>5782</v>
      </c>
      <c r="I5790" s="14">
        <f t="shared" ca="1" si="518"/>
        <v>0.22603433302418513</v>
      </c>
      <c r="T5790" s="7">
        <v>5782</v>
      </c>
      <c r="U5790" s="14">
        <f t="shared" ca="1" si="519"/>
        <v>1.6658920873723246</v>
      </c>
      <c r="Z5790" s="7">
        <v>5782</v>
      </c>
      <c r="AA5790" s="14">
        <f t="shared" ca="1" si="515"/>
        <v>0.47685502808168301</v>
      </c>
    </row>
    <row r="5791" spans="2:27" x14ac:dyDescent="0.25">
      <c r="B5791" s="7">
        <v>5783</v>
      </c>
      <c r="C5791" s="14">
        <f t="shared" ca="1" si="516"/>
        <v>0.25103003830497789</v>
      </c>
      <c r="E5791" s="7">
        <v>5783</v>
      </c>
      <c r="F5791" s="14">
        <f t="shared" ca="1" si="517"/>
        <v>7.9642121686770637E-2</v>
      </c>
      <c r="H5791" s="7">
        <v>5783</v>
      </c>
      <c r="I5791" s="14">
        <f t="shared" ca="1" si="518"/>
        <v>7.9496167936704346E-2</v>
      </c>
      <c r="T5791" s="7">
        <v>5783</v>
      </c>
      <c r="U5791" s="14">
        <f t="shared" ca="1" si="519"/>
        <v>0.41016832792845287</v>
      </c>
      <c r="Z5791" s="7">
        <v>5783</v>
      </c>
      <c r="AA5791" s="14">
        <f t="shared" ca="1" si="515"/>
        <v>0.11384672813537894</v>
      </c>
    </row>
    <row r="5792" spans="2:27" x14ac:dyDescent="0.25">
      <c r="B5792" s="7">
        <v>5784</v>
      </c>
      <c r="C5792" s="14">
        <f t="shared" ca="1" si="516"/>
        <v>0.1655671399905026</v>
      </c>
      <c r="E5792" s="7">
        <v>5784</v>
      </c>
      <c r="F5792" s="14">
        <f t="shared" ca="1" si="517"/>
        <v>0.30498286740928371</v>
      </c>
      <c r="H5792" s="7">
        <v>5784</v>
      </c>
      <c r="I5792" s="14">
        <f t="shared" ca="1" si="518"/>
        <v>-0.24570853572448786</v>
      </c>
      <c r="T5792" s="7">
        <v>5784</v>
      </c>
      <c r="U5792" s="14">
        <f t="shared" ca="1" si="519"/>
        <v>0.22484147167529844</v>
      </c>
      <c r="Z5792" s="7">
        <v>5784</v>
      </c>
      <c r="AA5792" s="14">
        <f t="shared" ca="1" si="515"/>
        <v>1.7540203586416947E-3</v>
      </c>
    </row>
    <row r="5793" spans="2:27" x14ac:dyDescent="0.25">
      <c r="B5793" s="7">
        <v>5785</v>
      </c>
      <c r="C5793" s="14">
        <f t="shared" ca="1" si="516"/>
        <v>-0.19871887176441008</v>
      </c>
      <c r="E5793" s="7">
        <v>5785</v>
      </c>
      <c r="F5793" s="14">
        <f t="shared" ca="1" si="517"/>
        <v>9.7187977354941224E-2</v>
      </c>
      <c r="H5793" s="7">
        <v>5785</v>
      </c>
      <c r="I5793" s="14">
        <f t="shared" ca="1" si="518"/>
        <v>0.22849952077984448</v>
      </c>
      <c r="T5793" s="7">
        <v>5785</v>
      </c>
      <c r="U5793" s="14">
        <f t="shared" ca="1" si="519"/>
        <v>0.12696862637037562</v>
      </c>
      <c r="Z5793" s="7">
        <v>5785</v>
      </c>
      <c r="AA5793" s="14">
        <f t="shared" ca="1" si="515"/>
        <v>0.10366237924352259</v>
      </c>
    </row>
    <row r="5794" spans="2:27" x14ac:dyDescent="0.25">
      <c r="B5794" s="7">
        <v>5786</v>
      </c>
      <c r="C5794" s="14">
        <f t="shared" ca="1" si="516"/>
        <v>0.35807855422060914</v>
      </c>
      <c r="E5794" s="7">
        <v>5786</v>
      </c>
      <c r="F5794" s="14">
        <f t="shared" ca="1" si="517"/>
        <v>-0.26455187066551999</v>
      </c>
      <c r="H5794" s="7">
        <v>5786</v>
      </c>
      <c r="I5794" s="14">
        <f t="shared" ca="1" si="518"/>
        <v>-4.708074900045555E-2</v>
      </c>
      <c r="T5794" s="7">
        <v>5786</v>
      </c>
      <c r="U5794" s="14">
        <f t="shared" ca="1" si="519"/>
        <v>4.644593455463359E-2</v>
      </c>
      <c r="Z5794" s="7">
        <v>5786</v>
      </c>
      <c r="AA5794" s="14">
        <f t="shared" ca="1" si="515"/>
        <v>-3.1290224855761953E-2</v>
      </c>
    </row>
    <row r="5795" spans="2:27" x14ac:dyDescent="0.25">
      <c r="B5795" s="7">
        <v>5787</v>
      </c>
      <c r="C5795" s="14">
        <f t="shared" ca="1" si="516"/>
        <v>0.53675138353924989</v>
      </c>
      <c r="E5795" s="7">
        <v>5787</v>
      </c>
      <c r="F5795" s="14">
        <f t="shared" ca="1" si="517"/>
        <v>0.65070041978803084</v>
      </c>
      <c r="H5795" s="7">
        <v>5787</v>
      </c>
      <c r="I5795" s="14">
        <f t="shared" ca="1" si="518"/>
        <v>-0.26456121472884936</v>
      </c>
      <c r="T5795" s="7">
        <v>5787</v>
      </c>
      <c r="U5795" s="14">
        <f t="shared" ca="1" si="519"/>
        <v>0.92289058859843132</v>
      </c>
      <c r="Z5795" s="7">
        <v>5787</v>
      </c>
      <c r="AA5795" s="14">
        <f t="shared" ca="1" si="515"/>
        <v>0.17027979527983453</v>
      </c>
    </row>
    <row r="5796" spans="2:27" x14ac:dyDescent="0.25">
      <c r="B5796" s="7">
        <v>5788</v>
      </c>
      <c r="C5796" s="14">
        <f t="shared" ca="1" si="516"/>
        <v>0.5462098747907328</v>
      </c>
      <c r="E5796" s="7">
        <v>5788</v>
      </c>
      <c r="F5796" s="14">
        <f t="shared" ca="1" si="517"/>
        <v>0.23259684495430066</v>
      </c>
      <c r="H5796" s="7">
        <v>5788</v>
      </c>
      <c r="I5796" s="14">
        <f t="shared" ca="1" si="518"/>
        <v>-0.18505986111849587</v>
      </c>
      <c r="T5796" s="7">
        <v>5788</v>
      </c>
      <c r="U5796" s="14">
        <f t="shared" ca="1" si="519"/>
        <v>0.59374685862653753</v>
      </c>
      <c r="Z5796" s="7">
        <v>5788</v>
      </c>
      <c r="AA5796" s="14">
        <f t="shared" ca="1" si="515"/>
        <v>8.6491097885188828E-2</v>
      </c>
    </row>
    <row r="5797" spans="2:27" x14ac:dyDescent="0.25">
      <c r="B5797" s="7">
        <v>5789</v>
      </c>
      <c r="C5797" s="14">
        <f t="shared" ca="1" si="516"/>
        <v>-0.10136271779776543</v>
      </c>
      <c r="E5797" s="7">
        <v>5789</v>
      </c>
      <c r="F5797" s="14">
        <f t="shared" ca="1" si="517"/>
        <v>-1.5111540335807611E-2</v>
      </c>
      <c r="H5797" s="7">
        <v>5789</v>
      </c>
      <c r="I5797" s="14">
        <f t="shared" ca="1" si="518"/>
        <v>-0.11512524769151743</v>
      </c>
      <c r="T5797" s="7">
        <v>5789</v>
      </c>
      <c r="U5797" s="14">
        <f t="shared" ca="1" si="519"/>
        <v>-0.23159950582509048</v>
      </c>
      <c r="Z5797" s="7">
        <v>5789</v>
      </c>
      <c r="AA5797" s="14">
        <f t="shared" ca="1" si="515"/>
        <v>-8.2368629506054086E-2</v>
      </c>
    </row>
    <row r="5798" spans="2:27" x14ac:dyDescent="0.25">
      <c r="B5798" s="7">
        <v>5790</v>
      </c>
      <c r="C5798" s="14">
        <f t="shared" ca="1" si="516"/>
        <v>-0.34370936260920593</v>
      </c>
      <c r="E5798" s="7">
        <v>5790</v>
      </c>
      <c r="F5798" s="14">
        <f t="shared" ca="1" si="517"/>
        <v>0.20028919715522689</v>
      </c>
      <c r="H5798" s="7">
        <v>5790</v>
      </c>
      <c r="I5798" s="14">
        <f t="shared" ca="1" si="518"/>
        <v>0.1016179404977242</v>
      </c>
      <c r="T5798" s="7">
        <v>5790</v>
      </c>
      <c r="U5798" s="14">
        <f t="shared" ca="1" si="519"/>
        <v>-4.1802224956254838E-2</v>
      </c>
      <c r="Z5798" s="7">
        <v>5790</v>
      </c>
      <c r="AA5798" s="14">
        <f t="shared" ca="1" si="515"/>
        <v>4.2153856873588975E-2</v>
      </c>
    </row>
    <row r="5799" spans="2:27" x14ac:dyDescent="0.25">
      <c r="B5799" s="7">
        <v>5791</v>
      </c>
      <c r="C5799" s="14">
        <f t="shared" ca="1" si="516"/>
        <v>-8.7885157934550207E-3</v>
      </c>
      <c r="E5799" s="7">
        <v>5791</v>
      </c>
      <c r="F5799" s="14">
        <f t="shared" ca="1" si="517"/>
        <v>0.57610483208475238</v>
      </c>
      <c r="H5799" s="7">
        <v>5791</v>
      </c>
      <c r="I5799" s="14">
        <f t="shared" ca="1" si="518"/>
        <v>-0.21443726778598532</v>
      </c>
      <c r="T5799" s="7">
        <v>5791</v>
      </c>
      <c r="U5799" s="14">
        <f t="shared" ca="1" si="519"/>
        <v>0.35287904850531199</v>
      </c>
      <c r="Z5799" s="7">
        <v>5791</v>
      </c>
      <c r="AA5799" s="14">
        <f t="shared" ca="1" si="515"/>
        <v>6.3855112573742046E-2</v>
      </c>
    </row>
    <row r="5800" spans="2:27" x14ac:dyDescent="0.25">
      <c r="B5800" s="7">
        <v>5792</v>
      </c>
      <c r="C5800" s="14">
        <f t="shared" ca="1" si="516"/>
        <v>0.46440536774311048</v>
      </c>
      <c r="E5800" s="7">
        <v>5792</v>
      </c>
      <c r="F5800" s="14">
        <f t="shared" ca="1" si="517"/>
        <v>0.914446778784889</v>
      </c>
      <c r="H5800" s="7">
        <v>5792</v>
      </c>
      <c r="I5800" s="14">
        <f t="shared" ca="1" si="518"/>
        <v>-8.2752063859089453E-2</v>
      </c>
      <c r="T5800" s="7">
        <v>5792</v>
      </c>
      <c r="U5800" s="14">
        <f t="shared" ca="1" si="519"/>
        <v>1.29610008266891</v>
      </c>
      <c r="Z5800" s="7">
        <v>5792</v>
      </c>
      <c r="AA5800" s="14">
        <f t="shared" ca="1" si="515"/>
        <v>0.32583907525454403</v>
      </c>
    </row>
    <row r="5801" spans="2:27" x14ac:dyDescent="0.25">
      <c r="B5801" s="7">
        <v>5793</v>
      </c>
      <c r="C5801" s="14">
        <f t="shared" ca="1" si="516"/>
        <v>0.28839766997293059</v>
      </c>
      <c r="E5801" s="7">
        <v>5793</v>
      </c>
      <c r="F5801" s="14">
        <f t="shared" ca="1" si="517"/>
        <v>0.12916682040305946</v>
      </c>
      <c r="H5801" s="7">
        <v>5793</v>
      </c>
      <c r="I5801" s="14">
        <f t="shared" ca="1" si="518"/>
        <v>-0.2105222934565078</v>
      </c>
      <c r="T5801" s="7">
        <v>5793</v>
      </c>
      <c r="U5801" s="14">
        <f t="shared" ca="1" si="519"/>
        <v>0.20704219691948228</v>
      </c>
      <c r="Z5801" s="7">
        <v>5793</v>
      </c>
      <c r="AA5801" s="14">
        <f t="shared" ca="1" si="515"/>
        <v>-8.831566612749947E-3</v>
      </c>
    </row>
    <row r="5802" spans="2:27" x14ac:dyDescent="0.25">
      <c r="B5802" s="7">
        <v>5794</v>
      </c>
      <c r="C5802" s="14">
        <f t="shared" ca="1" si="516"/>
        <v>7.421281203781642E-2</v>
      </c>
      <c r="E5802" s="7">
        <v>5794</v>
      </c>
      <c r="F5802" s="14">
        <f t="shared" ca="1" si="517"/>
        <v>0.40277992585951006</v>
      </c>
      <c r="H5802" s="7">
        <v>5794</v>
      </c>
      <c r="I5802" s="14">
        <f t="shared" ca="1" si="518"/>
        <v>0.37019094560775218</v>
      </c>
      <c r="T5802" s="7">
        <v>5794</v>
      </c>
      <c r="U5802" s="14">
        <f t="shared" ca="1" si="519"/>
        <v>0.84718368350507867</v>
      </c>
      <c r="Z5802" s="7">
        <v>5794</v>
      </c>
      <c r="AA5802" s="14">
        <f t="shared" ca="1" si="515"/>
        <v>0.32077201296929236</v>
      </c>
    </row>
    <row r="5803" spans="2:27" x14ac:dyDescent="0.25">
      <c r="B5803" s="7">
        <v>5795</v>
      </c>
      <c r="C5803" s="14">
        <f t="shared" ca="1" si="516"/>
        <v>0.13059294992658682</v>
      </c>
      <c r="E5803" s="7">
        <v>5795</v>
      </c>
      <c r="F5803" s="14">
        <f t="shared" ca="1" si="517"/>
        <v>0.50396880474499506</v>
      </c>
      <c r="H5803" s="7">
        <v>5795</v>
      </c>
      <c r="I5803" s="14">
        <f t="shared" ca="1" si="518"/>
        <v>-0.14334476414272795</v>
      </c>
      <c r="T5803" s="7">
        <v>5795</v>
      </c>
      <c r="U5803" s="14">
        <f t="shared" ca="1" si="519"/>
        <v>0.49121699052885387</v>
      </c>
      <c r="Z5803" s="7">
        <v>5795</v>
      </c>
      <c r="AA5803" s="14">
        <f t="shared" ca="1" si="515"/>
        <v>0.1056368493374519</v>
      </c>
    </row>
    <row r="5804" spans="2:27" x14ac:dyDescent="0.25">
      <c r="B5804" s="7">
        <v>5796</v>
      </c>
      <c r="C5804" s="14">
        <f t="shared" ca="1" si="516"/>
        <v>4.8332683196167792E-2</v>
      </c>
      <c r="E5804" s="7">
        <v>5796</v>
      </c>
      <c r="F5804" s="14">
        <f t="shared" ca="1" si="517"/>
        <v>-0.25078872186430246</v>
      </c>
      <c r="H5804" s="7">
        <v>5796</v>
      </c>
      <c r="I5804" s="14">
        <f t="shared" ca="1" si="518"/>
        <v>0.25727064413100559</v>
      </c>
      <c r="T5804" s="7">
        <v>5796</v>
      </c>
      <c r="U5804" s="14">
        <f t="shared" ca="1" si="519"/>
        <v>5.4814605462870925E-2</v>
      </c>
      <c r="Z5804" s="7">
        <v>5796</v>
      </c>
      <c r="AA5804" s="14">
        <f t="shared" ca="1" si="515"/>
        <v>6.3065242145445621E-2</v>
      </c>
    </row>
    <row r="5805" spans="2:27" x14ac:dyDescent="0.25">
      <c r="B5805" s="7">
        <v>5797</v>
      </c>
      <c r="C5805" s="14">
        <f t="shared" ca="1" si="516"/>
        <v>-3.7762823135738574E-2</v>
      </c>
      <c r="E5805" s="7">
        <v>5797</v>
      </c>
      <c r="F5805" s="14">
        <f t="shared" ca="1" si="517"/>
        <v>-0.89066966501503042</v>
      </c>
      <c r="H5805" s="7">
        <v>5797</v>
      </c>
      <c r="I5805" s="14">
        <f t="shared" ca="1" si="518"/>
        <v>-0.14667098803667206</v>
      </c>
      <c r="T5805" s="7">
        <v>5797</v>
      </c>
      <c r="U5805" s="14">
        <f t="shared" ca="1" si="519"/>
        <v>-1.075103476187441</v>
      </c>
      <c r="Z5805" s="7">
        <v>5797</v>
      </c>
      <c r="AA5805" s="14">
        <f t="shared" ca="1" si="515"/>
        <v>-0.34808895814999286</v>
      </c>
    </row>
    <row r="5806" spans="2:27" x14ac:dyDescent="0.25">
      <c r="B5806" s="7">
        <v>5798</v>
      </c>
      <c r="C5806" s="14">
        <f t="shared" ca="1" si="516"/>
        <v>-8.1245712253535635E-2</v>
      </c>
      <c r="E5806" s="7">
        <v>5798</v>
      </c>
      <c r="F5806" s="14">
        <f t="shared" ca="1" si="517"/>
        <v>-0.14997062169310957</v>
      </c>
      <c r="H5806" s="7">
        <v>5798</v>
      </c>
      <c r="I5806" s="14">
        <f t="shared" ca="1" si="518"/>
        <v>9.4731169898268353E-3</v>
      </c>
      <c r="T5806" s="7">
        <v>5798</v>
      </c>
      <c r="U5806" s="14">
        <f t="shared" ca="1" si="519"/>
        <v>-0.22174321695681837</v>
      </c>
      <c r="Z5806" s="7">
        <v>5798</v>
      </c>
      <c r="AA5806" s="14">
        <f t="shared" ca="1" si="515"/>
        <v>-5.650377046372658E-2</v>
      </c>
    </row>
    <row r="5807" spans="2:27" x14ac:dyDescent="0.25">
      <c r="B5807" s="7">
        <v>5799</v>
      </c>
      <c r="C5807" s="14">
        <f t="shared" ca="1" si="516"/>
        <v>-0.36645022302453567</v>
      </c>
      <c r="E5807" s="7">
        <v>5799</v>
      </c>
      <c r="F5807" s="14">
        <f t="shared" ca="1" si="517"/>
        <v>0.27416079308414015</v>
      </c>
      <c r="H5807" s="7">
        <v>5799</v>
      </c>
      <c r="I5807" s="14">
        <f t="shared" ca="1" si="518"/>
        <v>0.22212672898007235</v>
      </c>
      <c r="T5807" s="7">
        <v>5799</v>
      </c>
      <c r="U5807" s="14">
        <f t="shared" ca="1" si="519"/>
        <v>0.12983729903967683</v>
      </c>
      <c r="Z5807" s="7">
        <v>5799</v>
      </c>
      <c r="AA5807" s="14">
        <f t="shared" ca="1" si="515"/>
        <v>0.12002155781037108</v>
      </c>
    </row>
    <row r="5808" spans="2:27" x14ac:dyDescent="0.25">
      <c r="B5808" s="7">
        <v>5800</v>
      </c>
      <c r="C5808" s="14">
        <f t="shared" ca="1" si="516"/>
        <v>-0.29214991250096617</v>
      </c>
      <c r="E5808" s="7">
        <v>5800</v>
      </c>
      <c r="F5808" s="14">
        <f t="shared" ca="1" si="517"/>
        <v>1.0620332913578043</v>
      </c>
      <c r="H5808" s="7">
        <v>5800</v>
      </c>
      <c r="I5808" s="14">
        <f t="shared" ca="1" si="518"/>
        <v>-9.8061698512445922E-3</v>
      </c>
      <c r="T5808" s="7">
        <v>5800</v>
      </c>
      <c r="U5808" s="14">
        <f t="shared" ca="1" si="519"/>
        <v>0.76007720900559361</v>
      </c>
      <c r="Z5808" s="7">
        <v>5800</v>
      </c>
      <c r="AA5808" s="14">
        <f t="shared" ca="1" si="515"/>
        <v>0.2552769199815258</v>
      </c>
    </row>
    <row r="5809" spans="2:27" x14ac:dyDescent="0.25">
      <c r="B5809" s="7">
        <v>5801</v>
      </c>
      <c r="C5809" s="14">
        <f t="shared" ca="1" si="516"/>
        <v>-0.21455492489006711</v>
      </c>
      <c r="E5809" s="7">
        <v>5801</v>
      </c>
      <c r="F5809" s="14">
        <f t="shared" ca="1" si="517"/>
        <v>3.342122364734687E-2</v>
      </c>
      <c r="H5809" s="7">
        <v>5801</v>
      </c>
      <c r="I5809" s="14">
        <f t="shared" ca="1" si="518"/>
        <v>8.6142319320034674E-3</v>
      </c>
      <c r="T5809" s="7">
        <v>5801</v>
      </c>
      <c r="U5809" s="14">
        <f t="shared" ca="1" si="519"/>
        <v>-0.17251946931071677</v>
      </c>
      <c r="Z5809" s="7">
        <v>5801</v>
      </c>
      <c r="AA5809" s="14">
        <f t="shared" ca="1" si="515"/>
        <v>-2.857750191780763E-2</v>
      </c>
    </row>
    <row r="5810" spans="2:27" x14ac:dyDescent="0.25">
      <c r="B5810" s="7">
        <v>5802</v>
      </c>
      <c r="C5810" s="14">
        <f t="shared" ca="1" si="516"/>
        <v>-0.16042141151070527</v>
      </c>
      <c r="E5810" s="7">
        <v>5802</v>
      </c>
      <c r="F5810" s="14">
        <f t="shared" ca="1" si="517"/>
        <v>0.28701670658598155</v>
      </c>
      <c r="H5810" s="7">
        <v>5802</v>
      </c>
      <c r="I5810" s="14">
        <f t="shared" ca="1" si="518"/>
        <v>0.194032599572111</v>
      </c>
      <c r="T5810" s="7">
        <v>5802</v>
      </c>
      <c r="U5810" s="14">
        <f t="shared" ca="1" si="519"/>
        <v>0.32062789464738728</v>
      </c>
      <c r="Z5810" s="7">
        <v>5802</v>
      </c>
      <c r="AA5810" s="14">
        <f t="shared" ca="1" si="515"/>
        <v>0.15103702945970893</v>
      </c>
    </row>
    <row r="5811" spans="2:27" x14ac:dyDescent="0.25">
      <c r="B5811" s="7">
        <v>5803</v>
      </c>
      <c r="C5811" s="14">
        <f t="shared" ca="1" si="516"/>
        <v>0.13562562189510902</v>
      </c>
      <c r="E5811" s="7">
        <v>5803</v>
      </c>
      <c r="F5811" s="14">
        <f t="shared" ca="1" si="517"/>
        <v>0.52532463921071459</v>
      </c>
      <c r="H5811" s="7">
        <v>5803</v>
      </c>
      <c r="I5811" s="14">
        <f t="shared" ca="1" si="518"/>
        <v>-0.18419766565957818</v>
      </c>
      <c r="T5811" s="7">
        <v>5803</v>
      </c>
      <c r="U5811" s="14">
        <f t="shared" ca="1" si="519"/>
        <v>0.47675259544624538</v>
      </c>
      <c r="Z5811" s="7">
        <v>5803</v>
      </c>
      <c r="AA5811" s="14">
        <f t="shared" ca="1" si="515"/>
        <v>9.2623683312447108E-2</v>
      </c>
    </row>
    <row r="5812" spans="2:27" x14ac:dyDescent="0.25">
      <c r="B5812" s="7">
        <v>5804</v>
      </c>
      <c r="C5812" s="14">
        <f t="shared" ca="1" si="516"/>
        <v>0.38352602042943812</v>
      </c>
      <c r="E5812" s="7">
        <v>5804</v>
      </c>
      <c r="F5812" s="14">
        <f t="shared" ca="1" si="517"/>
        <v>0.21118281393175234</v>
      </c>
      <c r="H5812" s="7">
        <v>5804</v>
      </c>
      <c r="I5812" s="14">
        <f t="shared" ca="1" si="518"/>
        <v>-0.10343592195774882</v>
      </c>
      <c r="T5812" s="7">
        <v>5804</v>
      </c>
      <c r="U5812" s="14">
        <f t="shared" ca="1" si="519"/>
        <v>0.49127291240344167</v>
      </c>
      <c r="Z5812" s="7">
        <v>5804</v>
      </c>
      <c r="AA5812" s="14">
        <f t="shared" ca="1" si="515"/>
        <v>8.8342087286538917E-2</v>
      </c>
    </row>
    <row r="5813" spans="2:27" x14ac:dyDescent="0.25">
      <c r="B5813" s="7">
        <v>5805</v>
      </c>
      <c r="C5813" s="14">
        <f t="shared" ca="1" si="516"/>
        <v>0.52657017550803131</v>
      </c>
      <c r="E5813" s="7">
        <v>5805</v>
      </c>
      <c r="F5813" s="14">
        <f t="shared" ca="1" si="517"/>
        <v>-8.6216668842539701E-2</v>
      </c>
      <c r="H5813" s="7">
        <v>5805</v>
      </c>
      <c r="I5813" s="14">
        <f t="shared" ca="1" si="518"/>
        <v>-0.36847943543805539</v>
      </c>
      <c r="T5813" s="7">
        <v>5805</v>
      </c>
      <c r="U5813" s="14">
        <f t="shared" ca="1" si="519"/>
        <v>7.187407122743622E-2</v>
      </c>
      <c r="Z5813" s="7">
        <v>5805</v>
      </c>
      <c r="AA5813" s="14">
        <f t="shared" ca="1" si="515"/>
        <v>-0.10479068327018334</v>
      </c>
    </row>
    <row r="5814" spans="2:27" x14ac:dyDescent="0.25">
      <c r="B5814" s="7">
        <v>5806</v>
      </c>
      <c r="C5814" s="14">
        <f t="shared" ca="1" si="516"/>
        <v>0.28862266812517196</v>
      </c>
      <c r="E5814" s="7">
        <v>5806</v>
      </c>
      <c r="F5814" s="14">
        <f t="shared" ca="1" si="517"/>
        <v>0.63071780609181427</v>
      </c>
      <c r="H5814" s="7">
        <v>5806</v>
      </c>
      <c r="I5814" s="14">
        <f t="shared" ca="1" si="518"/>
        <v>0.12279719083696046</v>
      </c>
      <c r="T5814" s="7">
        <v>5806</v>
      </c>
      <c r="U5814" s="14">
        <f t="shared" ca="1" si="519"/>
        <v>1.0421376650539467</v>
      </c>
      <c r="Z5814" s="7">
        <v>5806</v>
      </c>
      <c r="AA5814" s="14">
        <f t="shared" ca="1" si="515"/>
        <v>0.30833847087105892</v>
      </c>
    </row>
    <row r="5815" spans="2:27" x14ac:dyDescent="0.25">
      <c r="B5815" s="7">
        <v>5807</v>
      </c>
      <c r="C5815" s="14">
        <f t="shared" ca="1" si="516"/>
        <v>0.47308065268065896</v>
      </c>
      <c r="E5815" s="7">
        <v>5807</v>
      </c>
      <c r="F5815" s="14">
        <f t="shared" ca="1" si="517"/>
        <v>-0.50308185960513108</v>
      </c>
      <c r="H5815" s="7">
        <v>5807</v>
      </c>
      <c r="I5815" s="14">
        <f t="shared" ca="1" si="518"/>
        <v>-1.7921283700783566E-2</v>
      </c>
      <c r="T5815" s="7">
        <v>5807</v>
      </c>
      <c r="U5815" s="14">
        <f t="shared" ca="1" si="519"/>
        <v>-4.7922490625255679E-2</v>
      </c>
      <c r="Z5815" s="7">
        <v>5807</v>
      </c>
      <c r="AA5815" s="14">
        <f t="shared" ca="1" si="515"/>
        <v>-6.5269069195799306E-2</v>
      </c>
    </row>
    <row r="5816" spans="2:27" x14ac:dyDescent="0.25">
      <c r="B5816" s="7">
        <v>5808</v>
      </c>
      <c r="C5816" s="14">
        <f t="shared" ca="1" si="516"/>
        <v>2.7473351018775308E-2</v>
      </c>
      <c r="E5816" s="7">
        <v>5808</v>
      </c>
      <c r="F5816" s="14">
        <f t="shared" ca="1" si="517"/>
        <v>-0.66667717802115134</v>
      </c>
      <c r="H5816" s="7">
        <v>5808</v>
      </c>
      <c r="I5816" s="14">
        <f t="shared" ca="1" si="518"/>
        <v>-9.1647752397443188E-2</v>
      </c>
      <c r="T5816" s="7">
        <v>5808</v>
      </c>
      <c r="U5816" s="14">
        <f t="shared" ca="1" si="519"/>
        <v>-0.73085157939981915</v>
      </c>
      <c r="Z5816" s="7">
        <v>5808</v>
      </c>
      <c r="AA5816" s="14">
        <f t="shared" ca="1" si="515"/>
        <v>-0.24033235940131192</v>
      </c>
    </row>
    <row r="5817" spans="2:27" x14ac:dyDescent="0.25">
      <c r="B5817" s="7">
        <v>5809</v>
      </c>
      <c r="C5817" s="14">
        <f t="shared" ca="1" si="516"/>
        <v>0.40015374814198118</v>
      </c>
      <c r="E5817" s="7">
        <v>5809</v>
      </c>
      <c r="F5817" s="14">
        <f t="shared" ca="1" si="517"/>
        <v>-0.22138440818841534</v>
      </c>
      <c r="H5817" s="7">
        <v>5809</v>
      </c>
      <c r="I5817" s="14">
        <f t="shared" ca="1" si="518"/>
        <v>0.13569326451027136</v>
      </c>
      <c r="T5817" s="7">
        <v>5809</v>
      </c>
      <c r="U5817" s="14">
        <f t="shared" ca="1" si="519"/>
        <v>0.31446260446383723</v>
      </c>
      <c r="Z5817" s="7">
        <v>5809</v>
      </c>
      <c r="AA5817" s="14">
        <f t="shared" ca="1" si="515"/>
        <v>8.1462059427007322E-2</v>
      </c>
    </row>
    <row r="5818" spans="2:27" x14ac:dyDescent="0.25">
      <c r="B5818" s="7">
        <v>5810</v>
      </c>
      <c r="C5818" s="14">
        <f t="shared" ca="1" si="516"/>
        <v>0.1591113982048987</v>
      </c>
      <c r="E5818" s="7">
        <v>5810</v>
      </c>
      <c r="F5818" s="14">
        <f t="shared" ca="1" si="517"/>
        <v>0.22113743256859303</v>
      </c>
      <c r="H5818" s="7">
        <v>5810</v>
      </c>
      <c r="I5818" s="14">
        <f t="shared" ca="1" si="518"/>
        <v>-5.2133763629432367E-2</v>
      </c>
      <c r="T5818" s="7">
        <v>5810</v>
      </c>
      <c r="U5818" s="14">
        <f t="shared" ca="1" si="519"/>
        <v>0.32811506714405936</v>
      </c>
      <c r="Z5818" s="7">
        <v>5810</v>
      </c>
      <c r="AA5818" s="14">
        <f t="shared" ca="1" si="515"/>
        <v>7.2096627596841475E-2</v>
      </c>
    </row>
    <row r="5819" spans="2:27" x14ac:dyDescent="0.25">
      <c r="B5819" s="7">
        <v>5811</v>
      </c>
      <c r="C5819" s="14">
        <f t="shared" ca="1" si="516"/>
        <v>0.25161087728066506</v>
      </c>
      <c r="E5819" s="7">
        <v>5811</v>
      </c>
      <c r="F5819" s="14">
        <f t="shared" ca="1" si="517"/>
        <v>-0.62941226443568687</v>
      </c>
      <c r="H5819" s="7">
        <v>5811</v>
      </c>
      <c r="I5819" s="14">
        <f t="shared" ca="1" si="518"/>
        <v>8.6134450693608713E-2</v>
      </c>
      <c r="T5819" s="7">
        <v>5811</v>
      </c>
      <c r="U5819" s="14">
        <f t="shared" ca="1" si="519"/>
        <v>-0.29166693646141312</v>
      </c>
      <c r="Z5819" s="7">
        <v>5811</v>
      </c>
      <c r="AA5819" s="14">
        <f t="shared" ca="1" si="515"/>
        <v>-9.5434278527768701E-2</v>
      </c>
    </row>
    <row r="5820" spans="2:27" x14ac:dyDescent="0.25">
      <c r="B5820" s="7">
        <v>5812</v>
      </c>
      <c r="C5820" s="14">
        <f t="shared" ca="1" si="516"/>
        <v>0.22877041936575307</v>
      </c>
      <c r="E5820" s="7">
        <v>5812</v>
      </c>
      <c r="F5820" s="14">
        <f t="shared" ca="1" si="517"/>
        <v>0.72880693552417253</v>
      </c>
      <c r="H5820" s="7">
        <v>5812</v>
      </c>
      <c r="I5820" s="14">
        <f t="shared" ca="1" si="518"/>
        <v>9.5551243952021095E-2</v>
      </c>
      <c r="T5820" s="7">
        <v>5812</v>
      </c>
      <c r="U5820" s="14">
        <f t="shared" ca="1" si="519"/>
        <v>1.0531285988419468</v>
      </c>
      <c r="Z5820" s="7">
        <v>5812</v>
      </c>
      <c r="AA5820" s="14">
        <f t="shared" ca="1" si="515"/>
        <v>0.31217178650641292</v>
      </c>
    </row>
    <row r="5821" spans="2:27" x14ac:dyDescent="0.25">
      <c r="B5821" s="7">
        <v>5813</v>
      </c>
      <c r="C5821" s="14">
        <f t="shared" ca="1" si="516"/>
        <v>0.23656823536163182</v>
      </c>
      <c r="E5821" s="7">
        <v>5813</v>
      </c>
      <c r="F5821" s="14">
        <f t="shared" ca="1" si="517"/>
        <v>-0.94747149071582382</v>
      </c>
      <c r="H5821" s="7">
        <v>5813</v>
      </c>
      <c r="I5821" s="14">
        <f t="shared" ca="1" si="518"/>
        <v>-0.20910633175007626</v>
      </c>
      <c r="T5821" s="7">
        <v>5813</v>
      </c>
      <c r="U5821" s="14">
        <f t="shared" ca="1" si="519"/>
        <v>-0.92000958710426817</v>
      </c>
      <c r="Z5821" s="7">
        <v>5813</v>
      </c>
      <c r="AA5821" s="14">
        <f t="shared" ca="1" si="515"/>
        <v>-0.34148096601745892</v>
      </c>
    </row>
    <row r="5822" spans="2:27" x14ac:dyDescent="0.25">
      <c r="B5822" s="7">
        <v>5814</v>
      </c>
      <c r="C5822" s="14">
        <f t="shared" ca="1" si="516"/>
        <v>0.41472727997710707</v>
      </c>
      <c r="E5822" s="7">
        <v>5814</v>
      </c>
      <c r="F5822" s="14">
        <f t="shared" ca="1" si="517"/>
        <v>-0.53776329688599422</v>
      </c>
      <c r="H5822" s="7">
        <v>5814</v>
      </c>
      <c r="I5822" s="14">
        <f t="shared" ca="1" si="518"/>
        <v>-4.1201742675474502E-2</v>
      </c>
      <c r="T5822" s="7">
        <v>5814</v>
      </c>
      <c r="U5822" s="14">
        <f t="shared" ca="1" si="519"/>
        <v>-0.16423775958436165</v>
      </c>
      <c r="Z5822" s="7">
        <v>5814</v>
      </c>
      <c r="AA5822" s="14">
        <f t="shared" ca="1" si="515"/>
        <v>-9.8984404408114096E-2</v>
      </c>
    </row>
    <row r="5823" spans="2:27" x14ac:dyDescent="0.25">
      <c r="B5823" s="7">
        <v>5815</v>
      </c>
      <c r="C5823" s="14">
        <f t="shared" ca="1" si="516"/>
        <v>-5.3818142637399896E-2</v>
      </c>
      <c r="E5823" s="7">
        <v>5815</v>
      </c>
      <c r="F5823" s="14">
        <f t="shared" ca="1" si="517"/>
        <v>8.8879670045694525E-2</v>
      </c>
      <c r="H5823" s="7">
        <v>5815</v>
      </c>
      <c r="I5823" s="14">
        <f t="shared" ca="1" si="518"/>
        <v>-0.30386742170874864</v>
      </c>
      <c r="T5823" s="7">
        <v>5815</v>
      </c>
      <c r="U5823" s="14">
        <f t="shared" ca="1" si="519"/>
        <v>-0.26880589430045398</v>
      </c>
      <c r="Z5823" s="7">
        <v>5815</v>
      </c>
      <c r="AA5823" s="14">
        <f t="shared" ca="1" si="515"/>
        <v>-0.13603343836814594</v>
      </c>
    </row>
    <row r="5824" spans="2:27" x14ac:dyDescent="0.25">
      <c r="B5824" s="7">
        <v>5816</v>
      </c>
      <c r="C5824" s="14">
        <f t="shared" ca="1" si="516"/>
        <v>-0.14830815659127353</v>
      </c>
      <c r="E5824" s="7">
        <v>5816</v>
      </c>
      <c r="F5824" s="14">
        <f t="shared" ca="1" si="517"/>
        <v>-0.47009639008793291</v>
      </c>
      <c r="H5824" s="7">
        <v>5816</v>
      </c>
      <c r="I5824" s="14">
        <f t="shared" ca="1" si="518"/>
        <v>0.12553460719509352</v>
      </c>
      <c r="T5824" s="7">
        <v>5816</v>
      </c>
      <c r="U5824" s="14">
        <f t="shared" ca="1" si="519"/>
        <v>-0.4928699394841129</v>
      </c>
      <c r="Z5824" s="7">
        <v>5816</v>
      </c>
      <c r="AA5824" s="14">
        <f t="shared" ca="1" si="515"/>
        <v>-0.10792324474708784</v>
      </c>
    </row>
    <row r="5825" spans="2:27" x14ac:dyDescent="0.25">
      <c r="B5825" s="7">
        <v>5817</v>
      </c>
      <c r="C5825" s="14">
        <f t="shared" ca="1" si="516"/>
        <v>1.8601553975102963E-2</v>
      </c>
      <c r="E5825" s="7">
        <v>5817</v>
      </c>
      <c r="F5825" s="14">
        <f t="shared" ca="1" si="517"/>
        <v>-0.10061501728685893</v>
      </c>
      <c r="H5825" s="7">
        <v>5817</v>
      </c>
      <c r="I5825" s="14">
        <f t="shared" ca="1" si="518"/>
        <v>-6.9250775731793043E-3</v>
      </c>
      <c r="T5825" s="7">
        <v>5817</v>
      </c>
      <c r="U5825" s="14">
        <f t="shared" ca="1" si="519"/>
        <v>-8.8938540884935274E-2</v>
      </c>
      <c r="Z5825" s="7">
        <v>5817</v>
      </c>
      <c r="AA5825" s="14">
        <f t="shared" ca="1" si="515"/>
        <v>-2.9926733177626737E-2</v>
      </c>
    </row>
    <row r="5826" spans="2:27" x14ac:dyDescent="0.25">
      <c r="B5826" s="7">
        <v>5818</v>
      </c>
      <c r="C5826" s="14">
        <f t="shared" ca="1" si="516"/>
        <v>0.42093804123653611</v>
      </c>
      <c r="E5826" s="7">
        <v>5818</v>
      </c>
      <c r="F5826" s="14">
        <f t="shared" ca="1" si="517"/>
        <v>-0.1680127132912704</v>
      </c>
      <c r="H5826" s="7">
        <v>5818</v>
      </c>
      <c r="I5826" s="14">
        <f t="shared" ca="1" si="518"/>
        <v>7.9198543478531655E-2</v>
      </c>
      <c r="T5826" s="7">
        <v>5818</v>
      </c>
      <c r="U5826" s="14">
        <f t="shared" ca="1" si="519"/>
        <v>0.33212387142379735</v>
      </c>
      <c r="Z5826" s="7">
        <v>5818</v>
      </c>
      <c r="AA5826" s="14">
        <f t="shared" ca="1" si="515"/>
        <v>7.3383065999191935E-2</v>
      </c>
    </row>
    <row r="5827" spans="2:27" x14ac:dyDescent="0.25">
      <c r="B5827" s="7">
        <v>5819</v>
      </c>
      <c r="C5827" s="14">
        <f t="shared" ca="1" si="516"/>
        <v>0.17040261600083451</v>
      </c>
      <c r="E5827" s="7">
        <v>5819</v>
      </c>
      <c r="F5827" s="14">
        <f t="shared" ca="1" si="517"/>
        <v>0.28803124158923848</v>
      </c>
      <c r="H5827" s="7">
        <v>5819</v>
      </c>
      <c r="I5827" s="14">
        <f t="shared" ca="1" si="518"/>
        <v>3.9700467046202267E-2</v>
      </c>
      <c r="T5827" s="7">
        <v>5819</v>
      </c>
      <c r="U5827" s="14">
        <f t="shared" ca="1" si="519"/>
        <v>0.49813432463627527</v>
      </c>
      <c r="Z5827" s="7">
        <v>5819</v>
      </c>
      <c r="AA5827" s="14">
        <f t="shared" ca="1" si="515"/>
        <v>0.14034012920003958</v>
      </c>
    </row>
    <row r="5828" spans="2:27" x14ac:dyDescent="0.25">
      <c r="B5828" s="7">
        <v>5820</v>
      </c>
      <c r="C5828" s="14">
        <f t="shared" ca="1" si="516"/>
        <v>0.19519594530823772</v>
      </c>
      <c r="E5828" s="7">
        <v>5820</v>
      </c>
      <c r="F5828" s="14">
        <f t="shared" ca="1" si="517"/>
        <v>0.6603138456703681</v>
      </c>
      <c r="H5828" s="7">
        <v>5820</v>
      </c>
      <c r="I5828" s="14">
        <f t="shared" ca="1" si="518"/>
        <v>0.22662284976341329</v>
      </c>
      <c r="T5828" s="7">
        <v>5820</v>
      </c>
      <c r="U5828" s="14">
        <f t="shared" ca="1" si="519"/>
        <v>1.0821326407420191</v>
      </c>
      <c r="Z5828" s="7">
        <v>5820</v>
      </c>
      <c r="AA5828" s="14">
        <f t="shared" ca="1" si="515"/>
        <v>0.35044476764446464</v>
      </c>
    </row>
    <row r="5829" spans="2:27" x14ac:dyDescent="0.25">
      <c r="B5829" s="7">
        <v>5821</v>
      </c>
      <c r="C5829" s="14">
        <f t="shared" ca="1" si="516"/>
        <v>0.65527807397716087</v>
      </c>
      <c r="E5829" s="7">
        <v>5821</v>
      </c>
      <c r="F5829" s="14">
        <f t="shared" ca="1" si="517"/>
        <v>0.21389390023054755</v>
      </c>
      <c r="H5829" s="7">
        <v>5821</v>
      </c>
      <c r="I5829" s="14">
        <f t="shared" ca="1" si="518"/>
        <v>0.105276869763734</v>
      </c>
      <c r="T5829" s="7">
        <v>5821</v>
      </c>
      <c r="U5829" s="14">
        <f t="shared" ca="1" si="519"/>
        <v>0.97444884397144238</v>
      </c>
      <c r="Z5829" s="7">
        <v>5821</v>
      </c>
      <c r="AA5829" s="14">
        <f t="shared" ca="1" si="515"/>
        <v>0.24786221974646347</v>
      </c>
    </row>
    <row r="5830" spans="2:27" x14ac:dyDescent="0.25">
      <c r="B5830" s="7">
        <v>5822</v>
      </c>
      <c r="C5830" s="14">
        <f t="shared" ca="1" si="516"/>
        <v>-3.2843553602138198E-4</v>
      </c>
      <c r="E5830" s="7">
        <v>5822</v>
      </c>
      <c r="F5830" s="14">
        <f t="shared" ca="1" si="517"/>
        <v>5.421546420440472E-2</v>
      </c>
      <c r="H5830" s="7">
        <v>5822</v>
      </c>
      <c r="I5830" s="14">
        <f t="shared" ca="1" si="518"/>
        <v>-0.24900596718780521</v>
      </c>
      <c r="T5830" s="7">
        <v>5822</v>
      </c>
      <c r="U5830" s="14">
        <f t="shared" ca="1" si="519"/>
        <v>-0.19511893851942186</v>
      </c>
      <c r="Z5830" s="7">
        <v>5822</v>
      </c>
      <c r="AA5830" s="14">
        <f t="shared" ca="1" si="515"/>
        <v>-0.10830403143978547</v>
      </c>
    </row>
    <row r="5831" spans="2:27" x14ac:dyDescent="0.25">
      <c r="B5831" s="7">
        <v>5823</v>
      </c>
      <c r="C5831" s="14">
        <f t="shared" ca="1" si="516"/>
        <v>-4.0339978565635794E-2</v>
      </c>
      <c r="E5831" s="7">
        <v>5823</v>
      </c>
      <c r="F5831" s="14">
        <f t="shared" ca="1" si="517"/>
        <v>0.83642119457200848</v>
      </c>
      <c r="H5831" s="7">
        <v>5823</v>
      </c>
      <c r="I5831" s="14">
        <f t="shared" ca="1" si="518"/>
        <v>-0.28759496589940164</v>
      </c>
      <c r="T5831" s="7">
        <v>5823</v>
      </c>
      <c r="U5831" s="14">
        <f t="shared" ca="1" si="519"/>
        <v>0.50848625010697113</v>
      </c>
      <c r="Z5831" s="7">
        <v>5823</v>
      </c>
      <c r="AA5831" s="14">
        <f t="shared" ca="1" si="515"/>
        <v>9.9060879708774557E-2</v>
      </c>
    </row>
    <row r="5832" spans="2:27" x14ac:dyDescent="0.25">
      <c r="B5832" s="7">
        <v>5824</v>
      </c>
      <c r="C5832" s="14">
        <f t="shared" ca="1" si="516"/>
        <v>0.30985443271800789</v>
      </c>
      <c r="E5832" s="7">
        <v>5824</v>
      </c>
      <c r="F5832" s="14">
        <f t="shared" ca="1" si="517"/>
        <v>0.10396112657776733</v>
      </c>
      <c r="H5832" s="7">
        <v>5824</v>
      </c>
      <c r="I5832" s="14">
        <f t="shared" ca="1" si="518"/>
        <v>-0.26320648761023374</v>
      </c>
      <c r="T5832" s="7">
        <v>5824</v>
      </c>
      <c r="U5832" s="14">
        <f t="shared" ca="1" si="519"/>
        <v>0.1506090716855415</v>
      </c>
      <c r="Z5832" s="7">
        <v>5824</v>
      </c>
      <c r="AA5832" s="14">
        <f t="shared" ca="1" si="515"/>
        <v>-3.8444019288185083E-2</v>
      </c>
    </row>
    <row r="5833" spans="2:27" x14ac:dyDescent="0.25">
      <c r="B5833" s="7">
        <v>5825</v>
      </c>
      <c r="C5833" s="14">
        <f t="shared" ca="1" si="516"/>
        <v>-6.0817781275998184E-2</v>
      </c>
      <c r="E5833" s="7">
        <v>5825</v>
      </c>
      <c r="F5833" s="14">
        <f t="shared" ca="1" si="517"/>
        <v>-3.5930609191930113E-2</v>
      </c>
      <c r="H5833" s="7">
        <v>5825</v>
      </c>
      <c r="I5833" s="14">
        <f t="shared" ca="1" si="518"/>
        <v>-0.17043467391089628</v>
      </c>
      <c r="T5833" s="7">
        <v>5825</v>
      </c>
      <c r="U5833" s="14">
        <f t="shared" ca="1" si="519"/>
        <v>-0.26718306437882455</v>
      </c>
      <c r="Z5833" s="7">
        <v>5825</v>
      </c>
      <c r="AA5833" s="14">
        <f t="shared" ca="1" si="515"/>
        <v>-0.10816007596822681</v>
      </c>
    </row>
    <row r="5834" spans="2:27" x14ac:dyDescent="0.25">
      <c r="B5834" s="7">
        <v>5826</v>
      </c>
      <c r="C5834" s="14">
        <f t="shared" ca="1" si="516"/>
        <v>0.28024407350566144</v>
      </c>
      <c r="E5834" s="7">
        <v>5826</v>
      </c>
      <c r="F5834" s="14">
        <f t="shared" ca="1" si="517"/>
        <v>-0.18241021639247326</v>
      </c>
      <c r="H5834" s="7">
        <v>5826</v>
      </c>
      <c r="I5834" s="14">
        <f t="shared" ca="1" si="518"/>
        <v>-0.20713887842153039</v>
      </c>
      <c r="T5834" s="7">
        <v>5826</v>
      </c>
      <c r="U5834" s="14">
        <f t="shared" ca="1" si="519"/>
        <v>-0.10930502130834222</v>
      </c>
      <c r="Z5834" s="7">
        <v>5826</v>
      </c>
      <c r="AA5834" s="14">
        <f t="shared" ref="AA5834:AA5897" ca="1" si="520">$AA$3*C5834+$AA$4*F5834+$AA$5*I5834</f>
        <v>-0.10224368942737488</v>
      </c>
    </row>
    <row r="5835" spans="2:27" x14ac:dyDescent="0.25">
      <c r="B5835" s="7">
        <v>5827</v>
      </c>
      <c r="C5835" s="14">
        <f t="shared" ref="C5835:C5898" ca="1" si="521">_xlfn.NORM.INV(RAND(),$C$3,$C$4)+($C$5*C5834)+($C$6*RAND())</f>
        <v>0.66481382502006892</v>
      </c>
      <c r="E5835" s="7">
        <v>5827</v>
      </c>
      <c r="F5835" s="14">
        <f t="shared" ref="F5835:F5898" ca="1" si="522">_xlfn.NORM.INV(RAND(),$F$3,$F$4)+($F$5*F5834)+($F$6*RAND())</f>
        <v>-0.1628137607812303</v>
      </c>
      <c r="H5835" s="7">
        <v>5827</v>
      </c>
      <c r="I5835" s="14">
        <f t="shared" ref="I5835:I5898" ca="1" si="523">_xlfn.NORM.INV(RAND(),$I$3,$I$4)+($I$5*I5834)+($I$6*RAND())</f>
        <v>-0.26195763747685658</v>
      </c>
      <c r="T5835" s="7">
        <v>5827</v>
      </c>
      <c r="U5835" s="14">
        <f t="shared" ref="U5835:U5898" ca="1" si="524">C5835+F5835+I5835+$U$5*U5834+$U$6*RAND()</f>
        <v>0.24004242676198201</v>
      </c>
      <c r="Z5835" s="7">
        <v>5827</v>
      </c>
      <c r="AA5835" s="14">
        <f t="shared" ca="1" si="520"/>
        <v>-4.6860181968783582E-2</v>
      </c>
    </row>
    <row r="5836" spans="2:27" x14ac:dyDescent="0.25">
      <c r="B5836" s="7">
        <v>5828</v>
      </c>
      <c r="C5836" s="14">
        <f t="shared" ca="1" si="521"/>
        <v>2.995076776010272E-2</v>
      </c>
      <c r="E5836" s="7">
        <v>5828</v>
      </c>
      <c r="F5836" s="14">
        <f t="shared" ca="1" si="522"/>
        <v>0.12602655207027627</v>
      </c>
      <c r="H5836" s="7">
        <v>5828</v>
      </c>
      <c r="I5836" s="14">
        <f t="shared" ca="1" si="523"/>
        <v>0.34782039812793869</v>
      </c>
      <c r="T5836" s="7">
        <v>5828</v>
      </c>
      <c r="U5836" s="14">
        <f t="shared" ca="1" si="524"/>
        <v>0.50379771795831774</v>
      </c>
      <c r="Z5836" s="7">
        <v>5828</v>
      </c>
      <c r="AA5836" s="14">
        <f t="shared" ca="1" si="520"/>
        <v>0.21770831823707276</v>
      </c>
    </row>
    <row r="5837" spans="2:27" x14ac:dyDescent="0.25">
      <c r="B5837" s="7">
        <v>5829</v>
      </c>
      <c r="C5837" s="14">
        <f t="shared" ca="1" si="521"/>
        <v>0.55006538982174535</v>
      </c>
      <c r="E5837" s="7">
        <v>5829</v>
      </c>
      <c r="F5837" s="14">
        <f t="shared" ca="1" si="522"/>
        <v>0.68918502210367838</v>
      </c>
      <c r="H5837" s="7">
        <v>5829</v>
      </c>
      <c r="I5837" s="14">
        <f t="shared" ca="1" si="523"/>
        <v>-0.10789984930418056</v>
      </c>
      <c r="T5837" s="7">
        <v>5829</v>
      </c>
      <c r="U5837" s="14">
        <f t="shared" ca="1" si="524"/>
        <v>1.1313505626212432</v>
      </c>
      <c r="Z5837" s="7">
        <v>5829</v>
      </c>
      <c r="AA5837" s="14">
        <f t="shared" ca="1" si="520"/>
        <v>0.26281865994336229</v>
      </c>
    </row>
    <row r="5838" spans="2:27" x14ac:dyDescent="0.25">
      <c r="B5838" s="7">
        <v>5830</v>
      </c>
      <c r="C5838" s="14">
        <f t="shared" ca="1" si="521"/>
        <v>0.50293377896449243</v>
      </c>
      <c r="E5838" s="7">
        <v>5830</v>
      </c>
      <c r="F5838" s="14">
        <f t="shared" ca="1" si="522"/>
        <v>-0.10228868165407448</v>
      </c>
      <c r="H5838" s="7">
        <v>5830</v>
      </c>
      <c r="I5838" s="14">
        <f t="shared" ca="1" si="523"/>
        <v>-0.11804801897699681</v>
      </c>
      <c r="T5838" s="7">
        <v>5830</v>
      </c>
      <c r="U5838" s="14">
        <f t="shared" ca="1" si="524"/>
        <v>0.28259707833342118</v>
      </c>
      <c r="Z5838" s="7">
        <v>5830</v>
      </c>
      <c r="AA5838" s="14">
        <f t="shared" ca="1" si="520"/>
        <v>1.0876141808177746E-2</v>
      </c>
    </row>
    <row r="5839" spans="2:27" x14ac:dyDescent="0.25">
      <c r="B5839" s="7">
        <v>5831</v>
      </c>
      <c r="C5839" s="14">
        <f t="shared" ca="1" si="521"/>
        <v>0.36992941080321895</v>
      </c>
      <c r="E5839" s="7">
        <v>5831</v>
      </c>
      <c r="F5839" s="14">
        <f t="shared" ca="1" si="522"/>
        <v>0.23581171695410763</v>
      </c>
      <c r="H5839" s="7">
        <v>5831</v>
      </c>
      <c r="I5839" s="14">
        <f t="shared" ca="1" si="523"/>
        <v>0.20939513063036458</v>
      </c>
      <c r="T5839" s="7">
        <v>5831</v>
      </c>
      <c r="U5839" s="14">
        <f t="shared" ca="1" si="524"/>
        <v>0.8151362583876911</v>
      </c>
      <c r="Z5839" s="7">
        <v>5831</v>
      </c>
      <c r="AA5839" s="14">
        <f t="shared" ca="1" si="520"/>
        <v>0.24942696256205837</v>
      </c>
    </row>
    <row r="5840" spans="2:27" x14ac:dyDescent="0.25">
      <c r="B5840" s="7">
        <v>5832</v>
      </c>
      <c r="C5840" s="14">
        <f t="shared" ca="1" si="521"/>
        <v>-4.8258991786970309E-2</v>
      </c>
      <c r="E5840" s="7">
        <v>5832</v>
      </c>
      <c r="F5840" s="14">
        <f t="shared" ca="1" si="522"/>
        <v>1.6935463728017353E-2</v>
      </c>
      <c r="H5840" s="7">
        <v>5832</v>
      </c>
      <c r="I5840" s="14">
        <f t="shared" ca="1" si="523"/>
        <v>0.19062274352619168</v>
      </c>
      <c r="T5840" s="7">
        <v>5832</v>
      </c>
      <c r="U5840" s="14">
        <f t="shared" ca="1" si="524"/>
        <v>0.15929921546723874</v>
      </c>
      <c r="Z5840" s="7">
        <v>5832</v>
      </c>
      <c r="AA5840" s="14">
        <f t="shared" ca="1" si="520"/>
        <v>9.0740212524106981E-2</v>
      </c>
    </row>
    <row r="5841" spans="2:27" x14ac:dyDescent="0.25">
      <c r="B5841" s="7">
        <v>5833</v>
      </c>
      <c r="C5841" s="14">
        <f t="shared" ca="1" si="521"/>
        <v>-2.5809994760404263E-2</v>
      </c>
      <c r="E5841" s="7">
        <v>5833</v>
      </c>
      <c r="F5841" s="14">
        <f t="shared" ca="1" si="522"/>
        <v>0.23095403366679901</v>
      </c>
      <c r="H5841" s="7">
        <v>5833</v>
      </c>
      <c r="I5841" s="14">
        <f t="shared" ca="1" si="523"/>
        <v>-0.34235213924660479</v>
      </c>
      <c r="T5841" s="7">
        <v>5833</v>
      </c>
      <c r="U5841" s="14">
        <f t="shared" ca="1" si="524"/>
        <v>-0.13720810034021005</v>
      </c>
      <c r="Z5841" s="7">
        <v>5833</v>
      </c>
      <c r="AA5841" s="14">
        <f t="shared" ca="1" si="520"/>
        <v>-0.10705185847534354</v>
      </c>
    </row>
    <row r="5842" spans="2:27" x14ac:dyDescent="0.25">
      <c r="B5842" s="7">
        <v>5834</v>
      </c>
      <c r="C5842" s="14">
        <f t="shared" ca="1" si="521"/>
        <v>-7.9476059263178661E-2</v>
      </c>
      <c r="E5842" s="7">
        <v>5834</v>
      </c>
      <c r="F5842" s="14">
        <f t="shared" ca="1" si="522"/>
        <v>0.21171870489439534</v>
      </c>
      <c r="H5842" s="7">
        <v>5834</v>
      </c>
      <c r="I5842" s="14">
        <f t="shared" ca="1" si="523"/>
        <v>4.1388399617208291E-2</v>
      </c>
      <c r="T5842" s="7">
        <v>5834</v>
      </c>
      <c r="U5842" s="14">
        <f t="shared" ca="1" si="524"/>
        <v>0.17363104524842499</v>
      </c>
      <c r="Z5842" s="7">
        <v>5834</v>
      </c>
      <c r="AA5842" s="14">
        <f t="shared" ca="1" si="520"/>
        <v>6.8314599424287026E-2</v>
      </c>
    </row>
    <row r="5843" spans="2:27" x14ac:dyDescent="0.25">
      <c r="B5843" s="7">
        <v>5835</v>
      </c>
      <c r="C5843" s="14">
        <f t="shared" ca="1" si="521"/>
        <v>5.8987492153372026E-2</v>
      </c>
      <c r="E5843" s="7">
        <v>5835</v>
      </c>
      <c r="F5843" s="14">
        <f t="shared" ca="1" si="522"/>
        <v>0.27430137937172461</v>
      </c>
      <c r="H5843" s="7">
        <v>5835</v>
      </c>
      <c r="I5843" s="14">
        <f t="shared" ca="1" si="523"/>
        <v>-0.17552403780479225</v>
      </c>
      <c r="T5843" s="7">
        <v>5835</v>
      </c>
      <c r="U5843" s="14">
        <f t="shared" ca="1" si="524"/>
        <v>0.15776483372030436</v>
      </c>
      <c r="Z5843" s="7">
        <v>5835</v>
      </c>
      <c r="AA5843" s="14">
        <f t="shared" ca="1" si="520"/>
        <v>6.3258933397956491E-3</v>
      </c>
    </row>
    <row r="5844" spans="2:27" x14ac:dyDescent="0.25">
      <c r="B5844" s="7">
        <v>5836</v>
      </c>
      <c r="C5844" s="14">
        <f t="shared" ca="1" si="521"/>
        <v>-0.18287296301592046</v>
      </c>
      <c r="E5844" s="7">
        <v>5836</v>
      </c>
      <c r="F5844" s="14">
        <f t="shared" ca="1" si="522"/>
        <v>0.18534890699763382</v>
      </c>
      <c r="H5844" s="7">
        <v>5836</v>
      </c>
      <c r="I5844" s="14">
        <f t="shared" ca="1" si="523"/>
        <v>-0.28073401378127361</v>
      </c>
      <c r="T5844" s="7">
        <v>5836</v>
      </c>
      <c r="U5844" s="14">
        <f t="shared" ca="1" si="524"/>
        <v>-0.27825806979956025</v>
      </c>
      <c r="Z5844" s="7">
        <v>5836</v>
      </c>
      <c r="AA5844" s="14">
        <f t="shared" ca="1" si="520"/>
        <v>-0.12133692739453075</v>
      </c>
    </row>
    <row r="5845" spans="2:27" x14ac:dyDescent="0.25">
      <c r="B5845" s="7">
        <v>5837</v>
      </c>
      <c r="C5845" s="14">
        <f t="shared" ca="1" si="521"/>
        <v>0.39468134172276587</v>
      </c>
      <c r="E5845" s="7">
        <v>5837</v>
      </c>
      <c r="F5845" s="14">
        <f t="shared" ca="1" si="522"/>
        <v>0.715250175635465</v>
      </c>
      <c r="H5845" s="7">
        <v>5837</v>
      </c>
      <c r="I5845" s="14">
        <f t="shared" ca="1" si="523"/>
        <v>1.9248147183823436E-2</v>
      </c>
      <c r="T5845" s="7">
        <v>5837</v>
      </c>
      <c r="U5845" s="14">
        <f t="shared" ca="1" si="524"/>
        <v>1.1291796645420544</v>
      </c>
      <c r="Z5845" s="7">
        <v>5837</v>
      </c>
      <c r="AA5845" s="14">
        <f t="shared" ca="1" si="520"/>
        <v>0.30313539462710437</v>
      </c>
    </row>
    <row r="5846" spans="2:27" x14ac:dyDescent="0.25">
      <c r="B5846" s="7">
        <v>5838</v>
      </c>
      <c r="C5846" s="14">
        <f t="shared" ca="1" si="521"/>
        <v>-0.16001144165580455</v>
      </c>
      <c r="E5846" s="7">
        <v>5838</v>
      </c>
      <c r="F5846" s="14">
        <f t="shared" ca="1" si="522"/>
        <v>0.67253346707621275</v>
      </c>
      <c r="H5846" s="7">
        <v>5838</v>
      </c>
      <c r="I5846" s="14">
        <f t="shared" ca="1" si="523"/>
        <v>-0.23996981775692439</v>
      </c>
      <c r="T5846" s="7">
        <v>5838</v>
      </c>
      <c r="U5846" s="14">
        <f t="shared" ca="1" si="524"/>
        <v>0.27255220766348376</v>
      </c>
      <c r="Z5846" s="7">
        <v>5838</v>
      </c>
      <c r="AA5846" s="14">
        <f t="shared" ca="1" si="520"/>
        <v>4.9772842913240717E-2</v>
      </c>
    </row>
    <row r="5847" spans="2:27" x14ac:dyDescent="0.25">
      <c r="B5847" s="7">
        <v>5839</v>
      </c>
      <c r="C5847" s="14">
        <f t="shared" ca="1" si="521"/>
        <v>-0.2395539906483494</v>
      </c>
      <c r="E5847" s="7">
        <v>5839</v>
      </c>
      <c r="F5847" s="14">
        <f t="shared" ca="1" si="522"/>
        <v>5.2408927977248415E-2</v>
      </c>
      <c r="H5847" s="7">
        <v>5839</v>
      </c>
      <c r="I5847" s="14">
        <f t="shared" ca="1" si="523"/>
        <v>4.9370727300245332E-2</v>
      </c>
      <c r="T5847" s="7">
        <v>5839</v>
      </c>
      <c r="U5847" s="14">
        <f t="shared" ca="1" si="524"/>
        <v>-0.13777433537085565</v>
      </c>
      <c r="Z5847" s="7">
        <v>5839</v>
      </c>
      <c r="AA5847" s="14">
        <f t="shared" ca="1" si="520"/>
        <v>-7.502756086372693E-3</v>
      </c>
    </row>
    <row r="5848" spans="2:27" x14ac:dyDescent="0.25">
      <c r="B5848" s="7">
        <v>5840</v>
      </c>
      <c r="C5848" s="14">
        <f t="shared" ca="1" si="521"/>
        <v>0.3701439015136318</v>
      </c>
      <c r="E5848" s="7">
        <v>5840</v>
      </c>
      <c r="F5848" s="14">
        <f t="shared" ca="1" si="522"/>
        <v>-1.6824238827568977E-2</v>
      </c>
      <c r="H5848" s="7">
        <v>5840</v>
      </c>
      <c r="I5848" s="14">
        <f t="shared" ca="1" si="523"/>
        <v>9.0383278504999207E-2</v>
      </c>
      <c r="T5848" s="7">
        <v>5840</v>
      </c>
      <c r="U5848" s="14">
        <f t="shared" ca="1" si="524"/>
        <v>0.44370294119106207</v>
      </c>
      <c r="Z5848" s="7">
        <v>5840</v>
      </c>
      <c r="AA5848" s="14">
        <f t="shared" ca="1" si="520"/>
        <v>0.11417314790695526</v>
      </c>
    </row>
    <row r="5849" spans="2:27" x14ac:dyDescent="0.25">
      <c r="B5849" s="7">
        <v>5841</v>
      </c>
      <c r="C5849" s="14">
        <f t="shared" ca="1" si="521"/>
        <v>9.8882256721026088E-2</v>
      </c>
      <c r="E5849" s="7">
        <v>5841</v>
      </c>
      <c r="F5849" s="14">
        <f t="shared" ca="1" si="522"/>
        <v>0.61297085708816312</v>
      </c>
      <c r="H5849" s="7">
        <v>5841</v>
      </c>
      <c r="I5849" s="14">
        <f t="shared" ca="1" si="523"/>
        <v>-4.1775780981497E-2</v>
      </c>
      <c r="T5849" s="7">
        <v>5841</v>
      </c>
      <c r="U5849" s="14">
        <f t="shared" ca="1" si="524"/>
        <v>0.67007733282769222</v>
      </c>
      <c r="Z5849" s="7">
        <v>5841</v>
      </c>
      <c r="AA5849" s="14">
        <f t="shared" ca="1" si="520"/>
        <v>0.18277981797990567</v>
      </c>
    </row>
    <row r="5850" spans="2:27" x14ac:dyDescent="0.25">
      <c r="B5850" s="7">
        <v>5842</v>
      </c>
      <c r="C5850" s="14">
        <f t="shared" ca="1" si="521"/>
        <v>-8.5855224400642444E-2</v>
      </c>
      <c r="E5850" s="7">
        <v>5842</v>
      </c>
      <c r="F5850" s="14">
        <f t="shared" ca="1" si="522"/>
        <v>-0.13606379706859542</v>
      </c>
      <c r="H5850" s="7">
        <v>5842</v>
      </c>
      <c r="I5850" s="14">
        <f t="shared" ca="1" si="523"/>
        <v>-0.36881766907017077</v>
      </c>
      <c r="T5850" s="7">
        <v>5842</v>
      </c>
      <c r="U5850" s="14">
        <f t="shared" ca="1" si="524"/>
        <v>-0.59073669053940869</v>
      </c>
      <c r="Z5850" s="7">
        <v>5842</v>
      </c>
      <c r="AA5850" s="14">
        <f t="shared" ca="1" si="520"/>
        <v>-0.24239901853579249</v>
      </c>
    </row>
    <row r="5851" spans="2:27" x14ac:dyDescent="0.25">
      <c r="B5851" s="7">
        <v>5843</v>
      </c>
      <c r="C5851" s="14">
        <f t="shared" ca="1" si="521"/>
        <v>-0.813508065259538</v>
      </c>
      <c r="E5851" s="7">
        <v>5843</v>
      </c>
      <c r="F5851" s="14">
        <f t="shared" ca="1" si="522"/>
        <v>0.21070795937426878</v>
      </c>
      <c r="H5851" s="7">
        <v>5843</v>
      </c>
      <c r="I5851" s="14">
        <f t="shared" ca="1" si="523"/>
        <v>-5.2304308840705568E-2</v>
      </c>
      <c r="T5851" s="7">
        <v>5843</v>
      </c>
      <c r="U5851" s="14">
        <f t="shared" ca="1" si="524"/>
        <v>-0.6551044147259748</v>
      </c>
      <c r="Z5851" s="7">
        <v>5843</v>
      </c>
      <c r="AA5851" s="14">
        <f t="shared" ca="1" si="520"/>
        <v>-0.12564137965997976</v>
      </c>
    </row>
    <row r="5852" spans="2:27" x14ac:dyDescent="0.25">
      <c r="B5852" s="7">
        <v>5844</v>
      </c>
      <c r="C5852" s="14">
        <f t="shared" ca="1" si="521"/>
        <v>-7.0768016825000418E-2</v>
      </c>
      <c r="E5852" s="7">
        <v>5844</v>
      </c>
      <c r="F5852" s="14">
        <f t="shared" ca="1" si="522"/>
        <v>0.92363300364241407</v>
      </c>
      <c r="H5852" s="7">
        <v>5844</v>
      </c>
      <c r="I5852" s="14">
        <f t="shared" ca="1" si="523"/>
        <v>-5.6399663464813746E-2</v>
      </c>
      <c r="T5852" s="7">
        <v>5844</v>
      </c>
      <c r="U5852" s="14">
        <f t="shared" ca="1" si="524"/>
        <v>0.7964653233525999</v>
      </c>
      <c r="Z5852" s="7">
        <v>5844</v>
      </c>
      <c r="AA5852" s="14">
        <f t="shared" ca="1" si="520"/>
        <v>0.23473646599531722</v>
      </c>
    </row>
    <row r="5853" spans="2:27" x14ac:dyDescent="0.25">
      <c r="B5853" s="7">
        <v>5845</v>
      </c>
      <c r="C5853" s="14">
        <f t="shared" ca="1" si="521"/>
        <v>-0.15329274439512047</v>
      </c>
      <c r="E5853" s="7">
        <v>5845</v>
      </c>
      <c r="F5853" s="14">
        <f t="shared" ca="1" si="522"/>
        <v>9.2650455955521155E-2</v>
      </c>
      <c r="H5853" s="7">
        <v>5845</v>
      </c>
      <c r="I5853" s="14">
        <f t="shared" ca="1" si="523"/>
        <v>-3.9915467490196484E-2</v>
      </c>
      <c r="T5853" s="7">
        <v>5845</v>
      </c>
      <c r="U5853" s="14">
        <f t="shared" ca="1" si="524"/>
        <v>-0.10055775592979579</v>
      </c>
      <c r="Z5853" s="7">
        <v>5845</v>
      </c>
      <c r="AA5853" s="14">
        <f t="shared" ca="1" si="520"/>
        <v>-2.2821145837465993E-2</v>
      </c>
    </row>
    <row r="5854" spans="2:27" x14ac:dyDescent="0.25">
      <c r="B5854" s="7">
        <v>5846</v>
      </c>
      <c r="C5854" s="14">
        <f t="shared" ca="1" si="521"/>
        <v>-7.4285643748412414E-2</v>
      </c>
      <c r="E5854" s="7">
        <v>5846</v>
      </c>
      <c r="F5854" s="14">
        <f t="shared" ca="1" si="522"/>
        <v>0.25183712144310533</v>
      </c>
      <c r="H5854" s="7">
        <v>5846</v>
      </c>
      <c r="I5854" s="14">
        <f t="shared" ca="1" si="523"/>
        <v>-0.26803461795068273</v>
      </c>
      <c r="T5854" s="7">
        <v>5846</v>
      </c>
      <c r="U5854" s="14">
        <f t="shared" ca="1" si="524"/>
        <v>-9.0483140255989802E-2</v>
      </c>
      <c r="Z5854" s="7">
        <v>5846</v>
      </c>
      <c r="AA5854" s="14">
        <f t="shared" ca="1" si="520"/>
        <v>-7.3323301292092247E-2</v>
      </c>
    </row>
    <row r="5855" spans="2:27" x14ac:dyDescent="0.25">
      <c r="B5855" s="7">
        <v>5847</v>
      </c>
      <c r="C5855" s="14">
        <f t="shared" ca="1" si="521"/>
        <v>5.5391105881496192E-2</v>
      </c>
      <c r="E5855" s="7">
        <v>5847</v>
      </c>
      <c r="F5855" s="14">
        <f t="shared" ca="1" si="522"/>
        <v>-0.29229834578011271</v>
      </c>
      <c r="H5855" s="7">
        <v>5847</v>
      </c>
      <c r="I5855" s="14">
        <f t="shared" ca="1" si="523"/>
        <v>0.13938207886264675</v>
      </c>
      <c r="T5855" s="7">
        <v>5847</v>
      </c>
      <c r="U5855" s="14">
        <f t="shared" ca="1" si="524"/>
        <v>-9.7525161035969754E-2</v>
      </c>
      <c r="Z5855" s="7">
        <v>5847</v>
      </c>
      <c r="AA5855" s="14">
        <f t="shared" ca="1" si="520"/>
        <v>-6.9202431264111935E-3</v>
      </c>
    </row>
    <row r="5856" spans="2:27" x14ac:dyDescent="0.25">
      <c r="B5856" s="7">
        <v>5848</v>
      </c>
      <c r="C5856" s="14">
        <f t="shared" ca="1" si="521"/>
        <v>-3.6819600398752296E-2</v>
      </c>
      <c r="E5856" s="7">
        <v>5848</v>
      </c>
      <c r="F5856" s="14">
        <f t="shared" ca="1" si="522"/>
        <v>0.16189792900913696</v>
      </c>
      <c r="H5856" s="7">
        <v>5848</v>
      </c>
      <c r="I5856" s="14">
        <f t="shared" ca="1" si="523"/>
        <v>-7.7086340868658981E-2</v>
      </c>
      <c r="T5856" s="7">
        <v>5848</v>
      </c>
      <c r="U5856" s="14">
        <f t="shared" ca="1" si="524"/>
        <v>4.7991987741725695E-2</v>
      </c>
      <c r="Z5856" s="7">
        <v>5848</v>
      </c>
      <c r="AA5856" s="14">
        <f t="shared" ca="1" si="520"/>
        <v>2.662288188661141E-3</v>
      </c>
    </row>
    <row r="5857" spans="2:27" x14ac:dyDescent="0.25">
      <c r="B5857" s="7">
        <v>5849</v>
      </c>
      <c r="C5857" s="14">
        <f t="shared" ca="1" si="521"/>
        <v>0.46607286788733676</v>
      </c>
      <c r="E5857" s="7">
        <v>5849</v>
      </c>
      <c r="F5857" s="14">
        <f t="shared" ca="1" si="522"/>
        <v>-0.16096325467615971</v>
      </c>
      <c r="H5857" s="7">
        <v>5849</v>
      </c>
      <c r="I5857" s="14">
        <f t="shared" ca="1" si="523"/>
        <v>-0.15910503765708431</v>
      </c>
      <c r="T5857" s="7">
        <v>5849</v>
      </c>
      <c r="U5857" s="14">
        <f t="shared" ca="1" si="524"/>
        <v>0.14600457555409271</v>
      </c>
      <c r="Z5857" s="7">
        <v>5849</v>
      </c>
      <c r="AA5857" s="14">
        <f t="shared" ca="1" si="520"/>
        <v>-3.4626921653922706E-2</v>
      </c>
    </row>
    <row r="5858" spans="2:27" x14ac:dyDescent="0.25">
      <c r="B5858" s="7">
        <v>5850</v>
      </c>
      <c r="C5858" s="14">
        <f t="shared" ca="1" si="521"/>
        <v>-0.17606079125498242</v>
      </c>
      <c r="E5858" s="7">
        <v>5850</v>
      </c>
      <c r="F5858" s="14">
        <f t="shared" ca="1" si="522"/>
        <v>-4.6855581802215246E-2</v>
      </c>
      <c r="H5858" s="7">
        <v>5850</v>
      </c>
      <c r="I5858" s="14">
        <f t="shared" ca="1" si="523"/>
        <v>-0.1780139526652228</v>
      </c>
      <c r="T5858" s="7">
        <v>5850</v>
      </c>
      <c r="U5858" s="14">
        <f t="shared" ca="1" si="524"/>
        <v>-0.40093032572242049</v>
      </c>
      <c r="Z5858" s="7">
        <v>5850</v>
      </c>
      <c r="AA5858" s="14">
        <f t="shared" ca="1" si="520"/>
        <v>-0.13827580912427245</v>
      </c>
    </row>
    <row r="5859" spans="2:27" x14ac:dyDescent="0.25">
      <c r="B5859" s="7">
        <v>5851</v>
      </c>
      <c r="C5859" s="14">
        <f t="shared" ca="1" si="521"/>
        <v>-0.40173145464720866</v>
      </c>
      <c r="E5859" s="7">
        <v>5851</v>
      </c>
      <c r="F5859" s="14">
        <f t="shared" ca="1" si="522"/>
        <v>-1.2156605816692219</v>
      </c>
      <c r="H5859" s="7">
        <v>5851</v>
      </c>
      <c r="I5859" s="14">
        <f t="shared" ca="1" si="523"/>
        <v>-0.13430579682507932</v>
      </c>
      <c r="T5859" s="7">
        <v>5851</v>
      </c>
      <c r="U5859" s="14">
        <f t="shared" ca="1" si="524"/>
        <v>-1.7516978331415098</v>
      </c>
      <c r="Z5859" s="7">
        <v>5851</v>
      </c>
      <c r="AA5859" s="14">
        <f t="shared" ca="1" si="520"/>
        <v>-0.51219736384274794</v>
      </c>
    </row>
    <row r="5860" spans="2:27" x14ac:dyDescent="0.25">
      <c r="B5860" s="7">
        <v>5852</v>
      </c>
      <c r="C5860" s="14">
        <f t="shared" ca="1" si="521"/>
        <v>-3.6643726969045637E-2</v>
      </c>
      <c r="E5860" s="7">
        <v>5852</v>
      </c>
      <c r="F5860" s="14">
        <f t="shared" ca="1" si="522"/>
        <v>-0.11028982817303221</v>
      </c>
      <c r="H5860" s="7">
        <v>5852</v>
      </c>
      <c r="I5860" s="14">
        <f t="shared" ca="1" si="523"/>
        <v>-3.5570365495291856E-2</v>
      </c>
      <c r="T5860" s="7">
        <v>5852</v>
      </c>
      <c r="U5860" s="14">
        <f t="shared" ca="1" si="524"/>
        <v>-0.1825039206373697</v>
      </c>
      <c r="Z5860" s="7">
        <v>5852</v>
      </c>
      <c r="AA5860" s="14">
        <f t="shared" ca="1" si="520"/>
        <v>-5.8200876593364717E-2</v>
      </c>
    </row>
    <row r="5861" spans="2:27" x14ac:dyDescent="0.25">
      <c r="B5861" s="7">
        <v>5853</v>
      </c>
      <c r="C5861" s="14">
        <f t="shared" ca="1" si="521"/>
        <v>0.71002329973531308</v>
      </c>
      <c r="E5861" s="7">
        <v>5853</v>
      </c>
      <c r="F5861" s="14">
        <f t="shared" ca="1" si="522"/>
        <v>0.69795534003687543</v>
      </c>
      <c r="H5861" s="7">
        <v>5853</v>
      </c>
      <c r="I5861" s="14">
        <f t="shared" ca="1" si="523"/>
        <v>-0.19117718885281487</v>
      </c>
      <c r="T5861" s="7">
        <v>5853</v>
      </c>
      <c r="U5861" s="14">
        <f t="shared" ca="1" si="524"/>
        <v>1.2168014509193736</v>
      </c>
      <c r="Z5861" s="7">
        <v>5853</v>
      </c>
      <c r="AA5861" s="14">
        <f t="shared" ca="1" si="520"/>
        <v>0.25580266753171782</v>
      </c>
    </row>
    <row r="5862" spans="2:27" x14ac:dyDescent="0.25">
      <c r="B5862" s="7">
        <v>5854</v>
      </c>
      <c r="C5862" s="14">
        <f t="shared" ca="1" si="521"/>
        <v>7.7061305889062681E-2</v>
      </c>
      <c r="E5862" s="7">
        <v>5854</v>
      </c>
      <c r="F5862" s="14">
        <f t="shared" ca="1" si="522"/>
        <v>0.54531979022847477</v>
      </c>
      <c r="H5862" s="7">
        <v>5854</v>
      </c>
      <c r="I5862" s="14">
        <f t="shared" ca="1" si="523"/>
        <v>-0.30578844041673126</v>
      </c>
      <c r="T5862" s="7">
        <v>5854</v>
      </c>
      <c r="U5862" s="14">
        <f t="shared" ca="1" si="524"/>
        <v>0.31659265570080619</v>
      </c>
      <c r="Z5862" s="7">
        <v>5854</v>
      </c>
      <c r="AA5862" s="14">
        <f t="shared" ca="1" si="520"/>
        <v>2.6113978037989316E-2</v>
      </c>
    </row>
    <row r="5863" spans="2:27" x14ac:dyDescent="0.25">
      <c r="B5863" s="7">
        <v>5855</v>
      </c>
      <c r="C5863" s="14">
        <f t="shared" ca="1" si="521"/>
        <v>2.6324158609944099E-2</v>
      </c>
      <c r="E5863" s="7">
        <v>5855</v>
      </c>
      <c r="F5863" s="14">
        <f t="shared" ca="1" si="522"/>
        <v>0.52607735403223643</v>
      </c>
      <c r="H5863" s="7">
        <v>5855</v>
      </c>
      <c r="I5863" s="14">
        <f t="shared" ca="1" si="523"/>
        <v>3.0627634564311723E-2</v>
      </c>
      <c r="T5863" s="7">
        <v>5855</v>
      </c>
      <c r="U5863" s="14">
        <f t="shared" ca="1" si="524"/>
        <v>0.58302914720649224</v>
      </c>
      <c r="Z5863" s="7">
        <v>5855</v>
      </c>
      <c r="AA5863" s="14">
        <f t="shared" ca="1" si="520"/>
        <v>0.1784018552138156</v>
      </c>
    </row>
    <row r="5864" spans="2:27" x14ac:dyDescent="0.25">
      <c r="B5864" s="7">
        <v>5856</v>
      </c>
      <c r="C5864" s="14">
        <f t="shared" ca="1" si="521"/>
        <v>0.29881369600331747</v>
      </c>
      <c r="E5864" s="7">
        <v>5856</v>
      </c>
      <c r="F5864" s="14">
        <f t="shared" ca="1" si="522"/>
        <v>4.2341878167109132E-2</v>
      </c>
      <c r="H5864" s="7">
        <v>5856</v>
      </c>
      <c r="I5864" s="14">
        <f t="shared" ca="1" si="523"/>
        <v>-0.1642443638703083</v>
      </c>
      <c r="T5864" s="7">
        <v>5856</v>
      </c>
      <c r="U5864" s="14">
        <f t="shared" ca="1" si="524"/>
        <v>0.17691121030011833</v>
      </c>
      <c r="Z5864" s="7">
        <v>5856</v>
      </c>
      <c r="AA5864" s="14">
        <f t="shared" ca="1" si="520"/>
        <v>-9.6568792843579193E-3</v>
      </c>
    </row>
    <row r="5865" spans="2:27" x14ac:dyDescent="0.25">
      <c r="B5865" s="7">
        <v>5857</v>
      </c>
      <c r="C5865" s="14">
        <f t="shared" ca="1" si="521"/>
        <v>-1.5274439358527001E-2</v>
      </c>
      <c r="E5865" s="7">
        <v>5857</v>
      </c>
      <c r="F5865" s="14">
        <f t="shared" ca="1" si="522"/>
        <v>0.60713996075830834</v>
      </c>
      <c r="H5865" s="7">
        <v>5857</v>
      </c>
      <c r="I5865" s="14">
        <f t="shared" ca="1" si="523"/>
        <v>7.7223207554380571E-2</v>
      </c>
      <c r="T5865" s="7">
        <v>5857</v>
      </c>
      <c r="U5865" s="14">
        <f t="shared" ca="1" si="524"/>
        <v>0.66908872895416194</v>
      </c>
      <c r="Z5865" s="7">
        <v>5857</v>
      </c>
      <c r="AA5865" s="14">
        <f t="shared" ca="1" si="520"/>
        <v>0.21769870413297737</v>
      </c>
    </row>
    <row r="5866" spans="2:27" x14ac:dyDescent="0.25">
      <c r="B5866" s="7">
        <v>5858</v>
      </c>
      <c r="C5866" s="14">
        <f t="shared" ca="1" si="521"/>
        <v>7.1880069235166794E-2</v>
      </c>
      <c r="E5866" s="7">
        <v>5858</v>
      </c>
      <c r="F5866" s="14">
        <f t="shared" ca="1" si="522"/>
        <v>0.93930459451991977</v>
      </c>
      <c r="H5866" s="7">
        <v>5858</v>
      </c>
      <c r="I5866" s="14">
        <f t="shared" ca="1" si="523"/>
        <v>0.1382228139072853</v>
      </c>
      <c r="T5866" s="7">
        <v>5858</v>
      </c>
      <c r="U5866" s="14">
        <f t="shared" ca="1" si="524"/>
        <v>1.1494074776623719</v>
      </c>
      <c r="Z5866" s="7">
        <v>5858</v>
      </c>
      <c r="AA5866" s="14">
        <f t="shared" ca="1" si="520"/>
        <v>0.3652787991566519</v>
      </c>
    </row>
    <row r="5867" spans="2:27" x14ac:dyDescent="0.25">
      <c r="B5867" s="7">
        <v>5859</v>
      </c>
      <c r="C5867" s="14">
        <f t="shared" ca="1" si="521"/>
        <v>-4.2380113156831441E-2</v>
      </c>
      <c r="E5867" s="7">
        <v>5859</v>
      </c>
      <c r="F5867" s="14">
        <f t="shared" ca="1" si="522"/>
        <v>-4.4277477494895384E-2</v>
      </c>
      <c r="H5867" s="7">
        <v>5859</v>
      </c>
      <c r="I5867" s="14">
        <f t="shared" ca="1" si="523"/>
        <v>-0.2138208039282275</v>
      </c>
      <c r="T5867" s="7">
        <v>5859</v>
      </c>
      <c r="U5867" s="14">
        <f t="shared" ca="1" si="524"/>
        <v>-0.30047839457995429</v>
      </c>
      <c r="Z5867" s="7">
        <v>5859</v>
      </c>
      <c r="AA5867" s="14">
        <f t="shared" ca="1" si="520"/>
        <v>-0.12866966784394865</v>
      </c>
    </row>
    <row r="5868" spans="2:27" x14ac:dyDescent="0.25">
      <c r="B5868" s="7">
        <v>5860</v>
      </c>
      <c r="C5868" s="14">
        <f t="shared" ca="1" si="521"/>
        <v>0.2821614991805273</v>
      </c>
      <c r="E5868" s="7">
        <v>5860</v>
      </c>
      <c r="F5868" s="14">
        <f t="shared" ca="1" si="522"/>
        <v>4.4805571933410102E-2</v>
      </c>
      <c r="H5868" s="7">
        <v>5860</v>
      </c>
      <c r="I5868" s="14">
        <f t="shared" ca="1" si="523"/>
        <v>0.26990080306862163</v>
      </c>
      <c r="T5868" s="7">
        <v>5860</v>
      </c>
      <c r="U5868" s="14">
        <f t="shared" ca="1" si="524"/>
        <v>0.59686787418255904</v>
      </c>
      <c r="Z5868" s="7">
        <v>5860</v>
      </c>
      <c r="AA5868" s="14">
        <f t="shared" ca="1" si="520"/>
        <v>0.20482437295043932</v>
      </c>
    </row>
    <row r="5869" spans="2:27" x14ac:dyDescent="0.25">
      <c r="B5869" s="7">
        <v>5861</v>
      </c>
      <c r="C5869" s="14">
        <f t="shared" ca="1" si="521"/>
        <v>-4.8396717460990626E-2</v>
      </c>
      <c r="E5869" s="7">
        <v>5861</v>
      </c>
      <c r="F5869" s="14">
        <f t="shared" ca="1" si="522"/>
        <v>-0.47509544156503869</v>
      </c>
      <c r="H5869" s="7">
        <v>5861</v>
      </c>
      <c r="I5869" s="14">
        <f t="shared" ca="1" si="523"/>
        <v>-0.46012824271534669</v>
      </c>
      <c r="T5869" s="7">
        <v>5861</v>
      </c>
      <c r="U5869" s="14">
        <f t="shared" ca="1" si="524"/>
        <v>-0.98362040174137599</v>
      </c>
      <c r="Z5869" s="7">
        <v>5861</v>
      </c>
      <c r="AA5869" s="14">
        <f t="shared" ca="1" si="520"/>
        <v>-0.38227209731938305</v>
      </c>
    </row>
    <row r="5870" spans="2:27" x14ac:dyDescent="0.25">
      <c r="B5870" s="7">
        <v>5862</v>
      </c>
      <c r="C5870" s="14">
        <f t="shared" ca="1" si="521"/>
        <v>8.6698787883887185E-2</v>
      </c>
      <c r="E5870" s="7">
        <v>5862</v>
      </c>
      <c r="F5870" s="14">
        <f t="shared" ca="1" si="522"/>
        <v>-0.37506429788935136</v>
      </c>
      <c r="H5870" s="7">
        <v>5862</v>
      </c>
      <c r="I5870" s="14">
        <f t="shared" ca="1" si="523"/>
        <v>-0.17501370967190016</v>
      </c>
      <c r="T5870" s="7">
        <v>5862</v>
      </c>
      <c r="U5870" s="14">
        <f t="shared" ca="1" si="524"/>
        <v>-0.46337921967736434</v>
      </c>
      <c r="Z5870" s="7">
        <v>5862</v>
      </c>
      <c r="AA5870" s="14">
        <f t="shared" ca="1" si="520"/>
        <v>-0.18268638662597803</v>
      </c>
    </row>
    <row r="5871" spans="2:27" x14ac:dyDescent="0.25">
      <c r="B5871" s="7">
        <v>5863</v>
      </c>
      <c r="C5871" s="14">
        <f t="shared" ca="1" si="521"/>
        <v>0.14873976800684519</v>
      </c>
      <c r="E5871" s="7">
        <v>5863</v>
      </c>
      <c r="F5871" s="14">
        <f t="shared" ca="1" si="522"/>
        <v>0.14929456342150554</v>
      </c>
      <c r="H5871" s="7">
        <v>5863</v>
      </c>
      <c r="I5871" s="14">
        <f t="shared" ca="1" si="523"/>
        <v>-0.21061639153314093</v>
      </c>
      <c r="T5871" s="7">
        <v>5863</v>
      </c>
      <c r="U5871" s="14">
        <f t="shared" ca="1" si="524"/>
        <v>8.7417939895209795E-2</v>
      </c>
      <c r="Z5871" s="7">
        <v>5863</v>
      </c>
      <c r="AA5871" s="14">
        <f t="shared" ca="1" si="520"/>
        <v>-3.0771873138749767E-2</v>
      </c>
    </row>
    <row r="5872" spans="2:27" x14ac:dyDescent="0.25">
      <c r="B5872" s="7">
        <v>5864</v>
      </c>
      <c r="C5872" s="14">
        <f t="shared" ca="1" si="521"/>
        <v>-4.475179570460202E-2</v>
      </c>
      <c r="E5872" s="7">
        <v>5864</v>
      </c>
      <c r="F5872" s="14">
        <f t="shared" ca="1" si="522"/>
        <v>0.10849694803353313</v>
      </c>
      <c r="H5872" s="7">
        <v>5864</v>
      </c>
      <c r="I5872" s="14">
        <f t="shared" ca="1" si="523"/>
        <v>-0.32311938759155334</v>
      </c>
      <c r="T5872" s="7">
        <v>5864</v>
      </c>
      <c r="U5872" s="14">
        <f t="shared" ca="1" si="524"/>
        <v>-0.25937423526262227</v>
      </c>
      <c r="Z5872" s="7">
        <v>5864</v>
      </c>
      <c r="AA5872" s="14">
        <f t="shared" ca="1" si="520"/>
        <v>-0.13796096852663714</v>
      </c>
    </row>
    <row r="5873" spans="2:27" x14ac:dyDescent="0.25">
      <c r="B5873" s="7">
        <v>5865</v>
      </c>
      <c r="C5873" s="14">
        <f t="shared" ca="1" si="521"/>
        <v>0.60778243720766389</v>
      </c>
      <c r="E5873" s="7">
        <v>5865</v>
      </c>
      <c r="F5873" s="14">
        <f t="shared" ca="1" si="522"/>
        <v>-0.28390004719929118</v>
      </c>
      <c r="H5873" s="7">
        <v>5865</v>
      </c>
      <c r="I5873" s="14">
        <f t="shared" ca="1" si="523"/>
        <v>-0.32596745767745638</v>
      </c>
      <c r="T5873" s="7">
        <v>5865</v>
      </c>
      <c r="U5873" s="14">
        <f t="shared" ca="1" si="524"/>
        <v>-2.0850676690836734E-3</v>
      </c>
      <c r="Z5873" s="7">
        <v>5865</v>
      </c>
      <c r="AA5873" s="14">
        <f t="shared" ca="1" si="520"/>
        <v>-0.12659725555698276</v>
      </c>
    </row>
    <row r="5874" spans="2:27" x14ac:dyDescent="0.25">
      <c r="B5874" s="7">
        <v>5866</v>
      </c>
      <c r="C5874" s="14">
        <f t="shared" ca="1" si="521"/>
        <v>0.28891686601397698</v>
      </c>
      <c r="E5874" s="7">
        <v>5866</v>
      </c>
      <c r="F5874" s="14">
        <f t="shared" ca="1" si="522"/>
        <v>-0.13758371305527697</v>
      </c>
      <c r="H5874" s="7">
        <v>5866</v>
      </c>
      <c r="I5874" s="14">
        <f t="shared" ca="1" si="523"/>
        <v>0.10855229006707602</v>
      </c>
      <c r="T5874" s="7">
        <v>5866</v>
      </c>
      <c r="U5874" s="14">
        <f t="shared" ca="1" si="524"/>
        <v>0.25988544302577604</v>
      </c>
      <c r="Z5874" s="7">
        <v>5866</v>
      </c>
      <c r="AA5874" s="14">
        <f t="shared" ca="1" si="520"/>
        <v>7.0784404319750319E-2</v>
      </c>
    </row>
    <row r="5875" spans="2:27" x14ac:dyDescent="0.25">
      <c r="B5875" s="7">
        <v>5867</v>
      </c>
      <c r="C5875" s="14">
        <f t="shared" ca="1" si="521"/>
        <v>-0.38270714212797213</v>
      </c>
      <c r="E5875" s="7">
        <v>5867</v>
      </c>
      <c r="F5875" s="14">
        <f t="shared" ca="1" si="522"/>
        <v>0.15879998859683078</v>
      </c>
      <c r="H5875" s="7">
        <v>5867</v>
      </c>
      <c r="I5875" s="14">
        <f t="shared" ca="1" si="523"/>
        <v>7.003889036375073E-2</v>
      </c>
      <c r="T5875" s="7">
        <v>5867</v>
      </c>
      <c r="U5875" s="14">
        <f t="shared" ca="1" si="524"/>
        <v>-0.15386826316739061</v>
      </c>
      <c r="Z5875" s="7">
        <v>5867</v>
      </c>
      <c r="AA5875" s="14">
        <f t="shared" ca="1" si="520"/>
        <v>6.1180133353301719E-3</v>
      </c>
    </row>
    <row r="5876" spans="2:27" x14ac:dyDescent="0.25">
      <c r="B5876" s="7">
        <v>5868</v>
      </c>
      <c r="C5876" s="14">
        <f t="shared" ca="1" si="521"/>
        <v>-7.6066366893566176E-2</v>
      </c>
      <c r="E5876" s="7">
        <v>5868</v>
      </c>
      <c r="F5876" s="14">
        <f t="shared" ca="1" si="522"/>
        <v>-0.54741462214565584</v>
      </c>
      <c r="H5876" s="7">
        <v>5868</v>
      </c>
      <c r="I5876" s="14">
        <f t="shared" ca="1" si="523"/>
        <v>2.0888277094054344E-2</v>
      </c>
      <c r="T5876" s="7">
        <v>5868</v>
      </c>
      <c r="U5876" s="14">
        <f t="shared" ca="1" si="524"/>
        <v>-0.60259271194516761</v>
      </c>
      <c r="Z5876" s="7">
        <v>5868</v>
      </c>
      <c r="AA5876" s="14">
        <f t="shared" ca="1" si="520"/>
        <v>-0.1689935214753828</v>
      </c>
    </row>
    <row r="5877" spans="2:27" x14ac:dyDescent="0.25">
      <c r="B5877" s="7">
        <v>5869</v>
      </c>
      <c r="C5877" s="14">
        <f t="shared" ca="1" si="521"/>
        <v>0.2248895312246911</v>
      </c>
      <c r="E5877" s="7">
        <v>5869</v>
      </c>
      <c r="F5877" s="14">
        <f t="shared" ca="1" si="522"/>
        <v>0.27975607843214212</v>
      </c>
      <c r="H5877" s="7">
        <v>5869</v>
      </c>
      <c r="I5877" s="14">
        <f t="shared" ca="1" si="523"/>
        <v>-0.10634278248968265</v>
      </c>
      <c r="T5877" s="7">
        <v>5869</v>
      </c>
      <c r="U5877" s="14">
        <f t="shared" ca="1" si="524"/>
        <v>0.3983028271671506</v>
      </c>
      <c r="Z5877" s="7">
        <v>5869</v>
      </c>
      <c r="AA5877" s="14">
        <f t="shared" ca="1" si="520"/>
        <v>7.5733338529739513E-2</v>
      </c>
    </row>
    <row r="5878" spans="2:27" x14ac:dyDescent="0.25">
      <c r="B5878" s="7">
        <v>5870</v>
      </c>
      <c r="C5878" s="14">
        <f t="shared" ca="1" si="521"/>
        <v>0.19732614256184172</v>
      </c>
      <c r="E5878" s="7">
        <v>5870</v>
      </c>
      <c r="F5878" s="14">
        <f t="shared" ca="1" si="522"/>
        <v>0.9201125906386165</v>
      </c>
      <c r="H5878" s="7">
        <v>5870</v>
      </c>
      <c r="I5878" s="14">
        <f t="shared" ca="1" si="523"/>
        <v>-0.37362795206545935</v>
      </c>
      <c r="T5878" s="7">
        <v>5870</v>
      </c>
      <c r="U5878" s="14">
        <f t="shared" ca="1" si="524"/>
        <v>0.74381078113499899</v>
      </c>
      <c r="Z5878" s="7">
        <v>5870</v>
      </c>
      <c r="AA5878" s="14">
        <f t="shared" ca="1" si="520"/>
        <v>0.12868502967122361</v>
      </c>
    </row>
    <row r="5879" spans="2:27" x14ac:dyDescent="0.25">
      <c r="B5879" s="7">
        <v>5871</v>
      </c>
      <c r="C5879" s="14">
        <f t="shared" ca="1" si="521"/>
        <v>0.21536511816243697</v>
      </c>
      <c r="E5879" s="7">
        <v>5871</v>
      </c>
      <c r="F5879" s="14">
        <f t="shared" ca="1" si="522"/>
        <v>0.44868630091503947</v>
      </c>
      <c r="H5879" s="7">
        <v>5871</v>
      </c>
      <c r="I5879" s="14">
        <f t="shared" ca="1" si="523"/>
        <v>0.18739413018229845</v>
      </c>
      <c r="T5879" s="7">
        <v>5871</v>
      </c>
      <c r="U5879" s="14">
        <f t="shared" ca="1" si="524"/>
        <v>0.85144554925977489</v>
      </c>
      <c r="Z5879" s="7">
        <v>5871</v>
      </c>
      <c r="AA5879" s="14">
        <f t="shared" ca="1" si="520"/>
        <v>0.27137597899814847</v>
      </c>
    </row>
    <row r="5880" spans="2:27" x14ac:dyDescent="0.25">
      <c r="B5880" s="7">
        <v>5872</v>
      </c>
      <c r="C5880" s="14">
        <f t="shared" ca="1" si="521"/>
        <v>0.33650621577015299</v>
      </c>
      <c r="E5880" s="7">
        <v>5872</v>
      </c>
      <c r="F5880" s="14">
        <f t="shared" ca="1" si="522"/>
        <v>0.1822167014251081</v>
      </c>
      <c r="H5880" s="7">
        <v>5872</v>
      </c>
      <c r="I5880" s="14">
        <f t="shared" ca="1" si="523"/>
        <v>-0.17687659501206981</v>
      </c>
      <c r="T5880" s="7">
        <v>5872</v>
      </c>
      <c r="U5880" s="14">
        <f t="shared" ca="1" si="524"/>
        <v>0.34184632218319128</v>
      </c>
      <c r="Z5880" s="7">
        <v>5872</v>
      </c>
      <c r="AA5880" s="14">
        <f t="shared" ca="1" si="520"/>
        <v>3.3527956075528123E-2</v>
      </c>
    </row>
    <row r="5881" spans="2:27" x14ac:dyDescent="0.25">
      <c r="B5881" s="7">
        <v>5873</v>
      </c>
      <c r="C5881" s="14">
        <f t="shared" ca="1" si="521"/>
        <v>0.22864678371584624</v>
      </c>
      <c r="E5881" s="7">
        <v>5873</v>
      </c>
      <c r="F5881" s="14">
        <f t="shared" ca="1" si="522"/>
        <v>-0.2269357039179937</v>
      </c>
      <c r="H5881" s="7">
        <v>5873</v>
      </c>
      <c r="I5881" s="14">
        <f t="shared" ca="1" si="523"/>
        <v>-0.24162058382784762</v>
      </c>
      <c r="T5881" s="7">
        <v>5873</v>
      </c>
      <c r="U5881" s="14">
        <f t="shared" ca="1" si="524"/>
        <v>-0.23990950402999509</v>
      </c>
      <c r="Z5881" s="7">
        <v>5873</v>
      </c>
      <c r="AA5881" s="14">
        <f t="shared" ca="1" si="520"/>
        <v>-0.14316164634615267</v>
      </c>
    </row>
    <row r="5882" spans="2:27" x14ac:dyDescent="0.25">
      <c r="B5882" s="7">
        <v>5874</v>
      </c>
      <c r="C5882" s="14">
        <f t="shared" ca="1" si="521"/>
        <v>-5.264123993353774E-2</v>
      </c>
      <c r="E5882" s="7">
        <v>5874</v>
      </c>
      <c r="F5882" s="14">
        <f t="shared" ca="1" si="522"/>
        <v>-0.41424322875004882</v>
      </c>
      <c r="H5882" s="7">
        <v>5874</v>
      </c>
      <c r="I5882" s="14">
        <f t="shared" ca="1" si="523"/>
        <v>1.074166060993903E-2</v>
      </c>
      <c r="T5882" s="7">
        <v>5874</v>
      </c>
      <c r="U5882" s="14">
        <f t="shared" ca="1" si="524"/>
        <v>-0.45614280807364754</v>
      </c>
      <c r="Z5882" s="7">
        <v>5874</v>
      </c>
      <c r="AA5882" s="14">
        <f t="shared" ca="1" si="520"/>
        <v>-0.12943038630675266</v>
      </c>
    </row>
    <row r="5883" spans="2:27" x14ac:dyDescent="0.25">
      <c r="B5883" s="7">
        <v>5875</v>
      </c>
      <c r="C5883" s="14">
        <f t="shared" ca="1" si="521"/>
        <v>-0.26308607105211479</v>
      </c>
      <c r="E5883" s="7">
        <v>5875</v>
      </c>
      <c r="F5883" s="14">
        <f t="shared" ca="1" si="522"/>
        <v>8.4171075092339107E-2</v>
      </c>
      <c r="H5883" s="7">
        <v>5875</v>
      </c>
      <c r="I5883" s="14">
        <f t="shared" ca="1" si="523"/>
        <v>-0.21593422805708579</v>
      </c>
      <c r="T5883" s="7">
        <v>5875</v>
      </c>
      <c r="U5883" s="14">
        <f t="shared" ca="1" si="524"/>
        <v>-0.39484922401686146</v>
      </c>
      <c r="Z5883" s="7">
        <v>5875</v>
      </c>
      <c r="AA5883" s="14">
        <f t="shared" ca="1" si="520"/>
        <v>-0.13533300571126411</v>
      </c>
    </row>
    <row r="5884" spans="2:27" x14ac:dyDescent="0.25">
      <c r="B5884" s="7">
        <v>5876</v>
      </c>
      <c r="C5884" s="14">
        <f t="shared" ca="1" si="521"/>
        <v>0.10336294690319557</v>
      </c>
      <c r="E5884" s="7">
        <v>5876</v>
      </c>
      <c r="F5884" s="14">
        <f t="shared" ca="1" si="522"/>
        <v>-3.3546070873937128E-3</v>
      </c>
      <c r="H5884" s="7">
        <v>5876</v>
      </c>
      <c r="I5884" s="14">
        <f t="shared" ca="1" si="523"/>
        <v>-0.11189628824455344</v>
      </c>
      <c r="T5884" s="7">
        <v>5876</v>
      </c>
      <c r="U5884" s="14">
        <f t="shared" ca="1" si="524"/>
        <v>-1.1887948428751585E-2</v>
      </c>
      <c r="Z5884" s="7">
        <v>5876</v>
      </c>
      <c r="AA5884" s="14">
        <f t="shared" ca="1" si="520"/>
        <v>-3.6281936867855719E-2</v>
      </c>
    </row>
    <row r="5885" spans="2:27" x14ac:dyDescent="0.25">
      <c r="B5885" s="7">
        <v>5877</v>
      </c>
      <c r="C5885" s="14">
        <f t="shared" ca="1" si="521"/>
        <v>-3.2302439992178952E-2</v>
      </c>
      <c r="E5885" s="7">
        <v>5877</v>
      </c>
      <c r="F5885" s="14">
        <f t="shared" ca="1" si="522"/>
        <v>-0.50534531967247376</v>
      </c>
      <c r="H5885" s="7">
        <v>5877</v>
      </c>
      <c r="I5885" s="14">
        <f t="shared" ca="1" si="523"/>
        <v>-0.57820059064734897</v>
      </c>
      <c r="T5885" s="7">
        <v>5877</v>
      </c>
      <c r="U5885" s="14">
        <f t="shared" ca="1" si="524"/>
        <v>-1.1158483503120018</v>
      </c>
      <c r="Z5885" s="7">
        <v>5877</v>
      </c>
      <c r="AA5885" s="14">
        <f t="shared" ca="1" si="520"/>
        <v>-0.44716437922385244</v>
      </c>
    </row>
    <row r="5886" spans="2:27" x14ac:dyDescent="0.25">
      <c r="B5886" s="7">
        <v>5878</v>
      </c>
      <c r="C5886" s="14">
        <f t="shared" ca="1" si="521"/>
        <v>8.4882895874143674E-2</v>
      </c>
      <c r="E5886" s="7">
        <v>5878</v>
      </c>
      <c r="F5886" s="14">
        <f t="shared" ca="1" si="522"/>
        <v>-0.16655210992602573</v>
      </c>
      <c r="H5886" s="7">
        <v>5878</v>
      </c>
      <c r="I5886" s="14">
        <f t="shared" ca="1" si="523"/>
        <v>-6.6330688671482313E-2</v>
      </c>
      <c r="T5886" s="7">
        <v>5878</v>
      </c>
      <c r="U5886" s="14">
        <f t="shared" ca="1" si="524"/>
        <v>-0.14799990272336438</v>
      </c>
      <c r="Z5886" s="7">
        <v>5878</v>
      </c>
      <c r="AA5886" s="14">
        <f t="shared" ca="1" si="520"/>
        <v>-6.6154398138720136E-2</v>
      </c>
    </row>
    <row r="5887" spans="2:27" x14ac:dyDescent="0.25">
      <c r="B5887" s="7">
        <v>5879</v>
      </c>
      <c r="C5887" s="14">
        <f t="shared" ca="1" si="521"/>
        <v>0.19607068662754026</v>
      </c>
      <c r="E5887" s="7">
        <v>5879</v>
      </c>
      <c r="F5887" s="14">
        <f t="shared" ca="1" si="522"/>
        <v>-0.42359642653927909</v>
      </c>
      <c r="H5887" s="7">
        <v>5879</v>
      </c>
      <c r="I5887" s="14">
        <f t="shared" ca="1" si="523"/>
        <v>-0.12175372891886688</v>
      </c>
      <c r="T5887" s="7">
        <v>5879</v>
      </c>
      <c r="U5887" s="14">
        <f t="shared" ca="1" si="524"/>
        <v>-0.34927946883060568</v>
      </c>
      <c r="Z5887" s="7">
        <v>5879</v>
      </c>
      <c r="AA5887" s="14">
        <f t="shared" ca="1" si="520"/>
        <v>-0.14874165509570911</v>
      </c>
    </row>
    <row r="5888" spans="2:27" x14ac:dyDescent="0.25">
      <c r="B5888" s="7">
        <v>5880</v>
      </c>
      <c r="C5888" s="14">
        <f t="shared" ca="1" si="521"/>
        <v>0.664896523754264</v>
      </c>
      <c r="E5888" s="7">
        <v>5880</v>
      </c>
      <c r="F5888" s="14">
        <f t="shared" ca="1" si="522"/>
        <v>-0.26312429974331886</v>
      </c>
      <c r="H5888" s="7">
        <v>5880</v>
      </c>
      <c r="I5888" s="14">
        <f t="shared" ca="1" si="523"/>
        <v>-0.38923347597838936</v>
      </c>
      <c r="T5888" s="7">
        <v>5880</v>
      </c>
      <c r="U5888" s="14">
        <f t="shared" ca="1" si="524"/>
        <v>1.253874803255578E-2</v>
      </c>
      <c r="Z5888" s="7">
        <v>5880</v>
      </c>
      <c r="AA5888" s="14">
        <f t="shared" ca="1" si="520"/>
        <v>-0.14057472316133751</v>
      </c>
    </row>
    <row r="5889" spans="2:27" x14ac:dyDescent="0.25">
      <c r="B5889" s="7">
        <v>5881</v>
      </c>
      <c r="C5889" s="14">
        <f t="shared" ca="1" si="521"/>
        <v>0.82793958335475182</v>
      </c>
      <c r="E5889" s="7">
        <v>5881</v>
      </c>
      <c r="F5889" s="14">
        <f t="shared" ca="1" si="522"/>
        <v>0.48448829062838039</v>
      </c>
      <c r="H5889" s="7">
        <v>5881</v>
      </c>
      <c r="I5889" s="14">
        <f t="shared" ca="1" si="523"/>
        <v>-0.12665749646912861</v>
      </c>
      <c r="T5889" s="7">
        <v>5881</v>
      </c>
      <c r="U5889" s="14">
        <f t="shared" ca="1" si="524"/>
        <v>1.1857703775140034</v>
      </c>
      <c r="Z5889" s="7">
        <v>5881</v>
      </c>
      <c r="AA5889" s="14">
        <f t="shared" ca="1" si="520"/>
        <v>0.24760565562490017</v>
      </c>
    </row>
    <row r="5890" spans="2:27" x14ac:dyDescent="0.25">
      <c r="B5890" s="7">
        <v>5882</v>
      </c>
      <c r="C5890" s="14">
        <f t="shared" ca="1" si="521"/>
        <v>0.82936788783789317</v>
      </c>
      <c r="E5890" s="7">
        <v>5882</v>
      </c>
      <c r="F5890" s="14">
        <f t="shared" ca="1" si="522"/>
        <v>0.31669240059482451</v>
      </c>
      <c r="H5890" s="7">
        <v>5882</v>
      </c>
      <c r="I5890" s="14">
        <f t="shared" ca="1" si="523"/>
        <v>0.23844822486166733</v>
      </c>
      <c r="T5890" s="7">
        <v>5882</v>
      </c>
      <c r="U5890" s="14">
        <f t="shared" ca="1" si="524"/>
        <v>1.3845085132943848</v>
      </c>
      <c r="Z5890" s="7">
        <v>5882</v>
      </c>
      <c r="AA5890" s="14">
        <f t="shared" ca="1" si="520"/>
        <v>0.38010541017685961</v>
      </c>
    </row>
    <row r="5891" spans="2:27" x14ac:dyDescent="0.25">
      <c r="B5891" s="7">
        <v>5883</v>
      </c>
      <c r="C5891" s="14">
        <f t="shared" ca="1" si="521"/>
        <v>7.2473610553003665E-2</v>
      </c>
      <c r="E5891" s="7">
        <v>5883</v>
      </c>
      <c r="F5891" s="14">
        <f t="shared" ca="1" si="522"/>
        <v>0.50158131207769552</v>
      </c>
      <c r="H5891" s="7">
        <v>5883</v>
      </c>
      <c r="I5891" s="14">
        <f t="shared" ca="1" si="523"/>
        <v>-0.311794665195537</v>
      </c>
      <c r="T5891" s="7">
        <v>5883</v>
      </c>
      <c r="U5891" s="14">
        <f t="shared" ca="1" si="524"/>
        <v>0.26226025743516224</v>
      </c>
      <c r="Z5891" s="7">
        <v>5883</v>
      </c>
      <c r="AA5891" s="14">
        <f t="shared" ca="1" si="520"/>
        <v>9.0717831361408763E-3</v>
      </c>
    </row>
    <row r="5892" spans="2:27" x14ac:dyDescent="0.25">
      <c r="B5892" s="7">
        <v>5884</v>
      </c>
      <c r="C5892" s="14">
        <f t="shared" ca="1" si="521"/>
        <v>0.22197698338951244</v>
      </c>
      <c r="E5892" s="7">
        <v>5884</v>
      </c>
      <c r="F5892" s="14">
        <f t="shared" ca="1" si="522"/>
        <v>-0.10747581923001967</v>
      </c>
      <c r="H5892" s="7">
        <v>5884</v>
      </c>
      <c r="I5892" s="14">
        <f t="shared" ca="1" si="523"/>
        <v>9.2841461105769199E-2</v>
      </c>
      <c r="T5892" s="7">
        <v>5884</v>
      </c>
      <c r="U5892" s="14">
        <f t="shared" ca="1" si="524"/>
        <v>0.20734262526526198</v>
      </c>
      <c r="Z5892" s="7">
        <v>5884</v>
      </c>
      <c r="AA5892" s="14">
        <f t="shared" ca="1" si="520"/>
        <v>5.857338146178119E-2</v>
      </c>
    </row>
    <row r="5893" spans="2:27" x14ac:dyDescent="0.25">
      <c r="B5893" s="7">
        <v>5885</v>
      </c>
      <c r="C5893" s="14">
        <f t="shared" ca="1" si="521"/>
        <v>-0.11188541093713156</v>
      </c>
      <c r="E5893" s="7">
        <v>5885</v>
      </c>
      <c r="F5893" s="14">
        <f t="shared" ca="1" si="522"/>
        <v>9.5902093263693977E-2</v>
      </c>
      <c r="H5893" s="7">
        <v>5885</v>
      </c>
      <c r="I5893" s="14">
        <f t="shared" ca="1" si="523"/>
        <v>-1.5232436050516308E-2</v>
      </c>
      <c r="T5893" s="7">
        <v>5885</v>
      </c>
      <c r="U5893" s="14">
        <f t="shared" ca="1" si="524"/>
        <v>-3.1215753723953889E-2</v>
      </c>
      <c r="Z5893" s="7">
        <v>5885</v>
      </c>
      <c r="AA5893" s="14">
        <f t="shared" ca="1" si="520"/>
        <v>-1.2226722335762774E-3</v>
      </c>
    </row>
    <row r="5894" spans="2:27" x14ac:dyDescent="0.25">
      <c r="B5894" s="7">
        <v>5886</v>
      </c>
      <c r="C5894" s="14">
        <f t="shared" ca="1" si="521"/>
        <v>0.19156815362065635</v>
      </c>
      <c r="E5894" s="7">
        <v>5886</v>
      </c>
      <c r="F5894" s="14">
        <f t="shared" ca="1" si="522"/>
        <v>0.39961370880281999</v>
      </c>
      <c r="H5894" s="7">
        <v>5886</v>
      </c>
      <c r="I5894" s="14">
        <f t="shared" ca="1" si="523"/>
        <v>-0.24068133848761969</v>
      </c>
      <c r="T5894" s="7">
        <v>5886</v>
      </c>
      <c r="U5894" s="14">
        <f t="shared" ca="1" si="524"/>
        <v>0.35050052393585668</v>
      </c>
      <c r="Z5894" s="7">
        <v>5886</v>
      </c>
      <c r="AA5894" s="14">
        <f t="shared" ca="1" si="520"/>
        <v>3.7857074121167428E-2</v>
      </c>
    </row>
    <row r="5895" spans="2:27" x14ac:dyDescent="0.25">
      <c r="B5895" s="7">
        <v>5887</v>
      </c>
      <c r="C5895" s="14">
        <f t="shared" ca="1" si="521"/>
        <v>0.35368862692548719</v>
      </c>
      <c r="E5895" s="7">
        <v>5887</v>
      </c>
      <c r="F5895" s="14">
        <f t="shared" ca="1" si="522"/>
        <v>0.515549971907586</v>
      </c>
      <c r="H5895" s="7">
        <v>5887</v>
      </c>
      <c r="I5895" s="14">
        <f t="shared" ca="1" si="523"/>
        <v>-5.402844417364501E-3</v>
      </c>
      <c r="T5895" s="7">
        <v>5887</v>
      </c>
      <c r="U5895" s="14">
        <f t="shared" ca="1" si="524"/>
        <v>0.8638357544157087</v>
      </c>
      <c r="Z5895" s="7">
        <v>5887</v>
      </c>
      <c r="AA5895" s="14">
        <f t="shared" ca="1" si="520"/>
        <v>0.22270129474869099</v>
      </c>
    </row>
    <row r="5896" spans="2:27" x14ac:dyDescent="0.25">
      <c r="B5896" s="7">
        <v>5888</v>
      </c>
      <c r="C5896" s="14">
        <f t="shared" ca="1" si="521"/>
        <v>0.55139765187628509</v>
      </c>
      <c r="E5896" s="7">
        <v>5888</v>
      </c>
      <c r="F5896" s="14">
        <f t="shared" ca="1" si="522"/>
        <v>-7.2234675306906332E-2</v>
      </c>
      <c r="H5896" s="7">
        <v>5888</v>
      </c>
      <c r="I5896" s="14">
        <f t="shared" ca="1" si="523"/>
        <v>-0.23704571204110342</v>
      </c>
      <c r="T5896" s="7">
        <v>5888</v>
      </c>
      <c r="U5896" s="14">
        <f t="shared" ca="1" si="524"/>
        <v>0.24211726452827537</v>
      </c>
      <c r="Z5896" s="7">
        <v>5888</v>
      </c>
      <c r="AA5896" s="14">
        <f t="shared" ca="1" si="520"/>
        <v>-2.9913728237366585E-2</v>
      </c>
    </row>
    <row r="5897" spans="2:27" x14ac:dyDescent="0.25">
      <c r="B5897" s="7">
        <v>5889</v>
      </c>
      <c r="C5897" s="14">
        <f t="shared" ca="1" si="521"/>
        <v>0.53683974801898293</v>
      </c>
      <c r="E5897" s="7">
        <v>5889</v>
      </c>
      <c r="F5897" s="14">
        <f t="shared" ca="1" si="522"/>
        <v>-0.24218267411128644</v>
      </c>
      <c r="H5897" s="7">
        <v>5889</v>
      </c>
      <c r="I5897" s="14">
        <f t="shared" ca="1" si="523"/>
        <v>0.39543229876993879</v>
      </c>
      <c r="T5897" s="7">
        <v>5889</v>
      </c>
      <c r="U5897" s="14">
        <f t="shared" ca="1" si="524"/>
        <v>0.69008937267763526</v>
      </c>
      <c r="Z5897" s="7">
        <v>5889</v>
      </c>
      <c r="AA5897" s="14">
        <f t="shared" ca="1" si="520"/>
        <v>0.23242929675538004</v>
      </c>
    </row>
    <row r="5898" spans="2:27" x14ac:dyDescent="0.25">
      <c r="B5898" s="7">
        <v>5890</v>
      </c>
      <c r="C5898" s="14">
        <f t="shared" ca="1" si="521"/>
        <v>0.57238012965084017</v>
      </c>
      <c r="E5898" s="7">
        <v>5890</v>
      </c>
      <c r="F5898" s="14">
        <f t="shared" ca="1" si="522"/>
        <v>-0.43174498450812482</v>
      </c>
      <c r="H5898" s="7">
        <v>5890</v>
      </c>
      <c r="I5898" s="14">
        <f t="shared" ca="1" si="523"/>
        <v>-0.19496399722014479</v>
      </c>
      <c r="T5898" s="7">
        <v>5890</v>
      </c>
      <c r="U5898" s="14">
        <f t="shared" ca="1" si="524"/>
        <v>-5.4328852077429435E-2</v>
      </c>
      <c r="Z5898" s="7">
        <v>5890</v>
      </c>
      <c r="AA5898" s="14">
        <f t="shared" ref="AA5898:AA5961" ca="1" si="525">$AA$3*C5898+$AA$4*F5898+$AA$5*I5898</f>
        <v>-0.11252946803234179</v>
      </c>
    </row>
    <row r="5899" spans="2:27" x14ac:dyDescent="0.25">
      <c r="B5899" s="7">
        <v>5891</v>
      </c>
      <c r="C5899" s="14">
        <f t="shared" ref="C5899:C5962" ca="1" si="526">_xlfn.NORM.INV(RAND(),$C$3,$C$4)+($C$5*C5898)+($C$6*RAND())</f>
        <v>8.0780660107635779E-2</v>
      </c>
      <c r="E5899" s="7">
        <v>5891</v>
      </c>
      <c r="F5899" s="14">
        <f t="shared" ref="F5899:F5962" ca="1" si="527">_xlfn.NORM.INV(RAND(),$F$3,$F$4)+($F$5*F5898)+($F$6*RAND())</f>
        <v>-3.7280922432111535E-2</v>
      </c>
      <c r="H5899" s="7">
        <v>5891</v>
      </c>
      <c r="I5899" s="14">
        <f t="shared" ref="I5899:I5962" ca="1" si="528">_xlfn.NORM.INV(RAND(),$I$3,$I$4)+($I$5*I5898)+($I$6*RAND())</f>
        <v>-0.29504911241128562</v>
      </c>
      <c r="T5899" s="7">
        <v>5891</v>
      </c>
      <c r="U5899" s="14">
        <f t="shared" ref="U5899:U5962" ca="1" si="529">C5899+F5899+I5899+$U$5*U5898+$U$6*RAND()</f>
        <v>-0.25154937473576139</v>
      </c>
      <c r="Z5899" s="7">
        <v>5891</v>
      </c>
      <c r="AA5899" s="14">
        <f t="shared" ca="1" si="525"/>
        <v>-0.14255270091374911</v>
      </c>
    </row>
    <row r="5900" spans="2:27" x14ac:dyDescent="0.25">
      <c r="B5900" s="7">
        <v>5892</v>
      </c>
      <c r="C5900" s="14">
        <f t="shared" ca="1" si="526"/>
        <v>0.71873634945567377</v>
      </c>
      <c r="E5900" s="7">
        <v>5892</v>
      </c>
      <c r="F5900" s="14">
        <f t="shared" ca="1" si="527"/>
        <v>0.24256070582126238</v>
      </c>
      <c r="H5900" s="7">
        <v>5892</v>
      </c>
      <c r="I5900" s="14">
        <f t="shared" ca="1" si="528"/>
        <v>-1.617200813931606E-2</v>
      </c>
      <c r="T5900" s="7">
        <v>5892</v>
      </c>
      <c r="U5900" s="14">
        <f t="shared" ca="1" si="529"/>
        <v>0.94512504713762013</v>
      </c>
      <c r="Z5900" s="7">
        <v>5892</v>
      </c>
      <c r="AA5900" s="14">
        <f t="shared" ca="1" si="525"/>
        <v>0.20842947756785543</v>
      </c>
    </row>
    <row r="5901" spans="2:27" x14ac:dyDescent="0.25">
      <c r="B5901" s="7">
        <v>5893</v>
      </c>
      <c r="C5901" s="14">
        <f t="shared" ca="1" si="526"/>
        <v>9.3913270507801835E-2</v>
      </c>
      <c r="E5901" s="7">
        <v>5893</v>
      </c>
      <c r="F5901" s="14">
        <f t="shared" ca="1" si="527"/>
        <v>-0.73390311761095539</v>
      </c>
      <c r="H5901" s="7">
        <v>5893</v>
      </c>
      <c r="I5901" s="14">
        <f t="shared" ca="1" si="528"/>
        <v>-0.12832806396611998</v>
      </c>
      <c r="T5901" s="7">
        <v>5893</v>
      </c>
      <c r="U5901" s="14">
        <f t="shared" ca="1" si="529"/>
        <v>-0.7683179110692735</v>
      </c>
      <c r="Z5901" s="7">
        <v>5893</v>
      </c>
      <c r="AA5901" s="14">
        <f t="shared" ca="1" si="525"/>
        <v>-0.26555231316478622</v>
      </c>
    </row>
    <row r="5902" spans="2:27" x14ac:dyDescent="0.25">
      <c r="B5902" s="7">
        <v>5894</v>
      </c>
      <c r="C5902" s="14">
        <f t="shared" ca="1" si="526"/>
        <v>0.11957939724215258</v>
      </c>
      <c r="E5902" s="7">
        <v>5894</v>
      </c>
      <c r="F5902" s="14">
        <f t="shared" ca="1" si="527"/>
        <v>1.248325934590883</v>
      </c>
      <c r="H5902" s="7">
        <v>5894</v>
      </c>
      <c r="I5902" s="14">
        <f t="shared" ca="1" si="528"/>
        <v>-0.1383767383975697</v>
      </c>
      <c r="T5902" s="7">
        <v>5894</v>
      </c>
      <c r="U5902" s="14">
        <f t="shared" ca="1" si="529"/>
        <v>1.2295285934354658</v>
      </c>
      <c r="Z5902" s="7">
        <v>5894</v>
      </c>
      <c r="AA5902" s="14">
        <f t="shared" ca="1" si="525"/>
        <v>0.32922529062691058</v>
      </c>
    </row>
    <row r="5903" spans="2:27" x14ac:dyDescent="0.25">
      <c r="B5903" s="7">
        <v>5895</v>
      </c>
      <c r="C5903" s="14">
        <f t="shared" ca="1" si="526"/>
        <v>2.6488368604065574E-2</v>
      </c>
      <c r="E5903" s="7">
        <v>5895</v>
      </c>
      <c r="F5903" s="14">
        <f t="shared" ca="1" si="527"/>
        <v>0.17445748840126779</v>
      </c>
      <c r="H5903" s="7">
        <v>5895</v>
      </c>
      <c r="I5903" s="14">
        <f t="shared" ca="1" si="528"/>
        <v>9.624868179462169E-2</v>
      </c>
      <c r="T5903" s="7">
        <v>5895</v>
      </c>
      <c r="U5903" s="14">
        <f t="shared" ca="1" si="529"/>
        <v>0.29719453879995505</v>
      </c>
      <c r="Z5903" s="7">
        <v>5895</v>
      </c>
      <c r="AA5903" s="14">
        <f t="shared" ca="1" si="525"/>
        <v>0.10575926113850428</v>
      </c>
    </row>
    <row r="5904" spans="2:27" x14ac:dyDescent="0.25">
      <c r="B5904" s="7">
        <v>5896</v>
      </c>
      <c r="C5904" s="14">
        <f t="shared" ca="1" si="526"/>
        <v>0.49853918577745937</v>
      </c>
      <c r="E5904" s="7">
        <v>5896</v>
      </c>
      <c r="F5904" s="14">
        <f t="shared" ca="1" si="527"/>
        <v>0.42282973841590987</v>
      </c>
      <c r="H5904" s="7">
        <v>5896</v>
      </c>
      <c r="I5904" s="14">
        <f t="shared" ca="1" si="528"/>
        <v>-1.5777278641179414E-2</v>
      </c>
      <c r="T5904" s="7">
        <v>5896</v>
      </c>
      <c r="U5904" s="14">
        <f t="shared" ca="1" si="529"/>
        <v>0.90559164555218985</v>
      </c>
      <c r="Z5904" s="7">
        <v>5896</v>
      </c>
      <c r="AA5904" s="14">
        <f t="shared" ca="1" si="525"/>
        <v>0.21866811935967512</v>
      </c>
    </row>
    <row r="5905" spans="2:27" x14ac:dyDescent="0.25">
      <c r="B5905" s="7">
        <v>5897</v>
      </c>
      <c r="C5905" s="14">
        <f t="shared" ca="1" si="526"/>
        <v>0.42332058327681144</v>
      </c>
      <c r="E5905" s="7">
        <v>5897</v>
      </c>
      <c r="F5905" s="14">
        <f t="shared" ca="1" si="527"/>
        <v>0.21637690545645166</v>
      </c>
      <c r="H5905" s="7">
        <v>5897</v>
      </c>
      <c r="I5905" s="14">
        <f t="shared" ca="1" si="528"/>
        <v>-0.13858420412389222</v>
      </c>
      <c r="T5905" s="7">
        <v>5897</v>
      </c>
      <c r="U5905" s="14">
        <f t="shared" ca="1" si="529"/>
        <v>0.50111328460937088</v>
      </c>
      <c r="Z5905" s="7">
        <v>5897</v>
      </c>
      <c r="AA5905" s="14">
        <f t="shared" ca="1" si="525"/>
        <v>8.028508623035166E-2</v>
      </c>
    </row>
    <row r="5906" spans="2:27" x14ac:dyDescent="0.25">
      <c r="B5906" s="7">
        <v>5898</v>
      </c>
      <c r="C5906" s="14">
        <f t="shared" ca="1" si="526"/>
        <v>-4.7733332394926414E-2</v>
      </c>
      <c r="E5906" s="7">
        <v>5898</v>
      </c>
      <c r="F5906" s="14">
        <f t="shared" ca="1" si="527"/>
        <v>0.1177419794071041</v>
      </c>
      <c r="H5906" s="7">
        <v>5898</v>
      </c>
      <c r="I5906" s="14">
        <f t="shared" ca="1" si="528"/>
        <v>-0.27730714081053776</v>
      </c>
      <c r="T5906" s="7">
        <v>5898</v>
      </c>
      <c r="U5906" s="14">
        <f t="shared" ca="1" si="529"/>
        <v>-0.20729849379836007</v>
      </c>
      <c r="Z5906" s="7">
        <v>5898</v>
      </c>
      <c r="AA5906" s="14">
        <f t="shared" ca="1" si="525"/>
        <v>-0.11287764306212293</v>
      </c>
    </row>
    <row r="5907" spans="2:27" x14ac:dyDescent="0.25">
      <c r="B5907" s="7">
        <v>5899</v>
      </c>
      <c r="C5907" s="14">
        <f t="shared" ca="1" si="526"/>
        <v>0.27250774105896231</v>
      </c>
      <c r="E5907" s="7">
        <v>5899</v>
      </c>
      <c r="F5907" s="14">
        <f t="shared" ca="1" si="527"/>
        <v>0.79991877295314828</v>
      </c>
      <c r="H5907" s="7">
        <v>5899</v>
      </c>
      <c r="I5907" s="14">
        <f t="shared" ca="1" si="528"/>
        <v>-6.3070818139527848E-2</v>
      </c>
      <c r="T5907" s="7">
        <v>5899</v>
      </c>
      <c r="U5907" s="14">
        <f t="shared" ca="1" si="529"/>
        <v>1.0093556958725827</v>
      </c>
      <c r="Z5907" s="7">
        <v>5899</v>
      </c>
      <c r="AA5907" s="14">
        <f t="shared" ca="1" si="525"/>
        <v>0.262941771027973</v>
      </c>
    </row>
    <row r="5908" spans="2:27" x14ac:dyDescent="0.25">
      <c r="B5908" s="7">
        <v>5900</v>
      </c>
      <c r="C5908" s="14">
        <f t="shared" ca="1" si="526"/>
        <v>0.74180201786578659</v>
      </c>
      <c r="E5908" s="7">
        <v>5900</v>
      </c>
      <c r="F5908" s="14">
        <f t="shared" ca="1" si="527"/>
        <v>-0.34086930627648582</v>
      </c>
      <c r="H5908" s="7">
        <v>5900</v>
      </c>
      <c r="I5908" s="14">
        <f t="shared" ca="1" si="528"/>
        <v>-9.8626997721515966E-2</v>
      </c>
      <c r="T5908" s="7">
        <v>5900</v>
      </c>
      <c r="U5908" s="14">
        <f t="shared" ca="1" si="529"/>
        <v>0.30230571386778482</v>
      </c>
      <c r="Z5908" s="7">
        <v>5900</v>
      </c>
      <c r="AA5908" s="14">
        <f t="shared" ca="1" si="525"/>
        <v>-3.213887170546402E-3</v>
      </c>
    </row>
    <row r="5909" spans="2:27" x14ac:dyDescent="0.25">
      <c r="B5909" s="7">
        <v>5901</v>
      </c>
      <c r="C5909" s="14">
        <f t="shared" ca="1" si="526"/>
        <v>0.68589873458632544</v>
      </c>
      <c r="E5909" s="7">
        <v>5901</v>
      </c>
      <c r="F5909" s="14">
        <f t="shared" ca="1" si="527"/>
        <v>-5.131322872365035E-3</v>
      </c>
      <c r="H5909" s="7">
        <v>5901</v>
      </c>
      <c r="I5909" s="14">
        <f t="shared" ca="1" si="528"/>
        <v>0.22867082163376812</v>
      </c>
      <c r="T5909" s="7">
        <v>5901</v>
      </c>
      <c r="U5909" s="14">
        <f t="shared" ca="1" si="529"/>
        <v>0.90943823334772844</v>
      </c>
      <c r="Z5909" s="7">
        <v>5901</v>
      </c>
      <c r="AA5909" s="14">
        <f t="shared" ca="1" si="525"/>
        <v>0.24997576087243964</v>
      </c>
    </row>
    <row r="5910" spans="2:27" x14ac:dyDescent="0.25">
      <c r="B5910" s="7">
        <v>5902</v>
      </c>
      <c r="C5910" s="14">
        <f t="shared" ca="1" si="526"/>
        <v>2.073558113845736E-2</v>
      </c>
      <c r="E5910" s="7">
        <v>5902</v>
      </c>
      <c r="F5910" s="14">
        <f t="shared" ca="1" si="527"/>
        <v>-0.40478314322402698</v>
      </c>
      <c r="H5910" s="7">
        <v>5902</v>
      </c>
      <c r="I5910" s="14">
        <f t="shared" ca="1" si="528"/>
        <v>-0.27381942406842952</v>
      </c>
      <c r="T5910" s="7">
        <v>5902</v>
      </c>
      <c r="U5910" s="14">
        <f t="shared" ca="1" si="529"/>
        <v>-0.65786698615399919</v>
      </c>
      <c r="Z5910" s="7">
        <v>5902</v>
      </c>
      <c r="AA5910" s="14">
        <f t="shared" ca="1" si="525"/>
        <v>-0.25419753877373136</v>
      </c>
    </row>
    <row r="5911" spans="2:27" x14ac:dyDescent="0.25">
      <c r="B5911" s="7">
        <v>5903</v>
      </c>
      <c r="C5911" s="14">
        <f t="shared" ca="1" si="526"/>
        <v>3.5517757396651113E-3</v>
      </c>
      <c r="E5911" s="7">
        <v>5903</v>
      </c>
      <c r="F5911" s="14">
        <f t="shared" ca="1" si="527"/>
        <v>-0.16452943871090811</v>
      </c>
      <c r="H5911" s="7">
        <v>5903</v>
      </c>
      <c r="I5911" s="14">
        <f t="shared" ca="1" si="528"/>
        <v>0.38276026263299817</v>
      </c>
      <c r="T5911" s="7">
        <v>5903</v>
      </c>
      <c r="U5911" s="14">
        <f t="shared" ca="1" si="529"/>
        <v>0.22178259966175518</v>
      </c>
      <c r="Z5911" s="7">
        <v>5903</v>
      </c>
      <c r="AA5911" s="14">
        <f t="shared" ca="1" si="525"/>
        <v>0.14273165485115968</v>
      </c>
    </row>
    <row r="5912" spans="2:27" x14ac:dyDescent="0.25">
      <c r="B5912" s="7">
        <v>5904</v>
      </c>
      <c r="C5912" s="14">
        <f t="shared" ca="1" si="526"/>
        <v>-0.32607733077245432</v>
      </c>
      <c r="E5912" s="7">
        <v>5904</v>
      </c>
      <c r="F5912" s="14">
        <f t="shared" ca="1" si="527"/>
        <v>-0.3720465702849538</v>
      </c>
      <c r="H5912" s="7">
        <v>5904</v>
      </c>
      <c r="I5912" s="14">
        <f t="shared" ca="1" si="528"/>
        <v>-0.13162011399111923</v>
      </c>
      <c r="T5912" s="7">
        <v>5904</v>
      </c>
      <c r="U5912" s="14">
        <f t="shared" ca="1" si="529"/>
        <v>-0.82974401504852735</v>
      </c>
      <c r="Z5912" s="7">
        <v>5904</v>
      </c>
      <c r="AA5912" s="14">
        <f t="shared" ca="1" si="525"/>
        <v>-0.24263949423553663</v>
      </c>
    </row>
    <row r="5913" spans="2:27" x14ac:dyDescent="0.25">
      <c r="B5913" s="7">
        <v>5905</v>
      </c>
      <c r="C5913" s="14">
        <f t="shared" ca="1" si="526"/>
        <v>-0.177921887593887</v>
      </c>
      <c r="E5913" s="7">
        <v>5905</v>
      </c>
      <c r="F5913" s="14">
        <f t="shared" ca="1" si="527"/>
        <v>-0.43088637353939396</v>
      </c>
      <c r="H5913" s="7">
        <v>5905</v>
      </c>
      <c r="I5913" s="14">
        <f t="shared" ca="1" si="528"/>
        <v>-0.13553987127860201</v>
      </c>
      <c r="T5913" s="7">
        <v>5905</v>
      </c>
      <c r="U5913" s="14">
        <f t="shared" ca="1" si="529"/>
        <v>-0.74434813241188302</v>
      </c>
      <c r="Z5913" s="7">
        <v>5905</v>
      </c>
      <c r="AA5913" s="14">
        <f t="shared" ca="1" si="525"/>
        <v>-0.23262022521989659</v>
      </c>
    </row>
    <row r="5914" spans="2:27" x14ac:dyDescent="0.25">
      <c r="B5914" s="7">
        <v>5906</v>
      </c>
      <c r="C5914" s="14">
        <f t="shared" ca="1" si="526"/>
        <v>0.15778501884279209</v>
      </c>
      <c r="E5914" s="7">
        <v>5906</v>
      </c>
      <c r="F5914" s="14">
        <f t="shared" ca="1" si="527"/>
        <v>-0.28090068868632678</v>
      </c>
      <c r="H5914" s="7">
        <v>5906</v>
      </c>
      <c r="I5914" s="14">
        <f t="shared" ca="1" si="528"/>
        <v>4.6196646063018251E-2</v>
      </c>
      <c r="T5914" s="7">
        <v>5906</v>
      </c>
      <c r="U5914" s="14">
        <f t="shared" ca="1" si="529"/>
        <v>-7.6919023780516446E-2</v>
      </c>
      <c r="Z5914" s="7">
        <v>5906</v>
      </c>
      <c r="AA5914" s="14">
        <f t="shared" ca="1" si="525"/>
        <v>-2.9614879805830482E-2</v>
      </c>
    </row>
    <row r="5915" spans="2:27" x14ac:dyDescent="0.25">
      <c r="B5915" s="7">
        <v>5907</v>
      </c>
      <c r="C5915" s="14">
        <f t="shared" ca="1" si="526"/>
        <v>-5.2452773443393899E-3</v>
      </c>
      <c r="E5915" s="7">
        <v>5907</v>
      </c>
      <c r="F5915" s="14">
        <f t="shared" ca="1" si="527"/>
        <v>0.34645863143580991</v>
      </c>
      <c r="H5915" s="7">
        <v>5907</v>
      </c>
      <c r="I5915" s="14">
        <f t="shared" ca="1" si="528"/>
        <v>-0.21987200452086642</v>
      </c>
      <c r="T5915" s="7">
        <v>5907</v>
      </c>
      <c r="U5915" s="14">
        <f t="shared" ca="1" si="529"/>
        <v>0.12134134957060411</v>
      </c>
      <c r="Z5915" s="7">
        <v>5907</v>
      </c>
      <c r="AA5915" s="14">
        <f t="shared" ca="1" si="525"/>
        <v>-7.0474682985581238E-3</v>
      </c>
    </row>
    <row r="5916" spans="2:27" x14ac:dyDescent="0.25">
      <c r="B5916" s="7">
        <v>5908</v>
      </c>
      <c r="C5916" s="14">
        <f t="shared" ca="1" si="526"/>
        <v>0.28236140124483894</v>
      </c>
      <c r="E5916" s="7">
        <v>5908</v>
      </c>
      <c r="F5916" s="14">
        <f t="shared" ca="1" si="527"/>
        <v>8.4437960241604396E-2</v>
      </c>
      <c r="H5916" s="7">
        <v>5908</v>
      </c>
      <c r="I5916" s="14">
        <f t="shared" ca="1" si="528"/>
        <v>-0.15512638724740485</v>
      </c>
      <c r="T5916" s="7">
        <v>5908</v>
      </c>
      <c r="U5916" s="14">
        <f t="shared" ca="1" si="529"/>
        <v>0.21167297423903847</v>
      </c>
      <c r="Z5916" s="7">
        <v>5908</v>
      </c>
      <c r="AA5916" s="14">
        <f t="shared" ca="1" si="525"/>
        <v>4.2404746977466878E-3</v>
      </c>
    </row>
    <row r="5917" spans="2:27" x14ac:dyDescent="0.25">
      <c r="B5917" s="7">
        <v>5909</v>
      </c>
      <c r="C5917" s="14">
        <f t="shared" ca="1" si="526"/>
        <v>-4.6271443713553004E-2</v>
      </c>
      <c r="E5917" s="7">
        <v>5909</v>
      </c>
      <c r="F5917" s="14">
        <f t="shared" ca="1" si="527"/>
        <v>-0.76290669630162855</v>
      </c>
      <c r="H5917" s="7">
        <v>5909</v>
      </c>
      <c r="I5917" s="14">
        <f t="shared" ca="1" si="528"/>
        <v>-0.41715508491324438</v>
      </c>
      <c r="T5917" s="7">
        <v>5909</v>
      </c>
      <c r="U5917" s="14">
        <f t="shared" ca="1" si="529"/>
        <v>-1.226333224928426</v>
      </c>
      <c r="Z5917" s="7">
        <v>5909</v>
      </c>
      <c r="AA5917" s="14">
        <f t="shared" ca="1" si="525"/>
        <v>-0.44670384008982134</v>
      </c>
    </row>
    <row r="5918" spans="2:27" x14ac:dyDescent="0.25">
      <c r="B5918" s="7">
        <v>5910</v>
      </c>
      <c r="C5918" s="14">
        <f t="shared" ca="1" si="526"/>
        <v>-0.18753368898804099</v>
      </c>
      <c r="E5918" s="7">
        <v>5910</v>
      </c>
      <c r="F5918" s="14">
        <f t="shared" ca="1" si="527"/>
        <v>0.14852862605624764</v>
      </c>
      <c r="H5918" s="7">
        <v>5910</v>
      </c>
      <c r="I5918" s="14">
        <f t="shared" ca="1" si="528"/>
        <v>0.1123358005340752</v>
      </c>
      <c r="T5918" s="7">
        <v>5910</v>
      </c>
      <c r="U5918" s="14">
        <f t="shared" ca="1" si="529"/>
        <v>7.3330737602281856E-2</v>
      </c>
      <c r="Z5918" s="7">
        <v>5910</v>
      </c>
      <c r="AA5918" s="14">
        <f t="shared" ca="1" si="525"/>
        <v>6.3219750286303694E-2</v>
      </c>
    </row>
    <row r="5919" spans="2:27" x14ac:dyDescent="0.25">
      <c r="B5919" s="7">
        <v>5911</v>
      </c>
      <c r="C5919" s="14">
        <f t="shared" ca="1" si="526"/>
        <v>0.33877777473313531</v>
      </c>
      <c r="E5919" s="7">
        <v>5911</v>
      </c>
      <c r="F5919" s="14">
        <f t="shared" ca="1" si="527"/>
        <v>0.56038847453619778</v>
      </c>
      <c r="H5919" s="7">
        <v>5911</v>
      </c>
      <c r="I5919" s="14">
        <f t="shared" ca="1" si="528"/>
        <v>-1.1727741739109863E-2</v>
      </c>
      <c r="T5919" s="7">
        <v>5911</v>
      </c>
      <c r="U5919" s="14">
        <f t="shared" ca="1" si="529"/>
        <v>0.88743850753022324</v>
      </c>
      <c r="Z5919" s="7">
        <v>5911</v>
      </c>
      <c r="AA5919" s="14">
        <f t="shared" ca="1" si="525"/>
        <v>0.23000822643793145</v>
      </c>
    </row>
    <row r="5920" spans="2:27" x14ac:dyDescent="0.25">
      <c r="B5920" s="7">
        <v>5912</v>
      </c>
      <c r="C5920" s="14">
        <f t="shared" ca="1" si="526"/>
        <v>0.29013898986006187</v>
      </c>
      <c r="E5920" s="7">
        <v>5912</v>
      </c>
      <c r="F5920" s="14">
        <f t="shared" ca="1" si="527"/>
        <v>0.50121123146626667</v>
      </c>
      <c r="H5920" s="7">
        <v>5912</v>
      </c>
      <c r="I5920" s="14">
        <f t="shared" ca="1" si="528"/>
        <v>-2.6408048841325249E-2</v>
      </c>
      <c r="T5920" s="7">
        <v>5912</v>
      </c>
      <c r="U5920" s="14">
        <f t="shared" ca="1" si="529"/>
        <v>0.7649421724850034</v>
      </c>
      <c r="Z5920" s="7">
        <v>5912</v>
      </c>
      <c r="AA5920" s="14">
        <f t="shared" ca="1" si="525"/>
        <v>0.19518714299122975</v>
      </c>
    </row>
    <row r="5921" spans="2:27" x14ac:dyDescent="0.25">
      <c r="B5921" s="7">
        <v>5913</v>
      </c>
      <c r="C5921" s="14">
        <f t="shared" ca="1" si="526"/>
        <v>0.24991206372549979</v>
      </c>
      <c r="E5921" s="7">
        <v>5913</v>
      </c>
      <c r="F5921" s="14">
        <f t="shared" ca="1" si="527"/>
        <v>0.43211101807827412</v>
      </c>
      <c r="H5921" s="7">
        <v>5913</v>
      </c>
      <c r="I5921" s="14">
        <f t="shared" ca="1" si="528"/>
        <v>-4.6361836050372619E-2</v>
      </c>
      <c r="T5921" s="7">
        <v>5913</v>
      </c>
      <c r="U5921" s="14">
        <f t="shared" ca="1" si="529"/>
        <v>0.63566124575340133</v>
      </c>
      <c r="Z5921" s="7">
        <v>5913</v>
      </c>
      <c r="AA5921" s="14">
        <f t="shared" ca="1" si="525"/>
        <v>0.15643480014339586</v>
      </c>
    </row>
    <row r="5922" spans="2:27" x14ac:dyDescent="0.25">
      <c r="B5922" s="7">
        <v>5914</v>
      </c>
      <c r="C5922" s="14">
        <f t="shared" ca="1" si="526"/>
        <v>0.43942405358697906</v>
      </c>
      <c r="E5922" s="7">
        <v>5914</v>
      </c>
      <c r="F5922" s="14">
        <f t="shared" ca="1" si="527"/>
        <v>0.1877031760624267</v>
      </c>
      <c r="H5922" s="7">
        <v>5914</v>
      </c>
      <c r="I5922" s="14">
        <f t="shared" ca="1" si="528"/>
        <v>-0.24537374724640515</v>
      </c>
      <c r="T5922" s="7">
        <v>5914</v>
      </c>
      <c r="U5922" s="14">
        <f t="shared" ca="1" si="529"/>
        <v>0.38175348240300055</v>
      </c>
      <c r="Z5922" s="7">
        <v>5914</v>
      </c>
      <c r="AA5922" s="14">
        <f t="shared" ca="1" si="525"/>
        <v>2.1508889912921242E-2</v>
      </c>
    </row>
    <row r="5923" spans="2:27" x14ac:dyDescent="0.25">
      <c r="B5923" s="7">
        <v>5915</v>
      </c>
      <c r="C5923" s="14">
        <f t="shared" ca="1" si="526"/>
        <v>0.51099795902926815</v>
      </c>
      <c r="E5923" s="7">
        <v>5915</v>
      </c>
      <c r="F5923" s="14">
        <f t="shared" ca="1" si="527"/>
        <v>2.619188946375002E-2</v>
      </c>
      <c r="H5923" s="7">
        <v>5915</v>
      </c>
      <c r="I5923" s="14">
        <f t="shared" ca="1" si="528"/>
        <v>4.6122865858530301E-2</v>
      </c>
      <c r="T5923" s="7">
        <v>5915</v>
      </c>
      <c r="U5923" s="14">
        <f t="shared" ca="1" si="529"/>
        <v>0.58331271435154852</v>
      </c>
      <c r="Z5923" s="7">
        <v>5915</v>
      </c>
      <c r="AA5923" s="14">
        <f t="shared" ca="1" si="525"/>
        <v>0.1331185915742438</v>
      </c>
    </row>
    <row r="5924" spans="2:27" x14ac:dyDescent="0.25">
      <c r="B5924" s="7">
        <v>5916</v>
      </c>
      <c r="C5924" s="14">
        <f t="shared" ca="1" si="526"/>
        <v>-0.1007685921747164</v>
      </c>
      <c r="E5924" s="7">
        <v>5916</v>
      </c>
      <c r="F5924" s="14">
        <f t="shared" ca="1" si="527"/>
        <v>0.4205867012071306</v>
      </c>
      <c r="H5924" s="7">
        <v>5916</v>
      </c>
      <c r="I5924" s="14">
        <f t="shared" ca="1" si="528"/>
        <v>-2.9683026338349856E-2</v>
      </c>
      <c r="T5924" s="7">
        <v>5916</v>
      </c>
      <c r="U5924" s="14">
        <f t="shared" ca="1" si="529"/>
        <v>0.29013508269406435</v>
      </c>
      <c r="Z5924" s="7">
        <v>5916</v>
      </c>
      <c r="AA5924" s="14">
        <f t="shared" ca="1" si="525"/>
        <v>9.1180778758020983E-2</v>
      </c>
    </row>
    <row r="5925" spans="2:27" x14ac:dyDescent="0.25">
      <c r="B5925" s="7">
        <v>5917</v>
      </c>
      <c r="C5925" s="14">
        <f t="shared" ca="1" si="526"/>
        <v>-4.3163248952912847E-2</v>
      </c>
      <c r="E5925" s="7">
        <v>5917</v>
      </c>
      <c r="F5925" s="14">
        <f t="shared" ca="1" si="527"/>
        <v>0.62345551465160287</v>
      </c>
      <c r="H5925" s="7">
        <v>5917</v>
      </c>
      <c r="I5925" s="14">
        <f t="shared" ca="1" si="528"/>
        <v>8.7008074338711286E-2</v>
      </c>
      <c r="T5925" s="7">
        <v>5917</v>
      </c>
      <c r="U5925" s="14">
        <f t="shared" ca="1" si="529"/>
        <v>0.66730034003740124</v>
      </c>
      <c r="Z5925" s="7">
        <v>5917</v>
      </c>
      <c r="AA5925" s="14">
        <f t="shared" ca="1" si="525"/>
        <v>0.22190804177425394</v>
      </c>
    </row>
    <row r="5926" spans="2:27" x14ac:dyDescent="0.25">
      <c r="B5926" s="7">
        <v>5918</v>
      </c>
      <c r="C5926" s="14">
        <f t="shared" ca="1" si="526"/>
        <v>0.49677879753057341</v>
      </c>
      <c r="E5926" s="7">
        <v>5918</v>
      </c>
      <c r="F5926" s="14">
        <f t="shared" ca="1" si="527"/>
        <v>-0.79427993411915776</v>
      </c>
      <c r="H5926" s="7">
        <v>5918</v>
      </c>
      <c r="I5926" s="14">
        <f t="shared" ca="1" si="528"/>
        <v>-3.0876053281362545E-3</v>
      </c>
      <c r="T5926" s="7">
        <v>5918</v>
      </c>
      <c r="U5926" s="14">
        <f t="shared" ca="1" si="529"/>
        <v>-0.30058874191672058</v>
      </c>
      <c r="Z5926" s="7">
        <v>5918</v>
      </c>
      <c r="AA5926" s="14">
        <f t="shared" ca="1" si="525"/>
        <v>-0.14047202339370074</v>
      </c>
    </row>
    <row r="5927" spans="2:27" x14ac:dyDescent="0.25">
      <c r="B5927" s="7">
        <v>5919</v>
      </c>
      <c r="C5927" s="14">
        <f t="shared" ca="1" si="526"/>
        <v>0.19153413710099668</v>
      </c>
      <c r="E5927" s="7">
        <v>5919</v>
      </c>
      <c r="F5927" s="14">
        <f t="shared" ca="1" si="527"/>
        <v>-1.5974573532957587E-2</v>
      </c>
      <c r="H5927" s="7">
        <v>5919</v>
      </c>
      <c r="I5927" s="14">
        <f t="shared" ca="1" si="528"/>
        <v>-0.13064269790938549</v>
      </c>
      <c r="T5927" s="7">
        <v>5919</v>
      </c>
      <c r="U5927" s="14">
        <f t="shared" ca="1" si="529"/>
        <v>4.4916865658653604E-2</v>
      </c>
      <c r="Z5927" s="7">
        <v>5919</v>
      </c>
      <c r="AA5927" s="14">
        <f t="shared" ca="1" si="525"/>
        <v>-3.1806893594380686E-2</v>
      </c>
    </row>
    <row r="5928" spans="2:27" x14ac:dyDescent="0.25">
      <c r="B5928" s="7">
        <v>5920</v>
      </c>
      <c r="C5928" s="14">
        <f t="shared" ca="1" si="526"/>
        <v>-5.0859179915535568E-3</v>
      </c>
      <c r="E5928" s="7">
        <v>5920</v>
      </c>
      <c r="F5928" s="14">
        <f t="shared" ca="1" si="527"/>
        <v>-0.39112538483019521</v>
      </c>
      <c r="H5928" s="7">
        <v>5920</v>
      </c>
      <c r="I5928" s="14">
        <f t="shared" ca="1" si="528"/>
        <v>1.6581125937462138E-2</v>
      </c>
      <c r="T5928" s="7">
        <v>5920</v>
      </c>
      <c r="U5928" s="14">
        <f t="shared" ca="1" si="529"/>
        <v>-0.37963017688428663</v>
      </c>
      <c r="Z5928" s="7">
        <v>5920</v>
      </c>
      <c r="AA5928" s="14">
        <f t="shared" ca="1" si="525"/>
        <v>-0.1100642360786382</v>
      </c>
    </row>
    <row r="5929" spans="2:27" x14ac:dyDescent="0.25">
      <c r="B5929" s="7">
        <v>5921</v>
      </c>
      <c r="C5929" s="14">
        <f t="shared" ca="1" si="526"/>
        <v>3.5427372459761915E-2</v>
      </c>
      <c r="E5929" s="7">
        <v>5921</v>
      </c>
      <c r="F5929" s="14">
        <f t="shared" ca="1" si="527"/>
        <v>0.16399072893100985</v>
      </c>
      <c r="H5929" s="7">
        <v>5921</v>
      </c>
      <c r="I5929" s="14">
        <f t="shared" ca="1" si="528"/>
        <v>-0.12079614789525053</v>
      </c>
      <c r="T5929" s="7">
        <v>5921</v>
      </c>
      <c r="U5929" s="14">
        <f t="shared" ca="1" si="529"/>
        <v>7.862195349552123E-2</v>
      </c>
      <c r="Z5929" s="7">
        <v>5921</v>
      </c>
      <c r="AA5929" s="14">
        <f t="shared" ca="1" si="525"/>
        <v>-4.1153807763699285E-3</v>
      </c>
    </row>
    <row r="5930" spans="2:27" x14ac:dyDescent="0.25">
      <c r="B5930" s="7">
        <v>5922</v>
      </c>
      <c r="C5930" s="14">
        <f t="shared" ca="1" si="526"/>
        <v>-4.4792755267183196E-2</v>
      </c>
      <c r="E5930" s="7">
        <v>5922</v>
      </c>
      <c r="F5930" s="14">
        <f t="shared" ca="1" si="527"/>
        <v>-0.11489801716910616</v>
      </c>
      <c r="H5930" s="7">
        <v>5922</v>
      </c>
      <c r="I5930" s="14">
        <f t="shared" ca="1" si="528"/>
        <v>-0.17970852348064797</v>
      </c>
      <c r="T5930" s="7">
        <v>5922</v>
      </c>
      <c r="U5930" s="14">
        <f t="shared" ca="1" si="529"/>
        <v>-0.33939929591693735</v>
      </c>
      <c r="Z5930" s="7">
        <v>5922</v>
      </c>
      <c r="AA5930" s="14">
        <f t="shared" ca="1" si="525"/>
        <v>-0.13328221794449246</v>
      </c>
    </row>
    <row r="5931" spans="2:27" x14ac:dyDescent="0.25">
      <c r="B5931" s="7">
        <v>5923</v>
      </c>
      <c r="C5931" s="14">
        <f t="shared" ca="1" si="526"/>
        <v>-0.29962397991839651</v>
      </c>
      <c r="E5931" s="7">
        <v>5923</v>
      </c>
      <c r="F5931" s="14">
        <f t="shared" ca="1" si="527"/>
        <v>8.3187333777995531E-2</v>
      </c>
      <c r="H5931" s="7">
        <v>5923</v>
      </c>
      <c r="I5931" s="14">
        <f t="shared" ca="1" si="528"/>
        <v>-0.36828249898053134</v>
      </c>
      <c r="T5931" s="7">
        <v>5923</v>
      </c>
      <c r="U5931" s="14">
        <f t="shared" ca="1" si="529"/>
        <v>-0.58471914512093237</v>
      </c>
      <c r="Z5931" s="7">
        <v>5923</v>
      </c>
      <c r="AA5931" s="14">
        <f t="shared" ca="1" si="525"/>
        <v>-0.21910984534054631</v>
      </c>
    </row>
    <row r="5932" spans="2:27" x14ac:dyDescent="0.25">
      <c r="B5932" s="7">
        <v>5924</v>
      </c>
      <c r="C5932" s="14">
        <f t="shared" ca="1" si="526"/>
        <v>-1.2963294384342086E-2</v>
      </c>
      <c r="E5932" s="7">
        <v>5924</v>
      </c>
      <c r="F5932" s="14">
        <f t="shared" ca="1" si="527"/>
        <v>0.52071636650524045</v>
      </c>
      <c r="H5932" s="7">
        <v>5924</v>
      </c>
      <c r="I5932" s="14">
        <f t="shared" ca="1" si="528"/>
        <v>-0.14273979068892015</v>
      </c>
      <c r="T5932" s="7">
        <v>5924</v>
      </c>
      <c r="U5932" s="14">
        <f t="shared" ca="1" si="529"/>
        <v>0.3650132814319782</v>
      </c>
      <c r="Z5932" s="7">
        <v>5924</v>
      </c>
      <c r="AA5932" s="14">
        <f t="shared" ca="1" si="525"/>
        <v>8.2252355730243656E-2</v>
      </c>
    </row>
    <row r="5933" spans="2:27" x14ac:dyDescent="0.25">
      <c r="B5933" s="7">
        <v>5925</v>
      </c>
      <c r="C5933" s="14">
        <f t="shared" ca="1" si="526"/>
        <v>0.39052073120098468</v>
      </c>
      <c r="E5933" s="7">
        <v>5925</v>
      </c>
      <c r="F5933" s="14">
        <f t="shared" ca="1" si="527"/>
        <v>-0.34551381185254715</v>
      </c>
      <c r="H5933" s="7">
        <v>5925</v>
      </c>
      <c r="I5933" s="14">
        <f t="shared" ca="1" si="528"/>
        <v>-0.12214130093086581</v>
      </c>
      <c r="T5933" s="7">
        <v>5925</v>
      </c>
      <c r="U5933" s="14">
        <f t="shared" ca="1" si="529"/>
        <v>-7.7134381582428274E-2</v>
      </c>
      <c r="Z5933" s="7">
        <v>5925</v>
      </c>
      <c r="AA5933" s="14">
        <f t="shared" ca="1" si="525"/>
        <v>-8.6620647781000107E-2</v>
      </c>
    </row>
    <row r="5934" spans="2:27" x14ac:dyDescent="0.25">
      <c r="B5934" s="7">
        <v>5926</v>
      </c>
      <c r="C5934" s="14">
        <f t="shared" ca="1" si="526"/>
        <v>0.85774015643425461</v>
      </c>
      <c r="E5934" s="7">
        <v>5926</v>
      </c>
      <c r="F5934" s="14">
        <f t="shared" ca="1" si="527"/>
        <v>5.2023926441950863E-3</v>
      </c>
      <c r="H5934" s="7">
        <v>5926</v>
      </c>
      <c r="I5934" s="14">
        <f t="shared" ca="1" si="528"/>
        <v>-0.19745967922584162</v>
      </c>
      <c r="T5934" s="7">
        <v>5926</v>
      </c>
      <c r="U5934" s="14">
        <f t="shared" ca="1" si="529"/>
        <v>0.66548286985260807</v>
      </c>
      <c r="Z5934" s="7">
        <v>5926</v>
      </c>
      <c r="AA5934" s="14">
        <f t="shared" ca="1" si="525"/>
        <v>7.4378909467188642E-2</v>
      </c>
    </row>
    <row r="5935" spans="2:27" x14ac:dyDescent="0.25">
      <c r="B5935" s="7">
        <v>5927</v>
      </c>
      <c r="C5935" s="14">
        <f t="shared" ca="1" si="526"/>
        <v>-0.12709045198758445</v>
      </c>
      <c r="E5935" s="7">
        <v>5927</v>
      </c>
      <c r="F5935" s="14">
        <f t="shared" ca="1" si="527"/>
        <v>0.10561508517386879</v>
      </c>
      <c r="H5935" s="7">
        <v>5927</v>
      </c>
      <c r="I5935" s="14">
        <f t="shared" ca="1" si="528"/>
        <v>-0.21148414045576142</v>
      </c>
      <c r="T5935" s="7">
        <v>5927</v>
      </c>
      <c r="U5935" s="14">
        <f t="shared" ca="1" si="529"/>
        <v>-0.23295950726947706</v>
      </c>
      <c r="Z5935" s="7">
        <v>5927</v>
      </c>
      <c r="AA5935" s="14">
        <f t="shared" ca="1" si="525"/>
        <v>-9.9475635073236965E-2</v>
      </c>
    </row>
    <row r="5936" spans="2:27" x14ac:dyDescent="0.25">
      <c r="B5936" s="7">
        <v>5928</v>
      </c>
      <c r="C5936" s="14">
        <f t="shared" ca="1" si="526"/>
        <v>0.29850248673629748</v>
      </c>
      <c r="E5936" s="7">
        <v>5928</v>
      </c>
      <c r="F5936" s="14">
        <f t="shared" ca="1" si="527"/>
        <v>-0.18638757770782613</v>
      </c>
      <c r="H5936" s="7">
        <v>5928</v>
      </c>
      <c r="I5936" s="14">
        <f t="shared" ca="1" si="528"/>
        <v>-0.1065003971386366</v>
      </c>
      <c r="T5936" s="7">
        <v>5928</v>
      </c>
      <c r="U5936" s="14">
        <f t="shared" ca="1" si="529"/>
        <v>5.6145118898347501E-3</v>
      </c>
      <c r="Z5936" s="7">
        <v>5928</v>
      </c>
      <c r="AA5936" s="14">
        <f t="shared" ca="1" si="525"/>
        <v>-4.946597453440664E-2</v>
      </c>
    </row>
    <row r="5937" spans="2:27" x14ac:dyDescent="0.25">
      <c r="B5937" s="7">
        <v>5929</v>
      </c>
      <c r="C5937" s="14">
        <f t="shared" ca="1" si="526"/>
        <v>0.37200079979524675</v>
      </c>
      <c r="E5937" s="7">
        <v>5929</v>
      </c>
      <c r="F5937" s="14">
        <f t="shared" ca="1" si="527"/>
        <v>-0.8141866216608199</v>
      </c>
      <c r="H5937" s="7">
        <v>5929</v>
      </c>
      <c r="I5937" s="14">
        <f t="shared" ca="1" si="528"/>
        <v>0.11520280448302596</v>
      </c>
      <c r="T5937" s="7">
        <v>5929</v>
      </c>
      <c r="U5937" s="14">
        <f t="shared" ca="1" si="529"/>
        <v>-0.3269830173825472</v>
      </c>
      <c r="Z5937" s="7">
        <v>5929</v>
      </c>
      <c r="AA5937" s="14">
        <f t="shared" ca="1" si="525"/>
        <v>-0.11225442429768365</v>
      </c>
    </row>
    <row r="5938" spans="2:27" x14ac:dyDescent="0.25">
      <c r="B5938" s="7">
        <v>5930</v>
      </c>
      <c r="C5938" s="14">
        <f t="shared" ca="1" si="526"/>
        <v>-0.16977806814829866</v>
      </c>
      <c r="E5938" s="7">
        <v>5930</v>
      </c>
      <c r="F5938" s="14">
        <f t="shared" ca="1" si="527"/>
        <v>4.2856991415711879E-2</v>
      </c>
      <c r="H5938" s="7">
        <v>5930</v>
      </c>
      <c r="I5938" s="14">
        <f t="shared" ca="1" si="528"/>
        <v>-0.15073584963757214</v>
      </c>
      <c r="T5938" s="7">
        <v>5930</v>
      </c>
      <c r="U5938" s="14">
        <f t="shared" ca="1" si="529"/>
        <v>-0.27765692637015893</v>
      </c>
      <c r="Z5938" s="7">
        <v>5930</v>
      </c>
      <c r="AA5938" s="14">
        <f t="shared" ca="1" si="525"/>
        <v>-9.6466441023732238E-2</v>
      </c>
    </row>
    <row r="5939" spans="2:27" x14ac:dyDescent="0.25">
      <c r="B5939" s="7">
        <v>5931</v>
      </c>
      <c r="C5939" s="14">
        <f t="shared" ca="1" si="526"/>
        <v>0.56463269232348512</v>
      </c>
      <c r="E5939" s="7">
        <v>5931</v>
      </c>
      <c r="F5939" s="14">
        <f t="shared" ca="1" si="527"/>
        <v>9.7717681307238735E-2</v>
      </c>
      <c r="H5939" s="7">
        <v>5931</v>
      </c>
      <c r="I5939" s="14">
        <f t="shared" ca="1" si="528"/>
        <v>0.10457438707868587</v>
      </c>
      <c r="T5939" s="7">
        <v>5931</v>
      </c>
      <c r="U5939" s="14">
        <f t="shared" ca="1" si="529"/>
        <v>0.76692476070940974</v>
      </c>
      <c r="Z5939" s="7">
        <v>5931</v>
      </c>
      <c r="AA5939" s="14">
        <f t="shared" ca="1" si="525"/>
        <v>0.19452903639621158</v>
      </c>
    </row>
    <row r="5940" spans="2:27" x14ac:dyDescent="0.25">
      <c r="B5940" s="7">
        <v>5932</v>
      </c>
      <c r="C5940" s="14">
        <f t="shared" ca="1" si="526"/>
        <v>0.38041687094637988</v>
      </c>
      <c r="E5940" s="7">
        <v>5932</v>
      </c>
      <c r="F5940" s="14">
        <f t="shared" ca="1" si="527"/>
        <v>1.0519116770952359</v>
      </c>
      <c r="H5940" s="7">
        <v>5932</v>
      </c>
      <c r="I5940" s="14">
        <f t="shared" ca="1" si="528"/>
        <v>-0.18346307338592732</v>
      </c>
      <c r="T5940" s="7">
        <v>5932</v>
      </c>
      <c r="U5940" s="14">
        <f t="shared" ca="1" si="529"/>
        <v>1.2488654746556884</v>
      </c>
      <c r="Z5940" s="7">
        <v>5932</v>
      </c>
      <c r="AA5940" s="14">
        <f t="shared" ca="1" si="525"/>
        <v>0.29992534062488307</v>
      </c>
    </row>
    <row r="5941" spans="2:27" x14ac:dyDescent="0.25">
      <c r="B5941" s="7">
        <v>5933</v>
      </c>
      <c r="C5941" s="14">
        <f t="shared" ca="1" si="526"/>
        <v>-0.13953880109946087</v>
      </c>
      <c r="E5941" s="7">
        <v>5933</v>
      </c>
      <c r="F5941" s="14">
        <f t="shared" ca="1" si="527"/>
        <v>-0.35026601210650787</v>
      </c>
      <c r="H5941" s="7">
        <v>5933</v>
      </c>
      <c r="I5941" s="14">
        <f t="shared" ca="1" si="528"/>
        <v>0.12248024290280239</v>
      </c>
      <c r="T5941" s="7">
        <v>5933</v>
      </c>
      <c r="U5941" s="14">
        <f t="shared" ca="1" si="529"/>
        <v>-0.36732457030316634</v>
      </c>
      <c r="Z5941" s="7">
        <v>5933</v>
      </c>
      <c r="AA5941" s="14">
        <f t="shared" ca="1" si="525"/>
        <v>-7.174744240044334E-2</v>
      </c>
    </row>
    <row r="5942" spans="2:27" x14ac:dyDescent="0.25">
      <c r="B5942" s="7">
        <v>5934</v>
      </c>
      <c r="C5942" s="14">
        <f t="shared" ca="1" si="526"/>
        <v>-0.30242325388861852</v>
      </c>
      <c r="E5942" s="7">
        <v>5934</v>
      </c>
      <c r="F5942" s="14">
        <f t="shared" ca="1" si="527"/>
        <v>0.71995604122518531</v>
      </c>
      <c r="H5942" s="7">
        <v>5934</v>
      </c>
      <c r="I5942" s="14">
        <f t="shared" ca="1" si="528"/>
        <v>-0.42283920176638085</v>
      </c>
      <c r="T5942" s="7">
        <v>5934</v>
      </c>
      <c r="U5942" s="14">
        <f t="shared" ca="1" si="529"/>
        <v>-5.3064144298140548E-3</v>
      </c>
      <c r="Z5942" s="7">
        <v>5934</v>
      </c>
      <c r="AA5942" s="14">
        <f t="shared" ca="1" si="525"/>
        <v>-5.5917439293358545E-2</v>
      </c>
    </row>
    <row r="5943" spans="2:27" x14ac:dyDescent="0.25">
      <c r="B5943" s="7">
        <v>5935</v>
      </c>
      <c r="C5943" s="14">
        <f t="shared" ca="1" si="526"/>
        <v>-0.4835066770566539</v>
      </c>
      <c r="E5943" s="7">
        <v>5935</v>
      </c>
      <c r="F5943" s="14">
        <f t="shared" ca="1" si="527"/>
        <v>0.81480249486437595</v>
      </c>
      <c r="H5943" s="7">
        <v>5935</v>
      </c>
      <c r="I5943" s="14">
        <f t="shared" ca="1" si="528"/>
        <v>-0.20409213487405742</v>
      </c>
      <c r="T5943" s="7">
        <v>5935</v>
      </c>
      <c r="U5943" s="14">
        <f t="shared" ca="1" si="529"/>
        <v>0.12720368293366463</v>
      </c>
      <c r="Z5943" s="7">
        <v>5935</v>
      </c>
      <c r="AA5943" s="14">
        <f t="shared" ca="1" si="525"/>
        <v>4.5693345610953284E-2</v>
      </c>
    </row>
    <row r="5944" spans="2:27" x14ac:dyDescent="0.25">
      <c r="B5944" s="7">
        <v>5936</v>
      </c>
      <c r="C5944" s="14">
        <f t="shared" ca="1" si="526"/>
        <v>-0.29606728506209701</v>
      </c>
      <c r="E5944" s="7">
        <v>5936</v>
      </c>
      <c r="F5944" s="14">
        <f t="shared" ca="1" si="527"/>
        <v>1.0200147240382575</v>
      </c>
      <c r="H5944" s="7">
        <v>5936</v>
      </c>
      <c r="I5944" s="14">
        <f t="shared" ca="1" si="528"/>
        <v>-0.15624256933566416</v>
      </c>
      <c r="T5944" s="7">
        <v>5936</v>
      </c>
      <c r="U5944" s="14">
        <f t="shared" ca="1" si="529"/>
        <v>0.56770486964049638</v>
      </c>
      <c r="Z5944" s="7">
        <v>5936</v>
      </c>
      <c r="AA5944" s="14">
        <f t="shared" ca="1" si="525"/>
        <v>0.16866967553122578</v>
      </c>
    </row>
    <row r="5945" spans="2:27" x14ac:dyDescent="0.25">
      <c r="B5945" s="7">
        <v>5937</v>
      </c>
      <c r="C5945" s="14">
        <f t="shared" ca="1" si="526"/>
        <v>-0.11102808163223996</v>
      </c>
      <c r="E5945" s="7">
        <v>5937</v>
      </c>
      <c r="F5945" s="14">
        <f t="shared" ca="1" si="527"/>
        <v>0.59725359547250811</v>
      </c>
      <c r="H5945" s="7">
        <v>5937</v>
      </c>
      <c r="I5945" s="14">
        <f t="shared" ca="1" si="528"/>
        <v>0.15553006316108275</v>
      </c>
      <c r="T5945" s="7">
        <v>5937</v>
      </c>
      <c r="U5945" s="14">
        <f t="shared" ca="1" si="529"/>
        <v>0.64175557700135089</v>
      </c>
      <c r="Z5945" s="7">
        <v>5937</v>
      </c>
      <c r="AA5945" s="14">
        <f t="shared" ca="1" si="525"/>
        <v>0.2347354938958458</v>
      </c>
    </row>
    <row r="5946" spans="2:27" x14ac:dyDescent="0.25">
      <c r="B5946" s="7">
        <v>5938</v>
      </c>
      <c r="C5946" s="14">
        <f t="shared" ca="1" si="526"/>
        <v>-0.19536470320801408</v>
      </c>
      <c r="E5946" s="7">
        <v>5938</v>
      </c>
      <c r="F5946" s="14">
        <f t="shared" ca="1" si="527"/>
        <v>0.16356775013974975</v>
      </c>
      <c r="H5946" s="7">
        <v>5938</v>
      </c>
      <c r="I5946" s="14">
        <f t="shared" ca="1" si="528"/>
        <v>-0.12201341546595382</v>
      </c>
      <c r="T5946" s="7">
        <v>5938</v>
      </c>
      <c r="U5946" s="14">
        <f t="shared" ca="1" si="529"/>
        <v>-0.15381036853421814</v>
      </c>
      <c r="Z5946" s="7">
        <v>5938</v>
      </c>
      <c r="AA5946" s="14">
        <f t="shared" ca="1" si="525"/>
        <v>-5.1009323332654802E-2</v>
      </c>
    </row>
    <row r="5947" spans="2:27" x14ac:dyDescent="0.25">
      <c r="B5947" s="7">
        <v>5939</v>
      </c>
      <c r="C5947" s="14">
        <f t="shared" ca="1" si="526"/>
        <v>-7.3081163664492049E-2</v>
      </c>
      <c r="E5947" s="7">
        <v>5939</v>
      </c>
      <c r="F5947" s="14">
        <f t="shared" ca="1" si="527"/>
        <v>0.38829826059640671</v>
      </c>
      <c r="H5947" s="7">
        <v>5939</v>
      </c>
      <c r="I5947" s="14">
        <f t="shared" ca="1" si="528"/>
        <v>-0.37562865053915401</v>
      </c>
      <c r="T5947" s="7">
        <v>5939</v>
      </c>
      <c r="U5947" s="14">
        <f t="shared" ca="1" si="529"/>
        <v>-6.0411553607239321E-2</v>
      </c>
      <c r="Z5947" s="7">
        <v>5939</v>
      </c>
      <c r="AA5947" s="14">
        <f t="shared" ca="1" si="525"/>
        <v>-8.594107982355341E-2</v>
      </c>
    </row>
    <row r="5948" spans="2:27" x14ac:dyDescent="0.25">
      <c r="B5948" s="7">
        <v>5940</v>
      </c>
      <c r="C5948" s="14">
        <f t="shared" ca="1" si="526"/>
        <v>-0.62637150739623626</v>
      </c>
      <c r="E5948" s="7">
        <v>5940</v>
      </c>
      <c r="F5948" s="14">
        <f t="shared" ca="1" si="527"/>
        <v>-4.4138659204810082E-2</v>
      </c>
      <c r="H5948" s="7">
        <v>5940</v>
      </c>
      <c r="I5948" s="14">
        <f t="shared" ca="1" si="528"/>
        <v>-0.29927209546172734</v>
      </c>
      <c r="T5948" s="7">
        <v>5940</v>
      </c>
      <c r="U5948" s="14">
        <f t="shared" ca="1" si="529"/>
        <v>-0.96978226206277363</v>
      </c>
      <c r="Z5948" s="7">
        <v>5940</v>
      </c>
      <c r="AA5948" s="14">
        <f t="shared" ca="1" si="525"/>
        <v>-0.28815194697155394</v>
      </c>
    </row>
    <row r="5949" spans="2:27" x14ac:dyDescent="0.25">
      <c r="B5949" s="7">
        <v>5941</v>
      </c>
      <c r="C5949" s="14">
        <f t="shared" ca="1" si="526"/>
        <v>0.25602325922816516</v>
      </c>
      <c r="E5949" s="7">
        <v>5941</v>
      </c>
      <c r="F5949" s="14">
        <f t="shared" ca="1" si="527"/>
        <v>0.329415378826869</v>
      </c>
      <c r="H5949" s="7">
        <v>5941</v>
      </c>
      <c r="I5949" s="14">
        <f t="shared" ca="1" si="528"/>
        <v>-0.10177499230656543</v>
      </c>
      <c r="T5949" s="7">
        <v>5941</v>
      </c>
      <c r="U5949" s="14">
        <f t="shared" ca="1" si="529"/>
        <v>0.48366364574846871</v>
      </c>
      <c r="Z5949" s="7">
        <v>5941</v>
      </c>
      <c r="AA5949" s="14">
        <f t="shared" ca="1" si="525"/>
        <v>9.9141769340410996E-2</v>
      </c>
    </row>
    <row r="5950" spans="2:27" x14ac:dyDescent="0.25">
      <c r="B5950" s="7">
        <v>5942</v>
      </c>
      <c r="C5950" s="14">
        <f t="shared" ca="1" si="526"/>
        <v>-4.57035114644046E-2</v>
      </c>
      <c r="E5950" s="7">
        <v>5942</v>
      </c>
      <c r="F5950" s="14">
        <f t="shared" ca="1" si="527"/>
        <v>-0.59679707671471705</v>
      </c>
      <c r="H5950" s="7">
        <v>5942</v>
      </c>
      <c r="I5950" s="14">
        <f t="shared" ca="1" si="528"/>
        <v>-0.30481949719781531</v>
      </c>
      <c r="T5950" s="7">
        <v>5942</v>
      </c>
      <c r="U5950" s="14">
        <f t="shared" ca="1" si="529"/>
        <v>-0.94732008537693702</v>
      </c>
      <c r="Z5950" s="7">
        <v>5942</v>
      </c>
      <c r="AA5950" s="14">
        <f t="shared" ca="1" si="525"/>
        <v>-0.3405895739062037</v>
      </c>
    </row>
    <row r="5951" spans="2:27" x14ac:dyDescent="0.25">
      <c r="B5951" s="7">
        <v>5943</v>
      </c>
      <c r="C5951" s="14">
        <f t="shared" ca="1" si="526"/>
        <v>0.28564945606861702</v>
      </c>
      <c r="E5951" s="7">
        <v>5943</v>
      </c>
      <c r="F5951" s="14">
        <f t="shared" ca="1" si="527"/>
        <v>-0.56883021467770978</v>
      </c>
      <c r="H5951" s="7">
        <v>5943</v>
      </c>
      <c r="I5951" s="14">
        <f t="shared" ca="1" si="528"/>
        <v>-0.14572489098178876</v>
      </c>
      <c r="T5951" s="7">
        <v>5943</v>
      </c>
      <c r="U5951" s="14">
        <f t="shared" ca="1" si="529"/>
        <v>-0.42890564959088151</v>
      </c>
      <c r="Z5951" s="7">
        <v>5943</v>
      </c>
      <c r="AA5951" s="14">
        <f t="shared" ca="1" si="525"/>
        <v>-0.18638161868048389</v>
      </c>
    </row>
    <row r="5952" spans="2:27" x14ac:dyDescent="0.25">
      <c r="B5952" s="7">
        <v>5944</v>
      </c>
      <c r="C5952" s="14">
        <f t="shared" ca="1" si="526"/>
        <v>-0.20236007167731479</v>
      </c>
      <c r="E5952" s="7">
        <v>5944</v>
      </c>
      <c r="F5952" s="14">
        <f t="shared" ca="1" si="527"/>
        <v>-0.38916391315724774</v>
      </c>
      <c r="H5952" s="7">
        <v>5944</v>
      </c>
      <c r="I5952" s="14">
        <f t="shared" ca="1" si="528"/>
        <v>-0.17876718580533357</v>
      </c>
      <c r="T5952" s="7">
        <v>5944</v>
      </c>
      <c r="U5952" s="14">
        <f t="shared" ca="1" si="529"/>
        <v>-0.77029117063989616</v>
      </c>
      <c r="Z5952" s="7">
        <v>5944</v>
      </c>
      <c r="AA5952" s="14">
        <f t="shared" ca="1" si="525"/>
        <v>-0.24660478118530407</v>
      </c>
    </row>
    <row r="5953" spans="2:27" x14ac:dyDescent="0.25">
      <c r="B5953" s="7">
        <v>5945</v>
      </c>
      <c r="C5953" s="14">
        <f t="shared" ca="1" si="526"/>
        <v>-0.13934868129463834</v>
      </c>
      <c r="E5953" s="7">
        <v>5945</v>
      </c>
      <c r="F5953" s="14">
        <f t="shared" ca="1" si="527"/>
        <v>-0.3402516714680941</v>
      </c>
      <c r="H5953" s="7">
        <v>5945</v>
      </c>
      <c r="I5953" s="14">
        <f t="shared" ca="1" si="528"/>
        <v>0.29337228300840573</v>
      </c>
      <c r="T5953" s="7">
        <v>5945</v>
      </c>
      <c r="U5953" s="14">
        <f t="shared" ca="1" si="529"/>
        <v>-0.18622806975432671</v>
      </c>
      <c r="Z5953" s="7">
        <v>5945</v>
      </c>
      <c r="AA5953" s="14">
        <f t="shared" ca="1" si="525"/>
        <v>1.6740903804846968E-2</v>
      </c>
    </row>
    <row r="5954" spans="2:27" x14ac:dyDescent="0.25">
      <c r="B5954" s="7">
        <v>5946</v>
      </c>
      <c r="C5954" s="14">
        <f t="shared" ca="1" si="526"/>
        <v>-0.10812332287934187</v>
      </c>
      <c r="E5954" s="7">
        <v>5946</v>
      </c>
      <c r="F5954" s="14">
        <f t="shared" ca="1" si="527"/>
        <v>-2.9165132577536584E-2</v>
      </c>
      <c r="H5954" s="7">
        <v>5946</v>
      </c>
      <c r="I5954" s="14">
        <f t="shared" ca="1" si="528"/>
        <v>9.7483960470882161E-2</v>
      </c>
      <c r="T5954" s="7">
        <v>5946</v>
      </c>
      <c r="U5954" s="14">
        <f t="shared" ca="1" si="529"/>
        <v>-3.9804494985996294E-2</v>
      </c>
      <c r="Z5954" s="7">
        <v>5946</v>
      </c>
      <c r="AA5954" s="14">
        <f t="shared" ca="1" si="525"/>
        <v>1.8367775886311728E-2</v>
      </c>
    </row>
    <row r="5955" spans="2:27" x14ac:dyDescent="0.25">
      <c r="B5955" s="7">
        <v>5947</v>
      </c>
      <c r="C5955" s="14">
        <f t="shared" ca="1" si="526"/>
        <v>-0.28750504700180585</v>
      </c>
      <c r="E5955" s="7">
        <v>5947</v>
      </c>
      <c r="F5955" s="14">
        <f t="shared" ca="1" si="527"/>
        <v>0.2605358421484677</v>
      </c>
      <c r="H5955" s="7">
        <v>5947</v>
      </c>
      <c r="I5955" s="14">
        <f t="shared" ca="1" si="528"/>
        <v>1.0283188881555383E-2</v>
      </c>
      <c r="T5955" s="7">
        <v>5947</v>
      </c>
      <c r="U5955" s="14">
        <f t="shared" ca="1" si="529"/>
        <v>-1.6686015971782764E-2</v>
      </c>
      <c r="Z5955" s="7">
        <v>5947</v>
      </c>
      <c r="AA5955" s="14">
        <f t="shared" ca="1" si="525"/>
        <v>2.5801337684956828E-2</v>
      </c>
    </row>
    <row r="5956" spans="2:27" x14ac:dyDescent="0.25">
      <c r="B5956" s="7">
        <v>5948</v>
      </c>
      <c r="C5956" s="14">
        <f t="shared" ca="1" si="526"/>
        <v>0.1990901729282592</v>
      </c>
      <c r="E5956" s="7">
        <v>5948</v>
      </c>
      <c r="F5956" s="14">
        <f t="shared" ca="1" si="527"/>
        <v>0.14372209036441139</v>
      </c>
      <c r="H5956" s="7">
        <v>5948</v>
      </c>
      <c r="I5956" s="14">
        <f t="shared" ca="1" si="528"/>
        <v>0.12160824207566272</v>
      </c>
      <c r="T5956" s="7">
        <v>5948</v>
      </c>
      <c r="U5956" s="14">
        <f t="shared" ca="1" si="529"/>
        <v>0.46442050536833329</v>
      </c>
      <c r="Z5956" s="7">
        <v>5948</v>
      </c>
      <c r="AA5956" s="14">
        <f t="shared" ca="1" si="525"/>
        <v>0.14373878273280663</v>
      </c>
    </row>
    <row r="5957" spans="2:27" x14ac:dyDescent="0.25">
      <c r="B5957" s="7">
        <v>5949</v>
      </c>
      <c r="C5957" s="14">
        <f t="shared" ca="1" si="526"/>
        <v>0.20997654156468465</v>
      </c>
      <c r="E5957" s="7">
        <v>5949</v>
      </c>
      <c r="F5957" s="14">
        <f t="shared" ca="1" si="527"/>
        <v>0.18198741721297451</v>
      </c>
      <c r="H5957" s="7">
        <v>5949</v>
      </c>
      <c r="I5957" s="14">
        <f t="shared" ca="1" si="528"/>
        <v>1.4553430835514816E-2</v>
      </c>
      <c r="T5957" s="7">
        <v>5949</v>
      </c>
      <c r="U5957" s="14">
        <f t="shared" ca="1" si="529"/>
        <v>0.40651738961317396</v>
      </c>
      <c r="Z5957" s="7">
        <v>5949</v>
      </c>
      <c r="AA5957" s="14">
        <f t="shared" ca="1" si="525"/>
        <v>0.10386824889458668</v>
      </c>
    </row>
    <row r="5958" spans="2:27" x14ac:dyDescent="0.25">
      <c r="B5958" s="7">
        <v>5950</v>
      </c>
      <c r="C5958" s="14">
        <f t="shared" ca="1" si="526"/>
        <v>0.4134646805943466</v>
      </c>
      <c r="E5958" s="7">
        <v>5950</v>
      </c>
      <c r="F5958" s="14">
        <f t="shared" ca="1" si="527"/>
        <v>0.20767376723607264</v>
      </c>
      <c r="H5958" s="7">
        <v>5950</v>
      </c>
      <c r="I5958" s="14">
        <f t="shared" ca="1" si="528"/>
        <v>0.14397171265146586</v>
      </c>
      <c r="T5958" s="7">
        <v>5950</v>
      </c>
      <c r="U5958" s="14">
        <f t="shared" ca="1" si="529"/>
        <v>0.76511016048188507</v>
      </c>
      <c r="Z5958" s="7">
        <v>5950</v>
      </c>
      <c r="AA5958" s="14">
        <f t="shared" ca="1" si="525"/>
        <v>0.21698092261542404</v>
      </c>
    </row>
    <row r="5959" spans="2:27" x14ac:dyDescent="0.25">
      <c r="B5959" s="7">
        <v>5951</v>
      </c>
      <c r="C5959" s="14">
        <f t="shared" ca="1" si="526"/>
        <v>0.65502127705179025</v>
      </c>
      <c r="E5959" s="7">
        <v>5951</v>
      </c>
      <c r="F5959" s="14">
        <f t="shared" ca="1" si="527"/>
        <v>0.54180385051179059</v>
      </c>
      <c r="H5959" s="7">
        <v>5951</v>
      </c>
      <c r="I5959" s="14">
        <f t="shared" ca="1" si="528"/>
        <v>-0.15113137650314579</v>
      </c>
      <c r="T5959" s="7">
        <v>5951</v>
      </c>
      <c r="U5959" s="14">
        <f t="shared" ca="1" si="529"/>
        <v>1.0456937510604352</v>
      </c>
      <c r="Z5959" s="7">
        <v>5951</v>
      </c>
      <c r="AA5959" s="14">
        <f t="shared" ca="1" si="525"/>
        <v>0.21797972231232238</v>
      </c>
    </row>
    <row r="5960" spans="2:27" x14ac:dyDescent="0.25">
      <c r="B5960" s="7">
        <v>5952</v>
      </c>
      <c r="C5960" s="14">
        <f t="shared" ca="1" si="526"/>
        <v>0.7428601173610051</v>
      </c>
      <c r="E5960" s="7">
        <v>5952</v>
      </c>
      <c r="F5960" s="14">
        <f t="shared" ca="1" si="527"/>
        <v>0.28347049867247881</v>
      </c>
      <c r="H5960" s="7">
        <v>5952</v>
      </c>
      <c r="I5960" s="14">
        <f t="shared" ca="1" si="528"/>
        <v>0.19934633142704861</v>
      </c>
      <c r="T5960" s="7">
        <v>5952</v>
      </c>
      <c r="U5960" s="14">
        <f t="shared" ca="1" si="529"/>
        <v>1.2256769474605327</v>
      </c>
      <c r="Z5960" s="7">
        <v>5952</v>
      </c>
      <c r="AA5960" s="14">
        <f t="shared" ca="1" si="525"/>
        <v>0.33328633878746894</v>
      </c>
    </row>
    <row r="5961" spans="2:27" x14ac:dyDescent="0.25">
      <c r="B5961" s="7">
        <v>5953</v>
      </c>
      <c r="C5961" s="14">
        <f t="shared" ca="1" si="526"/>
        <v>0.35593766805214511</v>
      </c>
      <c r="E5961" s="7">
        <v>5953</v>
      </c>
      <c r="F5961" s="14">
        <f t="shared" ca="1" si="527"/>
        <v>0.2290384187448386</v>
      </c>
      <c r="H5961" s="7">
        <v>5953</v>
      </c>
      <c r="I5961" s="14">
        <f t="shared" ca="1" si="528"/>
        <v>-9.3943347946592717E-2</v>
      </c>
      <c r="T5961" s="7">
        <v>5953</v>
      </c>
      <c r="U5961" s="14">
        <f t="shared" ca="1" si="529"/>
        <v>0.49103273885039106</v>
      </c>
      <c r="Z5961" s="7">
        <v>5953</v>
      </c>
      <c r="AA5961" s="14">
        <f t="shared" ca="1" si="525"/>
        <v>9.292738526058425E-2</v>
      </c>
    </row>
    <row r="5962" spans="2:27" x14ac:dyDescent="0.25">
      <c r="B5962" s="7">
        <v>5954</v>
      </c>
      <c r="C5962" s="14">
        <f t="shared" ca="1" si="526"/>
        <v>-0.61849403871920838</v>
      </c>
      <c r="E5962" s="7">
        <v>5954</v>
      </c>
      <c r="F5962" s="14">
        <f t="shared" ca="1" si="527"/>
        <v>-0.30006234809881183</v>
      </c>
      <c r="H5962" s="7">
        <v>5954</v>
      </c>
      <c r="I5962" s="14">
        <f t="shared" ca="1" si="528"/>
        <v>-0.2295712154270298</v>
      </c>
      <c r="T5962" s="7">
        <v>5954</v>
      </c>
      <c r="U5962" s="14">
        <f t="shared" ca="1" si="529"/>
        <v>-1.1481276022450499</v>
      </c>
      <c r="Z5962" s="7">
        <v>5954</v>
      </c>
      <c r="AA5962" s="14">
        <f t="shared" ref="AA5962:AA6025" ca="1" si="530">$AA$3*C5962+$AA$4*F5962+$AA$5*I5962</f>
        <v>-0.32850311988700009</v>
      </c>
    </row>
    <row r="5963" spans="2:27" x14ac:dyDescent="0.25">
      <c r="B5963" s="7">
        <v>5955</v>
      </c>
      <c r="C5963" s="14">
        <f t="shared" ref="C5963:C6026" ca="1" si="531">_xlfn.NORM.INV(RAND(),$C$3,$C$4)+($C$5*C5962)+($C$6*RAND())</f>
        <v>-0.38735197849519309</v>
      </c>
      <c r="E5963" s="7">
        <v>5955</v>
      </c>
      <c r="F5963" s="14">
        <f t="shared" ref="F5963:F6026" ca="1" si="532">_xlfn.NORM.INV(RAND(),$F$3,$F$4)+($F$5*F5962)+($F$6*RAND())</f>
        <v>-6.5719411001297606E-2</v>
      </c>
      <c r="H5963" s="7">
        <v>5955</v>
      </c>
      <c r="I5963" s="14">
        <f t="shared" ref="I5963:I6026" ca="1" si="533">_xlfn.NORM.INV(RAND(),$I$3,$I$4)+($I$5*I5962)+($I$6*RAND())</f>
        <v>0.34787867862915384</v>
      </c>
      <c r="T5963" s="7">
        <v>5955</v>
      </c>
      <c r="U5963" s="14">
        <f t="shared" ref="U5963:U6026" ca="1" si="534">C5963+F5963+I5963+$U$5*U5962+$U$6*RAND()</f>
        <v>-0.10519271086733689</v>
      </c>
      <c r="Z5963" s="7">
        <v>5955</v>
      </c>
      <c r="AA5963" s="14">
        <f t="shared" ca="1" si="530"/>
        <v>7.6753120315149012E-2</v>
      </c>
    </row>
    <row r="5964" spans="2:27" x14ac:dyDescent="0.25">
      <c r="B5964" s="7">
        <v>5956</v>
      </c>
      <c r="C5964" s="14">
        <f t="shared" ca="1" si="531"/>
        <v>0.24334683027904558</v>
      </c>
      <c r="E5964" s="7">
        <v>5956</v>
      </c>
      <c r="F5964" s="14">
        <f t="shared" ca="1" si="532"/>
        <v>0.2958007178476022</v>
      </c>
      <c r="H5964" s="7">
        <v>5956</v>
      </c>
      <c r="I5964" s="14">
        <f t="shared" ca="1" si="533"/>
        <v>-0.23309366036012313</v>
      </c>
      <c r="T5964" s="7">
        <v>5956</v>
      </c>
      <c r="U5964" s="14">
        <f t="shared" ca="1" si="534"/>
        <v>0.30605388776652465</v>
      </c>
      <c r="Z5964" s="7">
        <v>5956</v>
      </c>
      <c r="AA5964" s="14">
        <f t="shared" ca="1" si="530"/>
        <v>2.0862751230028204E-2</v>
      </c>
    </row>
    <row r="5965" spans="2:27" x14ac:dyDescent="0.25">
      <c r="B5965" s="7">
        <v>5957</v>
      </c>
      <c r="C5965" s="14">
        <f t="shared" ca="1" si="531"/>
        <v>0.67086666951447627</v>
      </c>
      <c r="E5965" s="7">
        <v>5957</v>
      </c>
      <c r="F5965" s="14">
        <f t="shared" ca="1" si="532"/>
        <v>-0.22076040934753413</v>
      </c>
      <c r="H5965" s="7">
        <v>5957</v>
      </c>
      <c r="I5965" s="14">
        <f t="shared" ca="1" si="533"/>
        <v>-0.30870134727270371</v>
      </c>
      <c r="T5965" s="7">
        <v>5957</v>
      </c>
      <c r="U5965" s="14">
        <f t="shared" ca="1" si="534"/>
        <v>0.1414049128942384</v>
      </c>
      <c r="Z5965" s="7">
        <v>5957</v>
      </c>
      <c r="AA5965" s="14">
        <f t="shared" ca="1" si="530"/>
        <v>-8.6405462537716832E-2</v>
      </c>
    </row>
    <row r="5966" spans="2:27" x14ac:dyDescent="0.25">
      <c r="B5966" s="7">
        <v>5958</v>
      </c>
      <c r="C5966" s="14">
        <f t="shared" ca="1" si="531"/>
        <v>-0.30132680993676059</v>
      </c>
      <c r="E5966" s="7">
        <v>5958</v>
      </c>
      <c r="F5966" s="14">
        <f t="shared" ca="1" si="532"/>
        <v>-6.8980525269873111E-2</v>
      </c>
      <c r="H5966" s="7">
        <v>5958</v>
      </c>
      <c r="I5966" s="14">
        <f t="shared" ca="1" si="533"/>
        <v>-0.22791641152035375</v>
      </c>
      <c r="T5966" s="7">
        <v>5958</v>
      </c>
      <c r="U5966" s="14">
        <f t="shared" ca="1" si="534"/>
        <v>-0.59822374672698753</v>
      </c>
      <c r="Z5966" s="7">
        <v>5958</v>
      </c>
      <c r="AA5966" s="14">
        <f t="shared" ca="1" si="530"/>
        <v>-0.19491772532849094</v>
      </c>
    </row>
    <row r="5967" spans="2:27" x14ac:dyDescent="0.25">
      <c r="B5967" s="7">
        <v>5959</v>
      </c>
      <c r="C5967" s="14">
        <f t="shared" ca="1" si="531"/>
        <v>-0.13015662433428532</v>
      </c>
      <c r="E5967" s="7">
        <v>5959</v>
      </c>
      <c r="F5967" s="14">
        <f t="shared" ca="1" si="532"/>
        <v>0.39642656337431947</v>
      </c>
      <c r="H5967" s="7">
        <v>5959</v>
      </c>
      <c r="I5967" s="14">
        <f t="shared" ca="1" si="533"/>
        <v>-0.1084088522446173</v>
      </c>
      <c r="T5967" s="7">
        <v>5959</v>
      </c>
      <c r="U5967" s="14">
        <f t="shared" ca="1" si="534"/>
        <v>0.15786108679541686</v>
      </c>
      <c r="Z5967" s="7">
        <v>5959</v>
      </c>
      <c r="AA5967" s="14">
        <f t="shared" ca="1" si="530"/>
        <v>3.8692218023130123E-2</v>
      </c>
    </row>
    <row r="5968" spans="2:27" x14ac:dyDescent="0.25">
      <c r="B5968" s="7">
        <v>5960</v>
      </c>
      <c r="C5968" s="14">
        <f t="shared" ca="1" si="531"/>
        <v>-3.2431857267235478E-2</v>
      </c>
      <c r="E5968" s="7">
        <v>5960</v>
      </c>
      <c r="F5968" s="14">
        <f t="shared" ca="1" si="532"/>
        <v>0.13308477451095313</v>
      </c>
      <c r="H5968" s="7">
        <v>5960</v>
      </c>
      <c r="I5968" s="14">
        <f t="shared" ca="1" si="533"/>
        <v>-0.16296020891936636</v>
      </c>
      <c r="T5968" s="7">
        <v>5960</v>
      </c>
      <c r="U5968" s="14">
        <f t="shared" ca="1" si="534"/>
        <v>-6.2307291675648704E-2</v>
      </c>
      <c r="Z5968" s="7">
        <v>5960</v>
      </c>
      <c r="AA5968" s="14">
        <f t="shared" ca="1" si="530"/>
        <v>-4.8041043559844336E-2</v>
      </c>
    </row>
    <row r="5969" spans="2:27" x14ac:dyDescent="0.25">
      <c r="B5969" s="7">
        <v>5961</v>
      </c>
      <c r="C5969" s="14">
        <f t="shared" ca="1" si="531"/>
        <v>-3.1515122459544548E-2</v>
      </c>
      <c r="E5969" s="7">
        <v>5961</v>
      </c>
      <c r="F5969" s="14">
        <f t="shared" ca="1" si="532"/>
        <v>-0.58482900041851904</v>
      </c>
      <c r="H5969" s="7">
        <v>5961</v>
      </c>
      <c r="I5969" s="14">
        <f t="shared" ca="1" si="533"/>
        <v>-8.2002735466380094E-2</v>
      </c>
      <c r="T5969" s="7">
        <v>5961</v>
      </c>
      <c r="U5969" s="14">
        <f t="shared" ca="1" si="534"/>
        <v>-0.69834685834444366</v>
      </c>
      <c r="Z5969" s="7">
        <v>5961</v>
      </c>
      <c r="AA5969" s="14">
        <f t="shared" ca="1" si="530"/>
        <v>-0.22275309235065469</v>
      </c>
    </row>
    <row r="5970" spans="2:27" x14ac:dyDescent="0.25">
      <c r="B5970" s="7">
        <v>5962</v>
      </c>
      <c r="C5970" s="14">
        <f t="shared" ca="1" si="531"/>
        <v>6.4873834173825584E-2</v>
      </c>
      <c r="E5970" s="7">
        <v>5962</v>
      </c>
      <c r="F5970" s="14">
        <f t="shared" ca="1" si="532"/>
        <v>0.86402704996700663</v>
      </c>
      <c r="H5970" s="7">
        <v>5962</v>
      </c>
      <c r="I5970" s="14">
        <f t="shared" ca="1" si="533"/>
        <v>4.5847941324475658E-2</v>
      </c>
      <c r="T5970" s="7">
        <v>5962</v>
      </c>
      <c r="U5970" s="14">
        <f t="shared" ca="1" si="534"/>
        <v>0.97474882546530783</v>
      </c>
      <c r="Z5970" s="7">
        <v>5962</v>
      </c>
      <c r="AA5970" s="14">
        <f t="shared" ca="1" si="530"/>
        <v>0.29510685248710494</v>
      </c>
    </row>
    <row r="5971" spans="2:27" x14ac:dyDescent="0.25">
      <c r="B5971" s="7">
        <v>5963</v>
      </c>
      <c r="C5971" s="14">
        <f t="shared" ca="1" si="531"/>
        <v>0.56774533754019618</v>
      </c>
      <c r="E5971" s="7">
        <v>5963</v>
      </c>
      <c r="F5971" s="14">
        <f t="shared" ca="1" si="532"/>
        <v>1.0456592492481851</v>
      </c>
      <c r="H5971" s="7">
        <v>5963</v>
      </c>
      <c r="I5971" s="14">
        <f t="shared" ca="1" si="533"/>
        <v>-0.496817351717939</v>
      </c>
      <c r="T5971" s="7">
        <v>5963</v>
      </c>
      <c r="U5971" s="14">
        <f t="shared" ca="1" si="534"/>
        <v>1.1165872350704422</v>
      </c>
      <c r="Z5971" s="7">
        <v>5963</v>
      </c>
      <c r="AA5971" s="14">
        <f t="shared" ca="1" si="530"/>
        <v>0.17883816642352526</v>
      </c>
    </row>
    <row r="5972" spans="2:27" x14ac:dyDescent="0.25">
      <c r="B5972" s="7">
        <v>5964</v>
      </c>
      <c r="C5972" s="14">
        <f t="shared" ca="1" si="531"/>
        <v>0.57299753000761466</v>
      </c>
      <c r="E5972" s="7">
        <v>5964</v>
      </c>
      <c r="F5972" s="14">
        <f t="shared" ca="1" si="532"/>
        <v>-0.90612864375845403</v>
      </c>
      <c r="H5972" s="7">
        <v>5964</v>
      </c>
      <c r="I5972" s="14">
        <f t="shared" ca="1" si="533"/>
        <v>-0.24808764185406162</v>
      </c>
      <c r="T5972" s="7">
        <v>5964</v>
      </c>
      <c r="U5972" s="14">
        <f t="shared" ca="1" si="534"/>
        <v>-0.58121875560490099</v>
      </c>
      <c r="Z5972" s="7">
        <v>5964</v>
      </c>
      <c r="AA5972" s="14">
        <f t="shared" ca="1" si="530"/>
        <v>-0.28128290805304412</v>
      </c>
    </row>
    <row r="5973" spans="2:27" x14ac:dyDescent="0.25">
      <c r="B5973" s="7">
        <v>5965</v>
      </c>
      <c r="C5973" s="14">
        <f t="shared" ca="1" si="531"/>
        <v>8.2672085806818632E-2</v>
      </c>
      <c r="E5973" s="7">
        <v>5965</v>
      </c>
      <c r="F5973" s="14">
        <f t="shared" ca="1" si="532"/>
        <v>-8.1214506768395034E-3</v>
      </c>
      <c r="H5973" s="7">
        <v>5965</v>
      </c>
      <c r="I5973" s="14">
        <f t="shared" ca="1" si="533"/>
        <v>4.1733423881873816E-2</v>
      </c>
      <c r="T5973" s="7">
        <v>5965</v>
      </c>
      <c r="U5973" s="14">
        <f t="shared" ca="1" si="534"/>
        <v>0.11628405901185294</v>
      </c>
      <c r="Z5973" s="7">
        <v>5965</v>
      </c>
      <c r="AA5973" s="14">
        <f t="shared" ca="1" si="530"/>
        <v>3.4964693899248785E-2</v>
      </c>
    </row>
    <row r="5974" spans="2:27" x14ac:dyDescent="0.25">
      <c r="B5974" s="7">
        <v>5966</v>
      </c>
      <c r="C5974" s="14">
        <f t="shared" ca="1" si="531"/>
        <v>0.1401407727514892</v>
      </c>
      <c r="E5974" s="7">
        <v>5966</v>
      </c>
      <c r="F5974" s="14">
        <f t="shared" ca="1" si="532"/>
        <v>0.31199037323588086</v>
      </c>
      <c r="H5974" s="7">
        <v>5966</v>
      </c>
      <c r="I5974" s="14">
        <f t="shared" ca="1" si="533"/>
        <v>-0.27442941988719316</v>
      </c>
      <c r="T5974" s="7">
        <v>5966</v>
      </c>
      <c r="U5974" s="14">
        <f t="shared" ca="1" si="534"/>
        <v>0.17770172610017687</v>
      </c>
      <c r="Z5974" s="7">
        <v>5966</v>
      </c>
      <c r="AA5974" s="14">
        <f t="shared" ca="1" si="530"/>
        <v>-1.5589443422534488E-2</v>
      </c>
    </row>
    <row r="5975" spans="2:27" x14ac:dyDescent="0.25">
      <c r="B5975" s="7">
        <v>5967</v>
      </c>
      <c r="C5975" s="14">
        <f t="shared" ca="1" si="531"/>
        <v>-0.17880152984729331</v>
      </c>
      <c r="E5975" s="7">
        <v>5967</v>
      </c>
      <c r="F5975" s="14">
        <f t="shared" ca="1" si="532"/>
        <v>0.30224572997298382</v>
      </c>
      <c r="H5975" s="7">
        <v>5967</v>
      </c>
      <c r="I5975" s="14">
        <f t="shared" ca="1" si="533"/>
        <v>-9.5131692072215793E-2</v>
      </c>
      <c r="T5975" s="7">
        <v>5967</v>
      </c>
      <c r="U5975" s="14">
        <f t="shared" ca="1" si="534"/>
        <v>2.8312508053474725E-2</v>
      </c>
      <c r="Z5975" s="7">
        <v>5967</v>
      </c>
      <c r="AA5975" s="14">
        <f t="shared" ca="1" si="530"/>
        <v>7.3475669863285881E-3</v>
      </c>
    </row>
    <row r="5976" spans="2:27" x14ac:dyDescent="0.25">
      <c r="B5976" s="7">
        <v>5968</v>
      </c>
      <c r="C5976" s="14">
        <f t="shared" ca="1" si="531"/>
        <v>-0.12221333926864464</v>
      </c>
      <c r="E5976" s="7">
        <v>5968</v>
      </c>
      <c r="F5976" s="14">
        <f t="shared" ca="1" si="532"/>
        <v>0.65139247753723706</v>
      </c>
      <c r="H5976" s="7">
        <v>5968</v>
      </c>
      <c r="I5976" s="14">
        <f t="shared" ca="1" si="533"/>
        <v>-1.8660799791517343E-2</v>
      </c>
      <c r="T5976" s="7">
        <v>5968</v>
      </c>
      <c r="U5976" s="14">
        <f t="shared" ca="1" si="534"/>
        <v>0.51051833847707506</v>
      </c>
      <c r="Z5976" s="7">
        <v>5968</v>
      </c>
      <c r="AA5976" s="14">
        <f t="shared" ca="1" si="530"/>
        <v>0.16164467551168352</v>
      </c>
    </row>
    <row r="5977" spans="2:27" x14ac:dyDescent="0.25">
      <c r="B5977" s="7">
        <v>5969</v>
      </c>
      <c r="C5977" s="14">
        <f t="shared" ca="1" si="531"/>
        <v>-6.4927533838294166E-2</v>
      </c>
      <c r="E5977" s="7">
        <v>5969</v>
      </c>
      <c r="F5977" s="14">
        <f t="shared" ca="1" si="532"/>
        <v>0.18778820251348202</v>
      </c>
      <c r="H5977" s="7">
        <v>5969</v>
      </c>
      <c r="I5977" s="14">
        <f t="shared" ca="1" si="533"/>
        <v>-0.61694871951867125</v>
      </c>
      <c r="T5977" s="7">
        <v>5969</v>
      </c>
      <c r="U5977" s="14">
        <f t="shared" ca="1" si="534"/>
        <v>-0.4940880508434834</v>
      </c>
      <c r="Z5977" s="7">
        <v>5969</v>
      </c>
      <c r="AA5977" s="14">
        <f t="shared" ca="1" si="530"/>
        <v>-0.26512340577294985</v>
      </c>
    </row>
    <row r="5978" spans="2:27" x14ac:dyDescent="0.25">
      <c r="B5978" s="7">
        <v>5970</v>
      </c>
      <c r="C5978" s="14">
        <f t="shared" ca="1" si="531"/>
        <v>-0.1160269034015774</v>
      </c>
      <c r="E5978" s="7">
        <v>5970</v>
      </c>
      <c r="F5978" s="14">
        <f t="shared" ca="1" si="532"/>
        <v>0.70036518064765596</v>
      </c>
      <c r="H5978" s="7">
        <v>5970</v>
      </c>
      <c r="I5978" s="14">
        <f t="shared" ca="1" si="533"/>
        <v>-7.1365247918030755E-2</v>
      </c>
      <c r="T5978" s="7">
        <v>5970</v>
      </c>
      <c r="U5978" s="14">
        <f t="shared" ca="1" si="534"/>
        <v>0.51297302932804778</v>
      </c>
      <c r="Z5978" s="7">
        <v>5970</v>
      </c>
      <c r="AA5978" s="14">
        <f t="shared" ca="1" si="530"/>
        <v>0.15122154955496592</v>
      </c>
    </row>
    <row r="5979" spans="2:27" x14ac:dyDescent="0.25">
      <c r="B5979" s="7">
        <v>5971</v>
      </c>
      <c r="C5979" s="14">
        <f t="shared" ca="1" si="531"/>
        <v>0.43092158807023884</v>
      </c>
      <c r="E5979" s="7">
        <v>5971</v>
      </c>
      <c r="F5979" s="14">
        <f t="shared" ca="1" si="532"/>
        <v>0.30501238138333286</v>
      </c>
      <c r="H5979" s="7">
        <v>5971</v>
      </c>
      <c r="I5979" s="14">
        <f t="shared" ca="1" si="533"/>
        <v>2.0369299169461785E-2</v>
      </c>
      <c r="T5979" s="7">
        <v>5971</v>
      </c>
      <c r="U5979" s="14">
        <f t="shared" ca="1" si="534"/>
        <v>0.75630326862303354</v>
      </c>
      <c r="Z5979" s="7">
        <v>5971</v>
      </c>
      <c r="AA5979" s="14">
        <f t="shared" ca="1" si="530"/>
        <v>0.18787268161377851</v>
      </c>
    </row>
    <row r="5980" spans="2:27" x14ac:dyDescent="0.25">
      <c r="B5980" s="7">
        <v>5972</v>
      </c>
      <c r="C5980" s="14">
        <f t="shared" ca="1" si="531"/>
        <v>0.83478448646339942</v>
      </c>
      <c r="E5980" s="7">
        <v>5972</v>
      </c>
      <c r="F5980" s="14">
        <f t="shared" ca="1" si="532"/>
        <v>-0.16834050359584304</v>
      </c>
      <c r="H5980" s="7">
        <v>5972</v>
      </c>
      <c r="I5980" s="14">
        <f t="shared" ca="1" si="533"/>
        <v>-2.1445115762502343E-2</v>
      </c>
      <c r="T5980" s="7">
        <v>5972</v>
      </c>
      <c r="U5980" s="14">
        <f t="shared" ca="1" si="534"/>
        <v>0.64499886710505405</v>
      </c>
      <c r="Z5980" s="7">
        <v>5972</v>
      </c>
      <c r="AA5980" s="14">
        <f t="shared" ca="1" si="530"/>
        <v>0.10573218833267581</v>
      </c>
    </row>
    <row r="5981" spans="2:27" x14ac:dyDescent="0.25">
      <c r="B5981" s="7">
        <v>5973</v>
      </c>
      <c r="C5981" s="14">
        <f t="shared" ca="1" si="531"/>
        <v>0.24996666586364741</v>
      </c>
      <c r="E5981" s="7">
        <v>5973</v>
      </c>
      <c r="F5981" s="14">
        <f t="shared" ca="1" si="532"/>
        <v>0.39447093483556239</v>
      </c>
      <c r="H5981" s="7">
        <v>5973</v>
      </c>
      <c r="I5981" s="14">
        <f t="shared" ca="1" si="533"/>
        <v>8.4725827344486207E-2</v>
      </c>
      <c r="T5981" s="7">
        <v>5973</v>
      </c>
      <c r="U5981" s="14">
        <f t="shared" ca="1" si="534"/>
        <v>0.72916342804369605</v>
      </c>
      <c r="Z5981" s="7">
        <v>5973</v>
      </c>
      <c r="AA5981" s="14">
        <f t="shared" ca="1" si="530"/>
        <v>0.21069752729564128</v>
      </c>
    </row>
    <row r="5982" spans="2:27" x14ac:dyDescent="0.25">
      <c r="B5982" s="7">
        <v>5974</v>
      </c>
      <c r="C5982" s="14">
        <f t="shared" ca="1" si="531"/>
        <v>7.1366979079391615E-2</v>
      </c>
      <c r="E5982" s="7">
        <v>5974</v>
      </c>
      <c r="F5982" s="14">
        <f t="shared" ca="1" si="532"/>
        <v>-0.64081323805514623</v>
      </c>
      <c r="H5982" s="7">
        <v>5974</v>
      </c>
      <c r="I5982" s="14">
        <f t="shared" ca="1" si="533"/>
        <v>-0.18848312460510569</v>
      </c>
      <c r="T5982" s="7">
        <v>5974</v>
      </c>
      <c r="U5982" s="14">
        <f t="shared" ca="1" si="534"/>
        <v>-0.75792938358086026</v>
      </c>
      <c r="Z5982" s="7">
        <v>5974</v>
      </c>
      <c r="AA5982" s="14">
        <f t="shared" ca="1" si="530"/>
        <v>-0.27221213790321841</v>
      </c>
    </row>
    <row r="5983" spans="2:27" x14ac:dyDescent="0.25">
      <c r="B5983" s="7">
        <v>5975</v>
      </c>
      <c r="C5983" s="14">
        <f t="shared" ca="1" si="531"/>
        <v>0.18676063215986533</v>
      </c>
      <c r="E5983" s="7">
        <v>5975</v>
      </c>
      <c r="F5983" s="14">
        <f t="shared" ca="1" si="532"/>
        <v>0.59495306555790439</v>
      </c>
      <c r="H5983" s="7">
        <v>5975</v>
      </c>
      <c r="I5983" s="14">
        <f t="shared" ca="1" si="533"/>
        <v>-0.18832380103679353</v>
      </c>
      <c r="T5983" s="7">
        <v>5975</v>
      </c>
      <c r="U5983" s="14">
        <f t="shared" ca="1" si="534"/>
        <v>0.59338989668097608</v>
      </c>
      <c r="Z5983" s="7">
        <v>5975</v>
      </c>
      <c r="AA5983" s="14">
        <f t="shared" ca="1" si="530"/>
        <v>0.12167614558094761</v>
      </c>
    </row>
    <row r="5984" spans="2:27" x14ac:dyDescent="0.25">
      <c r="B5984" s="7">
        <v>5976</v>
      </c>
      <c r="C5984" s="14">
        <f t="shared" ca="1" si="531"/>
        <v>0.22160575142142802</v>
      </c>
      <c r="E5984" s="7">
        <v>5976</v>
      </c>
      <c r="F5984" s="14">
        <f t="shared" ca="1" si="532"/>
        <v>0.82263787112730269</v>
      </c>
      <c r="H5984" s="7">
        <v>5976</v>
      </c>
      <c r="I5984" s="14">
        <f t="shared" ca="1" si="533"/>
        <v>0.11543073159728683</v>
      </c>
      <c r="T5984" s="7">
        <v>5976</v>
      </c>
      <c r="U5984" s="14">
        <f t="shared" ca="1" si="534"/>
        <v>1.1596743541460175</v>
      </c>
      <c r="Z5984" s="7">
        <v>5976</v>
      </c>
      <c r="AA5984" s="14">
        <f t="shared" ca="1" si="530"/>
        <v>0.34882787742111981</v>
      </c>
    </row>
    <row r="5985" spans="2:27" x14ac:dyDescent="0.25">
      <c r="B5985" s="7">
        <v>5977</v>
      </c>
      <c r="C5985" s="14">
        <f t="shared" ca="1" si="531"/>
        <v>-0.63288792469185151</v>
      </c>
      <c r="E5985" s="7">
        <v>5977</v>
      </c>
      <c r="F5985" s="14">
        <f t="shared" ca="1" si="532"/>
        <v>0.14411925787910868</v>
      </c>
      <c r="H5985" s="7">
        <v>5977</v>
      </c>
      <c r="I5985" s="14">
        <f t="shared" ca="1" si="533"/>
        <v>-0.44584420803578179</v>
      </c>
      <c r="T5985" s="7">
        <v>5977</v>
      </c>
      <c r="U5985" s="14">
        <f t="shared" ca="1" si="534"/>
        <v>-0.93461287484852462</v>
      </c>
      <c r="Z5985" s="7">
        <v>5977</v>
      </c>
      <c r="AA5985" s="14">
        <f t="shared" ca="1" si="530"/>
        <v>-0.30626391159252864</v>
      </c>
    </row>
    <row r="5986" spans="2:27" x14ac:dyDescent="0.25">
      <c r="B5986" s="7">
        <v>5978</v>
      </c>
      <c r="C5986" s="14">
        <f t="shared" ca="1" si="531"/>
        <v>-0.2645022706502988</v>
      </c>
      <c r="E5986" s="7">
        <v>5978</v>
      </c>
      <c r="F5986" s="14">
        <f t="shared" ca="1" si="532"/>
        <v>-0.5319726035612703</v>
      </c>
      <c r="H5986" s="7">
        <v>5978</v>
      </c>
      <c r="I5986" s="14">
        <f t="shared" ca="1" si="533"/>
        <v>-0.1551148536707701</v>
      </c>
      <c r="T5986" s="7">
        <v>5978</v>
      </c>
      <c r="U5986" s="14">
        <f t="shared" ca="1" si="534"/>
        <v>-0.95158972788233909</v>
      </c>
      <c r="Z5986" s="7">
        <v>5978</v>
      </c>
      <c r="AA5986" s="14">
        <f t="shared" ca="1" si="530"/>
        <v>-0.29004966203382587</v>
      </c>
    </row>
    <row r="5987" spans="2:27" x14ac:dyDescent="0.25">
      <c r="B5987" s="7">
        <v>5979</v>
      </c>
      <c r="C5987" s="14">
        <f t="shared" ca="1" si="531"/>
        <v>0.1977292886241262</v>
      </c>
      <c r="E5987" s="7">
        <v>5979</v>
      </c>
      <c r="F5987" s="14">
        <f t="shared" ca="1" si="532"/>
        <v>-0.2370082235546285</v>
      </c>
      <c r="H5987" s="7">
        <v>5979</v>
      </c>
      <c r="I5987" s="14">
        <f t="shared" ca="1" si="533"/>
        <v>-0.10735172681945318</v>
      </c>
      <c r="T5987" s="7">
        <v>5979</v>
      </c>
      <c r="U5987" s="14">
        <f t="shared" ca="1" si="534"/>
        <v>-0.14663066174995548</v>
      </c>
      <c r="Z5987" s="7">
        <v>5979</v>
      </c>
      <c r="AA5987" s="14">
        <f t="shared" ca="1" si="530"/>
        <v>-8.5232472751289895E-2</v>
      </c>
    </row>
    <row r="5988" spans="2:27" x14ac:dyDescent="0.25">
      <c r="B5988" s="7">
        <v>5980</v>
      </c>
      <c r="C5988" s="14">
        <f t="shared" ca="1" si="531"/>
        <v>0.35799750494619986</v>
      </c>
      <c r="E5988" s="7">
        <v>5980</v>
      </c>
      <c r="F5988" s="14">
        <f t="shared" ca="1" si="532"/>
        <v>-0.16441410845879353</v>
      </c>
      <c r="H5988" s="7">
        <v>5980</v>
      </c>
      <c r="I5988" s="14">
        <f t="shared" ca="1" si="533"/>
        <v>-0.27827361281479102</v>
      </c>
      <c r="T5988" s="7">
        <v>5980</v>
      </c>
      <c r="U5988" s="14">
        <f t="shared" ca="1" si="534"/>
        <v>-8.4690216327384688E-2</v>
      </c>
      <c r="Z5988" s="7">
        <v>5980</v>
      </c>
      <c r="AA5988" s="14">
        <f t="shared" ca="1" si="530"/>
        <v>-0.1168615379557936</v>
      </c>
    </row>
    <row r="5989" spans="2:27" x14ac:dyDescent="0.25">
      <c r="B5989" s="7">
        <v>5981</v>
      </c>
      <c r="C5989" s="14">
        <f t="shared" ca="1" si="531"/>
        <v>0.9304728450429044</v>
      </c>
      <c r="E5989" s="7">
        <v>5981</v>
      </c>
      <c r="F5989" s="14">
        <f t="shared" ca="1" si="532"/>
        <v>0.22097941062635429</v>
      </c>
      <c r="H5989" s="7">
        <v>5981</v>
      </c>
      <c r="I5989" s="14">
        <f t="shared" ca="1" si="533"/>
        <v>0.15468918309273055</v>
      </c>
      <c r="T5989" s="7">
        <v>5981</v>
      </c>
      <c r="U5989" s="14">
        <f t="shared" ca="1" si="534"/>
        <v>1.3061414387619892</v>
      </c>
      <c r="Z5989" s="7">
        <v>5981</v>
      </c>
      <c r="AA5989" s="14">
        <f t="shared" ca="1" si="530"/>
        <v>0.32973298374285243</v>
      </c>
    </row>
    <row r="5990" spans="2:27" x14ac:dyDescent="0.25">
      <c r="B5990" s="7">
        <v>5982</v>
      </c>
      <c r="C5990" s="14">
        <f t="shared" ca="1" si="531"/>
        <v>0.28807778224319325</v>
      </c>
      <c r="E5990" s="7">
        <v>5982</v>
      </c>
      <c r="F5990" s="14">
        <f t="shared" ca="1" si="532"/>
        <v>-0.21947789350615685</v>
      </c>
      <c r="H5990" s="7">
        <v>5982</v>
      </c>
      <c r="I5990" s="14">
        <f t="shared" ca="1" si="533"/>
        <v>-0.15934671809355289</v>
      </c>
      <c r="T5990" s="7">
        <v>5982</v>
      </c>
      <c r="U5990" s="14">
        <f t="shared" ca="1" si="534"/>
        <v>-9.0746829356516484E-2</v>
      </c>
      <c r="Z5990" s="7">
        <v>5982</v>
      </c>
      <c r="AA5990" s="14">
        <f t="shared" ca="1" si="530"/>
        <v>-8.7901170649984844E-2</v>
      </c>
    </row>
    <row r="5991" spans="2:27" x14ac:dyDescent="0.25">
      <c r="B5991" s="7">
        <v>5983</v>
      </c>
      <c r="C5991" s="14">
        <f t="shared" ca="1" si="531"/>
        <v>0.49739251961990844</v>
      </c>
      <c r="E5991" s="7">
        <v>5983</v>
      </c>
      <c r="F5991" s="14">
        <f t="shared" ca="1" si="532"/>
        <v>-0.4194325610159465</v>
      </c>
      <c r="H5991" s="7">
        <v>5983</v>
      </c>
      <c r="I5991" s="14">
        <f t="shared" ca="1" si="533"/>
        <v>-0.14328257587806514</v>
      </c>
      <c r="T5991" s="7">
        <v>5983</v>
      </c>
      <c r="U5991" s="14">
        <f t="shared" ca="1" si="534"/>
        <v>-6.5322617274103212E-2</v>
      </c>
      <c r="Z5991" s="7">
        <v>5983</v>
      </c>
      <c r="AA5991" s="14">
        <f t="shared" ca="1" si="530"/>
        <v>-9.7992552319834836E-2</v>
      </c>
    </row>
    <row r="5992" spans="2:27" x14ac:dyDescent="0.25">
      <c r="B5992" s="7">
        <v>5984</v>
      </c>
      <c r="C5992" s="14">
        <f t="shared" ca="1" si="531"/>
        <v>0.52315360848322312</v>
      </c>
      <c r="E5992" s="7">
        <v>5984</v>
      </c>
      <c r="F5992" s="14">
        <f t="shared" ca="1" si="532"/>
        <v>0.29653418807513904</v>
      </c>
      <c r="H5992" s="7">
        <v>5984</v>
      </c>
      <c r="I5992" s="14">
        <f t="shared" ca="1" si="533"/>
        <v>-0.57147136058432713</v>
      </c>
      <c r="T5992" s="7">
        <v>5984</v>
      </c>
      <c r="U5992" s="14">
        <f t="shared" ca="1" si="534"/>
        <v>0.24821643597403509</v>
      </c>
      <c r="Z5992" s="7">
        <v>5984</v>
      </c>
      <c r="AA5992" s="14">
        <f t="shared" ca="1" si="530"/>
        <v>-9.2144702172977211E-2</v>
      </c>
    </row>
    <row r="5993" spans="2:27" x14ac:dyDescent="0.25">
      <c r="B5993" s="7">
        <v>5985</v>
      </c>
      <c r="C5993" s="14">
        <f t="shared" ca="1" si="531"/>
        <v>-4.5989477785791349E-2</v>
      </c>
      <c r="E5993" s="7">
        <v>5985</v>
      </c>
      <c r="F5993" s="14">
        <f t="shared" ca="1" si="532"/>
        <v>-0.13421099587075744</v>
      </c>
      <c r="H5993" s="7">
        <v>5985</v>
      </c>
      <c r="I5993" s="14">
        <f t="shared" ca="1" si="533"/>
        <v>0.13978575900007156</v>
      </c>
      <c r="T5993" s="7">
        <v>5985</v>
      </c>
      <c r="U5993" s="14">
        <f t="shared" ca="1" si="534"/>
        <v>-4.0414714656477224E-2</v>
      </c>
      <c r="Z5993" s="7">
        <v>5985</v>
      </c>
      <c r="AA5993" s="14">
        <f t="shared" ca="1" si="530"/>
        <v>2.0431685181650283E-2</v>
      </c>
    </row>
    <row r="5994" spans="2:27" x14ac:dyDescent="0.25">
      <c r="B5994" s="7">
        <v>5986</v>
      </c>
      <c r="C5994" s="14">
        <f t="shared" ca="1" si="531"/>
        <v>0.28004824905668929</v>
      </c>
      <c r="E5994" s="7">
        <v>5986</v>
      </c>
      <c r="F5994" s="14">
        <f t="shared" ca="1" si="532"/>
        <v>0.66157859966220756</v>
      </c>
      <c r="H5994" s="7">
        <v>5986</v>
      </c>
      <c r="I5994" s="14">
        <f t="shared" ca="1" si="533"/>
        <v>5.1002498899549026E-2</v>
      </c>
      <c r="T5994" s="7">
        <v>5986</v>
      </c>
      <c r="U5994" s="14">
        <f t="shared" ca="1" si="534"/>
        <v>0.99262934761844579</v>
      </c>
      <c r="Z5994" s="7">
        <v>5986</v>
      </c>
      <c r="AA5994" s="14">
        <f t="shared" ca="1" si="530"/>
        <v>0.27998447915977465</v>
      </c>
    </row>
    <row r="5995" spans="2:27" x14ac:dyDescent="0.25">
      <c r="B5995" s="7">
        <v>5987</v>
      </c>
      <c r="C5995" s="14">
        <f t="shared" ca="1" si="531"/>
        <v>0.30402845229649061</v>
      </c>
      <c r="E5995" s="7">
        <v>5987</v>
      </c>
      <c r="F5995" s="14">
        <f t="shared" ca="1" si="532"/>
        <v>0.8913635609434587</v>
      </c>
      <c r="H5995" s="7">
        <v>5987</v>
      </c>
      <c r="I5995" s="14">
        <f t="shared" ca="1" si="533"/>
        <v>0.10453707587043111</v>
      </c>
      <c r="T5995" s="7">
        <v>5987</v>
      </c>
      <c r="U5995" s="14">
        <f t="shared" ca="1" si="534"/>
        <v>1.2999290891103805</v>
      </c>
      <c r="Z5995" s="7">
        <v>5987</v>
      </c>
      <c r="AA5995" s="14">
        <f t="shared" ca="1" si="530"/>
        <v>0.38048329667755132</v>
      </c>
    </row>
    <row r="5996" spans="2:27" x14ac:dyDescent="0.25">
      <c r="B5996" s="7">
        <v>5988</v>
      </c>
      <c r="C5996" s="14">
        <f t="shared" ca="1" si="531"/>
        <v>0.27502771165889922</v>
      </c>
      <c r="E5996" s="7">
        <v>5988</v>
      </c>
      <c r="F5996" s="14">
        <f t="shared" ca="1" si="532"/>
        <v>-0.10785312225101576</v>
      </c>
      <c r="H5996" s="7">
        <v>5988</v>
      </c>
      <c r="I5996" s="14">
        <f t="shared" ca="1" si="533"/>
        <v>9.2109177097757192E-2</v>
      </c>
      <c r="T5996" s="7">
        <v>5988</v>
      </c>
      <c r="U5996" s="14">
        <f t="shared" ca="1" si="534"/>
        <v>0.25928376650564067</v>
      </c>
      <c r="Z5996" s="7">
        <v>5988</v>
      </c>
      <c r="AA5996" s="14">
        <f t="shared" ca="1" si="530"/>
        <v>6.8704194205353716E-2</v>
      </c>
    </row>
    <row r="5997" spans="2:27" x14ac:dyDescent="0.25">
      <c r="B5997" s="7">
        <v>5989</v>
      </c>
      <c r="C5997" s="14">
        <f t="shared" ca="1" si="531"/>
        <v>-0.4963901133400066</v>
      </c>
      <c r="E5997" s="7">
        <v>5989</v>
      </c>
      <c r="F5997" s="14">
        <f t="shared" ca="1" si="532"/>
        <v>-0.29241150716064124</v>
      </c>
      <c r="H5997" s="7">
        <v>5989</v>
      </c>
      <c r="I5997" s="14">
        <f t="shared" ca="1" si="533"/>
        <v>-0.38702421136181958</v>
      </c>
      <c r="T5997" s="7">
        <v>5989</v>
      </c>
      <c r="U5997" s="14">
        <f t="shared" ca="1" si="534"/>
        <v>-1.1758258318624675</v>
      </c>
      <c r="Z5997" s="7">
        <v>5989</v>
      </c>
      <c r="AA5997" s="14">
        <f t="shared" ca="1" si="530"/>
        <v>-0.38051358049710349</v>
      </c>
    </row>
    <row r="5998" spans="2:27" x14ac:dyDescent="0.25">
      <c r="B5998" s="7">
        <v>5990</v>
      </c>
      <c r="C5998" s="14">
        <f t="shared" ca="1" si="531"/>
        <v>0.19401578360631058</v>
      </c>
      <c r="E5998" s="7">
        <v>5990</v>
      </c>
      <c r="F5998" s="14">
        <f t="shared" ca="1" si="532"/>
        <v>0.2947493358342721</v>
      </c>
      <c r="H5998" s="7">
        <v>5990</v>
      </c>
      <c r="I5998" s="14">
        <f t="shared" ca="1" si="533"/>
        <v>2.1228233616945202E-2</v>
      </c>
      <c r="T5998" s="7">
        <v>5990</v>
      </c>
      <c r="U5998" s="14">
        <f t="shared" ca="1" si="534"/>
        <v>0.5099933530575278</v>
      </c>
      <c r="Z5998" s="7">
        <v>5990</v>
      </c>
      <c r="AA5998" s="14">
        <f t="shared" ca="1" si="530"/>
        <v>0.13784207428001635</v>
      </c>
    </row>
    <row r="5999" spans="2:27" x14ac:dyDescent="0.25">
      <c r="B5999" s="7">
        <v>5991</v>
      </c>
      <c r="C5999" s="14">
        <f t="shared" ca="1" si="531"/>
        <v>0.4481841159279184</v>
      </c>
      <c r="E5999" s="7">
        <v>5991</v>
      </c>
      <c r="F5999" s="14">
        <f t="shared" ca="1" si="532"/>
        <v>-0.18957210192947307</v>
      </c>
      <c r="H5999" s="7">
        <v>5991</v>
      </c>
      <c r="I5999" s="14">
        <f t="shared" ca="1" si="533"/>
        <v>0.39166184777054691</v>
      </c>
      <c r="T5999" s="7">
        <v>5991</v>
      </c>
      <c r="U5999" s="14">
        <f t="shared" ca="1" si="534"/>
        <v>0.65027386176899227</v>
      </c>
      <c r="Z5999" s="7">
        <v>5991</v>
      </c>
      <c r="AA5999" s="14">
        <f t="shared" ca="1" si="530"/>
        <v>0.22859611649201522</v>
      </c>
    </row>
    <row r="6000" spans="2:27" x14ac:dyDescent="0.25">
      <c r="B6000" s="7">
        <v>5992</v>
      </c>
      <c r="C6000" s="14">
        <f t="shared" ca="1" si="531"/>
        <v>0.45327702872692838</v>
      </c>
      <c r="E6000" s="7">
        <v>5992</v>
      </c>
      <c r="F6000" s="14">
        <f t="shared" ca="1" si="532"/>
        <v>0.13225772379277212</v>
      </c>
      <c r="H6000" s="7">
        <v>5992</v>
      </c>
      <c r="I6000" s="14">
        <f t="shared" ca="1" si="533"/>
        <v>-6.5290241225278906E-2</v>
      </c>
      <c r="T6000" s="7">
        <v>5992</v>
      </c>
      <c r="U6000" s="14">
        <f t="shared" ca="1" si="534"/>
        <v>0.52024451129442162</v>
      </c>
      <c r="Z6000" s="7">
        <v>5992</v>
      </c>
      <c r="AA6000" s="14">
        <f t="shared" ca="1" si="530"/>
        <v>9.7687602270577864E-2</v>
      </c>
    </row>
    <row r="6001" spans="2:27" x14ac:dyDescent="0.25">
      <c r="B6001" s="7">
        <v>5993</v>
      </c>
      <c r="C6001" s="14">
        <f t="shared" ca="1" si="531"/>
        <v>0.11661025877288471</v>
      </c>
      <c r="E6001" s="7">
        <v>5993</v>
      </c>
      <c r="F6001" s="14">
        <f t="shared" ca="1" si="532"/>
        <v>0.72128018521290493</v>
      </c>
      <c r="H6001" s="7">
        <v>5993</v>
      </c>
      <c r="I6001" s="14">
        <f t="shared" ca="1" si="533"/>
        <v>3.7038151989909437E-2</v>
      </c>
      <c r="T6001" s="7">
        <v>5993</v>
      </c>
      <c r="U6001" s="14">
        <f t="shared" ca="1" si="534"/>
        <v>0.87492859597569905</v>
      </c>
      <c r="Z6001" s="7">
        <v>5993</v>
      </c>
      <c r="AA6001" s="14">
        <f t="shared" ca="1" si="530"/>
        <v>0.25822518331340311</v>
      </c>
    </row>
    <row r="6002" spans="2:27" x14ac:dyDescent="0.25">
      <c r="B6002" s="7">
        <v>5994</v>
      </c>
      <c r="C6002" s="14">
        <f t="shared" ca="1" si="531"/>
        <v>-0.44335654069999675</v>
      </c>
      <c r="E6002" s="7">
        <v>5994</v>
      </c>
      <c r="F6002" s="14">
        <f t="shared" ca="1" si="532"/>
        <v>-0.30698927146238986</v>
      </c>
      <c r="H6002" s="7">
        <v>5994</v>
      </c>
      <c r="I6002" s="14">
        <f t="shared" ca="1" si="533"/>
        <v>-4.6247870561886492E-3</v>
      </c>
      <c r="T6002" s="7">
        <v>5994</v>
      </c>
      <c r="U6002" s="14">
        <f t="shared" ca="1" si="534"/>
        <v>-0.75497059921857523</v>
      </c>
      <c r="Z6002" s="7">
        <v>5994</v>
      </c>
      <c r="AA6002" s="14">
        <f t="shared" ca="1" si="530"/>
        <v>-0.18308048310681063</v>
      </c>
    </row>
    <row r="6003" spans="2:27" x14ac:dyDescent="0.25">
      <c r="B6003" s="7">
        <v>5995</v>
      </c>
      <c r="C6003" s="14">
        <f t="shared" ca="1" si="531"/>
        <v>-0.202945405368955</v>
      </c>
      <c r="E6003" s="7">
        <v>5995</v>
      </c>
      <c r="F6003" s="14">
        <f t="shared" ca="1" si="532"/>
        <v>0.80225103654991547</v>
      </c>
      <c r="H6003" s="7">
        <v>5995</v>
      </c>
      <c r="I6003" s="14">
        <f t="shared" ca="1" si="533"/>
        <v>2.2222094558064093E-3</v>
      </c>
      <c r="T6003" s="7">
        <v>5995</v>
      </c>
      <c r="U6003" s="14">
        <f t="shared" ca="1" si="534"/>
        <v>0.6015278406367669</v>
      </c>
      <c r="Z6003" s="7">
        <v>5995</v>
      </c>
      <c r="AA6003" s="14">
        <f t="shared" ca="1" si="530"/>
        <v>0.20119733461908684</v>
      </c>
    </row>
    <row r="6004" spans="2:27" x14ac:dyDescent="0.25">
      <c r="B6004" s="7">
        <v>5996</v>
      </c>
      <c r="C6004" s="14">
        <f t="shared" ca="1" si="531"/>
        <v>-0.43639511914313439</v>
      </c>
      <c r="E6004" s="7">
        <v>5996</v>
      </c>
      <c r="F6004" s="14">
        <f t="shared" ca="1" si="532"/>
        <v>-0.22206743051631353</v>
      </c>
      <c r="H6004" s="7">
        <v>5996</v>
      </c>
      <c r="I6004" s="14">
        <f t="shared" ca="1" si="533"/>
        <v>0.14873580888106142</v>
      </c>
      <c r="T6004" s="7">
        <v>5996</v>
      </c>
      <c r="U6004" s="14">
        <f t="shared" ca="1" si="534"/>
        <v>-0.50972674077838653</v>
      </c>
      <c r="Z6004" s="7">
        <v>5996</v>
      </c>
      <c r="AA6004" s="14">
        <f t="shared" ca="1" si="530"/>
        <v>-7.9531348542990238E-2</v>
      </c>
    </row>
    <row r="6005" spans="2:27" x14ac:dyDescent="0.25">
      <c r="B6005" s="7">
        <v>5997</v>
      </c>
      <c r="C6005" s="14">
        <f t="shared" ca="1" si="531"/>
        <v>-0.15903012214459339</v>
      </c>
      <c r="E6005" s="7">
        <v>5997</v>
      </c>
      <c r="F6005" s="14">
        <f t="shared" ca="1" si="532"/>
        <v>0.14652644109179799</v>
      </c>
      <c r="H6005" s="7">
        <v>5997</v>
      </c>
      <c r="I6005" s="14">
        <f t="shared" ca="1" si="533"/>
        <v>-0.1409982703613151</v>
      </c>
      <c r="T6005" s="7">
        <v>5997</v>
      </c>
      <c r="U6005" s="14">
        <f t="shared" ca="1" si="534"/>
        <v>-0.15350195141411049</v>
      </c>
      <c r="Z6005" s="7">
        <v>5997</v>
      </c>
      <c r="AA6005" s="14">
        <f t="shared" ca="1" si="530"/>
        <v>-5.8347227282036833E-2</v>
      </c>
    </row>
    <row r="6006" spans="2:27" x14ac:dyDescent="0.25">
      <c r="B6006" s="7">
        <v>5998</v>
      </c>
      <c r="C6006" s="14">
        <f t="shared" ca="1" si="531"/>
        <v>-2.0166436247698281E-2</v>
      </c>
      <c r="E6006" s="7">
        <v>5998</v>
      </c>
      <c r="F6006" s="14">
        <f t="shared" ca="1" si="532"/>
        <v>0.15659728643465076</v>
      </c>
      <c r="H6006" s="7">
        <v>5998</v>
      </c>
      <c r="I6006" s="14">
        <f t="shared" ca="1" si="533"/>
        <v>-0.30360433784409036</v>
      </c>
      <c r="T6006" s="7">
        <v>5998</v>
      </c>
      <c r="U6006" s="14">
        <f t="shared" ca="1" si="534"/>
        <v>-0.16717348765713788</v>
      </c>
      <c r="Z6006" s="7">
        <v>5998</v>
      </c>
      <c r="AA6006" s="14">
        <f t="shared" ca="1" si="530"/>
        <v>-0.1088562702411896</v>
      </c>
    </row>
    <row r="6007" spans="2:27" x14ac:dyDescent="0.25">
      <c r="B6007" s="7">
        <v>5999</v>
      </c>
      <c r="C6007" s="14">
        <f t="shared" ca="1" si="531"/>
        <v>3.8548597720347202E-2</v>
      </c>
      <c r="E6007" s="7">
        <v>5999</v>
      </c>
      <c r="F6007" s="14">
        <f t="shared" ca="1" si="532"/>
        <v>0.47885971362100466</v>
      </c>
      <c r="H6007" s="7">
        <v>5999</v>
      </c>
      <c r="I6007" s="14">
        <f t="shared" ca="1" si="533"/>
        <v>-9.6447723550175626E-2</v>
      </c>
      <c r="T6007" s="7">
        <v>5999</v>
      </c>
      <c r="U6007" s="14">
        <f t="shared" ca="1" si="534"/>
        <v>0.42096058779117629</v>
      </c>
      <c r="Z6007" s="7">
        <v>5999</v>
      </c>
      <c r="AA6007" s="14">
        <f t="shared" ca="1" si="530"/>
        <v>0.10314377185528301</v>
      </c>
    </row>
    <row r="6008" spans="2:27" x14ac:dyDescent="0.25">
      <c r="B6008" s="7">
        <v>6000</v>
      </c>
      <c r="C6008" s="14">
        <f t="shared" ca="1" si="531"/>
        <v>-0.28698405888251854</v>
      </c>
      <c r="E6008" s="7">
        <v>6000</v>
      </c>
      <c r="F6008" s="14">
        <f t="shared" ca="1" si="532"/>
        <v>8.1582355377164462E-2</v>
      </c>
      <c r="H6008" s="7">
        <v>6000</v>
      </c>
      <c r="I6008" s="14">
        <f t="shared" ca="1" si="533"/>
        <v>-0.3348287121054026</v>
      </c>
      <c r="T6008" s="7">
        <v>6000</v>
      </c>
      <c r="U6008" s="14">
        <f t="shared" ca="1" si="534"/>
        <v>-0.54023041561075669</v>
      </c>
      <c r="Z6008" s="7">
        <v>6000</v>
      </c>
      <c r="AA6008" s="14">
        <f t="shared" ca="1" si="530"/>
        <v>-0.20033646121605569</v>
      </c>
    </row>
    <row r="6009" spans="2:27" x14ac:dyDescent="0.25">
      <c r="B6009" s="7">
        <v>6001</v>
      </c>
      <c r="C6009" s="14">
        <f t="shared" ca="1" si="531"/>
        <v>-0.25620330829460014</v>
      </c>
      <c r="E6009" s="7">
        <v>6001</v>
      </c>
      <c r="F6009" s="14">
        <f t="shared" ca="1" si="532"/>
        <v>0.13201846130970993</v>
      </c>
      <c r="H6009" s="7">
        <v>6001</v>
      </c>
      <c r="I6009" s="14">
        <f t="shared" ca="1" si="533"/>
        <v>-3.6646477479960714E-2</v>
      </c>
      <c r="T6009" s="7">
        <v>6001</v>
      </c>
      <c r="U6009" s="14">
        <f t="shared" ca="1" si="534"/>
        <v>-0.16083132446485093</v>
      </c>
      <c r="Z6009" s="7">
        <v>6001</v>
      </c>
      <c r="AA6009" s="14">
        <f t="shared" ca="1" si="530"/>
        <v>-2.9958362005987411E-2</v>
      </c>
    </row>
    <row r="6010" spans="2:27" x14ac:dyDescent="0.25">
      <c r="B6010" s="7">
        <v>6002</v>
      </c>
      <c r="C6010" s="14">
        <f t="shared" ca="1" si="531"/>
        <v>6.6909216567982363E-2</v>
      </c>
      <c r="E6010" s="7">
        <v>6002</v>
      </c>
      <c r="F6010" s="14">
        <f t="shared" ca="1" si="532"/>
        <v>-5.0512746140870146E-2</v>
      </c>
      <c r="H6010" s="7">
        <v>6002</v>
      </c>
      <c r="I6010" s="14">
        <f t="shared" ca="1" si="533"/>
        <v>1.4748843899088579E-2</v>
      </c>
      <c r="T6010" s="7">
        <v>6002</v>
      </c>
      <c r="U6010" s="14">
        <f t="shared" ca="1" si="534"/>
        <v>3.1145314326200796E-2</v>
      </c>
      <c r="Z6010" s="7">
        <v>6002</v>
      </c>
      <c r="AA6010" s="14">
        <f t="shared" ca="1" si="530"/>
        <v>5.6024414208797196E-3</v>
      </c>
    </row>
    <row r="6011" spans="2:27" x14ac:dyDescent="0.25">
      <c r="B6011" s="7">
        <v>6003</v>
      </c>
      <c r="C6011" s="14">
        <f t="shared" ca="1" si="531"/>
        <v>-0.25370673205937894</v>
      </c>
      <c r="E6011" s="7">
        <v>6003</v>
      </c>
      <c r="F6011" s="14">
        <f t="shared" ca="1" si="532"/>
        <v>-0.93116087925475111</v>
      </c>
      <c r="H6011" s="7">
        <v>6003</v>
      </c>
      <c r="I6011" s="14">
        <f t="shared" ca="1" si="533"/>
        <v>-0.29190874402693762</v>
      </c>
      <c r="T6011" s="7">
        <v>6003</v>
      </c>
      <c r="U6011" s="14">
        <f t="shared" ca="1" si="534"/>
        <v>-1.4767763553410678</v>
      </c>
      <c r="Z6011" s="7">
        <v>6003</v>
      </c>
      <c r="AA6011" s="14">
        <f t="shared" ca="1" si="530"/>
        <v>-0.47604398220176991</v>
      </c>
    </row>
    <row r="6012" spans="2:27" x14ac:dyDescent="0.25">
      <c r="B6012" s="7">
        <v>6004</v>
      </c>
      <c r="C6012" s="14">
        <f t="shared" ca="1" si="531"/>
        <v>6.652326308319427E-2</v>
      </c>
      <c r="E6012" s="7">
        <v>6004</v>
      </c>
      <c r="F6012" s="14">
        <f t="shared" ca="1" si="532"/>
        <v>-0.51679855008737985</v>
      </c>
      <c r="H6012" s="7">
        <v>6004</v>
      </c>
      <c r="I6012" s="14">
        <f t="shared" ca="1" si="533"/>
        <v>-0.16237605341954398</v>
      </c>
      <c r="T6012" s="7">
        <v>6004</v>
      </c>
      <c r="U6012" s="14">
        <f t="shared" ca="1" si="534"/>
        <v>-0.61265134042372948</v>
      </c>
      <c r="Z6012" s="7">
        <v>6004</v>
      </c>
      <c r="AA6012" s="14">
        <f t="shared" ca="1" si="530"/>
        <v>-0.22292293911934707</v>
      </c>
    </row>
    <row r="6013" spans="2:27" x14ac:dyDescent="0.25">
      <c r="B6013" s="7">
        <v>6005</v>
      </c>
      <c r="C6013" s="14">
        <f t="shared" ca="1" si="531"/>
        <v>-0.52501471802169219</v>
      </c>
      <c r="E6013" s="7">
        <v>6005</v>
      </c>
      <c r="F6013" s="14">
        <f t="shared" ca="1" si="532"/>
        <v>0.13799189668383269</v>
      </c>
      <c r="H6013" s="7">
        <v>6005</v>
      </c>
      <c r="I6013" s="14">
        <f t="shared" ca="1" si="533"/>
        <v>-0.25721127150675693</v>
      </c>
      <c r="T6013" s="7">
        <v>6005</v>
      </c>
      <c r="U6013" s="14">
        <f t="shared" ca="1" si="534"/>
        <v>-0.64423409284461641</v>
      </c>
      <c r="Z6013" s="7">
        <v>6005</v>
      </c>
      <c r="AA6013" s="14">
        <f t="shared" ca="1" si="530"/>
        <v>-0.1922110103525671</v>
      </c>
    </row>
    <row r="6014" spans="2:27" x14ac:dyDescent="0.25">
      <c r="B6014" s="7">
        <v>6006</v>
      </c>
      <c r="C6014" s="14">
        <f t="shared" ca="1" si="531"/>
        <v>-3.8250764337032617E-2</v>
      </c>
      <c r="E6014" s="7">
        <v>6006</v>
      </c>
      <c r="F6014" s="14">
        <f t="shared" ca="1" si="532"/>
        <v>0.70344992157452901</v>
      </c>
      <c r="H6014" s="7">
        <v>6006</v>
      </c>
      <c r="I6014" s="14">
        <f t="shared" ca="1" si="533"/>
        <v>-0.15317618440194897</v>
      </c>
      <c r="T6014" s="7">
        <v>6006</v>
      </c>
      <c r="U6014" s="14">
        <f t="shared" ca="1" si="534"/>
        <v>0.51202297283554743</v>
      </c>
      <c r="Z6014" s="7">
        <v>6006</v>
      </c>
      <c r="AA6014" s="14">
        <f t="shared" ca="1" si="530"/>
        <v>0.12679673140397768</v>
      </c>
    </row>
    <row r="6015" spans="2:27" x14ac:dyDescent="0.25">
      <c r="B6015" s="7">
        <v>6007</v>
      </c>
      <c r="C6015" s="14">
        <f t="shared" ca="1" si="531"/>
        <v>0.39851134615123196</v>
      </c>
      <c r="E6015" s="7">
        <v>6007</v>
      </c>
      <c r="F6015" s="14">
        <f t="shared" ca="1" si="532"/>
        <v>-0.12742474193223205</v>
      </c>
      <c r="H6015" s="7">
        <v>6007</v>
      </c>
      <c r="I6015" s="14">
        <f t="shared" ca="1" si="533"/>
        <v>-0.26731433465939974</v>
      </c>
      <c r="T6015" s="7">
        <v>6007</v>
      </c>
      <c r="U6015" s="14">
        <f t="shared" ca="1" si="534"/>
        <v>3.7722695596001388E-3</v>
      </c>
      <c r="Z6015" s="7">
        <v>6007</v>
      </c>
      <c r="AA6015" s="14">
        <f t="shared" ca="1" si="530"/>
        <v>-9.2182320679123089E-2</v>
      </c>
    </row>
    <row r="6016" spans="2:27" x14ac:dyDescent="0.25">
      <c r="B6016" s="7">
        <v>6008</v>
      </c>
      <c r="C6016" s="14">
        <f t="shared" ca="1" si="531"/>
        <v>0.20833423420379343</v>
      </c>
      <c r="E6016" s="7">
        <v>6008</v>
      </c>
      <c r="F6016" s="14">
        <f t="shared" ca="1" si="532"/>
        <v>2.344793059863981E-2</v>
      </c>
      <c r="H6016" s="7">
        <v>6008</v>
      </c>
      <c r="I6016" s="14">
        <f t="shared" ca="1" si="533"/>
        <v>-0.29159525509002848</v>
      </c>
      <c r="T6016" s="7">
        <v>6008</v>
      </c>
      <c r="U6016" s="14">
        <f t="shared" ca="1" si="534"/>
        <v>-5.9813090287595239E-2</v>
      </c>
      <c r="Z6016" s="7">
        <v>6008</v>
      </c>
      <c r="AA6016" s="14">
        <f t="shared" ca="1" si="530"/>
        <v>-9.7096401524663603E-2</v>
      </c>
    </row>
    <row r="6017" spans="2:27" x14ac:dyDescent="0.25">
      <c r="B6017" s="7">
        <v>6009</v>
      </c>
      <c r="C6017" s="14">
        <f t="shared" ca="1" si="531"/>
        <v>0.22999218146352995</v>
      </c>
      <c r="E6017" s="7">
        <v>6009</v>
      </c>
      <c r="F6017" s="14">
        <f t="shared" ca="1" si="532"/>
        <v>0.8183068056254269</v>
      </c>
      <c r="H6017" s="7">
        <v>6009</v>
      </c>
      <c r="I6017" s="14">
        <f t="shared" ca="1" si="533"/>
        <v>-0.36306243969464586</v>
      </c>
      <c r="T6017" s="7">
        <v>6009</v>
      </c>
      <c r="U6017" s="14">
        <f t="shared" ca="1" si="534"/>
        <v>0.68523654739431095</v>
      </c>
      <c r="Z6017" s="7">
        <v>6009</v>
      </c>
      <c r="AA6017" s="14">
        <f t="shared" ca="1" si="530"/>
        <v>0.10995925813301113</v>
      </c>
    </row>
    <row r="6018" spans="2:27" x14ac:dyDescent="0.25">
      <c r="B6018" s="7">
        <v>6010</v>
      </c>
      <c r="C6018" s="14">
        <f t="shared" ca="1" si="531"/>
        <v>8.6473825379038693E-2</v>
      </c>
      <c r="E6018" s="7">
        <v>6010</v>
      </c>
      <c r="F6018" s="14">
        <f t="shared" ca="1" si="532"/>
        <v>0.24822394445385781</v>
      </c>
      <c r="H6018" s="7">
        <v>6010</v>
      </c>
      <c r="I6018" s="14">
        <f t="shared" ca="1" si="533"/>
        <v>-5.0079785683515544E-2</v>
      </c>
      <c r="T6018" s="7">
        <v>6010</v>
      </c>
      <c r="U6018" s="14">
        <f t="shared" ca="1" si="534"/>
        <v>0.28461798414938094</v>
      </c>
      <c r="Z6018" s="7">
        <v>6010</v>
      </c>
      <c r="AA6018" s="14">
        <f t="shared" ca="1" si="530"/>
        <v>6.6722055570207314E-2</v>
      </c>
    </row>
    <row r="6019" spans="2:27" x14ac:dyDescent="0.25">
      <c r="B6019" s="7">
        <v>6011</v>
      </c>
      <c r="C6019" s="14">
        <f t="shared" ca="1" si="531"/>
        <v>-0.32264766002974621</v>
      </c>
      <c r="E6019" s="7">
        <v>6011</v>
      </c>
      <c r="F6019" s="14">
        <f t="shared" ca="1" si="532"/>
        <v>0.47291759006859535</v>
      </c>
      <c r="H6019" s="7">
        <v>6011</v>
      </c>
      <c r="I6019" s="14">
        <f t="shared" ca="1" si="533"/>
        <v>-0.26558899995473456</v>
      </c>
      <c r="T6019" s="7">
        <v>6011</v>
      </c>
      <c r="U6019" s="14">
        <f t="shared" ca="1" si="534"/>
        <v>-0.11531906991588542</v>
      </c>
      <c r="Z6019" s="7">
        <v>6011</v>
      </c>
      <c r="AA6019" s="14">
        <f t="shared" ca="1" si="530"/>
        <v>-5.5448754962737934E-2</v>
      </c>
    </row>
    <row r="6020" spans="2:27" x14ac:dyDescent="0.25">
      <c r="B6020" s="7">
        <v>6012</v>
      </c>
      <c r="C6020" s="14">
        <f t="shared" ca="1" si="531"/>
        <v>-0.25772009638649207</v>
      </c>
      <c r="E6020" s="7">
        <v>6012</v>
      </c>
      <c r="F6020" s="14">
        <f t="shared" ca="1" si="532"/>
        <v>-0.52021490101077461</v>
      </c>
      <c r="H6020" s="7">
        <v>6012</v>
      </c>
      <c r="I6020" s="14">
        <f t="shared" ca="1" si="533"/>
        <v>-0.25186156383131791</v>
      </c>
      <c r="T6020" s="7">
        <v>6012</v>
      </c>
      <c r="U6020" s="14">
        <f t="shared" ca="1" si="534"/>
        <v>-1.0297965612285847</v>
      </c>
      <c r="Z6020" s="7">
        <v>6012</v>
      </c>
      <c r="AA6020" s="14">
        <f t="shared" ca="1" si="530"/>
        <v>-0.33353927149618978</v>
      </c>
    </row>
    <row r="6021" spans="2:27" x14ac:dyDescent="0.25">
      <c r="B6021" s="7">
        <v>6013</v>
      </c>
      <c r="C6021" s="14">
        <f t="shared" ca="1" si="531"/>
        <v>0.16624172420565486</v>
      </c>
      <c r="E6021" s="7">
        <v>6013</v>
      </c>
      <c r="F6021" s="14">
        <f t="shared" ca="1" si="532"/>
        <v>0.15027134525686417</v>
      </c>
      <c r="H6021" s="7">
        <v>6013</v>
      </c>
      <c r="I6021" s="14">
        <f t="shared" ca="1" si="533"/>
        <v>0.37691917973367178</v>
      </c>
      <c r="T6021" s="7">
        <v>6013</v>
      </c>
      <c r="U6021" s="14">
        <f t="shared" ca="1" si="534"/>
        <v>0.69343224919619084</v>
      </c>
      <c r="Z6021" s="7">
        <v>6013</v>
      </c>
      <c r="AA6021" s="14">
        <f t="shared" ca="1" si="530"/>
        <v>0.2667893382850261</v>
      </c>
    </row>
    <row r="6022" spans="2:27" x14ac:dyDescent="0.25">
      <c r="B6022" s="7">
        <v>6014</v>
      </c>
      <c r="C6022" s="14">
        <f t="shared" ca="1" si="531"/>
        <v>0.39742877360712486</v>
      </c>
      <c r="E6022" s="7">
        <v>6014</v>
      </c>
      <c r="F6022" s="14">
        <f t="shared" ca="1" si="532"/>
        <v>0.43979848742623917</v>
      </c>
      <c r="H6022" s="7">
        <v>6014</v>
      </c>
      <c r="I6022" s="14">
        <f t="shared" ca="1" si="533"/>
        <v>-0.29557299166367573</v>
      </c>
      <c r="T6022" s="7">
        <v>6014</v>
      </c>
      <c r="U6022" s="14">
        <f t="shared" ca="1" si="534"/>
        <v>0.54165426936968819</v>
      </c>
      <c r="Z6022" s="7">
        <v>6014</v>
      </c>
      <c r="AA6022" s="14">
        <f t="shared" ca="1" si="530"/>
        <v>6.3638805117458869E-2</v>
      </c>
    </row>
    <row r="6023" spans="2:27" x14ac:dyDescent="0.25">
      <c r="B6023" s="7">
        <v>6015</v>
      </c>
      <c r="C6023" s="14">
        <f t="shared" ca="1" si="531"/>
        <v>0.50905744252447771</v>
      </c>
      <c r="E6023" s="7">
        <v>6015</v>
      </c>
      <c r="F6023" s="14">
        <f t="shared" ca="1" si="532"/>
        <v>0.13689928095583309</v>
      </c>
      <c r="H6023" s="7">
        <v>6015</v>
      </c>
      <c r="I6023" s="14">
        <f t="shared" ca="1" si="533"/>
        <v>-2.4714586498219733E-2</v>
      </c>
      <c r="T6023" s="7">
        <v>6015</v>
      </c>
      <c r="U6023" s="14">
        <f t="shared" ca="1" si="534"/>
        <v>0.62124213698209096</v>
      </c>
      <c r="Z6023" s="7">
        <v>6015</v>
      </c>
      <c r="AA6023" s="14">
        <f t="shared" ca="1" si="530"/>
        <v>0.13052397954253561</v>
      </c>
    </row>
    <row r="6024" spans="2:27" x14ac:dyDescent="0.25">
      <c r="B6024" s="7">
        <v>6016</v>
      </c>
      <c r="C6024" s="14">
        <f t="shared" ca="1" si="531"/>
        <v>0.35485936065767543</v>
      </c>
      <c r="E6024" s="7">
        <v>6016</v>
      </c>
      <c r="F6024" s="14">
        <f t="shared" ca="1" si="532"/>
        <v>-0.66663039393663659</v>
      </c>
      <c r="H6024" s="7">
        <v>6016</v>
      </c>
      <c r="I6024" s="14">
        <f t="shared" ca="1" si="533"/>
        <v>2.7510412399631673E-2</v>
      </c>
      <c r="T6024" s="7">
        <v>6016</v>
      </c>
      <c r="U6024" s="14">
        <f t="shared" ca="1" si="534"/>
        <v>-0.28426062087932946</v>
      </c>
      <c r="Z6024" s="7">
        <v>6016</v>
      </c>
      <c r="AA6024" s="14">
        <f t="shared" ca="1" si="530"/>
        <v>-0.11526203984964002</v>
      </c>
    </row>
    <row r="6025" spans="2:27" x14ac:dyDescent="0.25">
      <c r="B6025" s="7">
        <v>6017</v>
      </c>
      <c r="C6025" s="14">
        <f t="shared" ca="1" si="531"/>
        <v>0.26657945630854518</v>
      </c>
      <c r="E6025" s="7">
        <v>6017</v>
      </c>
      <c r="F6025" s="14">
        <f t="shared" ca="1" si="532"/>
        <v>-6.5781760598737971E-2</v>
      </c>
      <c r="H6025" s="7">
        <v>6017</v>
      </c>
      <c r="I6025" s="14">
        <f t="shared" ca="1" si="533"/>
        <v>2.8271901859371215E-2</v>
      </c>
      <c r="T6025" s="7">
        <v>6017</v>
      </c>
      <c r="U6025" s="14">
        <f t="shared" ca="1" si="534"/>
        <v>0.22906959756917844</v>
      </c>
      <c r="Z6025" s="7">
        <v>6017</v>
      </c>
      <c r="AA6025" s="14">
        <f t="shared" ca="1" si="530"/>
        <v>4.7717314011773253E-2</v>
      </c>
    </row>
    <row r="6026" spans="2:27" x14ac:dyDescent="0.25">
      <c r="B6026" s="7">
        <v>6018</v>
      </c>
      <c r="C6026" s="14">
        <f t="shared" ca="1" si="531"/>
        <v>0.62109927681814747</v>
      </c>
      <c r="E6026" s="7">
        <v>6018</v>
      </c>
      <c r="F6026" s="14">
        <f t="shared" ca="1" si="532"/>
        <v>0.58992172484366712</v>
      </c>
      <c r="H6026" s="7">
        <v>6018</v>
      </c>
      <c r="I6026" s="14">
        <f t="shared" ca="1" si="533"/>
        <v>-0.37699027102016841</v>
      </c>
      <c r="T6026" s="7">
        <v>6018</v>
      </c>
      <c r="U6026" s="14">
        <f t="shared" ca="1" si="534"/>
        <v>0.83403073064164612</v>
      </c>
      <c r="Z6026" s="7">
        <v>6018</v>
      </c>
      <c r="AA6026" s="14">
        <f t="shared" ref="AA6026:AA6089" ca="1" si="535">$AA$3*C6026+$AA$4*F6026+$AA$5*I6026</f>
        <v>0.11270123730664541</v>
      </c>
    </row>
    <row r="6027" spans="2:27" x14ac:dyDescent="0.25">
      <c r="B6027" s="7">
        <v>6019</v>
      </c>
      <c r="C6027" s="14">
        <f t="shared" ref="C6027:C6090" ca="1" si="536">_xlfn.NORM.INV(RAND(),$C$3,$C$4)+($C$5*C6026)+($C$6*RAND())</f>
        <v>-0.10030207291161863</v>
      </c>
      <c r="E6027" s="7">
        <v>6019</v>
      </c>
      <c r="F6027" s="14">
        <f t="shared" ref="F6027:F6090" ca="1" si="537">_xlfn.NORM.INV(RAND(),$F$3,$F$4)+($F$5*F6026)+($F$6*RAND())</f>
        <v>-0.34495382038942846</v>
      </c>
      <c r="H6027" s="7">
        <v>6019</v>
      </c>
      <c r="I6027" s="14">
        <f t="shared" ref="I6027:I6090" ca="1" si="538">_xlfn.NORM.INV(RAND(),$I$3,$I$4)+($I$5*I6026)+($I$6*RAND())</f>
        <v>1.2146465485267634E-2</v>
      </c>
      <c r="T6027" s="7">
        <v>6019</v>
      </c>
      <c r="U6027" s="14">
        <f t="shared" ref="U6027:U6090" ca="1" si="539">C6027+F6027+I6027+$U$5*U6026+$U$6*RAND()</f>
        <v>-0.43310942781577944</v>
      </c>
      <c r="Z6027" s="7">
        <v>6019</v>
      </c>
      <c r="AA6027" s="14">
        <f t="shared" ca="1" si="535"/>
        <v>-0.11747332795651845</v>
      </c>
    </row>
    <row r="6028" spans="2:27" x14ac:dyDescent="0.25">
      <c r="B6028" s="7">
        <v>6020</v>
      </c>
      <c r="C6028" s="14">
        <f t="shared" ca="1" si="536"/>
        <v>0.2445768499301858</v>
      </c>
      <c r="E6028" s="7">
        <v>6020</v>
      </c>
      <c r="F6028" s="14">
        <f t="shared" ca="1" si="537"/>
        <v>0.24337077104522481</v>
      </c>
      <c r="H6028" s="7">
        <v>6020</v>
      </c>
      <c r="I6028" s="14">
        <f t="shared" ca="1" si="538"/>
        <v>-0.26184655847948352</v>
      </c>
      <c r="T6028" s="7">
        <v>6020</v>
      </c>
      <c r="U6028" s="14">
        <f t="shared" ca="1" si="539"/>
        <v>0.2261010624959271</v>
      </c>
      <c r="Z6028" s="7">
        <v>6020</v>
      </c>
      <c r="AA6028" s="14">
        <f t="shared" ca="1" si="535"/>
        <v>-8.9966779401371433E-3</v>
      </c>
    </row>
    <row r="6029" spans="2:27" x14ac:dyDescent="0.25">
      <c r="B6029" s="7">
        <v>6021</v>
      </c>
      <c r="C6029" s="14">
        <f t="shared" ca="1" si="536"/>
        <v>0.43467364207446468</v>
      </c>
      <c r="E6029" s="7">
        <v>6021</v>
      </c>
      <c r="F6029" s="14">
        <f t="shared" ca="1" si="537"/>
        <v>-2.661744578309308E-2</v>
      </c>
      <c r="H6029" s="7">
        <v>6021</v>
      </c>
      <c r="I6029" s="14">
        <f t="shared" ca="1" si="538"/>
        <v>0.24863212132482443</v>
      </c>
      <c r="T6029" s="7">
        <v>6021</v>
      </c>
      <c r="U6029" s="14">
        <f t="shared" ca="1" si="539"/>
        <v>0.65668831761619595</v>
      </c>
      <c r="Z6029" s="7">
        <v>6021</v>
      </c>
      <c r="AA6029" s="14">
        <f t="shared" ca="1" si="535"/>
        <v>0.20326555534237722</v>
      </c>
    </row>
    <row r="6030" spans="2:27" x14ac:dyDescent="0.25">
      <c r="B6030" s="7">
        <v>6022</v>
      </c>
      <c r="C6030" s="14">
        <f t="shared" ca="1" si="536"/>
        <v>0.31109031980025559</v>
      </c>
      <c r="E6030" s="7">
        <v>6022</v>
      </c>
      <c r="F6030" s="14">
        <f t="shared" ca="1" si="537"/>
        <v>0.10330972664134744</v>
      </c>
      <c r="H6030" s="7">
        <v>6022</v>
      </c>
      <c r="I6030" s="14">
        <f t="shared" ca="1" si="538"/>
        <v>1.0064139761037441E-2</v>
      </c>
      <c r="T6030" s="7">
        <v>6022</v>
      </c>
      <c r="U6030" s="14">
        <f t="shared" ca="1" si="539"/>
        <v>0.42446418620264043</v>
      </c>
      <c r="Z6030" s="7">
        <v>6022</v>
      </c>
      <c r="AA6030" s="14">
        <f t="shared" ca="1" si="535"/>
        <v>9.8243051832974077E-2</v>
      </c>
    </row>
    <row r="6031" spans="2:27" x14ac:dyDescent="0.25">
      <c r="B6031" s="7">
        <v>6023</v>
      </c>
      <c r="C6031" s="14">
        <f t="shared" ca="1" si="536"/>
        <v>-0.46022006986670766</v>
      </c>
      <c r="E6031" s="7">
        <v>6023</v>
      </c>
      <c r="F6031" s="14">
        <f t="shared" ca="1" si="537"/>
        <v>0.50218917188139245</v>
      </c>
      <c r="H6031" s="7">
        <v>6023</v>
      </c>
      <c r="I6031" s="14">
        <f t="shared" ca="1" si="538"/>
        <v>8.1140706707945501E-2</v>
      </c>
      <c r="T6031" s="7">
        <v>6023</v>
      </c>
      <c r="U6031" s="14">
        <f t="shared" ca="1" si="539"/>
        <v>0.12310980872263029</v>
      </c>
      <c r="Z6031" s="7">
        <v>6023</v>
      </c>
      <c r="AA6031" s="14">
        <f t="shared" ca="1" si="535"/>
        <v>9.9183090945048957E-2</v>
      </c>
    </row>
    <row r="6032" spans="2:27" x14ac:dyDescent="0.25">
      <c r="B6032" s="7">
        <v>6024</v>
      </c>
      <c r="C6032" s="14">
        <f t="shared" ca="1" si="536"/>
        <v>-0.12342908438513343</v>
      </c>
      <c r="E6032" s="7">
        <v>6024</v>
      </c>
      <c r="F6032" s="14">
        <f t="shared" ca="1" si="537"/>
        <v>0.38634022599747597</v>
      </c>
      <c r="H6032" s="7">
        <v>6024</v>
      </c>
      <c r="I6032" s="14">
        <f t="shared" ca="1" si="538"/>
        <v>1.6156260024085239E-2</v>
      </c>
      <c r="T6032" s="7">
        <v>6024</v>
      </c>
      <c r="U6032" s="14">
        <f t="shared" ca="1" si="539"/>
        <v>0.27906740163642774</v>
      </c>
      <c r="Z6032" s="7">
        <v>6024</v>
      </c>
      <c r="AA6032" s="14">
        <f t="shared" ca="1" si="535"/>
        <v>9.9294380934258714E-2</v>
      </c>
    </row>
    <row r="6033" spans="2:27" x14ac:dyDescent="0.25">
      <c r="B6033" s="7">
        <v>6025</v>
      </c>
      <c r="C6033" s="14">
        <f t="shared" ca="1" si="536"/>
        <v>-0.6248704559417424</v>
      </c>
      <c r="E6033" s="7">
        <v>6025</v>
      </c>
      <c r="F6033" s="14">
        <f t="shared" ca="1" si="537"/>
        <v>0.22565113383114793</v>
      </c>
      <c r="H6033" s="7">
        <v>6025</v>
      </c>
      <c r="I6033" s="14">
        <f t="shared" ca="1" si="538"/>
        <v>-0.22127842952250504</v>
      </c>
      <c r="T6033" s="7">
        <v>6025</v>
      </c>
      <c r="U6033" s="14">
        <f t="shared" ca="1" si="539"/>
        <v>-0.6204977516330995</v>
      </c>
      <c r="Z6033" s="7">
        <v>6025</v>
      </c>
      <c r="AA6033" s="14">
        <f t="shared" ca="1" si="535"/>
        <v>-0.16791796580025664</v>
      </c>
    </row>
    <row r="6034" spans="2:27" x14ac:dyDescent="0.25">
      <c r="B6034" s="7">
        <v>6026</v>
      </c>
      <c r="C6034" s="14">
        <f t="shared" ca="1" si="536"/>
        <v>9.9068604125219922E-2</v>
      </c>
      <c r="E6034" s="7">
        <v>6026</v>
      </c>
      <c r="F6034" s="14">
        <f t="shared" ca="1" si="537"/>
        <v>-0.62902818951043582</v>
      </c>
      <c r="H6034" s="7">
        <v>6026</v>
      </c>
      <c r="I6034" s="14">
        <f t="shared" ca="1" si="538"/>
        <v>-0.1873130341550025</v>
      </c>
      <c r="T6034" s="7">
        <v>6026</v>
      </c>
      <c r="U6034" s="14">
        <f t="shared" ca="1" si="539"/>
        <v>-0.71727261954021837</v>
      </c>
      <c r="Z6034" s="7">
        <v>6026</v>
      </c>
      <c r="AA6034" s="14">
        <f t="shared" ca="1" si="535"/>
        <v>-0.26255125310558802</v>
      </c>
    </row>
    <row r="6035" spans="2:27" x14ac:dyDescent="0.25">
      <c r="B6035" s="7">
        <v>6027</v>
      </c>
      <c r="C6035" s="14">
        <f t="shared" ca="1" si="536"/>
        <v>3.7597817203450346E-2</v>
      </c>
      <c r="E6035" s="7">
        <v>6027</v>
      </c>
      <c r="F6035" s="14">
        <f t="shared" ca="1" si="537"/>
        <v>5.1017333187132877E-2</v>
      </c>
      <c r="H6035" s="7">
        <v>6027</v>
      </c>
      <c r="I6035" s="14">
        <f t="shared" ca="1" si="538"/>
        <v>2.2161450956207321E-2</v>
      </c>
      <c r="T6035" s="7">
        <v>6027</v>
      </c>
      <c r="U6035" s="14">
        <f t="shared" ca="1" si="539"/>
        <v>0.11077660134679054</v>
      </c>
      <c r="Z6035" s="7">
        <v>6027</v>
      </c>
      <c r="AA6035" s="14">
        <f t="shared" ca="1" si="535"/>
        <v>3.3905488874933595E-2</v>
      </c>
    </row>
    <row r="6036" spans="2:27" x14ac:dyDescent="0.25">
      <c r="B6036" s="7">
        <v>6028</v>
      </c>
      <c r="C6036" s="14">
        <f t="shared" ca="1" si="536"/>
        <v>-0.29999252558185985</v>
      </c>
      <c r="E6036" s="7">
        <v>6028</v>
      </c>
      <c r="F6036" s="14">
        <f t="shared" ca="1" si="537"/>
        <v>-0.22426676157967632</v>
      </c>
      <c r="H6036" s="7">
        <v>6028</v>
      </c>
      <c r="I6036" s="14">
        <f t="shared" ca="1" si="538"/>
        <v>0.16128361400858504</v>
      </c>
      <c r="T6036" s="7">
        <v>6028</v>
      </c>
      <c r="U6036" s="14">
        <f t="shared" ca="1" si="539"/>
        <v>-0.36297567315295109</v>
      </c>
      <c r="Z6036" s="7">
        <v>6028</v>
      </c>
      <c r="AA6036" s="14">
        <f t="shared" ca="1" si="535"/>
        <v>-4.6636726585982335E-2</v>
      </c>
    </row>
    <row r="6037" spans="2:27" x14ac:dyDescent="0.25">
      <c r="B6037" s="7">
        <v>6029</v>
      </c>
      <c r="C6037" s="14">
        <f t="shared" ca="1" si="536"/>
        <v>0.24183410729512952</v>
      </c>
      <c r="E6037" s="7">
        <v>6029</v>
      </c>
      <c r="F6037" s="14">
        <f t="shared" ca="1" si="537"/>
        <v>1.1452666664894147</v>
      </c>
      <c r="H6037" s="7">
        <v>6029</v>
      </c>
      <c r="I6037" s="14">
        <f t="shared" ca="1" si="538"/>
        <v>3.6768749775264675E-2</v>
      </c>
      <c r="T6037" s="7">
        <v>6029</v>
      </c>
      <c r="U6037" s="14">
        <f t="shared" ca="1" si="539"/>
        <v>1.4238695235598089</v>
      </c>
      <c r="Z6037" s="7">
        <v>6029</v>
      </c>
      <c r="AA6037" s="14">
        <f t="shared" ca="1" si="535"/>
        <v>0.41033119629348258</v>
      </c>
    </row>
    <row r="6038" spans="2:27" x14ac:dyDescent="0.25">
      <c r="B6038" s="7">
        <v>6030</v>
      </c>
      <c r="C6038" s="14">
        <f t="shared" ca="1" si="536"/>
        <v>-0.1287773677462814</v>
      </c>
      <c r="E6038" s="7">
        <v>6030</v>
      </c>
      <c r="F6038" s="14">
        <f t="shared" ca="1" si="537"/>
        <v>0.69713709119492051</v>
      </c>
      <c r="H6038" s="7">
        <v>6030</v>
      </c>
      <c r="I6038" s="14">
        <f t="shared" ca="1" si="538"/>
        <v>0.15537540327431243</v>
      </c>
      <c r="T6038" s="7">
        <v>6030</v>
      </c>
      <c r="U6038" s="14">
        <f t="shared" ca="1" si="539"/>
        <v>0.72373512672295148</v>
      </c>
      <c r="Z6038" s="7">
        <v>6030</v>
      </c>
      <c r="AA6038" s="14">
        <f t="shared" ca="1" si="535"/>
        <v>0.26107335544637611</v>
      </c>
    </row>
    <row r="6039" spans="2:27" x14ac:dyDescent="0.25">
      <c r="B6039" s="7">
        <v>6031</v>
      </c>
      <c r="C6039" s="14">
        <f t="shared" ca="1" si="536"/>
        <v>-0.11101417583658697</v>
      </c>
      <c r="E6039" s="7">
        <v>6031</v>
      </c>
      <c r="F6039" s="14">
        <f t="shared" ca="1" si="537"/>
        <v>-0.24775998584555545</v>
      </c>
      <c r="H6039" s="7">
        <v>6031</v>
      </c>
      <c r="I6039" s="14">
        <f t="shared" ca="1" si="538"/>
        <v>0.10857469512203204</v>
      </c>
      <c r="T6039" s="7">
        <v>6031</v>
      </c>
      <c r="U6039" s="14">
        <f t="shared" ca="1" si="539"/>
        <v>-0.25019946656011038</v>
      </c>
      <c r="Z6039" s="7">
        <v>6031</v>
      </c>
      <c r="AA6039" s="14">
        <f t="shared" ca="1" si="535"/>
        <v>-4.2243483359968019E-2</v>
      </c>
    </row>
    <row r="6040" spans="2:27" x14ac:dyDescent="0.25">
      <c r="B6040" s="7">
        <v>6032</v>
      </c>
      <c r="C6040" s="14">
        <f t="shared" ca="1" si="536"/>
        <v>2.3637068995623581E-2</v>
      </c>
      <c r="E6040" s="7">
        <v>6032</v>
      </c>
      <c r="F6040" s="14">
        <f t="shared" ca="1" si="537"/>
        <v>-0.54375746698528427</v>
      </c>
      <c r="H6040" s="7">
        <v>6032</v>
      </c>
      <c r="I6040" s="14">
        <f t="shared" ca="1" si="538"/>
        <v>-0.3758485851529425</v>
      </c>
      <c r="T6040" s="7">
        <v>6032</v>
      </c>
      <c r="U6040" s="14">
        <f t="shared" ca="1" si="539"/>
        <v>-0.8959689831426032</v>
      </c>
      <c r="Z6040" s="7">
        <v>6032</v>
      </c>
      <c r="AA6040" s="14">
        <f t="shared" ca="1" si="535"/>
        <v>-0.3463241188729318</v>
      </c>
    </row>
    <row r="6041" spans="2:27" x14ac:dyDescent="0.25">
      <c r="B6041" s="7">
        <v>6033</v>
      </c>
      <c r="C6041" s="14">
        <f t="shared" ca="1" si="536"/>
        <v>-2.1485757852547596E-2</v>
      </c>
      <c r="E6041" s="7">
        <v>6033</v>
      </c>
      <c r="F6041" s="14">
        <f t="shared" ca="1" si="537"/>
        <v>0.27541778659518312</v>
      </c>
      <c r="H6041" s="7">
        <v>6033</v>
      </c>
      <c r="I6041" s="14">
        <f t="shared" ca="1" si="538"/>
        <v>0.11314693089545029</v>
      </c>
      <c r="T6041" s="7">
        <v>6033</v>
      </c>
      <c r="U6041" s="14">
        <f t="shared" ca="1" si="539"/>
        <v>0.36707895963808584</v>
      </c>
      <c r="Z6041" s="7">
        <v>6033</v>
      </c>
      <c r="AA6041" s="14">
        <f t="shared" ca="1" si="535"/>
        <v>0.13490164985577058</v>
      </c>
    </row>
    <row r="6042" spans="2:27" x14ac:dyDescent="0.25">
      <c r="B6042" s="7">
        <v>6034</v>
      </c>
      <c r="C6042" s="14">
        <f t="shared" ca="1" si="536"/>
        <v>0.21064600096977618</v>
      </c>
      <c r="E6042" s="7">
        <v>6034</v>
      </c>
      <c r="F6042" s="14">
        <f t="shared" ca="1" si="537"/>
        <v>0.34064541835312712</v>
      </c>
      <c r="H6042" s="7">
        <v>6034</v>
      </c>
      <c r="I6042" s="14">
        <f t="shared" ca="1" si="538"/>
        <v>3.4283860076786618E-2</v>
      </c>
      <c r="T6042" s="7">
        <v>6034</v>
      </c>
      <c r="U6042" s="14">
        <f t="shared" ca="1" si="539"/>
        <v>0.5855752793996899</v>
      </c>
      <c r="Z6042" s="7">
        <v>6034</v>
      </c>
      <c r="AA6042" s="14">
        <f t="shared" ca="1" si="535"/>
        <v>0.1614647557382867</v>
      </c>
    </row>
    <row r="6043" spans="2:27" x14ac:dyDescent="0.25">
      <c r="B6043" s="7">
        <v>6035</v>
      </c>
      <c r="C6043" s="14">
        <f t="shared" ca="1" si="536"/>
        <v>4.6718980707866231E-2</v>
      </c>
      <c r="E6043" s="7">
        <v>6035</v>
      </c>
      <c r="F6043" s="14">
        <f t="shared" ca="1" si="537"/>
        <v>-0.43854947587353021</v>
      </c>
      <c r="H6043" s="7">
        <v>6035</v>
      </c>
      <c r="I6043" s="14">
        <f t="shared" ca="1" si="538"/>
        <v>-1.7098675122211075E-2</v>
      </c>
      <c r="T6043" s="7">
        <v>6035</v>
      </c>
      <c r="U6043" s="14">
        <f t="shared" ca="1" si="539"/>
        <v>-0.40892917028787507</v>
      </c>
      <c r="Z6043" s="7">
        <v>6035</v>
      </c>
      <c r="AA6043" s="14">
        <f t="shared" ca="1" si="535"/>
        <v>-0.13077038418159137</v>
      </c>
    </row>
    <row r="6044" spans="2:27" x14ac:dyDescent="0.25">
      <c r="B6044" s="7">
        <v>6036</v>
      </c>
      <c r="C6044" s="14">
        <f t="shared" ca="1" si="536"/>
        <v>0.23734269392943075</v>
      </c>
      <c r="E6044" s="7">
        <v>6036</v>
      </c>
      <c r="F6044" s="14">
        <f t="shared" ca="1" si="537"/>
        <v>0.12073152578753482</v>
      </c>
      <c r="H6044" s="7">
        <v>6036</v>
      </c>
      <c r="I6044" s="14">
        <f t="shared" ca="1" si="538"/>
        <v>0.20127504605391711</v>
      </c>
      <c r="T6044" s="7">
        <v>6036</v>
      </c>
      <c r="U6044" s="14">
        <f t="shared" ca="1" si="539"/>
        <v>0.55934926577088273</v>
      </c>
      <c r="Z6044" s="7">
        <v>6036</v>
      </c>
      <c r="AA6044" s="14">
        <f t="shared" ca="1" si="535"/>
        <v>0.18432551954910514</v>
      </c>
    </row>
    <row r="6045" spans="2:27" x14ac:dyDescent="0.25">
      <c r="B6045" s="7">
        <v>6037</v>
      </c>
      <c r="C6045" s="14">
        <f t="shared" ca="1" si="536"/>
        <v>0.1907279709378728</v>
      </c>
      <c r="E6045" s="7">
        <v>6037</v>
      </c>
      <c r="F6045" s="14">
        <f t="shared" ca="1" si="537"/>
        <v>0.20619642134065391</v>
      </c>
      <c r="H6045" s="7">
        <v>6037</v>
      </c>
      <c r="I6045" s="14">
        <f t="shared" ca="1" si="538"/>
        <v>1.9559373712314823E-2</v>
      </c>
      <c r="T6045" s="7">
        <v>6037</v>
      </c>
      <c r="U6045" s="14">
        <f t="shared" ca="1" si="539"/>
        <v>0.41648376599084153</v>
      </c>
      <c r="Z6045" s="7">
        <v>6037</v>
      </c>
      <c r="AA6045" s="14">
        <f t="shared" ca="1" si="535"/>
        <v>0.10978420744592815</v>
      </c>
    </row>
    <row r="6046" spans="2:27" x14ac:dyDescent="0.25">
      <c r="B6046" s="7">
        <v>6038</v>
      </c>
      <c r="C6046" s="14">
        <f t="shared" ca="1" si="536"/>
        <v>0.82806015460476678</v>
      </c>
      <c r="E6046" s="7">
        <v>6038</v>
      </c>
      <c r="F6046" s="14">
        <f t="shared" ca="1" si="537"/>
        <v>9.5096043885552373E-2</v>
      </c>
      <c r="H6046" s="7">
        <v>6038</v>
      </c>
      <c r="I6046" s="14">
        <f t="shared" ca="1" si="538"/>
        <v>-0.14887811674415799</v>
      </c>
      <c r="T6046" s="7">
        <v>6038</v>
      </c>
      <c r="U6046" s="14">
        <f t="shared" ca="1" si="539"/>
        <v>0.7742780817461612</v>
      </c>
      <c r="Z6046" s="7">
        <v>6038</v>
      </c>
      <c r="AA6046" s="14">
        <f t="shared" ca="1" si="535"/>
        <v>0.11970178571454008</v>
      </c>
    </row>
    <row r="6047" spans="2:27" x14ac:dyDescent="0.25">
      <c r="B6047" s="7">
        <v>6039</v>
      </c>
      <c r="C6047" s="14">
        <f t="shared" ca="1" si="536"/>
        <v>0.32109390403802196</v>
      </c>
      <c r="E6047" s="7">
        <v>6039</v>
      </c>
      <c r="F6047" s="14">
        <f t="shared" ca="1" si="537"/>
        <v>0.72056015399069517</v>
      </c>
      <c r="H6047" s="7">
        <v>6039</v>
      </c>
      <c r="I6047" s="14">
        <f t="shared" ca="1" si="538"/>
        <v>0.16299163776881853</v>
      </c>
      <c r="T6047" s="7">
        <v>6039</v>
      </c>
      <c r="U6047" s="14">
        <f t="shared" ca="1" si="539"/>
        <v>1.2046456957975358</v>
      </c>
      <c r="Z6047" s="7">
        <v>6039</v>
      </c>
      <c r="AA6047" s="14">
        <f t="shared" ca="1" si="535"/>
        <v>0.3618826458892222</v>
      </c>
    </row>
    <row r="6048" spans="2:27" x14ac:dyDescent="0.25">
      <c r="B6048" s="7">
        <v>6040</v>
      </c>
      <c r="C6048" s="14">
        <f t="shared" ca="1" si="536"/>
        <v>0.42818493011002595</v>
      </c>
      <c r="E6048" s="7">
        <v>6040</v>
      </c>
      <c r="F6048" s="14">
        <f t="shared" ca="1" si="537"/>
        <v>-0.39941921870593267</v>
      </c>
      <c r="H6048" s="7">
        <v>6040</v>
      </c>
      <c r="I6048" s="14">
        <f t="shared" ca="1" si="538"/>
        <v>0.26158736591080195</v>
      </c>
      <c r="T6048" s="7">
        <v>6040</v>
      </c>
      <c r="U6048" s="14">
        <f t="shared" ca="1" si="539"/>
        <v>0.29035307731489524</v>
      </c>
      <c r="Z6048" s="7">
        <v>6040</v>
      </c>
      <c r="AA6048" s="14">
        <f t="shared" ca="1" si="535"/>
        <v>9.6604903365626382E-2</v>
      </c>
    </row>
    <row r="6049" spans="2:27" x14ac:dyDescent="0.25">
      <c r="B6049" s="7">
        <v>6041</v>
      </c>
      <c r="C6049" s="14">
        <f t="shared" ca="1" si="536"/>
        <v>-0.65649842087918031</v>
      </c>
      <c r="E6049" s="7">
        <v>6041</v>
      </c>
      <c r="F6049" s="14">
        <f t="shared" ca="1" si="537"/>
        <v>0.54860318428683053</v>
      </c>
      <c r="H6049" s="7">
        <v>6041</v>
      </c>
      <c r="I6049" s="14">
        <f t="shared" ca="1" si="538"/>
        <v>5.247620997656037E-2</v>
      </c>
      <c r="T6049" s="7">
        <v>6041</v>
      </c>
      <c r="U6049" s="14">
        <f t="shared" ca="1" si="539"/>
        <v>-5.5419026615789416E-2</v>
      </c>
      <c r="Z6049" s="7">
        <v>6041</v>
      </c>
      <c r="AA6049" s="14">
        <f t="shared" ca="1" si="535"/>
        <v>5.9519376098493275E-2</v>
      </c>
    </row>
    <row r="6050" spans="2:27" x14ac:dyDescent="0.25">
      <c r="B6050" s="7">
        <v>6042</v>
      </c>
      <c r="C6050" s="14">
        <f t="shared" ca="1" si="536"/>
        <v>-0.14419763569687494</v>
      </c>
      <c r="E6050" s="7">
        <v>6042</v>
      </c>
      <c r="F6050" s="14">
        <f t="shared" ca="1" si="537"/>
        <v>0.19485728371780536</v>
      </c>
      <c r="H6050" s="7">
        <v>6042</v>
      </c>
      <c r="I6050" s="14">
        <f t="shared" ca="1" si="538"/>
        <v>-8.9107894682050881E-2</v>
      </c>
      <c r="T6050" s="7">
        <v>6042</v>
      </c>
      <c r="U6050" s="14">
        <f t="shared" ca="1" si="539"/>
        <v>-3.8448246661120455E-2</v>
      </c>
      <c r="Z6050" s="7">
        <v>6042</v>
      </c>
      <c r="AA6050" s="14">
        <f t="shared" ca="1" si="535"/>
        <v>-1.4936289365058822E-2</v>
      </c>
    </row>
    <row r="6051" spans="2:27" x14ac:dyDescent="0.25">
      <c r="B6051" s="7">
        <v>6043</v>
      </c>
      <c r="C6051" s="14">
        <f t="shared" ca="1" si="536"/>
        <v>0.24508678514160209</v>
      </c>
      <c r="E6051" s="7">
        <v>6043</v>
      </c>
      <c r="F6051" s="14">
        <f t="shared" ca="1" si="537"/>
        <v>0.43910726017953228</v>
      </c>
      <c r="H6051" s="7">
        <v>6043</v>
      </c>
      <c r="I6051" s="14">
        <f t="shared" ca="1" si="538"/>
        <v>-1.8081824808820195E-2</v>
      </c>
      <c r="T6051" s="7">
        <v>6043</v>
      </c>
      <c r="U6051" s="14">
        <f t="shared" ca="1" si="539"/>
        <v>0.66611222051231422</v>
      </c>
      <c r="Z6051" s="7">
        <v>6043</v>
      </c>
      <c r="AA6051" s="14">
        <f t="shared" ca="1" si="535"/>
        <v>0.17170862267776998</v>
      </c>
    </row>
    <row r="6052" spans="2:27" x14ac:dyDescent="0.25">
      <c r="B6052" s="7">
        <v>6044</v>
      </c>
      <c r="C6052" s="14">
        <f t="shared" ca="1" si="536"/>
        <v>0.17510429433152352</v>
      </c>
      <c r="E6052" s="7">
        <v>6044</v>
      </c>
      <c r="F6052" s="14">
        <f t="shared" ca="1" si="537"/>
        <v>-0.20620335272200976</v>
      </c>
      <c r="H6052" s="7">
        <v>6044</v>
      </c>
      <c r="I6052" s="14">
        <f t="shared" ca="1" si="538"/>
        <v>2.5124128903191129E-2</v>
      </c>
      <c r="T6052" s="7">
        <v>6044</v>
      </c>
      <c r="U6052" s="14">
        <f t="shared" ca="1" si="539"/>
        <v>-5.9749294872951109E-3</v>
      </c>
      <c r="Z6052" s="7">
        <v>6044</v>
      </c>
      <c r="AA6052" s="14">
        <f t="shared" ca="1" si="535"/>
        <v>-1.427808249870266E-2</v>
      </c>
    </row>
    <row r="6053" spans="2:27" x14ac:dyDescent="0.25">
      <c r="B6053" s="7">
        <v>6045</v>
      </c>
      <c r="C6053" s="14">
        <f t="shared" ca="1" si="536"/>
        <v>0.20145125149495066</v>
      </c>
      <c r="E6053" s="7">
        <v>6045</v>
      </c>
      <c r="F6053" s="14">
        <f t="shared" ca="1" si="537"/>
        <v>1.0789741364757548</v>
      </c>
      <c r="H6053" s="7">
        <v>6045</v>
      </c>
      <c r="I6053" s="14">
        <f t="shared" ca="1" si="538"/>
        <v>2.5564799708098246E-2</v>
      </c>
      <c r="T6053" s="7">
        <v>6045</v>
      </c>
      <c r="U6053" s="14">
        <f t="shared" ca="1" si="539"/>
        <v>1.3059901876788038</v>
      </c>
      <c r="Z6053" s="7">
        <v>6045</v>
      </c>
      <c r="AA6053" s="14">
        <f t="shared" ca="1" si="535"/>
        <v>0.37676489109576566</v>
      </c>
    </row>
    <row r="6054" spans="2:27" x14ac:dyDescent="0.25">
      <c r="B6054" s="7">
        <v>6046</v>
      </c>
      <c r="C6054" s="14">
        <f t="shared" ca="1" si="536"/>
        <v>0.1316303261890116</v>
      </c>
      <c r="E6054" s="7">
        <v>6046</v>
      </c>
      <c r="F6054" s="14">
        <f t="shared" ca="1" si="537"/>
        <v>1.9012676497803638E-2</v>
      </c>
      <c r="H6054" s="7">
        <v>6046</v>
      </c>
      <c r="I6054" s="14">
        <f t="shared" ca="1" si="538"/>
        <v>-0.39639270955660288</v>
      </c>
      <c r="T6054" s="7">
        <v>6046</v>
      </c>
      <c r="U6054" s="14">
        <f t="shared" ca="1" si="539"/>
        <v>-0.24574970686978764</v>
      </c>
      <c r="Z6054" s="7">
        <v>6046</v>
      </c>
      <c r="AA6054" s="14">
        <f t="shared" ca="1" si="535"/>
        <v>-0.16616648659115801</v>
      </c>
    </row>
    <row r="6055" spans="2:27" x14ac:dyDescent="0.25">
      <c r="B6055" s="7">
        <v>6047</v>
      </c>
      <c r="C6055" s="14">
        <f t="shared" ca="1" si="536"/>
        <v>-0.11914981392215171</v>
      </c>
      <c r="E6055" s="7">
        <v>6047</v>
      </c>
      <c r="F6055" s="14">
        <f t="shared" ca="1" si="537"/>
        <v>-1.0129007580844265</v>
      </c>
      <c r="H6055" s="7">
        <v>6047</v>
      </c>
      <c r="I6055" s="14">
        <f t="shared" ca="1" si="538"/>
        <v>0.15882578843101886</v>
      </c>
      <c r="T6055" s="7">
        <v>6047</v>
      </c>
      <c r="U6055" s="14">
        <f t="shared" ca="1" si="539"/>
        <v>-0.97322478357555919</v>
      </c>
      <c r="Z6055" s="7">
        <v>6047</v>
      </c>
      <c r="AA6055" s="14">
        <f t="shared" ca="1" si="535"/>
        <v>-0.24828729599424884</v>
      </c>
    </row>
    <row r="6056" spans="2:27" x14ac:dyDescent="0.25">
      <c r="B6056" s="7">
        <v>6048</v>
      </c>
      <c r="C6056" s="14">
        <f t="shared" ca="1" si="536"/>
        <v>5.5372772713593456E-2</v>
      </c>
      <c r="E6056" s="7">
        <v>6048</v>
      </c>
      <c r="F6056" s="14">
        <f t="shared" ca="1" si="537"/>
        <v>-0.17486848010532843</v>
      </c>
      <c r="H6056" s="7">
        <v>6048</v>
      </c>
      <c r="I6056" s="14">
        <f t="shared" ca="1" si="538"/>
        <v>7.7130619937281111E-2</v>
      </c>
      <c r="T6056" s="7">
        <v>6048</v>
      </c>
      <c r="U6056" s="14">
        <f t="shared" ca="1" si="539"/>
        <v>-4.2365087454453873E-2</v>
      </c>
      <c r="Z6056" s="7">
        <v>6048</v>
      </c>
      <c r="AA6056" s="14">
        <f t="shared" ca="1" si="535"/>
        <v>-2.8206795202392818E-3</v>
      </c>
    </row>
    <row r="6057" spans="2:27" x14ac:dyDescent="0.25">
      <c r="B6057" s="7">
        <v>6049</v>
      </c>
      <c r="C6057" s="14">
        <f t="shared" ca="1" si="536"/>
        <v>-0.26327754521471491</v>
      </c>
      <c r="E6057" s="7">
        <v>6049</v>
      </c>
      <c r="F6057" s="14">
        <f t="shared" ca="1" si="537"/>
        <v>-0.28110487574669207</v>
      </c>
      <c r="H6057" s="7">
        <v>6049</v>
      </c>
      <c r="I6057" s="14">
        <f t="shared" ca="1" si="538"/>
        <v>0.36599416512339639</v>
      </c>
      <c r="T6057" s="7">
        <v>6049</v>
      </c>
      <c r="U6057" s="14">
        <f t="shared" ca="1" si="539"/>
        <v>-0.1783882558380106</v>
      </c>
      <c r="Z6057" s="7">
        <v>6049</v>
      </c>
      <c r="AA6057" s="14">
        <f t="shared" ca="1" si="535"/>
        <v>4.6010110794747594E-2</v>
      </c>
    </row>
    <row r="6058" spans="2:27" x14ac:dyDescent="0.25">
      <c r="B6058" s="7">
        <v>6050</v>
      </c>
      <c r="C6058" s="14">
        <f t="shared" ca="1" si="536"/>
        <v>0.45809067762496619</v>
      </c>
      <c r="E6058" s="7">
        <v>6050</v>
      </c>
      <c r="F6058" s="14">
        <f t="shared" ca="1" si="537"/>
        <v>0.99055887087243333</v>
      </c>
      <c r="H6058" s="7">
        <v>6050</v>
      </c>
      <c r="I6058" s="14">
        <f t="shared" ca="1" si="538"/>
        <v>-0.2289388228994908</v>
      </c>
      <c r="T6058" s="7">
        <v>6050</v>
      </c>
      <c r="U6058" s="14">
        <f t="shared" ca="1" si="539"/>
        <v>1.2197107255979087</v>
      </c>
      <c r="Z6058" s="7">
        <v>6050</v>
      </c>
      <c r="AA6058" s="14">
        <f t="shared" ca="1" si="535"/>
        <v>0.27431638533697789</v>
      </c>
    </row>
    <row r="6059" spans="2:27" x14ac:dyDescent="0.25">
      <c r="B6059" s="7">
        <v>6051</v>
      </c>
      <c r="C6059" s="14">
        <f t="shared" ca="1" si="536"/>
        <v>-0.33020804644012458</v>
      </c>
      <c r="E6059" s="7">
        <v>6051</v>
      </c>
      <c r="F6059" s="14">
        <f t="shared" ca="1" si="537"/>
        <v>3.1890901277832479E-2</v>
      </c>
      <c r="H6059" s="7">
        <v>6051</v>
      </c>
      <c r="I6059" s="14">
        <f t="shared" ca="1" si="538"/>
        <v>-0.14432599234374929</v>
      </c>
      <c r="T6059" s="7">
        <v>6051</v>
      </c>
      <c r="U6059" s="14">
        <f t="shared" ca="1" si="539"/>
        <v>-0.44264313750604145</v>
      </c>
      <c r="Z6059" s="7">
        <v>6051</v>
      </c>
      <c r="AA6059" s="14">
        <f t="shared" ca="1" si="535"/>
        <v>-0.12863733507654984</v>
      </c>
    </row>
    <row r="6060" spans="2:27" x14ac:dyDescent="0.25">
      <c r="B6060" s="7">
        <v>6052</v>
      </c>
      <c r="C6060" s="14">
        <f t="shared" ca="1" si="536"/>
        <v>0.39330738759319217</v>
      </c>
      <c r="E6060" s="7">
        <v>6052</v>
      </c>
      <c r="F6060" s="14">
        <f t="shared" ca="1" si="537"/>
        <v>4.8599327603408293E-2</v>
      </c>
      <c r="H6060" s="7">
        <v>6052</v>
      </c>
      <c r="I6060" s="14">
        <f t="shared" ca="1" si="538"/>
        <v>-0.36138527750749</v>
      </c>
      <c r="T6060" s="7">
        <v>6052</v>
      </c>
      <c r="U6060" s="14">
        <f t="shared" ca="1" si="539"/>
        <v>8.0521437689110464E-2</v>
      </c>
      <c r="Z6060" s="7">
        <v>6052</v>
      </c>
      <c r="AA6060" s="14">
        <f t="shared" ca="1" si="535"/>
        <v>-8.7451362954084066E-2</v>
      </c>
    </row>
    <row r="6061" spans="2:27" x14ac:dyDescent="0.25">
      <c r="B6061" s="7">
        <v>6053</v>
      </c>
      <c r="C6061" s="14">
        <f t="shared" ca="1" si="536"/>
        <v>2.5986750240516096E-2</v>
      </c>
      <c r="E6061" s="7">
        <v>6053</v>
      </c>
      <c r="F6061" s="14">
        <f t="shared" ca="1" si="537"/>
        <v>0.75853077943089842</v>
      </c>
      <c r="H6061" s="7">
        <v>6053</v>
      </c>
      <c r="I6061" s="14">
        <f t="shared" ca="1" si="538"/>
        <v>-4.7795328591351015E-2</v>
      </c>
      <c r="T6061" s="7">
        <v>6053</v>
      </c>
      <c r="U6061" s="14">
        <f t="shared" ca="1" si="539"/>
        <v>0.73672220108006348</v>
      </c>
      <c r="Z6061" s="7">
        <v>6053</v>
      </c>
      <c r="AA6061" s="14">
        <f t="shared" ca="1" si="535"/>
        <v>0.20885891958169725</v>
      </c>
    </row>
    <row r="6062" spans="2:27" x14ac:dyDescent="0.25">
      <c r="B6062" s="7">
        <v>6054</v>
      </c>
      <c r="C6062" s="14">
        <f t="shared" ca="1" si="536"/>
        <v>-0.14301672649083808</v>
      </c>
      <c r="E6062" s="7">
        <v>6054</v>
      </c>
      <c r="F6062" s="14">
        <f t="shared" ca="1" si="537"/>
        <v>0.51731433579863584</v>
      </c>
      <c r="H6062" s="7">
        <v>6054</v>
      </c>
      <c r="I6062" s="14">
        <f t="shared" ca="1" si="538"/>
        <v>0.11941177992335709</v>
      </c>
      <c r="T6062" s="7">
        <v>6054</v>
      </c>
      <c r="U6062" s="14">
        <f t="shared" ca="1" si="539"/>
        <v>0.49370938923115487</v>
      </c>
      <c r="Z6062" s="7">
        <v>6054</v>
      </c>
      <c r="AA6062" s="14">
        <f t="shared" ca="1" si="535"/>
        <v>0.18629684540310168</v>
      </c>
    </row>
    <row r="6063" spans="2:27" x14ac:dyDescent="0.25">
      <c r="B6063" s="7">
        <v>6055</v>
      </c>
      <c r="C6063" s="14">
        <f t="shared" ca="1" si="536"/>
        <v>-0.25021359393300041</v>
      </c>
      <c r="E6063" s="7">
        <v>6055</v>
      </c>
      <c r="F6063" s="14">
        <f t="shared" ca="1" si="537"/>
        <v>0.52885004949378356</v>
      </c>
      <c r="H6063" s="7">
        <v>6055</v>
      </c>
      <c r="I6063" s="14">
        <f t="shared" ca="1" si="538"/>
        <v>8.0992864644875581E-2</v>
      </c>
      <c r="T6063" s="7">
        <v>6055</v>
      </c>
      <c r="U6063" s="14">
        <f t="shared" ca="1" si="539"/>
        <v>0.35962932020565874</v>
      </c>
      <c r="Z6063" s="7">
        <v>6055</v>
      </c>
      <c r="AA6063" s="14">
        <f t="shared" ca="1" si="535"/>
        <v>0.14910872838397279</v>
      </c>
    </row>
    <row r="6064" spans="2:27" x14ac:dyDescent="0.25">
      <c r="B6064" s="7">
        <v>6056</v>
      </c>
      <c r="C6064" s="14">
        <f t="shared" ca="1" si="536"/>
        <v>0.22496036454065638</v>
      </c>
      <c r="E6064" s="7">
        <v>6056</v>
      </c>
      <c r="F6064" s="14">
        <f t="shared" ca="1" si="537"/>
        <v>0.76975923238956534</v>
      </c>
      <c r="H6064" s="7">
        <v>6056</v>
      </c>
      <c r="I6064" s="14">
        <f t="shared" ca="1" si="538"/>
        <v>1.8616450423236675E-3</v>
      </c>
      <c r="T6064" s="7">
        <v>6056</v>
      </c>
      <c r="U6064" s="14">
        <f t="shared" ca="1" si="539"/>
        <v>0.99658124197254538</v>
      </c>
      <c r="Z6064" s="7">
        <v>6056</v>
      </c>
      <c r="AA6064" s="14">
        <f t="shared" ca="1" si="535"/>
        <v>0.27685066514616269</v>
      </c>
    </row>
    <row r="6065" spans="2:27" x14ac:dyDescent="0.25">
      <c r="B6065" s="7">
        <v>6057</v>
      </c>
      <c r="C6065" s="14">
        <f t="shared" ca="1" si="536"/>
        <v>-5.5909333708648229E-2</v>
      </c>
      <c r="E6065" s="7">
        <v>6057</v>
      </c>
      <c r="F6065" s="14">
        <f t="shared" ca="1" si="537"/>
        <v>-0.14183755476400636</v>
      </c>
      <c r="H6065" s="7">
        <v>6057</v>
      </c>
      <c r="I6065" s="14">
        <f t="shared" ca="1" si="538"/>
        <v>0.22698525868316316</v>
      </c>
      <c r="T6065" s="7">
        <v>6057</v>
      </c>
      <c r="U6065" s="14">
        <f t="shared" ca="1" si="539"/>
        <v>2.9238370210508569E-2</v>
      </c>
      <c r="Z6065" s="7">
        <v>6057</v>
      </c>
      <c r="AA6065" s="14">
        <f t="shared" ca="1" si="535"/>
        <v>5.9759496170650024E-2</v>
      </c>
    </row>
    <row r="6066" spans="2:27" x14ac:dyDescent="0.25">
      <c r="B6066" s="7">
        <v>6058</v>
      </c>
      <c r="C6066" s="14">
        <f t="shared" ca="1" si="536"/>
        <v>0.36924247582582609</v>
      </c>
      <c r="E6066" s="7">
        <v>6058</v>
      </c>
      <c r="F6066" s="14">
        <f t="shared" ca="1" si="537"/>
        <v>0.11879621990439325</v>
      </c>
      <c r="H6066" s="7">
        <v>6058</v>
      </c>
      <c r="I6066" s="14">
        <f t="shared" ca="1" si="538"/>
        <v>0.22859996124729509</v>
      </c>
      <c r="T6066" s="7">
        <v>6058</v>
      </c>
      <c r="U6066" s="14">
        <f t="shared" ca="1" si="539"/>
        <v>0.7166386569775145</v>
      </c>
      <c r="Z6066" s="7">
        <v>6058</v>
      </c>
      <c r="AA6066" s="14">
        <f t="shared" ca="1" si="535"/>
        <v>0.22378734176013074</v>
      </c>
    </row>
    <row r="6067" spans="2:27" x14ac:dyDescent="0.25">
      <c r="B6067" s="7">
        <v>6059</v>
      </c>
      <c r="C6067" s="14">
        <f t="shared" ca="1" si="536"/>
        <v>-0.44563929720439621</v>
      </c>
      <c r="E6067" s="7">
        <v>6059</v>
      </c>
      <c r="F6067" s="14">
        <f t="shared" ca="1" si="537"/>
        <v>-0.32527560718176596</v>
      </c>
      <c r="H6067" s="7">
        <v>6059</v>
      </c>
      <c r="I6067" s="14">
        <f t="shared" ca="1" si="538"/>
        <v>-0.12435921736756331</v>
      </c>
      <c r="T6067" s="7">
        <v>6059</v>
      </c>
      <c r="U6067" s="14">
        <f t="shared" ca="1" si="539"/>
        <v>-0.89527412175372545</v>
      </c>
      <c r="Z6067" s="7">
        <v>6059</v>
      </c>
      <c r="AA6067" s="14">
        <f t="shared" ca="1" si="535"/>
        <v>-0.2488901502791907</v>
      </c>
    </row>
    <row r="6068" spans="2:27" x14ac:dyDescent="0.25">
      <c r="B6068" s="7">
        <v>6060</v>
      </c>
      <c r="C6068" s="14">
        <f t="shared" ca="1" si="536"/>
        <v>-0.45520370316057684</v>
      </c>
      <c r="E6068" s="7">
        <v>6060</v>
      </c>
      <c r="F6068" s="14">
        <f t="shared" ca="1" si="537"/>
        <v>2.4524184552752265E-2</v>
      </c>
      <c r="H6068" s="7">
        <v>6060</v>
      </c>
      <c r="I6068" s="14">
        <f t="shared" ca="1" si="538"/>
        <v>-0.10914464644798719</v>
      </c>
      <c r="T6068" s="7">
        <v>6060</v>
      </c>
      <c r="U6068" s="14">
        <f t="shared" ca="1" si="539"/>
        <v>-0.53982416505581177</v>
      </c>
      <c r="Z6068" s="7">
        <v>6060</v>
      </c>
      <c r="AA6068" s="14">
        <f t="shared" ca="1" si="535"/>
        <v>-0.13825580849028329</v>
      </c>
    </row>
    <row r="6069" spans="2:27" x14ac:dyDescent="0.25">
      <c r="B6069" s="7">
        <v>6061</v>
      </c>
      <c r="C6069" s="14">
        <f t="shared" ca="1" si="536"/>
        <v>0.22230571104117156</v>
      </c>
      <c r="E6069" s="7">
        <v>6061</v>
      </c>
      <c r="F6069" s="14">
        <f t="shared" ca="1" si="537"/>
        <v>0.59702553141202208</v>
      </c>
      <c r="H6069" s="7">
        <v>6061</v>
      </c>
      <c r="I6069" s="14">
        <f t="shared" ca="1" si="538"/>
        <v>2.0519992699286768E-2</v>
      </c>
      <c r="T6069" s="7">
        <v>6061</v>
      </c>
      <c r="U6069" s="14">
        <f t="shared" ca="1" si="539"/>
        <v>0.83985123515248039</v>
      </c>
      <c r="Z6069" s="7">
        <v>6061</v>
      </c>
      <c r="AA6069" s="14">
        <f t="shared" ca="1" si="535"/>
        <v>0.23382879798148434</v>
      </c>
    </row>
    <row r="6070" spans="2:27" x14ac:dyDescent="0.25">
      <c r="B6070" s="7">
        <v>6062</v>
      </c>
      <c r="C6070" s="14">
        <f t="shared" ca="1" si="536"/>
        <v>5.4014453570957827E-2</v>
      </c>
      <c r="E6070" s="7">
        <v>6062</v>
      </c>
      <c r="F6070" s="14">
        <f t="shared" ca="1" si="537"/>
        <v>0.39577968387010121</v>
      </c>
      <c r="H6070" s="7">
        <v>6062</v>
      </c>
      <c r="I6070" s="14">
        <f t="shared" ca="1" si="538"/>
        <v>1.3490439184237868E-2</v>
      </c>
      <c r="T6070" s="7">
        <v>6062</v>
      </c>
      <c r="U6070" s="14">
        <f t="shared" ca="1" si="539"/>
        <v>0.46328457662529687</v>
      </c>
      <c r="Z6070" s="7">
        <v>6062</v>
      </c>
      <c r="AA6070" s="14">
        <f t="shared" ca="1" si="535"/>
        <v>0.13628201546734087</v>
      </c>
    </row>
    <row r="6071" spans="2:27" x14ac:dyDescent="0.25">
      <c r="B6071" s="7">
        <v>6063</v>
      </c>
      <c r="C6071" s="14">
        <f t="shared" ca="1" si="536"/>
        <v>0.26036359780405516</v>
      </c>
      <c r="E6071" s="7">
        <v>6063</v>
      </c>
      <c r="F6071" s="14">
        <f t="shared" ca="1" si="537"/>
        <v>-0.49394525196999661</v>
      </c>
      <c r="H6071" s="7">
        <v>6063</v>
      </c>
      <c r="I6071" s="14">
        <f t="shared" ca="1" si="538"/>
        <v>-3.3557185674131712E-2</v>
      </c>
      <c r="T6071" s="7">
        <v>6063</v>
      </c>
      <c r="U6071" s="14">
        <f t="shared" ca="1" si="539"/>
        <v>-0.26713883984007314</v>
      </c>
      <c r="Z6071" s="7">
        <v>6063</v>
      </c>
      <c r="AA6071" s="14">
        <f t="shared" ca="1" si="535"/>
        <v>-0.11288944886725381</v>
      </c>
    </row>
    <row r="6072" spans="2:27" x14ac:dyDescent="0.25">
      <c r="B6072" s="7">
        <v>6064</v>
      </c>
      <c r="C6072" s="14">
        <f t="shared" ca="1" si="536"/>
        <v>-0.10344404433512992</v>
      </c>
      <c r="E6072" s="7">
        <v>6064</v>
      </c>
      <c r="F6072" s="14">
        <f t="shared" ca="1" si="537"/>
        <v>0.21035494687636658</v>
      </c>
      <c r="H6072" s="7">
        <v>6064</v>
      </c>
      <c r="I6072" s="14">
        <f t="shared" ca="1" si="538"/>
        <v>0.39708854594871662</v>
      </c>
      <c r="T6072" s="7">
        <v>6064</v>
      </c>
      <c r="U6072" s="14">
        <f t="shared" ca="1" si="539"/>
        <v>0.50399944848995326</v>
      </c>
      <c r="Z6072" s="7">
        <v>6064</v>
      </c>
      <c r="AA6072" s="14">
        <f t="shared" ca="1" si="535"/>
        <v>0.2409619481702423</v>
      </c>
    </row>
    <row r="6073" spans="2:27" x14ac:dyDescent="0.25">
      <c r="B6073" s="7">
        <v>6065</v>
      </c>
      <c r="C6073" s="14">
        <f t="shared" ca="1" si="536"/>
        <v>0.72798360898570513</v>
      </c>
      <c r="E6073" s="7">
        <v>6065</v>
      </c>
      <c r="F6073" s="14">
        <f t="shared" ca="1" si="537"/>
        <v>-0.46488526874109615</v>
      </c>
      <c r="H6073" s="7">
        <v>6065</v>
      </c>
      <c r="I6073" s="14">
        <f t="shared" ca="1" si="538"/>
        <v>-0.19343278219991816</v>
      </c>
      <c r="T6073" s="7">
        <v>6065</v>
      </c>
      <c r="U6073" s="14">
        <f t="shared" ca="1" si="539"/>
        <v>6.9665558044690823E-2</v>
      </c>
      <c r="Z6073" s="7">
        <v>6065</v>
      </c>
      <c r="AA6073" s="14">
        <f t="shared" ca="1" si="535"/>
        <v>-9.0585249925146882E-2</v>
      </c>
    </row>
    <row r="6074" spans="2:27" x14ac:dyDescent="0.25">
      <c r="B6074" s="7">
        <v>6066</v>
      </c>
      <c r="C6074" s="14">
        <f t="shared" ca="1" si="536"/>
        <v>0.24597132392593474</v>
      </c>
      <c r="E6074" s="7">
        <v>6066</v>
      </c>
      <c r="F6074" s="14">
        <f t="shared" ca="1" si="537"/>
        <v>-0.62469279752956175</v>
      </c>
      <c r="H6074" s="7">
        <v>6066</v>
      </c>
      <c r="I6074" s="14">
        <f t="shared" ca="1" si="538"/>
        <v>-0.32346142328933492</v>
      </c>
      <c r="T6074" s="7">
        <v>6066</v>
      </c>
      <c r="U6074" s="14">
        <f t="shared" ca="1" si="539"/>
        <v>-0.70218289689296198</v>
      </c>
      <c r="Z6074" s="7">
        <v>6066</v>
      </c>
      <c r="AA6074" s="14">
        <f t="shared" ca="1" si="535"/>
        <v>-0.299944286118349</v>
      </c>
    </row>
    <row r="6075" spans="2:27" x14ac:dyDescent="0.25">
      <c r="B6075" s="7">
        <v>6067</v>
      </c>
      <c r="C6075" s="14">
        <f t="shared" ca="1" si="536"/>
        <v>0.34273883153107926</v>
      </c>
      <c r="E6075" s="7">
        <v>6067</v>
      </c>
      <c r="F6075" s="14">
        <f t="shared" ca="1" si="537"/>
        <v>0.28291228039851257</v>
      </c>
      <c r="H6075" s="7">
        <v>6067</v>
      </c>
      <c r="I6075" s="14">
        <f t="shared" ca="1" si="538"/>
        <v>0.42443458851014298</v>
      </c>
      <c r="T6075" s="7">
        <v>6067</v>
      </c>
      <c r="U6075" s="14">
        <f t="shared" ca="1" si="539"/>
        <v>1.0500857004397348</v>
      </c>
      <c r="Z6075" s="7">
        <v>6067</v>
      </c>
      <c r="AA6075" s="14">
        <f t="shared" ca="1" si="535"/>
        <v>0.36563874468084112</v>
      </c>
    </row>
    <row r="6076" spans="2:27" x14ac:dyDescent="0.25">
      <c r="B6076" s="7">
        <v>6068</v>
      </c>
      <c r="C6076" s="14">
        <f t="shared" ca="1" si="536"/>
        <v>0.39970361539889326</v>
      </c>
      <c r="E6076" s="7">
        <v>6068</v>
      </c>
      <c r="F6076" s="14">
        <f t="shared" ca="1" si="537"/>
        <v>0.40289772777819588</v>
      </c>
      <c r="H6076" s="7">
        <v>6068</v>
      </c>
      <c r="I6076" s="14">
        <f t="shared" ca="1" si="538"/>
        <v>-0.17294477426504634</v>
      </c>
      <c r="T6076" s="7">
        <v>6068</v>
      </c>
      <c r="U6076" s="14">
        <f t="shared" ca="1" si="539"/>
        <v>0.6296565689120428</v>
      </c>
      <c r="Z6076" s="7">
        <v>6068</v>
      </c>
      <c r="AA6076" s="14">
        <f t="shared" ca="1" si="535"/>
        <v>0.11433765428071427</v>
      </c>
    </row>
    <row r="6077" spans="2:27" x14ac:dyDescent="0.25">
      <c r="B6077" s="7">
        <v>6069</v>
      </c>
      <c r="C6077" s="14">
        <f t="shared" ca="1" si="536"/>
        <v>0.3664879903174128</v>
      </c>
      <c r="E6077" s="7">
        <v>6069</v>
      </c>
      <c r="F6077" s="14">
        <f t="shared" ca="1" si="537"/>
        <v>0.51784939107071248</v>
      </c>
      <c r="H6077" s="7">
        <v>6069</v>
      </c>
      <c r="I6077" s="14">
        <f t="shared" ca="1" si="538"/>
        <v>-0.37489003372497198</v>
      </c>
      <c r="T6077" s="7">
        <v>6069</v>
      </c>
      <c r="U6077" s="14">
        <f t="shared" ca="1" si="539"/>
        <v>0.50944734766315325</v>
      </c>
      <c r="Z6077" s="7">
        <v>6069</v>
      </c>
      <c r="AA6077" s="14">
        <f t="shared" ca="1" si="535"/>
        <v>4.1207398522210281E-2</v>
      </c>
    </row>
    <row r="6078" spans="2:27" x14ac:dyDescent="0.25">
      <c r="B6078" s="7">
        <v>6070</v>
      </c>
      <c r="C6078" s="14">
        <f t="shared" ca="1" si="536"/>
        <v>0.5491539908480948</v>
      </c>
      <c r="E6078" s="7">
        <v>6070</v>
      </c>
      <c r="F6078" s="14">
        <f t="shared" ca="1" si="537"/>
        <v>-0.47945127109710817</v>
      </c>
      <c r="H6078" s="7">
        <v>6070</v>
      </c>
      <c r="I6078" s="14">
        <f t="shared" ca="1" si="538"/>
        <v>-2.285986944937022E-2</v>
      </c>
      <c r="T6078" s="7">
        <v>6070</v>
      </c>
      <c r="U6078" s="14">
        <f t="shared" ca="1" si="539"/>
        <v>4.6842850301616411E-2</v>
      </c>
      <c r="Z6078" s="7">
        <v>6070</v>
      </c>
      <c r="AA6078" s="14">
        <f t="shared" ca="1" si="535"/>
        <v>-4.5434517884198597E-2</v>
      </c>
    </row>
    <row r="6079" spans="2:27" x14ac:dyDescent="0.25">
      <c r="B6079" s="7">
        <v>6071</v>
      </c>
      <c r="C6079" s="14">
        <f t="shared" ca="1" si="536"/>
        <v>0.58529021526586755</v>
      </c>
      <c r="E6079" s="7">
        <v>6071</v>
      </c>
      <c r="F6079" s="14">
        <f t="shared" ca="1" si="537"/>
        <v>0.42792235995914518</v>
      </c>
      <c r="H6079" s="7">
        <v>6071</v>
      </c>
      <c r="I6079" s="14">
        <f t="shared" ca="1" si="538"/>
        <v>-0.12286696777113304</v>
      </c>
      <c r="T6079" s="7">
        <v>6071</v>
      </c>
      <c r="U6079" s="14">
        <f t="shared" ca="1" si="539"/>
        <v>0.89034560745387969</v>
      </c>
      <c r="Z6079" s="7">
        <v>6071</v>
      </c>
      <c r="AA6079" s="14">
        <f t="shared" ca="1" si="535"/>
        <v>0.18400126715535056</v>
      </c>
    </row>
    <row r="6080" spans="2:27" x14ac:dyDescent="0.25">
      <c r="B6080" s="7">
        <v>6072</v>
      </c>
      <c r="C6080" s="14">
        <f t="shared" ca="1" si="536"/>
        <v>0.34332090731339204</v>
      </c>
      <c r="E6080" s="7">
        <v>6072</v>
      </c>
      <c r="F6080" s="14">
        <f t="shared" ca="1" si="537"/>
        <v>0.85384124045818077</v>
      </c>
      <c r="H6080" s="7">
        <v>6072</v>
      </c>
      <c r="I6080" s="14">
        <f t="shared" ca="1" si="538"/>
        <v>0.17902762251288445</v>
      </c>
      <c r="T6080" s="7">
        <v>6072</v>
      </c>
      <c r="U6080" s="14">
        <f t="shared" ca="1" si="539"/>
        <v>1.3761897702844572</v>
      </c>
      <c r="Z6080" s="7">
        <v>6072</v>
      </c>
      <c r="AA6080" s="14">
        <f t="shared" ca="1" si="535"/>
        <v>0.41433036485657482</v>
      </c>
    </row>
    <row r="6081" spans="2:27" x14ac:dyDescent="0.25">
      <c r="B6081" s="7">
        <v>6073</v>
      </c>
      <c r="C6081" s="14">
        <f t="shared" ca="1" si="536"/>
        <v>0.22158336634906112</v>
      </c>
      <c r="E6081" s="7">
        <v>6073</v>
      </c>
      <c r="F6081" s="14">
        <f t="shared" ca="1" si="537"/>
        <v>-0.40959010867260559</v>
      </c>
      <c r="H6081" s="7">
        <v>6073</v>
      </c>
      <c r="I6081" s="14">
        <f t="shared" ca="1" si="538"/>
        <v>-0.13918600232559653</v>
      </c>
      <c r="T6081" s="7">
        <v>6073</v>
      </c>
      <c r="U6081" s="14">
        <f t="shared" ca="1" si="539"/>
        <v>-0.327192744649141</v>
      </c>
      <c r="Z6081" s="7">
        <v>6073</v>
      </c>
      <c r="AA6081" s="14">
        <f t="shared" ca="1" si="535"/>
        <v>-0.14815336049476771</v>
      </c>
    </row>
    <row r="6082" spans="2:27" x14ac:dyDescent="0.25">
      <c r="B6082" s="7">
        <v>6074</v>
      </c>
      <c r="C6082" s="14">
        <f t="shared" ca="1" si="536"/>
        <v>0.40116423336532042</v>
      </c>
      <c r="E6082" s="7">
        <v>6074</v>
      </c>
      <c r="F6082" s="14">
        <f t="shared" ca="1" si="537"/>
        <v>1.0089240105865909</v>
      </c>
      <c r="H6082" s="7">
        <v>6074</v>
      </c>
      <c r="I6082" s="14">
        <f t="shared" ca="1" si="538"/>
        <v>5.611734012774143E-2</v>
      </c>
      <c r="T6082" s="7">
        <v>6074</v>
      </c>
      <c r="U6082" s="14">
        <f t="shared" ca="1" si="539"/>
        <v>1.4662055840796528</v>
      </c>
      <c r="Z6082" s="7">
        <v>6074</v>
      </c>
      <c r="AA6082" s="14">
        <f t="shared" ca="1" si="535"/>
        <v>0.41096871991291201</v>
      </c>
    </row>
    <row r="6083" spans="2:27" x14ac:dyDescent="0.25">
      <c r="B6083" s="7">
        <v>6075</v>
      </c>
      <c r="C6083" s="14">
        <f t="shared" ca="1" si="536"/>
        <v>0.36674126055781486</v>
      </c>
      <c r="E6083" s="7">
        <v>6075</v>
      </c>
      <c r="F6083" s="14">
        <f t="shared" ca="1" si="537"/>
        <v>0.51470828843353011</v>
      </c>
      <c r="H6083" s="7">
        <v>6075</v>
      </c>
      <c r="I6083" s="14">
        <f t="shared" ca="1" si="538"/>
        <v>-8.4913313346520913E-2</v>
      </c>
      <c r="T6083" s="7">
        <v>6075</v>
      </c>
      <c r="U6083" s="14">
        <f t="shared" ca="1" si="539"/>
        <v>0.79653623564482401</v>
      </c>
      <c r="Z6083" s="7">
        <v>6075</v>
      </c>
      <c r="AA6083" s="14">
        <f t="shared" ca="1" si="535"/>
        <v>0.18530408196836154</v>
      </c>
    </row>
    <row r="6084" spans="2:27" x14ac:dyDescent="0.25">
      <c r="B6084" s="7">
        <v>6076</v>
      </c>
      <c r="C6084" s="14">
        <f t="shared" ca="1" si="536"/>
        <v>5.5933445784327879E-2</v>
      </c>
      <c r="E6084" s="7">
        <v>6076</v>
      </c>
      <c r="F6084" s="14">
        <f t="shared" ca="1" si="537"/>
        <v>4.596498414532349E-2</v>
      </c>
      <c r="H6084" s="7">
        <v>6076</v>
      </c>
      <c r="I6084" s="14">
        <f t="shared" ca="1" si="538"/>
        <v>2.2899633470550351E-2</v>
      </c>
      <c r="T6084" s="7">
        <v>6076</v>
      </c>
      <c r="U6084" s="14">
        <f t="shared" ca="1" si="539"/>
        <v>0.12479806340020172</v>
      </c>
      <c r="Z6084" s="7">
        <v>6076</v>
      </c>
      <c r="AA6084" s="14">
        <f t="shared" ca="1" si="535"/>
        <v>3.6426001135737796E-2</v>
      </c>
    </row>
    <row r="6085" spans="2:27" x14ac:dyDescent="0.25">
      <c r="B6085" s="7">
        <v>6077</v>
      </c>
      <c r="C6085" s="14">
        <f t="shared" ca="1" si="536"/>
        <v>0.60043511014099327</v>
      </c>
      <c r="E6085" s="7">
        <v>6077</v>
      </c>
      <c r="F6085" s="14">
        <f t="shared" ca="1" si="537"/>
        <v>-0.44760799356480185</v>
      </c>
      <c r="H6085" s="7">
        <v>6077</v>
      </c>
      <c r="I6085" s="14">
        <f t="shared" ca="1" si="538"/>
        <v>3.2547993911963766E-2</v>
      </c>
      <c r="T6085" s="7">
        <v>6077</v>
      </c>
      <c r="U6085" s="14">
        <f t="shared" ca="1" si="539"/>
        <v>0.18537511048815519</v>
      </c>
      <c r="Z6085" s="7">
        <v>6077</v>
      </c>
      <c r="AA6085" s="14">
        <f t="shared" ca="1" si="535"/>
        <v>2.0786209147399745E-3</v>
      </c>
    </row>
    <row r="6086" spans="2:27" x14ac:dyDescent="0.25">
      <c r="B6086" s="7">
        <v>6078</v>
      </c>
      <c r="C6086" s="14">
        <f t="shared" ca="1" si="536"/>
        <v>0.32006106813484697</v>
      </c>
      <c r="E6086" s="7">
        <v>6078</v>
      </c>
      <c r="F6086" s="14">
        <f t="shared" ca="1" si="537"/>
        <v>-1.4336613641967672E-2</v>
      </c>
      <c r="H6086" s="7">
        <v>6078</v>
      </c>
      <c r="I6086" s="14">
        <f t="shared" ca="1" si="538"/>
        <v>-0.41671612547132475</v>
      </c>
      <c r="T6086" s="7">
        <v>6078</v>
      </c>
      <c r="U6086" s="14">
        <f t="shared" ca="1" si="539"/>
        <v>-0.11099167097844542</v>
      </c>
      <c r="Z6086" s="7">
        <v>6078</v>
      </c>
      <c r="AA6086" s="14">
        <f t="shared" ca="1" si="535"/>
        <v>-0.1486468332012833</v>
      </c>
    </row>
    <row r="6087" spans="2:27" x14ac:dyDescent="0.25">
      <c r="B6087" s="7">
        <v>6079</v>
      </c>
      <c r="C6087" s="14">
        <f t="shared" ca="1" si="536"/>
        <v>-0.23025594144152417</v>
      </c>
      <c r="E6087" s="7">
        <v>6079</v>
      </c>
      <c r="F6087" s="14">
        <f t="shared" ca="1" si="537"/>
        <v>1.0779587194980877</v>
      </c>
      <c r="H6087" s="7">
        <v>6079</v>
      </c>
      <c r="I6087" s="14">
        <f t="shared" ca="1" si="538"/>
        <v>0.17422317988331076</v>
      </c>
      <c r="T6087" s="7">
        <v>6079</v>
      </c>
      <c r="U6087" s="14">
        <f t="shared" ca="1" si="539"/>
        <v>1.0219259579398743</v>
      </c>
      <c r="Z6087" s="7">
        <v>6079</v>
      </c>
      <c r="AA6087" s="14">
        <f t="shared" ca="1" si="535"/>
        <v>0.36444801750277689</v>
      </c>
    </row>
    <row r="6088" spans="2:27" x14ac:dyDescent="0.25">
      <c r="B6088" s="7">
        <v>6080</v>
      </c>
      <c r="C6088" s="14">
        <f t="shared" ca="1" si="536"/>
        <v>-1.4720090884598733E-2</v>
      </c>
      <c r="E6088" s="7">
        <v>6080</v>
      </c>
      <c r="F6088" s="14">
        <f t="shared" ca="1" si="537"/>
        <v>-0.28362169273524229</v>
      </c>
      <c r="H6088" s="7">
        <v>6080</v>
      </c>
      <c r="I6088" s="14">
        <f t="shared" ca="1" si="538"/>
        <v>0.61993165620071911</v>
      </c>
      <c r="T6088" s="7">
        <v>6080</v>
      </c>
      <c r="U6088" s="14">
        <f t="shared" ca="1" si="539"/>
        <v>0.32158987258087807</v>
      </c>
      <c r="Z6088" s="7">
        <v>6080</v>
      </c>
      <c r="AA6088" s="14">
        <f t="shared" ca="1" si="535"/>
        <v>0.2219353021028671</v>
      </c>
    </row>
    <row r="6089" spans="2:27" x14ac:dyDescent="0.25">
      <c r="B6089" s="7">
        <v>6081</v>
      </c>
      <c r="C6089" s="14">
        <f t="shared" ca="1" si="536"/>
        <v>-4.7838914925685198E-2</v>
      </c>
      <c r="E6089" s="7">
        <v>6081</v>
      </c>
      <c r="F6089" s="14">
        <f t="shared" ca="1" si="537"/>
        <v>-0.25406325332162305</v>
      </c>
      <c r="H6089" s="7">
        <v>6081</v>
      </c>
      <c r="I6089" s="14">
        <f t="shared" ca="1" si="538"/>
        <v>0.20870159182329245</v>
      </c>
      <c r="T6089" s="7">
        <v>6081</v>
      </c>
      <c r="U6089" s="14">
        <f t="shared" ca="1" si="539"/>
        <v>-9.3200576424015802E-2</v>
      </c>
      <c r="Z6089" s="7">
        <v>6081</v>
      </c>
      <c r="AA6089" s="14">
        <f t="shared" ca="1" si="535"/>
        <v>1.8564036930022274E-2</v>
      </c>
    </row>
    <row r="6090" spans="2:27" x14ac:dyDescent="0.25">
      <c r="B6090" s="7">
        <v>6082</v>
      </c>
      <c r="C6090" s="14">
        <f t="shared" ca="1" si="536"/>
        <v>0.14094686752119742</v>
      </c>
      <c r="E6090" s="7">
        <v>6082</v>
      </c>
      <c r="F6090" s="14">
        <f t="shared" ca="1" si="537"/>
        <v>-0.16621380883710921</v>
      </c>
      <c r="H6090" s="7">
        <v>6082</v>
      </c>
      <c r="I6090" s="14">
        <f t="shared" ca="1" si="538"/>
        <v>-7.9612663443614076E-2</v>
      </c>
      <c r="T6090" s="7">
        <v>6082</v>
      </c>
      <c r="U6090" s="14">
        <f t="shared" ca="1" si="539"/>
        <v>-0.10487960475952586</v>
      </c>
      <c r="Z6090" s="7">
        <v>6082</v>
      </c>
      <c r="AA6090" s="14">
        <f t="shared" ref="AA6090:AA6153" ca="1" si="540">$AA$3*C6090+$AA$4*F6090+$AA$5*I6090</f>
        <v>-6.148110086870031E-2</v>
      </c>
    </row>
    <row r="6091" spans="2:27" x14ac:dyDescent="0.25">
      <c r="B6091" s="7">
        <v>6083</v>
      </c>
      <c r="C6091" s="14">
        <f t="shared" ref="C6091:C6154" ca="1" si="541">_xlfn.NORM.INV(RAND(),$C$3,$C$4)+($C$5*C6090)+($C$6*RAND())</f>
        <v>-0.176132349844075</v>
      </c>
      <c r="E6091" s="7">
        <v>6083</v>
      </c>
      <c r="F6091" s="14">
        <f t="shared" ref="F6091:F6154" ca="1" si="542">_xlfn.NORM.INV(RAND(),$F$3,$F$4)+($F$5*F6090)+($F$6*RAND())</f>
        <v>0.395070867245432</v>
      </c>
      <c r="H6091" s="7">
        <v>6083</v>
      </c>
      <c r="I6091" s="14">
        <f t="shared" ref="I6091:I6154" ca="1" si="543">_xlfn.NORM.INV(RAND(),$I$3,$I$4)+($I$5*I6090)+($I$6*RAND())</f>
        <v>4.211544649664703E-2</v>
      </c>
      <c r="T6091" s="7">
        <v>6083</v>
      </c>
      <c r="U6091" s="14">
        <f t="shared" ref="U6091:U6154" ca="1" si="544">C6091+F6091+I6091+$U$5*U6090+$U$6*RAND()</f>
        <v>0.26105396389800406</v>
      </c>
      <c r="Z6091" s="7">
        <v>6083</v>
      </c>
      <c r="AA6091" s="14">
        <f t="shared" ca="1" si="540"/>
        <v>0.1043525134531381</v>
      </c>
    </row>
    <row r="6092" spans="2:27" x14ac:dyDescent="0.25">
      <c r="B6092" s="7">
        <v>6084</v>
      </c>
      <c r="C6092" s="14">
        <f t="shared" ca="1" si="541"/>
        <v>-0.27028592450853406</v>
      </c>
      <c r="E6092" s="7">
        <v>6084</v>
      </c>
      <c r="F6092" s="14">
        <f t="shared" ca="1" si="542"/>
        <v>0.69682152372012984</v>
      </c>
      <c r="H6092" s="7">
        <v>6084</v>
      </c>
      <c r="I6092" s="14">
        <f t="shared" ca="1" si="543"/>
        <v>8.8091268115863028E-2</v>
      </c>
      <c r="T6092" s="7">
        <v>6084</v>
      </c>
      <c r="U6092" s="14">
        <f t="shared" ca="1" si="544"/>
        <v>0.51462686732745877</v>
      </c>
      <c r="Z6092" s="7">
        <v>6084</v>
      </c>
      <c r="AA6092" s="14">
        <f t="shared" ca="1" si="540"/>
        <v>0.19903490627226364</v>
      </c>
    </row>
    <row r="6093" spans="2:27" x14ac:dyDescent="0.25">
      <c r="B6093" s="7">
        <v>6085</v>
      </c>
      <c r="C6093" s="14">
        <f t="shared" ca="1" si="541"/>
        <v>-0.26809108106865004</v>
      </c>
      <c r="E6093" s="7">
        <v>6085</v>
      </c>
      <c r="F6093" s="14">
        <f t="shared" ca="1" si="542"/>
        <v>-0.11465718810550304</v>
      </c>
      <c r="H6093" s="7">
        <v>6085</v>
      </c>
      <c r="I6093" s="14">
        <f t="shared" ca="1" si="543"/>
        <v>0.10355568130543026</v>
      </c>
      <c r="T6093" s="7">
        <v>6085</v>
      </c>
      <c r="U6093" s="14">
        <f t="shared" ca="1" si="544"/>
        <v>-0.27919258786872281</v>
      </c>
      <c r="Z6093" s="7">
        <v>6085</v>
      </c>
      <c r="AA6093" s="14">
        <f t="shared" ca="1" si="540"/>
        <v>-3.6237531992665793E-2</v>
      </c>
    </row>
    <row r="6094" spans="2:27" x14ac:dyDescent="0.25">
      <c r="B6094" s="7">
        <v>6086</v>
      </c>
      <c r="C6094" s="14">
        <f t="shared" ca="1" si="541"/>
        <v>-0.62664697690791105</v>
      </c>
      <c r="E6094" s="7">
        <v>6086</v>
      </c>
      <c r="F6094" s="14">
        <f t="shared" ca="1" si="542"/>
        <v>-3.3621974345292654E-2</v>
      </c>
      <c r="H6094" s="7">
        <v>6086</v>
      </c>
      <c r="I6094" s="14">
        <f t="shared" ca="1" si="543"/>
        <v>-0.40226940721456039</v>
      </c>
      <c r="T6094" s="7">
        <v>6086</v>
      </c>
      <c r="U6094" s="14">
        <f t="shared" ca="1" si="544"/>
        <v>-1.0625383584677641</v>
      </c>
      <c r="Z6094" s="7">
        <v>6086</v>
      </c>
      <c r="AA6094" s="14">
        <f t="shared" ca="1" si="540"/>
        <v>-0.33655069129245019</v>
      </c>
    </row>
    <row r="6095" spans="2:27" x14ac:dyDescent="0.25">
      <c r="B6095" s="7">
        <v>6087</v>
      </c>
      <c r="C6095" s="14">
        <f t="shared" ca="1" si="541"/>
        <v>-0.44041065677971863</v>
      </c>
      <c r="E6095" s="7">
        <v>6087</v>
      </c>
      <c r="F6095" s="14">
        <f t="shared" ca="1" si="542"/>
        <v>0.56383332892701732</v>
      </c>
      <c r="H6095" s="7">
        <v>6087</v>
      </c>
      <c r="I6095" s="14">
        <f t="shared" ca="1" si="543"/>
        <v>0.27102542353442688</v>
      </c>
      <c r="T6095" s="7">
        <v>6087</v>
      </c>
      <c r="U6095" s="14">
        <f t="shared" ca="1" si="544"/>
        <v>0.39444809568172556</v>
      </c>
      <c r="Z6095" s="7">
        <v>6087</v>
      </c>
      <c r="AA6095" s="14">
        <f t="shared" ca="1" si="540"/>
        <v>0.21658057908937489</v>
      </c>
    </row>
    <row r="6096" spans="2:27" x14ac:dyDescent="0.25">
      <c r="B6096" s="7">
        <v>6088</v>
      </c>
      <c r="C6096" s="14">
        <f t="shared" ca="1" si="541"/>
        <v>0.45143220811243545</v>
      </c>
      <c r="E6096" s="7">
        <v>6088</v>
      </c>
      <c r="F6096" s="14">
        <f t="shared" ca="1" si="542"/>
        <v>8.7957434393022893E-2</v>
      </c>
      <c r="H6096" s="7">
        <v>6088</v>
      </c>
      <c r="I6096" s="14">
        <f t="shared" ca="1" si="543"/>
        <v>0.29824113749603481</v>
      </c>
      <c r="T6096" s="7">
        <v>6088</v>
      </c>
      <c r="U6096" s="14">
        <f t="shared" ca="1" si="544"/>
        <v>0.83763078000149305</v>
      </c>
      <c r="Z6096" s="7">
        <v>6088</v>
      </c>
      <c r="AA6096" s="14">
        <f t="shared" ca="1" si="540"/>
        <v>0.2657942406884114</v>
      </c>
    </row>
    <row r="6097" spans="2:27" x14ac:dyDescent="0.25">
      <c r="B6097" s="7">
        <v>6089</v>
      </c>
      <c r="C6097" s="14">
        <f t="shared" ca="1" si="541"/>
        <v>-8.0697941321771965E-2</v>
      </c>
      <c r="E6097" s="7">
        <v>6089</v>
      </c>
      <c r="F6097" s="14">
        <f t="shared" ca="1" si="542"/>
        <v>-0.87363731784686116</v>
      </c>
      <c r="H6097" s="7">
        <v>6089</v>
      </c>
      <c r="I6097" s="14">
        <f t="shared" ca="1" si="543"/>
        <v>0.33276547914096027</v>
      </c>
      <c r="T6097" s="7">
        <v>6089</v>
      </c>
      <c r="U6097" s="14">
        <f t="shared" ca="1" si="544"/>
        <v>-0.62156978002767294</v>
      </c>
      <c r="Z6097" s="7">
        <v>6089</v>
      </c>
      <c r="AA6097" s="14">
        <f t="shared" ca="1" si="540"/>
        <v>-0.11184804404793261</v>
      </c>
    </row>
    <row r="6098" spans="2:27" x14ac:dyDescent="0.25">
      <c r="B6098" s="7">
        <v>6090</v>
      </c>
      <c r="C6098" s="14">
        <f t="shared" ca="1" si="541"/>
        <v>0.23509471952875621</v>
      </c>
      <c r="E6098" s="7">
        <v>6090</v>
      </c>
      <c r="F6098" s="14">
        <f t="shared" ca="1" si="542"/>
        <v>0.18096510889242431</v>
      </c>
      <c r="H6098" s="7">
        <v>6090</v>
      </c>
      <c r="I6098" s="14">
        <f t="shared" ca="1" si="543"/>
        <v>-1.2530202236724505E-2</v>
      </c>
      <c r="T6098" s="7">
        <v>6090</v>
      </c>
      <c r="U6098" s="14">
        <f t="shared" ca="1" si="544"/>
        <v>0.40352962618445598</v>
      </c>
      <c r="Z6098" s="7">
        <v>6090</v>
      </c>
      <c r="AA6098" s="14">
        <f t="shared" ca="1" si="540"/>
        <v>9.5043375455116291E-2</v>
      </c>
    </row>
    <row r="6099" spans="2:27" x14ac:dyDescent="0.25">
      <c r="B6099" s="7">
        <v>6091</v>
      </c>
      <c r="C6099" s="14">
        <f t="shared" ca="1" si="541"/>
        <v>-0.20267951558561498</v>
      </c>
      <c r="E6099" s="7">
        <v>6091</v>
      </c>
      <c r="F6099" s="14">
        <f t="shared" ca="1" si="542"/>
        <v>0.32251295763403998</v>
      </c>
      <c r="H6099" s="7">
        <v>6091</v>
      </c>
      <c r="I6099" s="14">
        <f t="shared" ca="1" si="543"/>
        <v>-0.22249764462990995</v>
      </c>
      <c r="T6099" s="7">
        <v>6091</v>
      </c>
      <c r="U6099" s="14">
        <f t="shared" ca="1" si="544"/>
        <v>-0.10266420258148495</v>
      </c>
      <c r="Z6099" s="7">
        <v>6091</v>
      </c>
      <c r="AA6099" s="14">
        <f t="shared" ca="1" si="540"/>
        <v>-5.5030838141865983E-2</v>
      </c>
    </row>
    <row r="6100" spans="2:27" x14ac:dyDescent="0.25">
      <c r="B6100" s="7">
        <v>6092</v>
      </c>
      <c r="C6100" s="14">
        <f t="shared" ca="1" si="541"/>
        <v>-4.0965654519922186E-2</v>
      </c>
      <c r="E6100" s="7">
        <v>6092</v>
      </c>
      <c r="F6100" s="14">
        <f t="shared" ca="1" si="542"/>
        <v>0.44925125029974156</v>
      </c>
      <c r="H6100" s="7">
        <v>6092</v>
      </c>
      <c r="I6100" s="14">
        <f t="shared" ca="1" si="543"/>
        <v>-0.35619883248766565</v>
      </c>
      <c r="T6100" s="7">
        <v>6092</v>
      </c>
      <c r="U6100" s="14">
        <f t="shared" ca="1" si="544"/>
        <v>5.2086763292153726E-2</v>
      </c>
      <c r="Z6100" s="7">
        <v>6092</v>
      </c>
      <c r="AA6100" s="14">
        <f t="shared" ca="1" si="540"/>
        <v>-5.15171720578948E-2</v>
      </c>
    </row>
    <row r="6101" spans="2:27" x14ac:dyDescent="0.25">
      <c r="B6101" s="7">
        <v>6093</v>
      </c>
      <c r="C6101" s="14">
        <f t="shared" ca="1" si="541"/>
        <v>9.1113862357314803E-3</v>
      </c>
      <c r="E6101" s="7">
        <v>6093</v>
      </c>
      <c r="F6101" s="14">
        <f t="shared" ca="1" si="542"/>
        <v>0.62903981426642708</v>
      </c>
      <c r="H6101" s="7">
        <v>6093</v>
      </c>
      <c r="I6101" s="14">
        <f t="shared" ca="1" si="543"/>
        <v>8.5823236602383127E-2</v>
      </c>
      <c r="T6101" s="7">
        <v>6093</v>
      </c>
      <c r="U6101" s="14">
        <f t="shared" ca="1" si="544"/>
        <v>0.72397443710454168</v>
      </c>
      <c r="Z6101" s="7">
        <v>6093</v>
      </c>
      <c r="AA6101" s="14">
        <f t="shared" ca="1" si="540"/>
        <v>0.23344583982826597</v>
      </c>
    </row>
    <row r="6102" spans="2:27" x14ac:dyDescent="0.25">
      <c r="B6102" s="7">
        <v>6094</v>
      </c>
      <c r="C6102" s="14">
        <f t="shared" ca="1" si="541"/>
        <v>6.1155773318970666E-2</v>
      </c>
      <c r="E6102" s="7">
        <v>6094</v>
      </c>
      <c r="F6102" s="14">
        <f t="shared" ca="1" si="542"/>
        <v>-0.21259618395491295</v>
      </c>
      <c r="H6102" s="7">
        <v>6094</v>
      </c>
      <c r="I6102" s="14">
        <f t="shared" ca="1" si="543"/>
        <v>-0.15190984915042252</v>
      </c>
      <c r="T6102" s="7">
        <v>6094</v>
      </c>
      <c r="U6102" s="14">
        <f t="shared" ca="1" si="544"/>
        <v>-0.30335025978636476</v>
      </c>
      <c r="Z6102" s="7">
        <v>6094</v>
      </c>
      <c r="AA6102" s="14">
        <f t="shared" ca="1" si="540"/>
        <v>-0.12750262509789101</v>
      </c>
    </row>
    <row r="6103" spans="2:27" x14ac:dyDescent="0.25">
      <c r="B6103" s="7">
        <v>6095</v>
      </c>
      <c r="C6103" s="14">
        <f t="shared" ca="1" si="541"/>
        <v>0.26803809938354972</v>
      </c>
      <c r="E6103" s="7">
        <v>6095</v>
      </c>
      <c r="F6103" s="14">
        <f t="shared" ca="1" si="542"/>
        <v>-6.0571643990904506E-2</v>
      </c>
      <c r="H6103" s="7">
        <v>6095</v>
      </c>
      <c r="I6103" s="14">
        <f t="shared" ca="1" si="543"/>
        <v>1.6910538891097684E-2</v>
      </c>
      <c r="T6103" s="7">
        <v>6095</v>
      </c>
      <c r="U6103" s="14">
        <f t="shared" ca="1" si="544"/>
        <v>0.22437699428374291</v>
      </c>
      <c r="Z6103" s="7">
        <v>6095</v>
      </c>
      <c r="AA6103" s="14">
        <f t="shared" ca="1" si="540"/>
        <v>4.3891396124987443E-2</v>
      </c>
    </row>
    <row r="6104" spans="2:27" x14ac:dyDescent="0.25">
      <c r="B6104" s="7">
        <v>6096</v>
      </c>
      <c r="C6104" s="14">
        <f t="shared" ca="1" si="541"/>
        <v>0.2818094611705193</v>
      </c>
      <c r="E6104" s="7">
        <v>6096</v>
      </c>
      <c r="F6104" s="14">
        <f t="shared" ca="1" si="542"/>
        <v>-0.17334928925959334</v>
      </c>
      <c r="H6104" s="7">
        <v>6096</v>
      </c>
      <c r="I6104" s="14">
        <f t="shared" ca="1" si="543"/>
        <v>-0.24125843541217534</v>
      </c>
      <c r="T6104" s="7">
        <v>6096</v>
      </c>
      <c r="U6104" s="14">
        <f t="shared" ca="1" si="544"/>
        <v>-0.13279826350124938</v>
      </c>
      <c r="Z6104" s="7">
        <v>6096</v>
      </c>
      <c r="AA6104" s="14">
        <f t="shared" ca="1" si="540"/>
        <v>-0.11627211224986181</v>
      </c>
    </row>
    <row r="6105" spans="2:27" x14ac:dyDescent="0.25">
      <c r="B6105" s="7">
        <v>6097</v>
      </c>
      <c r="C6105" s="14">
        <f t="shared" ca="1" si="541"/>
        <v>0.13477711343551529</v>
      </c>
      <c r="E6105" s="7">
        <v>6097</v>
      </c>
      <c r="F6105" s="14">
        <f t="shared" ca="1" si="542"/>
        <v>1.0107494974587328</v>
      </c>
      <c r="H6105" s="7">
        <v>6097</v>
      </c>
      <c r="I6105" s="14">
        <f t="shared" ca="1" si="543"/>
        <v>0.11018445923404314</v>
      </c>
      <c r="T6105" s="7">
        <v>6097</v>
      </c>
      <c r="U6105" s="14">
        <f t="shared" ca="1" si="544"/>
        <v>1.2557110701282912</v>
      </c>
      <c r="Z6105" s="7">
        <v>6097</v>
      </c>
      <c r="AA6105" s="14">
        <f t="shared" ca="1" si="540"/>
        <v>0.38527250154174447</v>
      </c>
    </row>
    <row r="6106" spans="2:27" x14ac:dyDescent="0.25">
      <c r="B6106" s="7">
        <v>6098</v>
      </c>
      <c r="C6106" s="14">
        <f t="shared" ca="1" si="541"/>
        <v>9.5514225666486582E-2</v>
      </c>
      <c r="E6106" s="7">
        <v>6098</v>
      </c>
      <c r="F6106" s="14">
        <f t="shared" ca="1" si="542"/>
        <v>-6.7281202977798438E-2</v>
      </c>
      <c r="H6106" s="7">
        <v>6098</v>
      </c>
      <c r="I6106" s="14">
        <f t="shared" ca="1" si="543"/>
        <v>-0.2071510440308853</v>
      </c>
      <c r="T6106" s="7">
        <v>6098</v>
      </c>
      <c r="U6106" s="14">
        <f t="shared" ca="1" si="544"/>
        <v>-0.17891802134219714</v>
      </c>
      <c r="Z6106" s="7">
        <v>6098</v>
      </c>
      <c r="AA6106" s="14">
        <f t="shared" ca="1" si="540"/>
        <v>-0.10465703777548487</v>
      </c>
    </row>
    <row r="6107" spans="2:27" x14ac:dyDescent="0.25">
      <c r="B6107" s="7">
        <v>6099</v>
      </c>
      <c r="C6107" s="14">
        <f t="shared" ca="1" si="541"/>
        <v>-0.31380714874211491</v>
      </c>
      <c r="E6107" s="7">
        <v>6099</v>
      </c>
      <c r="F6107" s="14">
        <f t="shared" ca="1" si="542"/>
        <v>-0.32532337292994618</v>
      </c>
      <c r="H6107" s="7">
        <v>6099</v>
      </c>
      <c r="I6107" s="14">
        <f t="shared" ca="1" si="543"/>
        <v>-1.405155339544286E-2</v>
      </c>
      <c r="T6107" s="7">
        <v>6099</v>
      </c>
      <c r="U6107" s="14">
        <f t="shared" ca="1" si="544"/>
        <v>-0.65318207506750392</v>
      </c>
      <c r="Z6107" s="7">
        <v>6099</v>
      </c>
      <c r="AA6107" s="14">
        <f t="shared" ca="1" si="540"/>
        <v>-0.16738421832512826</v>
      </c>
    </row>
    <row r="6108" spans="2:27" x14ac:dyDescent="0.25">
      <c r="B6108" s="7">
        <v>6100</v>
      </c>
      <c r="C6108" s="14">
        <f t="shared" ca="1" si="541"/>
        <v>-0.4012492944349354</v>
      </c>
      <c r="E6108" s="7">
        <v>6100</v>
      </c>
      <c r="F6108" s="14">
        <f t="shared" ca="1" si="542"/>
        <v>-0.23523555629803342</v>
      </c>
      <c r="H6108" s="7">
        <v>6100</v>
      </c>
      <c r="I6108" s="14">
        <f t="shared" ca="1" si="543"/>
        <v>9.5235986248181095E-2</v>
      </c>
      <c r="T6108" s="7">
        <v>6100</v>
      </c>
      <c r="U6108" s="14">
        <f t="shared" ca="1" si="544"/>
        <v>-0.54124886448478771</v>
      </c>
      <c r="Z6108" s="7">
        <v>6100</v>
      </c>
      <c r="AA6108" s="14">
        <f t="shared" ca="1" si="540"/>
        <v>-0.10320253265230656</v>
      </c>
    </row>
    <row r="6109" spans="2:27" x14ac:dyDescent="0.25">
      <c r="B6109" s="7">
        <v>6101</v>
      </c>
      <c r="C6109" s="14">
        <f t="shared" ca="1" si="541"/>
        <v>0.33129147921817598</v>
      </c>
      <c r="E6109" s="7">
        <v>6101</v>
      </c>
      <c r="F6109" s="14">
        <f t="shared" ca="1" si="542"/>
        <v>0.14147326841344124</v>
      </c>
      <c r="H6109" s="7">
        <v>6101</v>
      </c>
      <c r="I6109" s="14">
        <f t="shared" ca="1" si="543"/>
        <v>0.56269631897376315</v>
      </c>
      <c r="T6109" s="7">
        <v>6101</v>
      </c>
      <c r="U6109" s="14">
        <f t="shared" ca="1" si="544"/>
        <v>1.0354610666053805</v>
      </c>
      <c r="Z6109" s="7">
        <v>6101</v>
      </c>
      <c r="AA6109" s="14">
        <f t="shared" ca="1" si="540"/>
        <v>0.39004843585454918</v>
      </c>
    </row>
    <row r="6110" spans="2:27" x14ac:dyDescent="0.25">
      <c r="B6110" s="7">
        <v>6102</v>
      </c>
      <c r="C6110" s="14">
        <f t="shared" ca="1" si="541"/>
        <v>-0.29793044662259366</v>
      </c>
      <c r="E6110" s="7">
        <v>6102</v>
      </c>
      <c r="F6110" s="14">
        <f t="shared" ca="1" si="542"/>
        <v>8.0447211945593733E-3</v>
      </c>
      <c r="H6110" s="7">
        <v>6102</v>
      </c>
      <c r="I6110" s="14">
        <f t="shared" ca="1" si="543"/>
        <v>0.14152973107692596</v>
      </c>
      <c r="T6110" s="7">
        <v>6102</v>
      </c>
      <c r="U6110" s="14">
        <f t="shared" ca="1" si="544"/>
        <v>-0.1483559943511083</v>
      </c>
      <c r="Z6110" s="7">
        <v>6102</v>
      </c>
      <c r="AA6110" s="14">
        <f t="shared" ca="1" si="540"/>
        <v>1.3592192572312055E-2</v>
      </c>
    </row>
    <row r="6111" spans="2:27" x14ac:dyDescent="0.25">
      <c r="B6111" s="7">
        <v>6103</v>
      </c>
      <c r="C6111" s="14">
        <f t="shared" ca="1" si="541"/>
        <v>0.27012535356462369</v>
      </c>
      <c r="E6111" s="7">
        <v>6103</v>
      </c>
      <c r="F6111" s="14">
        <f t="shared" ca="1" si="542"/>
        <v>0.66948265703124377</v>
      </c>
      <c r="H6111" s="7">
        <v>6103</v>
      </c>
      <c r="I6111" s="14">
        <f t="shared" ca="1" si="543"/>
        <v>6.7671638498174883E-2</v>
      </c>
      <c r="T6111" s="7">
        <v>6103</v>
      </c>
      <c r="U6111" s="14">
        <f t="shared" ca="1" si="544"/>
        <v>1.0072796490940423</v>
      </c>
      <c r="Z6111" s="7">
        <v>6103</v>
      </c>
      <c r="AA6111" s="14">
        <f t="shared" ca="1" si="540"/>
        <v>0.28870568707138533</v>
      </c>
    </row>
    <row r="6112" spans="2:27" x14ac:dyDescent="0.25">
      <c r="B6112" s="7">
        <v>6104</v>
      </c>
      <c r="C6112" s="14">
        <f t="shared" ca="1" si="541"/>
        <v>0.25426132317606631</v>
      </c>
      <c r="E6112" s="7">
        <v>6104</v>
      </c>
      <c r="F6112" s="14">
        <f t="shared" ca="1" si="542"/>
        <v>1.3666861066790409E-2</v>
      </c>
      <c r="H6112" s="7">
        <v>6104</v>
      </c>
      <c r="I6112" s="14">
        <f t="shared" ca="1" si="543"/>
        <v>-0.43138899495032235</v>
      </c>
      <c r="T6112" s="7">
        <v>6104</v>
      </c>
      <c r="U6112" s="14">
        <f t="shared" ca="1" si="544"/>
        <v>-0.16346081070746565</v>
      </c>
      <c r="Z6112" s="7">
        <v>6104</v>
      </c>
      <c r="AA6112" s="14">
        <f t="shared" ca="1" si="540"/>
        <v>-0.1607421745199108</v>
      </c>
    </row>
    <row r="6113" spans="2:27" x14ac:dyDescent="0.25">
      <c r="B6113" s="7">
        <v>6105</v>
      </c>
      <c r="C6113" s="14">
        <f t="shared" ca="1" si="541"/>
        <v>-0.11757191655337636</v>
      </c>
      <c r="E6113" s="7">
        <v>6105</v>
      </c>
      <c r="F6113" s="14">
        <f t="shared" ca="1" si="542"/>
        <v>-3.1656935713132522E-2</v>
      </c>
      <c r="H6113" s="7">
        <v>6105</v>
      </c>
      <c r="I6113" s="14">
        <f t="shared" ca="1" si="543"/>
        <v>-8.8836648446328673E-2</v>
      </c>
      <c r="T6113" s="7">
        <v>6105</v>
      </c>
      <c r="U6113" s="14">
        <f t="shared" ca="1" si="544"/>
        <v>-0.23806550071283755</v>
      </c>
      <c r="Z6113" s="7">
        <v>6105</v>
      </c>
      <c r="AA6113" s="14">
        <f t="shared" ca="1" si="540"/>
        <v>-7.7429788247779366E-2</v>
      </c>
    </row>
    <row r="6114" spans="2:27" x14ac:dyDescent="0.25">
      <c r="B6114" s="7">
        <v>6106</v>
      </c>
      <c r="C6114" s="14">
        <f t="shared" ca="1" si="541"/>
        <v>0.14083688251047893</v>
      </c>
      <c r="E6114" s="7">
        <v>6106</v>
      </c>
      <c r="F6114" s="14">
        <f t="shared" ca="1" si="542"/>
        <v>0.45122122228452877</v>
      </c>
      <c r="H6114" s="7">
        <v>6106</v>
      </c>
      <c r="I6114" s="14">
        <f t="shared" ca="1" si="543"/>
        <v>0.11861453436603782</v>
      </c>
      <c r="T6114" s="7">
        <v>6106</v>
      </c>
      <c r="U6114" s="14">
        <f t="shared" ca="1" si="544"/>
        <v>0.71067263916104562</v>
      </c>
      <c r="Z6114" s="7">
        <v>6106</v>
      </c>
      <c r="AA6114" s="14">
        <f t="shared" ca="1" si="540"/>
        <v>0.2228410103704733</v>
      </c>
    </row>
    <row r="6115" spans="2:27" x14ac:dyDescent="0.25">
      <c r="B6115" s="7">
        <v>6107</v>
      </c>
      <c r="C6115" s="14">
        <f t="shared" ca="1" si="541"/>
        <v>0.30782681422069963</v>
      </c>
      <c r="E6115" s="7">
        <v>6107</v>
      </c>
      <c r="F6115" s="14">
        <f t="shared" ca="1" si="542"/>
        <v>-1.6480601295661229E-2</v>
      </c>
      <c r="H6115" s="7">
        <v>6107</v>
      </c>
      <c r="I6115" s="14">
        <f t="shared" ca="1" si="543"/>
        <v>-0.19594726753000907</v>
      </c>
      <c r="T6115" s="7">
        <v>6107</v>
      </c>
      <c r="U6115" s="14">
        <f t="shared" ca="1" si="544"/>
        <v>9.53989453950293E-2</v>
      </c>
      <c r="Z6115" s="7">
        <v>6107</v>
      </c>
      <c r="AA6115" s="14">
        <f t="shared" ca="1" si="540"/>
        <v>-4.1352451309562978E-2</v>
      </c>
    </row>
    <row r="6116" spans="2:27" x14ac:dyDescent="0.25">
      <c r="B6116" s="7">
        <v>6108</v>
      </c>
      <c r="C6116" s="14">
        <f t="shared" ca="1" si="541"/>
        <v>0.67133664345102995</v>
      </c>
      <c r="E6116" s="7">
        <v>6108</v>
      </c>
      <c r="F6116" s="14">
        <f t="shared" ca="1" si="542"/>
        <v>0.76155803373565278</v>
      </c>
      <c r="H6116" s="7">
        <v>6108</v>
      </c>
      <c r="I6116" s="14">
        <f t="shared" ca="1" si="543"/>
        <v>0.10195282722115116</v>
      </c>
      <c r="T6116" s="7">
        <v>6108</v>
      </c>
      <c r="U6116" s="14">
        <f t="shared" ca="1" si="544"/>
        <v>1.534847504407834</v>
      </c>
      <c r="Z6116" s="7">
        <v>6108</v>
      </c>
      <c r="AA6116" s="14">
        <f t="shared" ca="1" si="540"/>
        <v>0.41371115242147738</v>
      </c>
    </row>
    <row r="6117" spans="2:27" x14ac:dyDescent="0.25">
      <c r="B6117" s="7">
        <v>6109</v>
      </c>
      <c r="C6117" s="14">
        <f t="shared" ca="1" si="541"/>
        <v>0.28503265616788265</v>
      </c>
      <c r="E6117" s="7">
        <v>6109</v>
      </c>
      <c r="F6117" s="14">
        <f t="shared" ca="1" si="542"/>
        <v>-0.30757755908376849</v>
      </c>
      <c r="H6117" s="7">
        <v>6109</v>
      </c>
      <c r="I6117" s="14">
        <f t="shared" ca="1" si="543"/>
        <v>0.34707240905830888</v>
      </c>
      <c r="T6117" s="7">
        <v>6109</v>
      </c>
      <c r="U6117" s="14">
        <f t="shared" ca="1" si="544"/>
        <v>0.32452750614242304</v>
      </c>
      <c r="Z6117" s="7">
        <v>6109</v>
      </c>
      <c r="AA6117" s="14">
        <f t="shared" ca="1" si="540"/>
        <v>0.13826946803760043</v>
      </c>
    </row>
    <row r="6118" spans="2:27" x14ac:dyDescent="0.25">
      <c r="B6118" s="7">
        <v>6110</v>
      </c>
      <c r="C6118" s="14">
        <f t="shared" ca="1" si="541"/>
        <v>6.2210885976098376E-2</v>
      </c>
      <c r="E6118" s="7">
        <v>6110</v>
      </c>
      <c r="F6118" s="14">
        <f t="shared" ca="1" si="542"/>
        <v>0.4531613461008781</v>
      </c>
      <c r="H6118" s="7">
        <v>6110</v>
      </c>
      <c r="I6118" s="14">
        <f t="shared" ca="1" si="543"/>
        <v>-0.10831565483392075</v>
      </c>
      <c r="T6118" s="7">
        <v>6110</v>
      </c>
      <c r="U6118" s="14">
        <f t="shared" ca="1" si="544"/>
        <v>0.40705657724305572</v>
      </c>
      <c r="Z6118" s="7">
        <v>6110</v>
      </c>
      <c r="AA6118" s="14">
        <f t="shared" ca="1" si="540"/>
        <v>9.4232753608522735E-2</v>
      </c>
    </row>
    <row r="6119" spans="2:27" x14ac:dyDescent="0.25">
      <c r="B6119" s="7">
        <v>6111</v>
      </c>
      <c r="C6119" s="14">
        <f t="shared" ca="1" si="541"/>
        <v>-9.1630774147885466E-2</v>
      </c>
      <c r="E6119" s="7">
        <v>6111</v>
      </c>
      <c r="F6119" s="14">
        <f t="shared" ca="1" si="542"/>
        <v>1.1129044115660429</v>
      </c>
      <c r="H6119" s="7">
        <v>6111</v>
      </c>
      <c r="I6119" s="14">
        <f t="shared" ca="1" si="543"/>
        <v>-0.20394172147414541</v>
      </c>
      <c r="T6119" s="7">
        <v>6111</v>
      </c>
      <c r="U6119" s="14">
        <f t="shared" ca="1" si="544"/>
        <v>0.817331915944012</v>
      </c>
      <c r="Z6119" s="7">
        <v>6111</v>
      </c>
      <c r="AA6119" s="14">
        <f t="shared" ca="1" si="540"/>
        <v>0.21357430790316304</v>
      </c>
    </row>
    <row r="6120" spans="2:27" x14ac:dyDescent="0.25">
      <c r="B6120" s="7">
        <v>6112</v>
      </c>
      <c r="C6120" s="14">
        <f t="shared" ca="1" si="541"/>
        <v>0.17923890578213011</v>
      </c>
      <c r="E6120" s="7">
        <v>6112</v>
      </c>
      <c r="F6120" s="14">
        <f t="shared" ca="1" si="542"/>
        <v>-0.44403923256540467</v>
      </c>
      <c r="H6120" s="7">
        <v>6112</v>
      </c>
      <c r="I6120" s="14">
        <f t="shared" ca="1" si="543"/>
        <v>2.3299943637928283E-2</v>
      </c>
      <c r="T6120" s="7">
        <v>6112</v>
      </c>
      <c r="U6120" s="14">
        <f t="shared" ca="1" si="544"/>
        <v>-0.2415003831453463</v>
      </c>
      <c r="Z6120" s="7">
        <v>6112</v>
      </c>
      <c r="AA6120" s="14">
        <f t="shared" ca="1" si="540"/>
        <v>-8.5714016794231226E-2</v>
      </c>
    </row>
    <row r="6121" spans="2:27" x14ac:dyDescent="0.25">
      <c r="B6121" s="7">
        <v>6113</v>
      </c>
      <c r="C6121" s="14">
        <f t="shared" ca="1" si="541"/>
        <v>0.7167826957204273</v>
      </c>
      <c r="E6121" s="7">
        <v>6113</v>
      </c>
      <c r="F6121" s="14">
        <f t="shared" ca="1" si="542"/>
        <v>0.1647208485544962</v>
      </c>
      <c r="H6121" s="7">
        <v>6113</v>
      </c>
      <c r="I6121" s="14">
        <f t="shared" ca="1" si="543"/>
        <v>0.14991387398201389</v>
      </c>
      <c r="T6121" s="7">
        <v>6113</v>
      </c>
      <c r="U6121" s="14">
        <f t="shared" ca="1" si="544"/>
        <v>1.0314174182569373</v>
      </c>
      <c r="Z6121" s="7">
        <v>6113</v>
      </c>
      <c r="AA6121" s="14">
        <f t="shared" ca="1" si="540"/>
        <v>0.26772973070144124</v>
      </c>
    </row>
    <row r="6122" spans="2:27" x14ac:dyDescent="0.25">
      <c r="B6122" s="7">
        <v>6114</v>
      </c>
      <c r="C6122" s="14">
        <f t="shared" ca="1" si="541"/>
        <v>0.50739814913444881</v>
      </c>
      <c r="E6122" s="7">
        <v>6114</v>
      </c>
      <c r="F6122" s="14">
        <f t="shared" ca="1" si="542"/>
        <v>-0.3861973886319312</v>
      </c>
      <c r="H6122" s="7">
        <v>6114</v>
      </c>
      <c r="I6122" s="14">
        <f t="shared" ca="1" si="543"/>
        <v>-5.1123945324176946E-2</v>
      </c>
      <c r="T6122" s="7">
        <v>6114</v>
      </c>
      <c r="U6122" s="14">
        <f t="shared" ca="1" si="544"/>
        <v>7.0076815178340662E-2</v>
      </c>
      <c r="Z6122" s="7">
        <v>6114</v>
      </c>
      <c r="AA6122" s="14">
        <f t="shared" ca="1" si="540"/>
        <v>-3.9941559424778061E-2</v>
      </c>
    </row>
    <row r="6123" spans="2:27" x14ac:dyDescent="0.25">
      <c r="B6123" s="7">
        <v>6115</v>
      </c>
      <c r="C6123" s="14">
        <f t="shared" ca="1" si="541"/>
        <v>0.4411990312627565</v>
      </c>
      <c r="E6123" s="7">
        <v>6115</v>
      </c>
      <c r="F6123" s="14">
        <f t="shared" ca="1" si="542"/>
        <v>0.19071304530869224</v>
      </c>
      <c r="H6123" s="7">
        <v>6115</v>
      </c>
      <c r="I6123" s="14">
        <f t="shared" ca="1" si="543"/>
        <v>-0.19289555519930263</v>
      </c>
      <c r="T6123" s="7">
        <v>6115</v>
      </c>
      <c r="U6123" s="14">
        <f t="shared" ca="1" si="544"/>
        <v>0.43901652137214614</v>
      </c>
      <c r="Z6123" s="7">
        <v>6115</v>
      </c>
      <c r="AA6123" s="14">
        <f t="shared" ca="1" si="540"/>
        <v>4.9005942245507667E-2</v>
      </c>
    </row>
    <row r="6124" spans="2:27" x14ac:dyDescent="0.25">
      <c r="B6124" s="7">
        <v>6116</v>
      </c>
      <c r="C6124" s="14">
        <f t="shared" ca="1" si="541"/>
        <v>0.60908323907638362</v>
      </c>
      <c r="E6124" s="7">
        <v>6116</v>
      </c>
      <c r="F6124" s="14">
        <f t="shared" ca="1" si="542"/>
        <v>-0.30238182758811316</v>
      </c>
      <c r="H6124" s="7">
        <v>6116</v>
      </c>
      <c r="I6124" s="14">
        <f t="shared" ca="1" si="543"/>
        <v>-2.0904692241933212E-3</v>
      </c>
      <c r="T6124" s="7">
        <v>6116</v>
      </c>
      <c r="U6124" s="14">
        <f t="shared" ca="1" si="544"/>
        <v>0.30461094226407714</v>
      </c>
      <c r="Z6124" s="7">
        <v>6116</v>
      </c>
      <c r="AA6124" s="14">
        <f t="shared" ca="1" si="540"/>
        <v>3.0056864926746123E-2</v>
      </c>
    </row>
    <row r="6125" spans="2:27" x14ac:dyDescent="0.25">
      <c r="B6125" s="7">
        <v>6117</v>
      </c>
      <c r="C6125" s="14">
        <f t="shared" ca="1" si="541"/>
        <v>-0.38663824720968848</v>
      </c>
      <c r="E6125" s="7">
        <v>6117</v>
      </c>
      <c r="F6125" s="14">
        <f t="shared" ca="1" si="542"/>
        <v>0.47511809136500727</v>
      </c>
      <c r="H6125" s="7">
        <v>6117</v>
      </c>
      <c r="I6125" s="14">
        <f t="shared" ca="1" si="543"/>
        <v>-0.34063001424829087</v>
      </c>
      <c r="T6125" s="7">
        <v>6117</v>
      </c>
      <c r="U6125" s="14">
        <f t="shared" ca="1" si="544"/>
        <v>-0.25215017009297208</v>
      </c>
      <c r="Z6125" s="7">
        <v>6117</v>
      </c>
      <c r="AA6125" s="14">
        <f t="shared" ca="1" si="540"/>
        <v>-0.10510722915658097</v>
      </c>
    </row>
    <row r="6126" spans="2:27" x14ac:dyDescent="0.25">
      <c r="B6126" s="7">
        <v>6118</v>
      </c>
      <c r="C6126" s="14">
        <f t="shared" ca="1" si="541"/>
        <v>-4.3530367450272944E-2</v>
      </c>
      <c r="E6126" s="7">
        <v>6118</v>
      </c>
      <c r="F6126" s="14">
        <f t="shared" ca="1" si="542"/>
        <v>-0.51202046112558453</v>
      </c>
      <c r="H6126" s="7">
        <v>6118</v>
      </c>
      <c r="I6126" s="14">
        <f t="shared" ca="1" si="543"/>
        <v>0.24085603047213178</v>
      </c>
      <c r="T6126" s="7">
        <v>6118</v>
      </c>
      <c r="U6126" s="14">
        <f t="shared" ca="1" si="544"/>
        <v>-0.31469479810372569</v>
      </c>
      <c r="Z6126" s="7">
        <v>6118</v>
      </c>
      <c r="AA6126" s="14">
        <f t="shared" ca="1" si="540"/>
        <v>-4.1884196591664064E-2</v>
      </c>
    </row>
    <row r="6127" spans="2:27" x14ac:dyDescent="0.25">
      <c r="B6127" s="7">
        <v>6119</v>
      </c>
      <c r="C6127" s="14">
        <f t="shared" ca="1" si="541"/>
        <v>-0.34514925669869556</v>
      </c>
      <c r="E6127" s="7">
        <v>6119</v>
      </c>
      <c r="F6127" s="14">
        <f t="shared" ca="1" si="542"/>
        <v>1.0557617205040015</v>
      </c>
      <c r="H6127" s="7">
        <v>6119</v>
      </c>
      <c r="I6127" s="14">
        <f t="shared" ca="1" si="543"/>
        <v>-0.25233525599305828</v>
      </c>
      <c r="T6127" s="7">
        <v>6119</v>
      </c>
      <c r="U6127" s="14">
        <f t="shared" ca="1" si="544"/>
        <v>0.45827720781224768</v>
      </c>
      <c r="Z6127" s="7">
        <v>6119</v>
      </c>
      <c r="AA6127" s="14">
        <f t="shared" ca="1" si="540"/>
        <v>0.12153103681493221</v>
      </c>
    </row>
    <row r="6128" spans="2:27" x14ac:dyDescent="0.25">
      <c r="B6128" s="7">
        <v>6120</v>
      </c>
      <c r="C6128" s="14">
        <f t="shared" ca="1" si="541"/>
        <v>1.855726686800252E-2</v>
      </c>
      <c r="E6128" s="7">
        <v>6120</v>
      </c>
      <c r="F6128" s="14">
        <f t="shared" ca="1" si="542"/>
        <v>0.63753091802260653</v>
      </c>
      <c r="H6128" s="7">
        <v>6120</v>
      </c>
      <c r="I6128" s="14">
        <f t="shared" ca="1" si="543"/>
        <v>-0.3496856557616066</v>
      </c>
      <c r="T6128" s="7">
        <v>6120</v>
      </c>
      <c r="U6128" s="14">
        <f t="shared" ca="1" si="544"/>
        <v>0.30640252912900245</v>
      </c>
      <c r="Z6128" s="7">
        <v>6120</v>
      </c>
      <c r="AA6128" s="14">
        <f t="shared" ca="1" si="540"/>
        <v>2.0127900899579165E-2</v>
      </c>
    </row>
    <row r="6129" spans="2:27" x14ac:dyDescent="0.25">
      <c r="B6129" s="7">
        <v>6121</v>
      </c>
      <c r="C6129" s="14">
        <f t="shared" ca="1" si="541"/>
        <v>-9.9832004130564783E-2</v>
      </c>
      <c r="E6129" s="7">
        <v>6121</v>
      </c>
      <c r="F6129" s="14">
        <f t="shared" ca="1" si="542"/>
        <v>0.29733902510150589</v>
      </c>
      <c r="H6129" s="7">
        <v>6121</v>
      </c>
      <c r="I6129" s="14">
        <f t="shared" ca="1" si="543"/>
        <v>0.18649187148647578</v>
      </c>
      <c r="T6129" s="7">
        <v>6121</v>
      </c>
      <c r="U6129" s="14">
        <f t="shared" ca="1" si="544"/>
        <v>0.38399889245741692</v>
      </c>
      <c r="Z6129" s="7">
        <v>6121</v>
      </c>
      <c r="AA6129" s="14">
        <f t="shared" ca="1" si="540"/>
        <v>0.1624812424475767</v>
      </c>
    </row>
    <row r="6130" spans="2:27" x14ac:dyDescent="0.25">
      <c r="B6130" s="7">
        <v>6122</v>
      </c>
      <c r="C6130" s="14">
        <f t="shared" ca="1" si="541"/>
        <v>0.48659483427896544</v>
      </c>
      <c r="E6130" s="7">
        <v>6122</v>
      </c>
      <c r="F6130" s="14">
        <f t="shared" ca="1" si="542"/>
        <v>0.48469062931802964</v>
      </c>
      <c r="H6130" s="7">
        <v>6122</v>
      </c>
      <c r="I6130" s="14">
        <f t="shared" ca="1" si="543"/>
        <v>-2.7921637513927074E-2</v>
      </c>
      <c r="T6130" s="7">
        <v>6122</v>
      </c>
      <c r="U6130" s="14">
        <f t="shared" ca="1" si="544"/>
        <v>0.94336382608306801</v>
      </c>
      <c r="Z6130" s="7">
        <v>6122</v>
      </c>
      <c r="AA6130" s="14">
        <f t="shared" ca="1" si="540"/>
        <v>0.22876533689423845</v>
      </c>
    </row>
    <row r="6131" spans="2:27" x14ac:dyDescent="0.25">
      <c r="B6131" s="7">
        <v>6123</v>
      </c>
      <c r="C6131" s="14">
        <f t="shared" ca="1" si="541"/>
        <v>-0.24082715858456391</v>
      </c>
      <c r="E6131" s="7">
        <v>6123</v>
      </c>
      <c r="F6131" s="14">
        <f t="shared" ca="1" si="542"/>
        <v>0.53523501640113569</v>
      </c>
      <c r="H6131" s="7">
        <v>6123</v>
      </c>
      <c r="I6131" s="14">
        <f t="shared" ca="1" si="543"/>
        <v>-0.45406165406678367</v>
      </c>
      <c r="T6131" s="7">
        <v>6123</v>
      </c>
      <c r="U6131" s="14">
        <f t="shared" ca="1" si="544"/>
        <v>-0.15965379625021192</v>
      </c>
      <c r="Z6131" s="7">
        <v>6123</v>
      </c>
      <c r="AA6131" s="14">
        <f t="shared" ca="1" si="540"/>
        <v>-0.11462575382996393</v>
      </c>
    </row>
    <row r="6132" spans="2:27" x14ac:dyDescent="0.25">
      <c r="B6132" s="7">
        <v>6124</v>
      </c>
      <c r="C6132" s="14">
        <f t="shared" ca="1" si="541"/>
        <v>0.402244753319074</v>
      </c>
      <c r="E6132" s="7">
        <v>6124</v>
      </c>
      <c r="F6132" s="14">
        <f t="shared" ca="1" si="542"/>
        <v>0.32819508073979109</v>
      </c>
      <c r="H6132" s="7">
        <v>6124</v>
      </c>
      <c r="I6132" s="14">
        <f t="shared" ca="1" si="543"/>
        <v>-1.2478623755520536E-2</v>
      </c>
      <c r="T6132" s="7">
        <v>6124</v>
      </c>
      <c r="U6132" s="14">
        <f t="shared" ca="1" si="544"/>
        <v>0.71796121030334459</v>
      </c>
      <c r="Z6132" s="7">
        <v>6124</v>
      </c>
      <c r="AA6132" s="14">
        <f t="shared" ca="1" si="540"/>
        <v>0.17266816300799184</v>
      </c>
    </row>
    <row r="6133" spans="2:27" x14ac:dyDescent="0.25">
      <c r="B6133" s="7">
        <v>6125</v>
      </c>
      <c r="C6133" s="14">
        <f t="shared" ca="1" si="541"/>
        <v>0.85089416794496064</v>
      </c>
      <c r="E6133" s="7">
        <v>6125</v>
      </c>
      <c r="F6133" s="14">
        <f t="shared" ca="1" si="542"/>
        <v>-0.48398732530513278</v>
      </c>
      <c r="H6133" s="7">
        <v>6125</v>
      </c>
      <c r="I6133" s="14">
        <f t="shared" ca="1" si="543"/>
        <v>-4.3375657454556918E-3</v>
      </c>
      <c r="T6133" s="7">
        <v>6125</v>
      </c>
      <c r="U6133" s="14">
        <f t="shared" ca="1" si="544"/>
        <v>0.36256927689437218</v>
      </c>
      <c r="Z6133" s="7">
        <v>6125</v>
      </c>
      <c r="AA6133" s="14">
        <f t="shared" ca="1" si="540"/>
        <v>2.2813853124724472E-2</v>
      </c>
    </row>
    <row r="6134" spans="2:27" x14ac:dyDescent="0.25">
      <c r="B6134" s="7">
        <v>6126</v>
      </c>
      <c r="C6134" s="14">
        <f t="shared" ca="1" si="541"/>
        <v>0.4503992610653787</v>
      </c>
      <c r="E6134" s="7">
        <v>6126</v>
      </c>
      <c r="F6134" s="14">
        <f t="shared" ca="1" si="542"/>
        <v>-0.25024413682819036</v>
      </c>
      <c r="H6134" s="7">
        <v>6126</v>
      </c>
      <c r="I6134" s="14">
        <f t="shared" ca="1" si="543"/>
        <v>0.10850058830384714</v>
      </c>
      <c r="T6134" s="7">
        <v>6126</v>
      </c>
      <c r="U6134" s="14">
        <f t="shared" ca="1" si="544"/>
        <v>0.30865571254103547</v>
      </c>
      <c r="Z6134" s="7">
        <v>6126</v>
      </c>
      <c r="AA6134" s="14">
        <f t="shared" ca="1" si="540"/>
        <v>6.9256905316542217E-2</v>
      </c>
    </row>
    <row r="6135" spans="2:27" x14ac:dyDescent="0.25">
      <c r="B6135" s="7">
        <v>6127</v>
      </c>
      <c r="C6135" s="14">
        <f t="shared" ca="1" si="541"/>
        <v>-0.18959915039012185</v>
      </c>
      <c r="E6135" s="7">
        <v>6127</v>
      </c>
      <c r="F6135" s="14">
        <f t="shared" ca="1" si="542"/>
        <v>0.52339045640827908</v>
      </c>
      <c r="H6135" s="7">
        <v>6127</v>
      </c>
      <c r="I6135" s="14">
        <f t="shared" ca="1" si="543"/>
        <v>-0.2716131898178985</v>
      </c>
      <c r="T6135" s="7">
        <v>6127</v>
      </c>
      <c r="U6135" s="14">
        <f t="shared" ca="1" si="544"/>
        <v>6.2178116200258704E-2</v>
      </c>
      <c r="Z6135" s="7">
        <v>6127</v>
      </c>
      <c r="AA6135" s="14">
        <f t="shared" ca="1" si="540"/>
        <v>-1.6709288064489902E-2</v>
      </c>
    </row>
    <row r="6136" spans="2:27" x14ac:dyDescent="0.25">
      <c r="B6136" s="7">
        <v>6128</v>
      </c>
      <c r="C6136" s="14">
        <f t="shared" ca="1" si="541"/>
        <v>0.17549305723153188</v>
      </c>
      <c r="E6136" s="7">
        <v>6128</v>
      </c>
      <c r="F6136" s="14">
        <f t="shared" ca="1" si="542"/>
        <v>0.5079248093020905</v>
      </c>
      <c r="H6136" s="7">
        <v>6128</v>
      </c>
      <c r="I6136" s="14">
        <f t="shared" ca="1" si="543"/>
        <v>-3.0023753873147773E-2</v>
      </c>
      <c r="T6136" s="7">
        <v>6128</v>
      </c>
      <c r="U6136" s="14">
        <f t="shared" ca="1" si="544"/>
        <v>0.65339411266047454</v>
      </c>
      <c r="Z6136" s="7">
        <v>6128</v>
      </c>
      <c r="AA6136" s="14">
        <f t="shared" ca="1" si="540"/>
        <v>0.17246417730035965</v>
      </c>
    </row>
    <row r="6137" spans="2:27" x14ac:dyDescent="0.25">
      <c r="B6137" s="7">
        <v>6129</v>
      </c>
      <c r="C6137" s="14">
        <f t="shared" ca="1" si="541"/>
        <v>0.36373165037128452</v>
      </c>
      <c r="E6137" s="7">
        <v>6129</v>
      </c>
      <c r="F6137" s="14">
        <f t="shared" ca="1" si="542"/>
        <v>-0.12760479763235796</v>
      </c>
      <c r="H6137" s="7">
        <v>6129</v>
      </c>
      <c r="I6137" s="14">
        <f t="shared" ca="1" si="543"/>
        <v>0.23951248319800744</v>
      </c>
      <c r="T6137" s="7">
        <v>6129</v>
      </c>
      <c r="U6137" s="14">
        <f t="shared" ca="1" si="544"/>
        <v>0.47563933593693397</v>
      </c>
      <c r="Z6137" s="7">
        <v>6129</v>
      </c>
      <c r="AA6137" s="14">
        <f t="shared" ca="1" si="540"/>
        <v>0.15422113238355323</v>
      </c>
    </row>
    <row r="6138" spans="2:27" x14ac:dyDescent="0.25">
      <c r="B6138" s="7">
        <v>6130</v>
      </c>
      <c r="C6138" s="14">
        <f t="shared" ca="1" si="541"/>
        <v>7.6370808366960516E-2</v>
      </c>
      <c r="E6138" s="7">
        <v>6130</v>
      </c>
      <c r="F6138" s="14">
        <f t="shared" ca="1" si="542"/>
        <v>0.7644269947686384</v>
      </c>
      <c r="H6138" s="7">
        <v>6130</v>
      </c>
      <c r="I6138" s="14">
        <f t="shared" ca="1" si="543"/>
        <v>0.41369266310973535</v>
      </c>
      <c r="T6138" s="7">
        <v>6130</v>
      </c>
      <c r="U6138" s="14">
        <f t="shared" ca="1" si="544"/>
        <v>1.2544904662453342</v>
      </c>
      <c r="Z6138" s="7">
        <v>6130</v>
      </c>
      <c r="AA6138" s="14">
        <f t="shared" ca="1" si="540"/>
        <v>0.45144859165885132</v>
      </c>
    </row>
    <row r="6139" spans="2:27" x14ac:dyDescent="0.25">
      <c r="B6139" s="7">
        <v>6131</v>
      </c>
      <c r="C6139" s="14">
        <f t="shared" ca="1" si="541"/>
        <v>0.27098030756472569</v>
      </c>
      <c r="E6139" s="7">
        <v>6131</v>
      </c>
      <c r="F6139" s="14">
        <f t="shared" ca="1" si="542"/>
        <v>0.30346934278040527</v>
      </c>
      <c r="H6139" s="7">
        <v>6131</v>
      </c>
      <c r="I6139" s="14">
        <f t="shared" ca="1" si="543"/>
        <v>-0.34554007304322126</v>
      </c>
      <c r="T6139" s="7">
        <v>6131</v>
      </c>
      <c r="U6139" s="14">
        <f t="shared" ca="1" si="544"/>
        <v>0.22890957730190969</v>
      </c>
      <c r="Z6139" s="7">
        <v>6131</v>
      </c>
      <c r="AA6139" s="14">
        <f t="shared" ca="1" si="540"/>
        <v>-2.7533172174543902E-2</v>
      </c>
    </row>
    <row r="6140" spans="2:27" x14ac:dyDescent="0.25">
      <c r="B6140" s="7">
        <v>6132</v>
      </c>
      <c r="C6140" s="14">
        <f t="shared" ca="1" si="541"/>
        <v>2.598982511132461E-2</v>
      </c>
      <c r="E6140" s="7">
        <v>6132</v>
      </c>
      <c r="F6140" s="14">
        <f t="shared" ca="1" si="542"/>
        <v>-0.70607507806075154</v>
      </c>
      <c r="H6140" s="7">
        <v>6132</v>
      </c>
      <c r="I6140" s="14">
        <f t="shared" ca="1" si="543"/>
        <v>-0.2206816306303036</v>
      </c>
      <c r="T6140" s="7">
        <v>6132</v>
      </c>
      <c r="U6140" s="14">
        <f t="shared" ca="1" si="544"/>
        <v>-0.90076688357973045</v>
      </c>
      <c r="Z6140" s="7">
        <v>6132</v>
      </c>
      <c r="AA6140" s="14">
        <f t="shared" ca="1" si="540"/>
        <v>-0.31696537371111233</v>
      </c>
    </row>
    <row r="6141" spans="2:27" x14ac:dyDescent="0.25">
      <c r="B6141" s="7">
        <v>6133</v>
      </c>
      <c r="C6141" s="14">
        <f t="shared" ca="1" si="541"/>
        <v>-0.25892488982967482</v>
      </c>
      <c r="E6141" s="7">
        <v>6133</v>
      </c>
      <c r="F6141" s="14">
        <f t="shared" ca="1" si="542"/>
        <v>0.87421974288631865</v>
      </c>
      <c r="H6141" s="7">
        <v>6133</v>
      </c>
      <c r="I6141" s="14">
        <f t="shared" ca="1" si="543"/>
        <v>-0.15892285851850824</v>
      </c>
      <c r="T6141" s="7">
        <v>6133</v>
      </c>
      <c r="U6141" s="14">
        <f t="shared" ca="1" si="544"/>
        <v>0.45637199453813554</v>
      </c>
      <c r="Z6141" s="7">
        <v>6133</v>
      </c>
      <c r="AA6141" s="14">
        <f t="shared" ca="1" si="540"/>
        <v>0.13101951564070649</v>
      </c>
    </row>
    <row r="6142" spans="2:27" x14ac:dyDescent="0.25">
      <c r="B6142" s="7">
        <v>6134</v>
      </c>
      <c r="C6142" s="14">
        <f t="shared" ca="1" si="541"/>
        <v>8.8363081237549948E-2</v>
      </c>
      <c r="E6142" s="7">
        <v>6134</v>
      </c>
      <c r="F6142" s="14">
        <f t="shared" ca="1" si="542"/>
        <v>0.69152328741403113</v>
      </c>
      <c r="H6142" s="7">
        <v>6134</v>
      </c>
      <c r="I6142" s="14">
        <f t="shared" ca="1" si="543"/>
        <v>-0.27274595660543222</v>
      </c>
      <c r="T6142" s="7">
        <v>6134</v>
      </c>
      <c r="U6142" s="14">
        <f t="shared" ca="1" si="544"/>
        <v>0.5071404120461489</v>
      </c>
      <c r="Z6142" s="7">
        <v>6134</v>
      </c>
      <c r="AA6142" s="14">
        <f t="shared" ca="1" si="540"/>
        <v>8.8756624169003207E-2</v>
      </c>
    </row>
    <row r="6143" spans="2:27" x14ac:dyDescent="0.25">
      <c r="B6143" s="7">
        <v>6135</v>
      </c>
      <c r="C6143" s="14">
        <f t="shared" ca="1" si="541"/>
        <v>-0.12653764418945027</v>
      </c>
      <c r="E6143" s="7">
        <v>6135</v>
      </c>
      <c r="F6143" s="14">
        <f t="shared" ca="1" si="542"/>
        <v>0.36245581223907986</v>
      </c>
      <c r="H6143" s="7">
        <v>6135</v>
      </c>
      <c r="I6143" s="14">
        <f t="shared" ca="1" si="543"/>
        <v>5.4853201051490927E-3</v>
      </c>
      <c r="T6143" s="7">
        <v>6135</v>
      </c>
      <c r="U6143" s="14">
        <f t="shared" ca="1" si="544"/>
        <v>0.24140348815477869</v>
      </c>
      <c r="Z6143" s="7">
        <v>6135</v>
      </c>
      <c r="AA6143" s="14">
        <f t="shared" ca="1" si="540"/>
        <v>8.6171874886408442E-2</v>
      </c>
    </row>
    <row r="6144" spans="2:27" x14ac:dyDescent="0.25">
      <c r="B6144" s="7">
        <v>6136</v>
      </c>
      <c r="C6144" s="14">
        <f t="shared" ca="1" si="541"/>
        <v>0.19323335713808923</v>
      </c>
      <c r="E6144" s="7">
        <v>6136</v>
      </c>
      <c r="F6144" s="14">
        <f t="shared" ca="1" si="542"/>
        <v>1.649720702973248E-2</v>
      </c>
      <c r="H6144" s="7">
        <v>6136</v>
      </c>
      <c r="I6144" s="14">
        <f t="shared" ca="1" si="543"/>
        <v>-0.34213437526775309</v>
      </c>
      <c r="T6144" s="7">
        <v>6136</v>
      </c>
      <c r="U6144" s="14">
        <f t="shared" ca="1" si="544"/>
        <v>-0.13240381109993138</v>
      </c>
      <c r="Z6144" s="7">
        <v>6136</v>
      </c>
      <c r="AA6144" s="14">
        <f t="shared" ca="1" si="540"/>
        <v>-0.12747135409733895</v>
      </c>
    </row>
    <row r="6145" spans="2:27" x14ac:dyDescent="0.25">
      <c r="B6145" s="7">
        <v>6137</v>
      </c>
      <c r="C6145" s="14">
        <f t="shared" ca="1" si="541"/>
        <v>1.8449104790686788E-3</v>
      </c>
      <c r="E6145" s="7">
        <v>6137</v>
      </c>
      <c r="F6145" s="14">
        <f t="shared" ca="1" si="542"/>
        <v>7.2790112660334028E-2</v>
      </c>
      <c r="H6145" s="7">
        <v>6137</v>
      </c>
      <c r="I6145" s="14">
        <f t="shared" ca="1" si="543"/>
        <v>-0.19828057859952913</v>
      </c>
      <c r="T6145" s="7">
        <v>6137</v>
      </c>
      <c r="U6145" s="14">
        <f t="shared" ca="1" si="544"/>
        <v>-0.12364555546012643</v>
      </c>
      <c r="Z6145" s="7">
        <v>6137</v>
      </c>
      <c r="AA6145" s="14">
        <f t="shared" ca="1" si="540"/>
        <v>-7.6934273405850628E-2</v>
      </c>
    </row>
    <row r="6146" spans="2:27" x14ac:dyDescent="0.25">
      <c r="B6146" s="7">
        <v>6138</v>
      </c>
      <c r="C6146" s="14">
        <f t="shared" ca="1" si="541"/>
        <v>1.48361443581915E-2</v>
      </c>
      <c r="E6146" s="7">
        <v>6138</v>
      </c>
      <c r="F6146" s="14">
        <f t="shared" ca="1" si="542"/>
        <v>0.16060295356721122</v>
      </c>
      <c r="H6146" s="7">
        <v>6138</v>
      </c>
      <c r="I6146" s="14">
        <f t="shared" ca="1" si="543"/>
        <v>-0.17179931068761678</v>
      </c>
      <c r="T6146" s="7">
        <v>6138</v>
      </c>
      <c r="U6146" s="14">
        <f t="shared" ca="1" si="544"/>
        <v>3.6397872377859353E-3</v>
      </c>
      <c r="Z6146" s="7">
        <v>6138</v>
      </c>
      <c r="AA6146" s="14">
        <f t="shared" ca="1" si="540"/>
        <v>-3.4751540402006731E-2</v>
      </c>
    </row>
    <row r="6147" spans="2:27" x14ac:dyDescent="0.25">
      <c r="B6147" s="7">
        <v>6139</v>
      </c>
      <c r="C6147" s="14">
        <f t="shared" ca="1" si="541"/>
        <v>0.428907970365767</v>
      </c>
      <c r="E6147" s="7">
        <v>6139</v>
      </c>
      <c r="F6147" s="14">
        <f t="shared" ca="1" si="542"/>
        <v>0.56545026662244791</v>
      </c>
      <c r="H6147" s="7">
        <v>6139</v>
      </c>
      <c r="I6147" s="14">
        <f t="shared" ca="1" si="543"/>
        <v>-3.2199901669634309E-2</v>
      </c>
      <c r="T6147" s="7">
        <v>6139</v>
      </c>
      <c r="U6147" s="14">
        <f t="shared" ca="1" si="544"/>
        <v>0.96215833531858064</v>
      </c>
      <c r="Z6147" s="7">
        <v>6139</v>
      </c>
      <c r="AA6147" s="14">
        <f t="shared" ca="1" si="540"/>
        <v>0.23931672322507061</v>
      </c>
    </row>
    <row r="6148" spans="2:27" x14ac:dyDescent="0.25">
      <c r="B6148" s="7">
        <v>6140</v>
      </c>
      <c r="C6148" s="14">
        <f t="shared" ca="1" si="541"/>
        <v>0.23384308287034775</v>
      </c>
      <c r="E6148" s="7">
        <v>6140</v>
      </c>
      <c r="F6148" s="14">
        <f t="shared" ca="1" si="542"/>
        <v>0.40633340248827488</v>
      </c>
      <c r="H6148" s="7">
        <v>6140</v>
      </c>
      <c r="I6148" s="14">
        <f t="shared" ca="1" si="543"/>
        <v>-0.44098607052910838</v>
      </c>
      <c r="T6148" s="7">
        <v>6140</v>
      </c>
      <c r="U6148" s="14">
        <f t="shared" ca="1" si="544"/>
        <v>0.19919041482951422</v>
      </c>
      <c r="Z6148" s="7">
        <v>6140</v>
      </c>
      <c r="AA6148" s="14">
        <f t="shared" ca="1" si="540"/>
        <v>-5.1824397944002176E-2</v>
      </c>
    </row>
    <row r="6149" spans="2:27" x14ac:dyDescent="0.25">
      <c r="B6149" s="7">
        <v>6141</v>
      </c>
      <c r="C6149" s="14">
        <f t="shared" ca="1" si="541"/>
        <v>-6.5438108520567737E-2</v>
      </c>
      <c r="E6149" s="7">
        <v>6141</v>
      </c>
      <c r="F6149" s="14">
        <f t="shared" ca="1" si="542"/>
        <v>0.17605690121525322</v>
      </c>
      <c r="H6149" s="7">
        <v>6141</v>
      </c>
      <c r="I6149" s="14">
        <f t="shared" ca="1" si="543"/>
        <v>0.12069046655848674</v>
      </c>
      <c r="T6149" s="7">
        <v>6141</v>
      </c>
      <c r="U6149" s="14">
        <f t="shared" ca="1" si="544"/>
        <v>0.23130925925317222</v>
      </c>
      <c r="Z6149" s="7">
        <v>6141</v>
      </c>
      <c r="AA6149" s="14">
        <f t="shared" ca="1" si="540"/>
        <v>0.10007468193970578</v>
      </c>
    </row>
    <row r="6150" spans="2:27" x14ac:dyDescent="0.25">
      <c r="B6150" s="7">
        <v>6142</v>
      </c>
      <c r="C6150" s="14">
        <f t="shared" ca="1" si="541"/>
        <v>4.1654535978395274E-2</v>
      </c>
      <c r="E6150" s="7">
        <v>6142</v>
      </c>
      <c r="F6150" s="14">
        <f t="shared" ca="1" si="542"/>
        <v>-6.9440675368819205E-2</v>
      </c>
      <c r="H6150" s="7">
        <v>6142</v>
      </c>
      <c r="I6150" s="14">
        <f t="shared" ca="1" si="543"/>
        <v>0.21245571674677072</v>
      </c>
      <c r="T6150" s="7">
        <v>6142</v>
      </c>
      <c r="U6150" s="14">
        <f t="shared" ca="1" si="544"/>
        <v>0.18466957735634679</v>
      </c>
      <c r="Z6150" s="7">
        <v>6142</v>
      </c>
      <c r="AA6150" s="14">
        <f t="shared" ca="1" si="540"/>
        <v>9.3726562958418649E-2</v>
      </c>
    </row>
    <row r="6151" spans="2:27" x14ac:dyDescent="0.25">
      <c r="B6151" s="7">
        <v>6143</v>
      </c>
      <c r="C6151" s="14">
        <f t="shared" ca="1" si="541"/>
        <v>-0.17646622863390565</v>
      </c>
      <c r="E6151" s="7">
        <v>6143</v>
      </c>
      <c r="F6151" s="14">
        <f t="shared" ca="1" si="542"/>
        <v>-0.17555062861110135</v>
      </c>
      <c r="H6151" s="7">
        <v>6143</v>
      </c>
      <c r="I6151" s="14">
        <f t="shared" ca="1" si="543"/>
        <v>-0.24538489127033031</v>
      </c>
      <c r="T6151" s="7">
        <v>6143</v>
      </c>
      <c r="U6151" s="14">
        <f t="shared" ca="1" si="544"/>
        <v>-0.59740174851533734</v>
      </c>
      <c r="Z6151" s="7">
        <v>6143</v>
      </c>
      <c r="AA6151" s="14">
        <f t="shared" ca="1" si="540"/>
        <v>-0.2106508799452767</v>
      </c>
    </row>
    <row r="6152" spans="2:27" x14ac:dyDescent="0.25">
      <c r="B6152" s="7">
        <v>6144</v>
      </c>
      <c r="C6152" s="14">
        <f t="shared" ca="1" si="541"/>
        <v>0.15168910661602947</v>
      </c>
      <c r="E6152" s="7">
        <v>6144</v>
      </c>
      <c r="F6152" s="14">
        <f t="shared" ca="1" si="542"/>
        <v>3.0128069502697183E-2</v>
      </c>
      <c r="H6152" s="7">
        <v>6144</v>
      </c>
      <c r="I6152" s="14">
        <f t="shared" ca="1" si="543"/>
        <v>-2.7966247327096364E-2</v>
      </c>
      <c r="T6152" s="7">
        <v>6144</v>
      </c>
      <c r="U6152" s="14">
        <f t="shared" ca="1" si="544"/>
        <v>0.15385092879163031</v>
      </c>
      <c r="Z6152" s="7">
        <v>6144</v>
      </c>
      <c r="AA6152" s="14">
        <f t="shared" ca="1" si="540"/>
        <v>2.5393118510466862E-2</v>
      </c>
    </row>
    <row r="6153" spans="2:27" x14ac:dyDescent="0.25">
      <c r="B6153" s="7">
        <v>6145</v>
      </c>
      <c r="C6153" s="14">
        <f t="shared" ca="1" si="541"/>
        <v>0.10365715676994425</v>
      </c>
      <c r="E6153" s="7">
        <v>6145</v>
      </c>
      <c r="F6153" s="14">
        <f t="shared" ca="1" si="542"/>
        <v>-0.57801453318077245</v>
      </c>
      <c r="H6153" s="7">
        <v>6145</v>
      </c>
      <c r="I6153" s="14">
        <f t="shared" ca="1" si="543"/>
        <v>0.17501869043510948</v>
      </c>
      <c r="T6153" s="7">
        <v>6145</v>
      </c>
      <c r="U6153" s="14">
        <f t="shared" ca="1" si="544"/>
        <v>-0.29933868597571872</v>
      </c>
      <c r="Z6153" s="7">
        <v>6145</v>
      </c>
      <c r="AA6153" s="14">
        <f t="shared" ca="1" si="540"/>
        <v>-6.5163583382688128E-2</v>
      </c>
    </row>
    <row r="6154" spans="2:27" x14ac:dyDescent="0.25">
      <c r="B6154" s="7">
        <v>6146</v>
      </c>
      <c r="C6154" s="14">
        <f t="shared" ca="1" si="541"/>
        <v>0.40650267361627718</v>
      </c>
      <c r="E6154" s="7">
        <v>6146</v>
      </c>
      <c r="F6154" s="14">
        <f t="shared" ca="1" si="542"/>
        <v>3.7649954032979688E-2</v>
      </c>
      <c r="H6154" s="7">
        <v>6146</v>
      </c>
      <c r="I6154" s="14">
        <f t="shared" ca="1" si="543"/>
        <v>-0.30586908060941376</v>
      </c>
      <c r="T6154" s="7">
        <v>6146</v>
      </c>
      <c r="U6154" s="14">
        <f t="shared" ca="1" si="544"/>
        <v>0.13828354703984314</v>
      </c>
      <c r="Z6154" s="7">
        <v>6146</v>
      </c>
      <c r="AA6154" s="14">
        <f t="shared" ref="AA6154:AA6217" ca="1" si="545">$AA$3*C6154+$AA$4*F6154+$AA$5*I6154</f>
        <v>-6.0339019371557542E-2</v>
      </c>
    </row>
    <row r="6155" spans="2:27" x14ac:dyDescent="0.25">
      <c r="B6155" s="7">
        <v>6147</v>
      </c>
      <c r="C6155" s="14">
        <f t="shared" ref="C6155:C6218" ca="1" si="546">_xlfn.NORM.INV(RAND(),$C$3,$C$4)+($C$5*C6154)+($C$6*RAND())</f>
        <v>-0.12648814654447146</v>
      </c>
      <c r="E6155" s="7">
        <v>6147</v>
      </c>
      <c r="F6155" s="14">
        <f t="shared" ref="F6155:F6218" ca="1" si="547">_xlfn.NORM.INV(RAND(),$F$3,$F$4)+($F$5*F6154)+($F$6*RAND())</f>
        <v>0.26201657996577143</v>
      </c>
      <c r="H6155" s="7">
        <v>6147</v>
      </c>
      <c r="I6155" s="14">
        <f t="shared" ref="I6155:I6218" ca="1" si="548">_xlfn.NORM.INV(RAND(),$I$3,$I$4)+($I$5*I6154)+($I$6*RAND())</f>
        <v>-0.2629424960627883</v>
      </c>
      <c r="T6155" s="7">
        <v>6147</v>
      </c>
      <c r="U6155" s="14">
        <f t="shared" ref="U6155:U6218" ca="1" si="549">C6155+F6155+I6155+$U$5*U6154+$U$6*RAND()</f>
        <v>-0.12741406264148833</v>
      </c>
      <c r="Z6155" s="7">
        <v>6147</v>
      </c>
      <c r="AA6155" s="14">
        <f t="shared" ca="1" si="545"/>
        <v>-7.8163903350557007E-2</v>
      </c>
    </row>
    <row r="6156" spans="2:27" x14ac:dyDescent="0.25">
      <c r="B6156" s="7">
        <v>6148</v>
      </c>
      <c r="C6156" s="14">
        <f t="shared" ca="1" si="546"/>
        <v>1.5452878475411408E-3</v>
      </c>
      <c r="E6156" s="7">
        <v>6148</v>
      </c>
      <c r="F6156" s="14">
        <f t="shared" ca="1" si="547"/>
        <v>-0.21788268006012632</v>
      </c>
      <c r="H6156" s="7">
        <v>6148</v>
      </c>
      <c r="I6156" s="14">
        <f t="shared" ca="1" si="548"/>
        <v>0.12488022305589079</v>
      </c>
      <c r="T6156" s="7">
        <v>6148</v>
      </c>
      <c r="U6156" s="14">
        <f t="shared" ca="1" si="549"/>
        <v>-9.1457169156694398E-2</v>
      </c>
      <c r="Z6156" s="7">
        <v>6148</v>
      </c>
      <c r="AA6156" s="14">
        <f t="shared" ca="1" si="545"/>
        <v>-2.6156349205842602E-3</v>
      </c>
    </row>
    <row r="6157" spans="2:27" x14ac:dyDescent="0.25">
      <c r="B6157" s="7">
        <v>6149</v>
      </c>
      <c r="C6157" s="14">
        <f t="shared" ca="1" si="546"/>
        <v>0.27425777098164411</v>
      </c>
      <c r="E6157" s="7">
        <v>6149</v>
      </c>
      <c r="F6157" s="14">
        <f t="shared" ca="1" si="547"/>
        <v>0.26460478483670902</v>
      </c>
      <c r="H6157" s="7">
        <v>6149</v>
      </c>
      <c r="I6157" s="14">
        <f t="shared" ca="1" si="548"/>
        <v>0.50646359883931502</v>
      </c>
      <c r="T6157" s="7">
        <v>6149</v>
      </c>
      <c r="U6157" s="14">
        <f t="shared" ca="1" si="549"/>
        <v>1.0453261546576682</v>
      </c>
      <c r="Z6157" s="7">
        <v>6149</v>
      </c>
      <c r="AA6157" s="14">
        <f t="shared" ca="1" si="545"/>
        <v>0.38746478906699905</v>
      </c>
    </row>
    <row r="6158" spans="2:27" x14ac:dyDescent="0.25">
      <c r="B6158" s="7">
        <v>6150</v>
      </c>
      <c r="C6158" s="14">
        <f t="shared" ca="1" si="546"/>
        <v>0.16947510149143363</v>
      </c>
      <c r="E6158" s="7">
        <v>6150</v>
      </c>
      <c r="F6158" s="14">
        <f t="shared" ca="1" si="547"/>
        <v>-9.2581743767770897E-2</v>
      </c>
      <c r="H6158" s="7">
        <v>6150</v>
      </c>
      <c r="I6158" s="14">
        <f t="shared" ca="1" si="548"/>
        <v>0.16027465573398286</v>
      </c>
      <c r="T6158" s="7">
        <v>6150</v>
      </c>
      <c r="U6158" s="14">
        <f t="shared" ca="1" si="549"/>
        <v>0.2371680134576456</v>
      </c>
      <c r="Z6158" s="7">
        <v>6150</v>
      </c>
      <c r="AA6158" s="14">
        <f t="shared" ca="1" si="545"/>
        <v>8.6257825034946889E-2</v>
      </c>
    </row>
    <row r="6159" spans="2:27" x14ac:dyDescent="0.25">
      <c r="B6159" s="7">
        <v>6151</v>
      </c>
      <c r="C6159" s="14">
        <f t="shared" ca="1" si="546"/>
        <v>4.465414035071566E-2</v>
      </c>
      <c r="E6159" s="7">
        <v>6151</v>
      </c>
      <c r="F6159" s="14">
        <f t="shared" ca="1" si="547"/>
        <v>-0.6130570995274125</v>
      </c>
      <c r="H6159" s="7">
        <v>6151</v>
      </c>
      <c r="I6159" s="14">
        <f t="shared" ca="1" si="548"/>
        <v>-0.22248752573569069</v>
      </c>
      <c r="T6159" s="7">
        <v>6151</v>
      </c>
      <c r="U6159" s="14">
        <f t="shared" ca="1" si="549"/>
        <v>-0.79089048491238745</v>
      </c>
      <c r="Z6159" s="7">
        <v>6151</v>
      </c>
      <c r="AA6159" s="14">
        <f t="shared" ca="1" si="545"/>
        <v>-0.28623006465592593</v>
      </c>
    </row>
    <row r="6160" spans="2:27" x14ac:dyDescent="0.25">
      <c r="B6160" s="7">
        <v>6152</v>
      </c>
      <c r="C6160" s="14">
        <f t="shared" ca="1" si="546"/>
        <v>1.1744778315981388E-2</v>
      </c>
      <c r="E6160" s="7">
        <v>6152</v>
      </c>
      <c r="F6160" s="14">
        <f t="shared" ca="1" si="547"/>
        <v>-9.860834774957844E-2</v>
      </c>
      <c r="H6160" s="7">
        <v>6152</v>
      </c>
      <c r="I6160" s="14">
        <f t="shared" ca="1" si="548"/>
        <v>-2.5014276801411359E-2</v>
      </c>
      <c r="T6160" s="7">
        <v>6152</v>
      </c>
      <c r="U6160" s="14">
        <f t="shared" ca="1" si="549"/>
        <v>-0.1118778462350084</v>
      </c>
      <c r="Z6160" s="7">
        <v>6152</v>
      </c>
      <c r="AA6160" s="14">
        <f t="shared" ca="1" si="545"/>
        <v>-3.9740687062382929E-2</v>
      </c>
    </row>
    <row r="6161" spans="2:27" x14ac:dyDescent="0.25">
      <c r="B6161" s="7">
        <v>6153</v>
      </c>
      <c r="C6161" s="14">
        <f t="shared" ca="1" si="546"/>
        <v>0.49777454677262362</v>
      </c>
      <c r="E6161" s="7">
        <v>6153</v>
      </c>
      <c r="F6161" s="14">
        <f t="shared" ca="1" si="547"/>
        <v>0.27131672927101752</v>
      </c>
      <c r="H6161" s="7">
        <v>6153</v>
      </c>
      <c r="I6161" s="14">
        <f t="shared" ca="1" si="548"/>
        <v>-0.16896831154905817</v>
      </c>
      <c r="T6161" s="7">
        <v>6153</v>
      </c>
      <c r="U6161" s="14">
        <f t="shared" ca="1" si="549"/>
        <v>0.60012296449458291</v>
      </c>
      <c r="Z6161" s="7">
        <v>6153</v>
      </c>
      <c r="AA6161" s="14">
        <f t="shared" ca="1" si="545"/>
        <v>9.6465772361300911E-2</v>
      </c>
    </row>
    <row r="6162" spans="2:27" x14ac:dyDescent="0.25">
      <c r="B6162" s="7">
        <v>6154</v>
      </c>
      <c r="C6162" s="14">
        <f t="shared" ca="1" si="546"/>
        <v>0.34650800623666811</v>
      </c>
      <c r="E6162" s="7">
        <v>6154</v>
      </c>
      <c r="F6162" s="14">
        <f t="shared" ca="1" si="547"/>
        <v>-6.8099244573288836E-2</v>
      </c>
      <c r="H6162" s="7">
        <v>6154</v>
      </c>
      <c r="I6162" s="14">
        <f t="shared" ca="1" si="548"/>
        <v>-0.18139319566173695</v>
      </c>
      <c r="T6162" s="7">
        <v>6154</v>
      </c>
      <c r="U6162" s="14">
        <f t="shared" ca="1" si="549"/>
        <v>9.7015566001642295E-2</v>
      </c>
      <c r="Z6162" s="7">
        <v>6154</v>
      </c>
      <c r="AA6162" s="14">
        <f t="shared" ca="1" si="545"/>
        <v>-4.1824769955521493E-2</v>
      </c>
    </row>
    <row r="6163" spans="2:27" x14ac:dyDescent="0.25">
      <c r="B6163" s="7">
        <v>6155</v>
      </c>
      <c r="C6163" s="14">
        <f t="shared" ca="1" si="546"/>
        <v>-0.25966501703056954</v>
      </c>
      <c r="E6163" s="7">
        <v>6155</v>
      </c>
      <c r="F6163" s="14">
        <f t="shared" ca="1" si="547"/>
        <v>-0.59299087613864965</v>
      </c>
      <c r="H6163" s="7">
        <v>6155</v>
      </c>
      <c r="I6163" s="14">
        <f t="shared" ca="1" si="548"/>
        <v>-0.30676932399746853</v>
      </c>
      <c r="T6163" s="7">
        <v>6155</v>
      </c>
      <c r="U6163" s="14">
        <f t="shared" ca="1" si="549"/>
        <v>-1.1594252171666877</v>
      </c>
      <c r="Z6163" s="7">
        <v>6155</v>
      </c>
      <c r="AA6163" s="14">
        <f t="shared" ca="1" si="545"/>
        <v>-0.3832149282464431</v>
      </c>
    </row>
    <row r="6164" spans="2:27" x14ac:dyDescent="0.25">
      <c r="B6164" s="7">
        <v>6156</v>
      </c>
      <c r="C6164" s="14">
        <f t="shared" ca="1" si="546"/>
        <v>-7.9883481124163463E-2</v>
      </c>
      <c r="E6164" s="7">
        <v>6156</v>
      </c>
      <c r="F6164" s="14">
        <f t="shared" ca="1" si="547"/>
        <v>0.96568248385219568</v>
      </c>
      <c r="H6164" s="7">
        <v>6156</v>
      </c>
      <c r="I6164" s="14">
        <f t="shared" ca="1" si="548"/>
        <v>-8.964452751936583E-2</v>
      </c>
      <c r="T6164" s="7">
        <v>6156</v>
      </c>
      <c r="U6164" s="14">
        <f t="shared" ca="1" si="549"/>
        <v>0.79615447520866645</v>
      </c>
      <c r="Z6164" s="7">
        <v>6156</v>
      </c>
      <c r="AA6164" s="14">
        <f t="shared" ca="1" si="545"/>
        <v>0.22890578517114313</v>
      </c>
    </row>
    <row r="6165" spans="2:27" x14ac:dyDescent="0.25">
      <c r="B6165" s="7">
        <v>6157</v>
      </c>
      <c r="C6165" s="14">
        <f t="shared" ca="1" si="546"/>
        <v>6.6644977799253866E-2</v>
      </c>
      <c r="E6165" s="7">
        <v>6157</v>
      </c>
      <c r="F6165" s="14">
        <f t="shared" ca="1" si="547"/>
        <v>-0.16401878529520023</v>
      </c>
      <c r="H6165" s="7">
        <v>6157</v>
      </c>
      <c r="I6165" s="14">
        <f t="shared" ca="1" si="548"/>
        <v>-0.28630450642653388</v>
      </c>
      <c r="T6165" s="7">
        <v>6157</v>
      </c>
      <c r="U6165" s="14">
        <f t="shared" ca="1" si="549"/>
        <v>-0.38367831392248025</v>
      </c>
      <c r="Z6165" s="7">
        <v>6157</v>
      </c>
      <c r="AA6165" s="14">
        <f t="shared" ca="1" si="545"/>
        <v>-0.17902889324197624</v>
      </c>
    </row>
    <row r="6166" spans="2:27" x14ac:dyDescent="0.25">
      <c r="B6166" s="7">
        <v>6158</v>
      </c>
      <c r="C6166" s="14">
        <f t="shared" ca="1" si="546"/>
        <v>0.21283978719902552</v>
      </c>
      <c r="E6166" s="7">
        <v>6158</v>
      </c>
      <c r="F6166" s="14">
        <f t="shared" ca="1" si="547"/>
        <v>-0.11322346165811822</v>
      </c>
      <c r="H6166" s="7">
        <v>6158</v>
      </c>
      <c r="I6166" s="14">
        <f t="shared" ca="1" si="548"/>
        <v>9.0270922780120486E-2</v>
      </c>
      <c r="T6166" s="7">
        <v>6158</v>
      </c>
      <c r="U6166" s="14">
        <f t="shared" ca="1" si="549"/>
        <v>0.18988724832102777</v>
      </c>
      <c r="Z6166" s="7">
        <v>6158</v>
      </c>
      <c r="AA6166" s="14">
        <f t="shared" ca="1" si="545"/>
        <v>5.3736380332429882E-2</v>
      </c>
    </row>
    <row r="6167" spans="2:27" x14ac:dyDescent="0.25">
      <c r="B6167" s="7">
        <v>6159</v>
      </c>
      <c r="C6167" s="14">
        <f t="shared" ca="1" si="546"/>
        <v>4.3508114485910812E-2</v>
      </c>
      <c r="E6167" s="7">
        <v>6159</v>
      </c>
      <c r="F6167" s="14">
        <f t="shared" ca="1" si="547"/>
        <v>7.5466142409474496E-2</v>
      </c>
      <c r="H6167" s="7">
        <v>6159</v>
      </c>
      <c r="I6167" s="14">
        <f t="shared" ca="1" si="548"/>
        <v>-0.21599817475806221</v>
      </c>
      <c r="T6167" s="7">
        <v>6159</v>
      </c>
      <c r="U6167" s="14">
        <f t="shared" ca="1" si="549"/>
        <v>-9.7023917862676903E-2</v>
      </c>
      <c r="Z6167" s="7">
        <v>6159</v>
      </c>
      <c r="AA6167" s="14">
        <f t="shared" ca="1" si="545"/>
        <v>-7.6657621759006589E-2</v>
      </c>
    </row>
    <row r="6168" spans="2:27" x14ac:dyDescent="0.25">
      <c r="B6168" s="7">
        <v>6160</v>
      </c>
      <c r="C6168" s="14">
        <f t="shared" ca="1" si="546"/>
        <v>-0.50080423899735538</v>
      </c>
      <c r="E6168" s="7">
        <v>6160</v>
      </c>
      <c r="F6168" s="14">
        <f t="shared" ca="1" si="547"/>
        <v>0.19124607475517957</v>
      </c>
      <c r="H6168" s="7">
        <v>6160</v>
      </c>
      <c r="I6168" s="14">
        <f t="shared" ca="1" si="548"/>
        <v>0.10114418699752299</v>
      </c>
      <c r="T6168" s="7">
        <v>6160</v>
      </c>
      <c r="U6168" s="14">
        <f t="shared" ca="1" si="549"/>
        <v>-0.20841397724465283</v>
      </c>
      <c r="Z6168" s="7">
        <v>6160</v>
      </c>
      <c r="AA6168" s="14">
        <f t="shared" ca="1" si="545"/>
        <v>7.7850681258442786E-3</v>
      </c>
    </row>
    <row r="6169" spans="2:27" x14ac:dyDescent="0.25">
      <c r="B6169" s="7">
        <v>6161</v>
      </c>
      <c r="C6169" s="14">
        <f t="shared" ca="1" si="546"/>
        <v>-0.13027939590033399</v>
      </c>
      <c r="E6169" s="7">
        <v>6161</v>
      </c>
      <c r="F6169" s="14">
        <f t="shared" ca="1" si="547"/>
        <v>1.0098449927144315</v>
      </c>
      <c r="H6169" s="7">
        <v>6161</v>
      </c>
      <c r="I6169" s="14">
        <f t="shared" ca="1" si="548"/>
        <v>-0.13473409037854223</v>
      </c>
      <c r="T6169" s="7">
        <v>6161</v>
      </c>
      <c r="U6169" s="14">
        <f t="shared" ca="1" si="549"/>
        <v>0.74483150643555529</v>
      </c>
      <c r="Z6169" s="7">
        <v>6161</v>
      </c>
      <c r="AA6169" s="14">
        <f t="shared" ca="1" si="545"/>
        <v>0.20953057344499154</v>
      </c>
    </row>
    <row r="6170" spans="2:27" x14ac:dyDescent="0.25">
      <c r="B6170" s="7">
        <v>6162</v>
      </c>
      <c r="C6170" s="14">
        <f t="shared" ca="1" si="546"/>
        <v>-0.11986904952784515</v>
      </c>
      <c r="E6170" s="7">
        <v>6162</v>
      </c>
      <c r="F6170" s="14">
        <f t="shared" ca="1" si="547"/>
        <v>-0.51287633024476775</v>
      </c>
      <c r="H6170" s="7">
        <v>6162</v>
      </c>
      <c r="I6170" s="14">
        <f t="shared" ca="1" si="548"/>
        <v>2.3203036124178206E-3</v>
      </c>
      <c r="T6170" s="7">
        <v>6162</v>
      </c>
      <c r="U6170" s="14">
        <f t="shared" ca="1" si="549"/>
        <v>-0.63042507616019505</v>
      </c>
      <c r="Z6170" s="7">
        <v>6162</v>
      </c>
      <c r="AA6170" s="14">
        <f t="shared" ca="1" si="545"/>
        <v>-0.17667655717279043</v>
      </c>
    </row>
    <row r="6171" spans="2:27" x14ac:dyDescent="0.25">
      <c r="B6171" s="7">
        <v>6163</v>
      </c>
      <c r="C6171" s="14">
        <f t="shared" ca="1" si="546"/>
        <v>-0.32269105126676156</v>
      </c>
      <c r="E6171" s="7">
        <v>6163</v>
      </c>
      <c r="F6171" s="14">
        <f t="shared" ca="1" si="547"/>
        <v>-0.51430005082488073</v>
      </c>
      <c r="H6171" s="7">
        <v>6163</v>
      </c>
      <c r="I6171" s="14">
        <f t="shared" ca="1" si="548"/>
        <v>0.28274025974912537</v>
      </c>
      <c r="T6171" s="7">
        <v>6163</v>
      </c>
      <c r="U6171" s="14">
        <f t="shared" ca="1" si="549"/>
        <v>-0.55425084234251698</v>
      </c>
      <c r="Z6171" s="7">
        <v>6163</v>
      </c>
      <c r="AA6171" s="14">
        <f t="shared" ca="1" si="545"/>
        <v>-7.7458095626253859E-2</v>
      </c>
    </row>
    <row r="6172" spans="2:27" x14ac:dyDescent="0.25">
      <c r="B6172" s="7">
        <v>6164</v>
      </c>
      <c r="C6172" s="14">
        <f t="shared" ca="1" si="546"/>
        <v>-0.12864311422455155</v>
      </c>
      <c r="E6172" s="7">
        <v>6164</v>
      </c>
      <c r="F6172" s="14">
        <f t="shared" ca="1" si="547"/>
        <v>-0.1857232464971674</v>
      </c>
      <c r="H6172" s="7">
        <v>6164</v>
      </c>
      <c r="I6172" s="14">
        <f t="shared" ca="1" si="548"/>
        <v>-0.2275462769816588</v>
      </c>
      <c r="T6172" s="7">
        <v>6164</v>
      </c>
      <c r="U6172" s="14">
        <f t="shared" ca="1" si="549"/>
        <v>-0.54191263770337783</v>
      </c>
      <c r="Z6172" s="7">
        <v>6164</v>
      </c>
      <c r="AA6172" s="14">
        <f t="shared" ca="1" si="545"/>
        <v>-0.19521873528488992</v>
      </c>
    </row>
    <row r="6173" spans="2:27" x14ac:dyDescent="0.25">
      <c r="B6173" s="7">
        <v>6165</v>
      </c>
      <c r="C6173" s="14">
        <f t="shared" ca="1" si="546"/>
        <v>0.12731000927695205</v>
      </c>
      <c r="E6173" s="7">
        <v>6165</v>
      </c>
      <c r="F6173" s="14">
        <f t="shared" ca="1" si="547"/>
        <v>-0.33111759672908858</v>
      </c>
      <c r="H6173" s="7">
        <v>6165</v>
      </c>
      <c r="I6173" s="14">
        <f t="shared" ca="1" si="548"/>
        <v>4.1166916376509141E-2</v>
      </c>
      <c r="T6173" s="7">
        <v>6165</v>
      </c>
      <c r="U6173" s="14">
        <f t="shared" ca="1" si="549"/>
        <v>-0.16264067107562741</v>
      </c>
      <c r="Z6173" s="7">
        <v>6165</v>
      </c>
      <c r="AA6173" s="14">
        <f t="shared" ca="1" si="545"/>
        <v>-5.3289818975081595E-2</v>
      </c>
    </row>
    <row r="6174" spans="2:27" x14ac:dyDescent="0.25">
      <c r="B6174" s="7">
        <v>6166</v>
      </c>
      <c r="C6174" s="14">
        <f t="shared" ca="1" si="546"/>
        <v>-0.1895905103643703</v>
      </c>
      <c r="E6174" s="7">
        <v>6166</v>
      </c>
      <c r="F6174" s="14">
        <f t="shared" ca="1" si="547"/>
        <v>-0.10614081828009955</v>
      </c>
      <c r="H6174" s="7">
        <v>6166</v>
      </c>
      <c r="I6174" s="14">
        <f t="shared" ca="1" si="548"/>
        <v>-0.31659357071307831</v>
      </c>
      <c r="T6174" s="7">
        <v>6166</v>
      </c>
      <c r="U6174" s="14">
        <f t="shared" ca="1" si="549"/>
        <v>-0.61232489935754808</v>
      </c>
      <c r="Z6174" s="7">
        <v>6166</v>
      </c>
      <c r="AA6174" s="14">
        <f t="shared" ca="1" si="545"/>
        <v>-0.22805713291344309</v>
      </c>
    </row>
    <row r="6175" spans="2:27" x14ac:dyDescent="0.25">
      <c r="B6175" s="7">
        <v>6167</v>
      </c>
      <c r="C6175" s="14">
        <f t="shared" ca="1" si="546"/>
        <v>0.22245869019791092</v>
      </c>
      <c r="E6175" s="7">
        <v>6167</v>
      </c>
      <c r="F6175" s="14">
        <f t="shared" ca="1" si="547"/>
        <v>-8.3607836746308589E-2</v>
      </c>
      <c r="H6175" s="7">
        <v>6167</v>
      </c>
      <c r="I6175" s="14">
        <f t="shared" ca="1" si="548"/>
        <v>5.8846251741406772E-2</v>
      </c>
      <c r="T6175" s="7">
        <v>6167</v>
      </c>
      <c r="U6175" s="14">
        <f t="shared" ca="1" si="549"/>
        <v>0.19769710519300909</v>
      </c>
      <c r="Z6175" s="7">
        <v>6167</v>
      </c>
      <c r="AA6175" s="14">
        <f t="shared" ca="1" si="545"/>
        <v>4.8832512886392995E-2</v>
      </c>
    </row>
    <row r="6176" spans="2:27" x14ac:dyDescent="0.25">
      <c r="B6176" s="7">
        <v>6168</v>
      </c>
      <c r="C6176" s="14">
        <f t="shared" ca="1" si="546"/>
        <v>0.26401419452561309</v>
      </c>
      <c r="E6176" s="7">
        <v>6168</v>
      </c>
      <c r="F6176" s="14">
        <f t="shared" ca="1" si="547"/>
        <v>-0.84549784072958023</v>
      </c>
      <c r="H6176" s="7">
        <v>6168</v>
      </c>
      <c r="I6176" s="14">
        <f t="shared" ca="1" si="548"/>
        <v>-0.20621190242864901</v>
      </c>
      <c r="T6176" s="7">
        <v>6168</v>
      </c>
      <c r="U6176" s="14">
        <f t="shared" ca="1" si="549"/>
        <v>-0.78769554863261626</v>
      </c>
      <c r="Z6176" s="7">
        <v>6168</v>
      </c>
      <c r="AA6176" s="14">
        <f t="shared" ca="1" si="545"/>
        <v>-0.30395246452807601</v>
      </c>
    </row>
    <row r="6177" spans="2:27" x14ac:dyDescent="0.25">
      <c r="B6177" s="7">
        <v>6169</v>
      </c>
      <c r="C6177" s="14">
        <f t="shared" ca="1" si="546"/>
        <v>-1.6907545840556593E-2</v>
      </c>
      <c r="E6177" s="7">
        <v>6169</v>
      </c>
      <c r="F6177" s="14">
        <f t="shared" ca="1" si="547"/>
        <v>0.50884699338198447</v>
      </c>
      <c r="H6177" s="7">
        <v>6169</v>
      </c>
      <c r="I6177" s="14">
        <f t="shared" ca="1" si="548"/>
        <v>0.13766086074206074</v>
      </c>
      <c r="T6177" s="7">
        <v>6169</v>
      </c>
      <c r="U6177" s="14">
        <f t="shared" ca="1" si="549"/>
        <v>0.62960030828348867</v>
      </c>
      <c r="Z6177" s="7">
        <v>6169</v>
      </c>
      <c r="AA6177" s="14">
        <f t="shared" ca="1" si="545"/>
        <v>0.2181030192175144</v>
      </c>
    </row>
    <row r="6178" spans="2:27" x14ac:dyDescent="0.25">
      <c r="B6178" s="7">
        <v>6170</v>
      </c>
      <c r="C6178" s="14">
        <f t="shared" ca="1" si="546"/>
        <v>0.11593417525251422</v>
      </c>
      <c r="E6178" s="7">
        <v>6170</v>
      </c>
      <c r="F6178" s="14">
        <f t="shared" ca="1" si="547"/>
        <v>0.26704482351384889</v>
      </c>
      <c r="H6178" s="7">
        <v>6170</v>
      </c>
      <c r="I6178" s="14">
        <f t="shared" ca="1" si="548"/>
        <v>9.098840790736841E-2</v>
      </c>
      <c r="T6178" s="7">
        <v>6170</v>
      </c>
      <c r="U6178" s="14">
        <f t="shared" ca="1" si="549"/>
        <v>0.4739674066737315</v>
      </c>
      <c r="Z6178" s="7">
        <v>6170</v>
      </c>
      <c r="AA6178" s="14">
        <f t="shared" ca="1" si="545"/>
        <v>0.14879448605834172</v>
      </c>
    </row>
    <row r="6179" spans="2:27" x14ac:dyDescent="0.25">
      <c r="B6179" s="7">
        <v>6171</v>
      </c>
      <c r="C6179" s="14">
        <f t="shared" ca="1" si="546"/>
        <v>-0.29982268846172921</v>
      </c>
      <c r="E6179" s="7">
        <v>6171</v>
      </c>
      <c r="F6179" s="14">
        <f t="shared" ca="1" si="547"/>
        <v>1.6216878191835316E-2</v>
      </c>
      <c r="H6179" s="7">
        <v>6171</v>
      </c>
      <c r="I6179" s="14">
        <f t="shared" ca="1" si="548"/>
        <v>4.5711901931993745E-2</v>
      </c>
      <c r="T6179" s="7">
        <v>6171</v>
      </c>
      <c r="U6179" s="14">
        <f t="shared" ca="1" si="549"/>
        <v>-0.23789390833790014</v>
      </c>
      <c r="Z6179" s="7">
        <v>6171</v>
      </c>
      <c r="AA6179" s="14">
        <f t="shared" ca="1" si="545"/>
        <v>-3.2243523268798376E-2</v>
      </c>
    </row>
    <row r="6180" spans="2:27" x14ac:dyDescent="0.25">
      <c r="B6180" s="7">
        <v>6172</v>
      </c>
      <c r="C6180" s="14">
        <f t="shared" ca="1" si="546"/>
        <v>-0.18706316707072732</v>
      </c>
      <c r="E6180" s="7">
        <v>6172</v>
      </c>
      <c r="F6180" s="14">
        <f t="shared" ca="1" si="547"/>
        <v>-0.34701629620186403</v>
      </c>
      <c r="H6180" s="7">
        <v>6172</v>
      </c>
      <c r="I6180" s="14">
        <f t="shared" ca="1" si="548"/>
        <v>-0.23389598260199124</v>
      </c>
      <c r="T6180" s="7">
        <v>6172</v>
      </c>
      <c r="U6180" s="14">
        <f t="shared" ca="1" si="549"/>
        <v>-0.76797544587458266</v>
      </c>
      <c r="Z6180" s="7">
        <v>6172</v>
      </c>
      <c r="AA6180" s="14">
        <f t="shared" ca="1" si="545"/>
        <v>-0.25846551357570025</v>
      </c>
    </row>
    <row r="6181" spans="2:27" x14ac:dyDescent="0.25">
      <c r="B6181" s="7">
        <v>6173</v>
      </c>
      <c r="C6181" s="14">
        <f t="shared" ca="1" si="546"/>
        <v>0.2237029928955912</v>
      </c>
      <c r="E6181" s="7">
        <v>6173</v>
      </c>
      <c r="F6181" s="14">
        <f t="shared" ca="1" si="547"/>
        <v>0.63215249385416106</v>
      </c>
      <c r="H6181" s="7">
        <v>6173</v>
      </c>
      <c r="I6181" s="14">
        <f t="shared" ca="1" si="548"/>
        <v>8.2497198883434777E-3</v>
      </c>
      <c r="T6181" s="7">
        <v>6173</v>
      </c>
      <c r="U6181" s="14">
        <f t="shared" ca="1" si="549"/>
        <v>0.86410520663809576</v>
      </c>
      <c r="Z6181" s="7">
        <v>6173</v>
      </c>
      <c r="AA6181" s="14">
        <f t="shared" ca="1" si="545"/>
        <v>0.23851120667953832</v>
      </c>
    </row>
    <row r="6182" spans="2:27" x14ac:dyDescent="0.25">
      <c r="B6182" s="7">
        <v>6174</v>
      </c>
      <c r="C6182" s="14">
        <f t="shared" ca="1" si="546"/>
        <v>0.3305990144746766</v>
      </c>
      <c r="E6182" s="7">
        <v>6174</v>
      </c>
      <c r="F6182" s="14">
        <f t="shared" ca="1" si="547"/>
        <v>0.45013938293832956</v>
      </c>
      <c r="H6182" s="7">
        <v>6174</v>
      </c>
      <c r="I6182" s="14">
        <f t="shared" ca="1" si="548"/>
        <v>-0.32112031612705871</v>
      </c>
      <c r="T6182" s="7">
        <v>6174</v>
      </c>
      <c r="U6182" s="14">
        <f t="shared" ca="1" si="549"/>
        <v>0.4596180812859475</v>
      </c>
      <c r="Z6182" s="7">
        <v>6174</v>
      </c>
      <c r="AA6182" s="14">
        <f t="shared" ca="1" si="545"/>
        <v>4.0601459712904825E-2</v>
      </c>
    </row>
    <row r="6183" spans="2:27" x14ac:dyDescent="0.25">
      <c r="B6183" s="7">
        <v>6175</v>
      </c>
      <c r="C6183" s="14">
        <f t="shared" ca="1" si="546"/>
        <v>-0.45230401625206262</v>
      </c>
      <c r="E6183" s="7">
        <v>6175</v>
      </c>
      <c r="F6183" s="14">
        <f t="shared" ca="1" si="547"/>
        <v>0.43962523709993839</v>
      </c>
      <c r="H6183" s="7">
        <v>6175</v>
      </c>
      <c r="I6183" s="14">
        <f t="shared" ca="1" si="548"/>
        <v>-0.29037567606243331</v>
      </c>
      <c r="T6183" s="7">
        <v>6175</v>
      </c>
      <c r="U6183" s="14">
        <f t="shared" ca="1" si="549"/>
        <v>-0.30305445521455754</v>
      </c>
      <c r="Z6183" s="7">
        <v>6175</v>
      </c>
      <c r="AA6183" s="14">
        <f t="shared" ca="1" si="545"/>
        <v>-0.10376107015164768</v>
      </c>
    </row>
    <row r="6184" spans="2:27" x14ac:dyDescent="0.25">
      <c r="B6184" s="7">
        <v>6176</v>
      </c>
      <c r="C6184" s="14">
        <f t="shared" ca="1" si="546"/>
        <v>-0.26214504995044641</v>
      </c>
      <c r="E6184" s="7">
        <v>6176</v>
      </c>
      <c r="F6184" s="14">
        <f t="shared" ca="1" si="547"/>
        <v>0.44934997437556989</v>
      </c>
      <c r="H6184" s="7">
        <v>6176</v>
      </c>
      <c r="I6184" s="14">
        <f t="shared" ca="1" si="548"/>
        <v>2.3072377906373245E-2</v>
      </c>
      <c r="T6184" s="7">
        <v>6176</v>
      </c>
      <c r="U6184" s="14">
        <f t="shared" ca="1" si="549"/>
        <v>0.21027730233149672</v>
      </c>
      <c r="Z6184" s="7">
        <v>6176</v>
      </c>
      <c r="AA6184" s="14">
        <f t="shared" ca="1" si="545"/>
        <v>9.3912171275768286E-2</v>
      </c>
    </row>
    <row r="6185" spans="2:27" x14ac:dyDescent="0.25">
      <c r="B6185" s="7">
        <v>6177</v>
      </c>
      <c r="C6185" s="14">
        <f t="shared" ca="1" si="546"/>
        <v>0.29479421544307371</v>
      </c>
      <c r="E6185" s="7">
        <v>6177</v>
      </c>
      <c r="F6185" s="14">
        <f t="shared" ca="1" si="547"/>
        <v>-0.72732398466105086</v>
      </c>
      <c r="H6185" s="7">
        <v>6177</v>
      </c>
      <c r="I6185" s="14">
        <f t="shared" ca="1" si="548"/>
        <v>-8.5168005417968901E-2</v>
      </c>
      <c r="T6185" s="7">
        <v>6177</v>
      </c>
      <c r="U6185" s="14">
        <f t="shared" ca="1" si="549"/>
        <v>-0.51769777463594602</v>
      </c>
      <c r="Z6185" s="7">
        <v>6177</v>
      </c>
      <c r="AA6185" s="14">
        <f t="shared" ca="1" si="545"/>
        <v>-0.20182235501868495</v>
      </c>
    </row>
    <row r="6186" spans="2:27" x14ac:dyDescent="0.25">
      <c r="B6186" s="7">
        <v>6178</v>
      </c>
      <c r="C6186" s="14">
        <f t="shared" ca="1" si="546"/>
        <v>0.2024657038213355</v>
      </c>
      <c r="E6186" s="7">
        <v>6178</v>
      </c>
      <c r="F6186" s="14">
        <f t="shared" ca="1" si="547"/>
        <v>-0.21590031883159186</v>
      </c>
      <c r="H6186" s="7">
        <v>6178</v>
      </c>
      <c r="I6186" s="14">
        <f t="shared" ca="1" si="548"/>
        <v>0.16440513031826176</v>
      </c>
      <c r="T6186" s="7">
        <v>6178</v>
      </c>
      <c r="U6186" s="14">
        <f t="shared" ca="1" si="549"/>
        <v>0.1509705153080054</v>
      </c>
      <c r="Z6186" s="7">
        <v>6178</v>
      </c>
      <c r="AA6186" s="14">
        <f t="shared" ca="1" si="545"/>
        <v>5.792561027392043E-2</v>
      </c>
    </row>
    <row r="6187" spans="2:27" x14ac:dyDescent="0.25">
      <c r="B6187" s="7">
        <v>6179</v>
      </c>
      <c r="C6187" s="14">
        <f t="shared" ca="1" si="546"/>
        <v>0.27763560222573941</v>
      </c>
      <c r="E6187" s="7">
        <v>6179</v>
      </c>
      <c r="F6187" s="14">
        <f t="shared" ca="1" si="547"/>
        <v>-0.10664964916229866</v>
      </c>
      <c r="H6187" s="7">
        <v>6179</v>
      </c>
      <c r="I6187" s="14">
        <f t="shared" ca="1" si="548"/>
        <v>-1.8574652706526786E-2</v>
      </c>
      <c r="T6187" s="7">
        <v>6179</v>
      </c>
      <c r="U6187" s="14">
        <f t="shared" ca="1" si="549"/>
        <v>0.15241130035691397</v>
      </c>
      <c r="Z6187" s="7">
        <v>6179</v>
      </c>
      <c r="AA6187" s="14">
        <f t="shared" ca="1" si="545"/>
        <v>1.4244899343194891E-2</v>
      </c>
    </row>
    <row r="6188" spans="2:27" x14ac:dyDescent="0.25">
      <c r="B6188" s="7">
        <v>6180</v>
      </c>
      <c r="C6188" s="14">
        <f t="shared" ca="1" si="546"/>
        <v>8.0050449905401513E-2</v>
      </c>
      <c r="E6188" s="7">
        <v>6180</v>
      </c>
      <c r="F6188" s="14">
        <f t="shared" ca="1" si="547"/>
        <v>-0.155604115506321</v>
      </c>
      <c r="H6188" s="7">
        <v>6180</v>
      </c>
      <c r="I6188" s="14">
        <f t="shared" ca="1" si="548"/>
        <v>-7.2442794309341627E-2</v>
      </c>
      <c r="T6188" s="7">
        <v>6180</v>
      </c>
      <c r="U6188" s="14">
        <f t="shared" ca="1" si="549"/>
        <v>-0.14799645991026111</v>
      </c>
      <c r="Z6188" s="7">
        <v>6180</v>
      </c>
      <c r="AA6188" s="14">
        <f t="shared" ca="1" si="545"/>
        <v>-6.6892541825486804E-2</v>
      </c>
    </row>
    <row r="6189" spans="2:27" x14ac:dyDescent="0.25">
      <c r="B6189" s="7">
        <v>6181</v>
      </c>
      <c r="C6189" s="14">
        <f t="shared" ca="1" si="546"/>
        <v>0.32735742963059528</v>
      </c>
      <c r="E6189" s="7">
        <v>6181</v>
      </c>
      <c r="F6189" s="14">
        <f t="shared" ca="1" si="547"/>
        <v>-0.23090623086821474</v>
      </c>
      <c r="H6189" s="7">
        <v>6181</v>
      </c>
      <c r="I6189" s="14">
        <f t="shared" ca="1" si="548"/>
        <v>-4.3660724374724645E-2</v>
      </c>
      <c r="T6189" s="7">
        <v>6181</v>
      </c>
      <c r="U6189" s="14">
        <f t="shared" ca="1" si="549"/>
        <v>5.279047438765589E-2</v>
      </c>
      <c r="Z6189" s="7">
        <v>6181</v>
      </c>
      <c r="AA6189" s="14">
        <f t="shared" ca="1" si="545"/>
        <v>-2.5630745521707684E-2</v>
      </c>
    </row>
    <row r="6190" spans="2:27" x14ac:dyDescent="0.25">
      <c r="B6190" s="7">
        <v>6182</v>
      </c>
      <c r="C6190" s="14">
        <f t="shared" ca="1" si="546"/>
        <v>0.12867657703091859</v>
      </c>
      <c r="E6190" s="7">
        <v>6182</v>
      </c>
      <c r="F6190" s="14">
        <f t="shared" ca="1" si="547"/>
        <v>-0.43049626589539236</v>
      </c>
      <c r="H6190" s="7">
        <v>6182</v>
      </c>
      <c r="I6190" s="14">
        <f t="shared" ca="1" si="548"/>
        <v>-0.16598164939968102</v>
      </c>
      <c r="T6190" s="7">
        <v>6182</v>
      </c>
      <c r="U6190" s="14">
        <f t="shared" ca="1" si="549"/>
        <v>-0.46780133826415476</v>
      </c>
      <c r="Z6190" s="7">
        <v>6182</v>
      </c>
      <c r="AA6190" s="14">
        <f t="shared" ca="1" si="545"/>
        <v>-0.18640438906227447</v>
      </c>
    </row>
    <row r="6191" spans="2:27" x14ac:dyDescent="0.25">
      <c r="B6191" s="7">
        <v>6183</v>
      </c>
      <c r="C6191" s="14">
        <f t="shared" ca="1" si="546"/>
        <v>0.20852891991377848</v>
      </c>
      <c r="E6191" s="7">
        <v>6183</v>
      </c>
      <c r="F6191" s="14">
        <f t="shared" ca="1" si="547"/>
        <v>-0.67863482936645558</v>
      </c>
      <c r="H6191" s="7">
        <v>6183</v>
      </c>
      <c r="I6191" s="14">
        <f t="shared" ca="1" si="548"/>
        <v>-0.12450949393832711</v>
      </c>
      <c r="T6191" s="7">
        <v>6183</v>
      </c>
      <c r="U6191" s="14">
        <f t="shared" ca="1" si="549"/>
        <v>-0.59461540339100427</v>
      </c>
      <c r="Z6191" s="7">
        <v>6183</v>
      </c>
      <c r="AA6191" s="14">
        <f t="shared" ca="1" si="545"/>
        <v>-0.22413941179634453</v>
      </c>
    </row>
    <row r="6192" spans="2:27" x14ac:dyDescent="0.25">
      <c r="B6192" s="7">
        <v>6184</v>
      </c>
      <c r="C6192" s="14">
        <f t="shared" ca="1" si="546"/>
        <v>0.47203695990536215</v>
      </c>
      <c r="E6192" s="7">
        <v>6184</v>
      </c>
      <c r="F6192" s="14">
        <f t="shared" ca="1" si="547"/>
        <v>-0.42838031683931499</v>
      </c>
      <c r="H6192" s="7">
        <v>6184</v>
      </c>
      <c r="I6192" s="14">
        <f t="shared" ca="1" si="548"/>
        <v>0.13336594494248194</v>
      </c>
      <c r="T6192" s="7">
        <v>6184</v>
      </c>
      <c r="U6192" s="14">
        <f t="shared" ca="1" si="549"/>
        <v>0.1770225880085291</v>
      </c>
      <c r="Z6192" s="7">
        <v>6184</v>
      </c>
      <c r="AA6192" s="14">
        <f t="shared" ca="1" si="545"/>
        <v>3.2576269400518928E-2</v>
      </c>
    </row>
    <row r="6193" spans="2:27" x14ac:dyDescent="0.25">
      <c r="B6193" s="7">
        <v>6185</v>
      </c>
      <c r="C6193" s="14">
        <f t="shared" ca="1" si="546"/>
        <v>0.71989167442691904</v>
      </c>
      <c r="E6193" s="7">
        <v>6185</v>
      </c>
      <c r="F6193" s="14">
        <f t="shared" ca="1" si="547"/>
        <v>-0.5889756846044818</v>
      </c>
      <c r="H6193" s="7">
        <v>6185</v>
      </c>
      <c r="I6193" s="14">
        <f t="shared" ca="1" si="548"/>
        <v>-0.19735703579009889</v>
      </c>
      <c r="T6193" s="7">
        <v>6185</v>
      </c>
      <c r="U6193" s="14">
        <f t="shared" ca="1" si="549"/>
        <v>-6.6441045967661649E-2</v>
      </c>
      <c r="Z6193" s="7">
        <v>6185</v>
      </c>
      <c r="AA6193" s="14">
        <f t="shared" ca="1" si="545"/>
        <v>-0.13139288839101018</v>
      </c>
    </row>
    <row r="6194" spans="2:27" x14ac:dyDescent="0.25">
      <c r="B6194" s="7">
        <v>6186</v>
      </c>
      <c r="C6194" s="14">
        <f t="shared" ca="1" si="546"/>
        <v>-0.4297890007634696</v>
      </c>
      <c r="E6194" s="7">
        <v>6186</v>
      </c>
      <c r="F6194" s="14">
        <f t="shared" ca="1" si="547"/>
        <v>-0.17596289259599954</v>
      </c>
      <c r="H6194" s="7">
        <v>6186</v>
      </c>
      <c r="I6194" s="14">
        <f t="shared" ca="1" si="548"/>
        <v>8.377826585624927E-2</v>
      </c>
      <c r="T6194" s="7">
        <v>6186</v>
      </c>
      <c r="U6194" s="14">
        <f t="shared" ca="1" si="549"/>
        <v>-0.52197362750321985</v>
      </c>
      <c r="Z6194" s="7">
        <v>6186</v>
      </c>
      <c r="AA6194" s="14">
        <f t="shared" ca="1" si="545"/>
        <v>-9.6857535003369161E-2</v>
      </c>
    </row>
    <row r="6195" spans="2:27" x14ac:dyDescent="0.25">
      <c r="B6195" s="7">
        <v>6187</v>
      </c>
      <c r="C6195" s="14">
        <f t="shared" ca="1" si="546"/>
        <v>0.17321599922171274</v>
      </c>
      <c r="E6195" s="7">
        <v>6187</v>
      </c>
      <c r="F6195" s="14">
        <f t="shared" ca="1" si="547"/>
        <v>0.7082724840057314</v>
      </c>
      <c r="H6195" s="7">
        <v>6187</v>
      </c>
      <c r="I6195" s="14">
        <f t="shared" ca="1" si="548"/>
        <v>0.13044898479792461</v>
      </c>
      <c r="T6195" s="7">
        <v>6187</v>
      </c>
      <c r="U6195" s="14">
        <f t="shared" ca="1" si="549"/>
        <v>1.0119374680253688</v>
      </c>
      <c r="Z6195" s="7">
        <v>6187</v>
      </c>
      <c r="AA6195" s="14">
        <f t="shared" ca="1" si="545"/>
        <v>0.3123494374450243</v>
      </c>
    </row>
    <row r="6196" spans="2:27" x14ac:dyDescent="0.25">
      <c r="B6196" s="7">
        <v>6188</v>
      </c>
      <c r="C6196" s="14">
        <f t="shared" ca="1" si="546"/>
        <v>0.61643477258383017</v>
      </c>
      <c r="E6196" s="7">
        <v>6188</v>
      </c>
      <c r="F6196" s="14">
        <f t="shared" ca="1" si="547"/>
        <v>0.36696925582888523</v>
      </c>
      <c r="H6196" s="7">
        <v>6188</v>
      </c>
      <c r="I6196" s="14">
        <f t="shared" ca="1" si="548"/>
        <v>-0.28519122572313943</v>
      </c>
      <c r="T6196" s="7">
        <v>6188</v>
      </c>
      <c r="U6196" s="14">
        <f t="shared" ca="1" si="549"/>
        <v>0.69821280268957597</v>
      </c>
      <c r="Z6196" s="7">
        <v>6188</v>
      </c>
      <c r="AA6196" s="14">
        <f t="shared" ca="1" si="545"/>
        <v>9.0782118403861883E-2</v>
      </c>
    </row>
    <row r="6197" spans="2:27" x14ac:dyDescent="0.25">
      <c r="B6197" s="7">
        <v>6189</v>
      </c>
      <c r="C6197" s="14">
        <f t="shared" ca="1" si="546"/>
        <v>-0.21336285143588704</v>
      </c>
      <c r="E6197" s="7">
        <v>6189</v>
      </c>
      <c r="F6197" s="14">
        <f t="shared" ca="1" si="547"/>
        <v>0.97242640417360648</v>
      </c>
      <c r="H6197" s="7">
        <v>6189</v>
      </c>
      <c r="I6197" s="14">
        <f t="shared" ca="1" si="548"/>
        <v>4.5550046026787916E-2</v>
      </c>
      <c r="T6197" s="7">
        <v>6189</v>
      </c>
      <c r="U6197" s="14">
        <f t="shared" ca="1" si="549"/>
        <v>0.80461359876450733</v>
      </c>
      <c r="Z6197" s="7">
        <v>6189</v>
      </c>
      <c r="AA6197" s="14">
        <f t="shared" ca="1" si="545"/>
        <v>0.27183037397829846</v>
      </c>
    </row>
    <row r="6198" spans="2:27" x14ac:dyDescent="0.25">
      <c r="B6198" s="7">
        <v>6190</v>
      </c>
      <c r="C6198" s="14">
        <f t="shared" ca="1" si="546"/>
        <v>0.54701737400168882</v>
      </c>
      <c r="E6198" s="7">
        <v>6190</v>
      </c>
      <c r="F6198" s="14">
        <f t="shared" ca="1" si="547"/>
        <v>-2.3765730032069693E-2</v>
      </c>
      <c r="H6198" s="7">
        <v>6190</v>
      </c>
      <c r="I6198" s="14">
        <f t="shared" ca="1" si="548"/>
        <v>1.5388221813104078E-2</v>
      </c>
      <c r="T6198" s="7">
        <v>6190</v>
      </c>
      <c r="U6198" s="14">
        <f t="shared" ca="1" si="549"/>
        <v>0.53863986578272316</v>
      </c>
      <c r="Z6198" s="7">
        <v>6190</v>
      </c>
      <c r="AA6198" s="14">
        <f t="shared" ca="1" si="545"/>
        <v>0.10996786669726891</v>
      </c>
    </row>
    <row r="6199" spans="2:27" x14ac:dyDescent="0.25">
      <c r="B6199" s="7">
        <v>6191</v>
      </c>
      <c r="C6199" s="14">
        <f t="shared" ca="1" si="546"/>
        <v>7.012429663808907E-2</v>
      </c>
      <c r="E6199" s="7">
        <v>6191</v>
      </c>
      <c r="F6199" s="14">
        <f t="shared" ca="1" si="547"/>
        <v>0.52903599006665691</v>
      </c>
      <c r="H6199" s="7">
        <v>6191</v>
      </c>
      <c r="I6199" s="14">
        <f t="shared" ca="1" si="548"/>
        <v>-7.3925259095329737E-2</v>
      </c>
      <c r="T6199" s="7">
        <v>6191</v>
      </c>
      <c r="U6199" s="14">
        <f t="shared" ca="1" si="549"/>
        <v>0.52523502760941621</v>
      </c>
      <c r="Z6199" s="7">
        <v>6191</v>
      </c>
      <c r="AA6199" s="14">
        <f t="shared" ca="1" si="545"/>
        <v>0.13577302679995001</v>
      </c>
    </row>
    <row r="6200" spans="2:27" x14ac:dyDescent="0.25">
      <c r="B6200" s="7">
        <v>6192</v>
      </c>
      <c r="C6200" s="14">
        <f t="shared" ca="1" si="546"/>
        <v>-0.34552251084017593</v>
      </c>
      <c r="E6200" s="7">
        <v>6192</v>
      </c>
      <c r="F6200" s="14">
        <f t="shared" ca="1" si="547"/>
        <v>0.50528045619195661</v>
      </c>
      <c r="H6200" s="7">
        <v>6192</v>
      </c>
      <c r="I6200" s="14">
        <f t="shared" ca="1" si="548"/>
        <v>1.0060294746729904E-2</v>
      </c>
      <c r="T6200" s="7">
        <v>6192</v>
      </c>
      <c r="U6200" s="14">
        <f t="shared" ca="1" si="549"/>
        <v>0.16981824009851057</v>
      </c>
      <c r="Z6200" s="7">
        <v>6192</v>
      </c>
      <c r="AA6200" s="14">
        <f t="shared" ca="1" si="545"/>
        <v>8.7509782062916736E-2</v>
      </c>
    </row>
    <row r="6201" spans="2:27" x14ac:dyDescent="0.25">
      <c r="B6201" s="7">
        <v>6193</v>
      </c>
      <c r="C6201" s="14">
        <f t="shared" ca="1" si="546"/>
        <v>-1.4301738879237413E-2</v>
      </c>
      <c r="E6201" s="7">
        <v>6193</v>
      </c>
      <c r="F6201" s="14">
        <f t="shared" ca="1" si="547"/>
        <v>0.87625961198609126</v>
      </c>
      <c r="H6201" s="7">
        <v>6193</v>
      </c>
      <c r="I6201" s="14">
        <f t="shared" ca="1" si="548"/>
        <v>1.8181751195710402E-2</v>
      </c>
      <c r="T6201" s="7">
        <v>6193</v>
      </c>
      <c r="U6201" s="14">
        <f t="shared" ca="1" si="549"/>
        <v>0.88013962430256421</v>
      </c>
      <c r="Z6201" s="7">
        <v>6193</v>
      </c>
      <c r="AA6201" s="14">
        <f t="shared" ca="1" si="545"/>
        <v>0.26910841141783509</v>
      </c>
    </row>
    <row r="6202" spans="2:27" x14ac:dyDescent="0.25">
      <c r="B6202" s="7">
        <v>6194</v>
      </c>
      <c r="C6202" s="14">
        <f t="shared" ca="1" si="546"/>
        <v>-0.40760798397124465</v>
      </c>
      <c r="E6202" s="7">
        <v>6194</v>
      </c>
      <c r="F6202" s="14">
        <f t="shared" ca="1" si="547"/>
        <v>1.1894476454763707</v>
      </c>
      <c r="H6202" s="7">
        <v>6194</v>
      </c>
      <c r="I6202" s="14">
        <f t="shared" ca="1" si="548"/>
        <v>4.1699070232663046E-2</v>
      </c>
      <c r="T6202" s="7">
        <v>6194</v>
      </c>
      <c r="U6202" s="14">
        <f t="shared" ca="1" si="549"/>
        <v>0.82353873173778913</v>
      </c>
      <c r="Z6202" s="7">
        <v>6194</v>
      </c>
      <c r="AA6202" s="14">
        <f t="shared" ca="1" si="545"/>
        <v>0.29616223196499381</v>
      </c>
    </row>
    <row r="6203" spans="2:27" x14ac:dyDescent="0.25">
      <c r="B6203" s="7">
        <v>6195</v>
      </c>
      <c r="C6203" s="14">
        <f t="shared" ca="1" si="546"/>
        <v>-0.31029104160215631</v>
      </c>
      <c r="E6203" s="7">
        <v>6195</v>
      </c>
      <c r="F6203" s="14">
        <f t="shared" ca="1" si="547"/>
        <v>-4.9061016262209795E-2</v>
      </c>
      <c r="H6203" s="7">
        <v>6195</v>
      </c>
      <c r="I6203" s="14">
        <f t="shared" ca="1" si="548"/>
        <v>-0.1534554805688812</v>
      </c>
      <c r="T6203" s="7">
        <v>6195</v>
      </c>
      <c r="U6203" s="14">
        <f t="shared" ca="1" si="549"/>
        <v>-0.51280753843324733</v>
      </c>
      <c r="Z6203" s="7">
        <v>6195</v>
      </c>
      <c r="AA6203" s="14">
        <f t="shared" ca="1" si="545"/>
        <v>-0.1535042534835348</v>
      </c>
    </row>
    <row r="6204" spans="2:27" x14ac:dyDescent="0.25">
      <c r="B6204" s="7">
        <v>6196</v>
      </c>
      <c r="C6204" s="14">
        <f t="shared" ca="1" si="546"/>
        <v>-6.9728516185101619E-3</v>
      </c>
      <c r="E6204" s="7">
        <v>6196</v>
      </c>
      <c r="F6204" s="14">
        <f t="shared" ca="1" si="547"/>
        <v>0.16094077088915215</v>
      </c>
      <c r="H6204" s="7">
        <v>6196</v>
      </c>
      <c r="I6204" s="14">
        <f t="shared" ca="1" si="548"/>
        <v>-1.732754041126261E-2</v>
      </c>
      <c r="T6204" s="7">
        <v>6196</v>
      </c>
      <c r="U6204" s="14">
        <f t="shared" ca="1" si="549"/>
        <v>0.13664037885937938</v>
      </c>
      <c r="Z6204" s="7">
        <v>6196</v>
      </c>
      <c r="AA6204" s="14">
        <f t="shared" ca="1" si="545"/>
        <v>3.8223890737412301E-2</v>
      </c>
    </row>
    <row r="6205" spans="2:27" x14ac:dyDescent="0.25">
      <c r="B6205" s="7">
        <v>6197</v>
      </c>
      <c r="C6205" s="14">
        <f t="shared" ca="1" si="546"/>
        <v>2.906866227816127E-2</v>
      </c>
      <c r="E6205" s="7">
        <v>6197</v>
      </c>
      <c r="F6205" s="14">
        <f t="shared" ca="1" si="547"/>
        <v>0.42796181877986406</v>
      </c>
      <c r="H6205" s="7">
        <v>6197</v>
      </c>
      <c r="I6205" s="14">
        <f t="shared" ca="1" si="548"/>
        <v>-4.4922711312458702E-2</v>
      </c>
      <c r="T6205" s="7">
        <v>6197</v>
      </c>
      <c r="U6205" s="14">
        <f t="shared" ca="1" si="549"/>
        <v>0.41210776974556662</v>
      </c>
      <c r="Z6205" s="7">
        <v>6197</v>
      </c>
      <c r="AA6205" s="14">
        <f t="shared" ca="1" si="545"/>
        <v>0.1117409224333621</v>
      </c>
    </row>
    <row r="6206" spans="2:27" x14ac:dyDescent="0.25">
      <c r="B6206" s="7">
        <v>6198</v>
      </c>
      <c r="C6206" s="14">
        <f t="shared" ca="1" si="546"/>
        <v>0.1655291382179841</v>
      </c>
      <c r="E6206" s="7">
        <v>6198</v>
      </c>
      <c r="F6206" s="14">
        <f t="shared" ca="1" si="547"/>
        <v>0.32550277650546589</v>
      </c>
      <c r="H6206" s="7">
        <v>6198</v>
      </c>
      <c r="I6206" s="14">
        <f t="shared" ca="1" si="548"/>
        <v>0.3312294435871192</v>
      </c>
      <c r="T6206" s="7">
        <v>6198</v>
      </c>
      <c r="U6206" s="14">
        <f t="shared" ca="1" si="549"/>
        <v>0.82226135831056912</v>
      </c>
      <c r="Z6206" s="7">
        <v>6198</v>
      </c>
      <c r="AA6206" s="14">
        <f t="shared" ca="1" si="545"/>
        <v>0.29637138238879618</v>
      </c>
    </row>
    <row r="6207" spans="2:27" x14ac:dyDescent="0.25">
      <c r="B6207" s="7">
        <v>6199</v>
      </c>
      <c r="C6207" s="14">
        <f t="shared" ca="1" si="546"/>
        <v>0.59515141840872254</v>
      </c>
      <c r="E6207" s="7">
        <v>6199</v>
      </c>
      <c r="F6207" s="14">
        <f t="shared" ca="1" si="547"/>
        <v>-0.18677006011423744</v>
      </c>
      <c r="H6207" s="7">
        <v>6199</v>
      </c>
      <c r="I6207" s="14">
        <f t="shared" ca="1" si="548"/>
        <v>2.0566709346966278E-2</v>
      </c>
      <c r="T6207" s="7">
        <v>6199</v>
      </c>
      <c r="U6207" s="14">
        <f t="shared" ca="1" si="549"/>
        <v>0.42894806764145132</v>
      </c>
      <c r="Z6207" s="7">
        <v>6199</v>
      </c>
      <c r="AA6207" s="14">
        <f t="shared" ca="1" si="545"/>
        <v>7.3282620320956407E-2</v>
      </c>
    </row>
    <row r="6208" spans="2:27" x14ac:dyDescent="0.25">
      <c r="B6208" s="7">
        <v>6200</v>
      </c>
      <c r="C6208" s="14">
        <f t="shared" ca="1" si="546"/>
        <v>0.86939543195334956</v>
      </c>
      <c r="E6208" s="7">
        <v>6200</v>
      </c>
      <c r="F6208" s="14">
        <f t="shared" ca="1" si="547"/>
        <v>-2.380603208896645E-2</v>
      </c>
      <c r="H6208" s="7">
        <v>6200</v>
      </c>
      <c r="I6208" s="14">
        <f t="shared" ca="1" si="548"/>
        <v>-0.44237643694273715</v>
      </c>
      <c r="T6208" s="7">
        <v>6200</v>
      </c>
      <c r="U6208" s="14">
        <f t="shared" ca="1" si="549"/>
        <v>0.40321296292164593</v>
      </c>
      <c r="Z6208" s="7">
        <v>6200</v>
      </c>
      <c r="AA6208" s="14">
        <f t="shared" ca="1" si="545"/>
        <v>-5.4450941707388595E-2</v>
      </c>
    </row>
    <row r="6209" spans="2:27" x14ac:dyDescent="0.25">
      <c r="B6209" s="7">
        <v>6201</v>
      </c>
      <c r="C6209" s="14">
        <f t="shared" ca="1" si="546"/>
        <v>0.34257798687241847</v>
      </c>
      <c r="E6209" s="7">
        <v>6201</v>
      </c>
      <c r="F6209" s="14">
        <f t="shared" ca="1" si="547"/>
        <v>0.33986237804422281</v>
      </c>
      <c r="H6209" s="7">
        <v>6201</v>
      </c>
      <c r="I6209" s="14">
        <f t="shared" ca="1" si="548"/>
        <v>0.20668335906216168</v>
      </c>
      <c r="T6209" s="7">
        <v>6201</v>
      </c>
      <c r="U6209" s="14">
        <f t="shared" ca="1" si="549"/>
        <v>0.88912372397880302</v>
      </c>
      <c r="Z6209" s="7">
        <v>6201</v>
      </c>
      <c r="AA6209" s="14">
        <f t="shared" ca="1" si="545"/>
        <v>0.27381599031883141</v>
      </c>
    </row>
    <row r="6210" spans="2:27" x14ac:dyDescent="0.25">
      <c r="B6210" s="7">
        <v>6202</v>
      </c>
      <c r="C6210" s="14">
        <f t="shared" ca="1" si="546"/>
        <v>-7.9512009108077139E-2</v>
      </c>
      <c r="E6210" s="7">
        <v>6202</v>
      </c>
      <c r="F6210" s="14">
        <f t="shared" ca="1" si="547"/>
        <v>0.54936511200098481</v>
      </c>
      <c r="H6210" s="7">
        <v>6202</v>
      </c>
      <c r="I6210" s="14">
        <f t="shared" ca="1" si="548"/>
        <v>0.23140474051501214</v>
      </c>
      <c r="T6210" s="7">
        <v>6202</v>
      </c>
      <c r="U6210" s="14">
        <f t="shared" ca="1" si="549"/>
        <v>0.70125784340791975</v>
      </c>
      <c r="Z6210" s="7">
        <v>6202</v>
      </c>
      <c r="AA6210" s="14">
        <f t="shared" ca="1" si="545"/>
        <v>0.26460950203618605</v>
      </c>
    </row>
    <row r="6211" spans="2:27" x14ac:dyDescent="0.25">
      <c r="B6211" s="7">
        <v>6203</v>
      </c>
      <c r="C6211" s="14">
        <f t="shared" ca="1" si="546"/>
        <v>1.2208442965261027E-2</v>
      </c>
      <c r="E6211" s="7">
        <v>6203</v>
      </c>
      <c r="F6211" s="14">
        <f t="shared" ca="1" si="547"/>
        <v>-0.54618853955541269</v>
      </c>
      <c r="H6211" s="7">
        <v>6203</v>
      </c>
      <c r="I6211" s="14">
        <f t="shared" ca="1" si="548"/>
        <v>0.33217289560522995</v>
      </c>
      <c r="T6211" s="7">
        <v>6203</v>
      </c>
      <c r="U6211" s="14">
        <f t="shared" ca="1" si="549"/>
        <v>-0.20180720098492172</v>
      </c>
      <c r="Z6211" s="7">
        <v>6203</v>
      </c>
      <c r="AA6211" s="14">
        <f t="shared" ca="1" si="545"/>
        <v>4.6715745290433763E-3</v>
      </c>
    </row>
    <row r="6212" spans="2:27" x14ac:dyDescent="0.25">
      <c r="B6212" s="7">
        <v>6204</v>
      </c>
      <c r="C6212" s="14">
        <f t="shared" ca="1" si="546"/>
        <v>6.1794577865958232E-2</v>
      </c>
      <c r="E6212" s="7">
        <v>6204</v>
      </c>
      <c r="F6212" s="14">
        <f t="shared" ca="1" si="547"/>
        <v>-0.14553878930938449</v>
      </c>
      <c r="H6212" s="7">
        <v>6204</v>
      </c>
      <c r="I6212" s="14">
        <f t="shared" ca="1" si="548"/>
        <v>-0.22665024561100772</v>
      </c>
      <c r="T6212" s="7">
        <v>6204</v>
      </c>
      <c r="U6212" s="14">
        <f t="shared" ca="1" si="549"/>
        <v>-0.31039445705443397</v>
      </c>
      <c r="Z6212" s="7">
        <v>6204</v>
      </c>
      <c r="AA6212" s="14">
        <f t="shared" ca="1" si="545"/>
        <v>-0.14462784402512757</v>
      </c>
    </row>
    <row r="6213" spans="2:27" x14ac:dyDescent="0.25">
      <c r="B6213" s="7">
        <v>6205</v>
      </c>
      <c r="C6213" s="14">
        <f t="shared" ca="1" si="546"/>
        <v>-0.10786560061957073</v>
      </c>
      <c r="E6213" s="7">
        <v>6205</v>
      </c>
      <c r="F6213" s="14">
        <f t="shared" ca="1" si="547"/>
        <v>-0.31851877435762099</v>
      </c>
      <c r="H6213" s="7">
        <v>6205</v>
      </c>
      <c r="I6213" s="14">
        <f t="shared" ca="1" si="548"/>
        <v>6.9888032977682743E-2</v>
      </c>
      <c r="T6213" s="7">
        <v>6205</v>
      </c>
      <c r="U6213" s="14">
        <f t="shared" ca="1" si="549"/>
        <v>-0.35649634199950897</v>
      </c>
      <c r="Z6213" s="7">
        <v>6205</v>
      </c>
      <c r="AA6213" s="14">
        <f t="shared" ca="1" si="545"/>
        <v>-8.2184735942359061E-2</v>
      </c>
    </row>
    <row r="6214" spans="2:27" x14ac:dyDescent="0.25">
      <c r="B6214" s="7">
        <v>6206</v>
      </c>
      <c r="C6214" s="14">
        <f t="shared" ca="1" si="546"/>
        <v>8.4381982843126424E-2</v>
      </c>
      <c r="E6214" s="7">
        <v>6206</v>
      </c>
      <c r="F6214" s="14">
        <f t="shared" ca="1" si="547"/>
        <v>6.724857649439403E-2</v>
      </c>
      <c r="H6214" s="7">
        <v>6206</v>
      </c>
      <c r="I6214" s="14">
        <f t="shared" ca="1" si="548"/>
        <v>0.13256777796174107</v>
      </c>
      <c r="T6214" s="7">
        <v>6206</v>
      </c>
      <c r="U6214" s="14">
        <f t="shared" ca="1" si="549"/>
        <v>0.28419833729926153</v>
      </c>
      <c r="Z6214" s="7">
        <v>6206</v>
      </c>
      <c r="AA6214" s="14">
        <f t="shared" ca="1" si="545"/>
        <v>0.10333485849781403</v>
      </c>
    </row>
    <row r="6215" spans="2:27" x14ac:dyDescent="0.25">
      <c r="B6215" s="7">
        <v>6207</v>
      </c>
      <c r="C6215" s="14">
        <f t="shared" ca="1" si="546"/>
        <v>6.2679431875185737E-2</v>
      </c>
      <c r="E6215" s="7">
        <v>6207</v>
      </c>
      <c r="F6215" s="14">
        <f t="shared" ca="1" si="547"/>
        <v>0.75874912816954765</v>
      </c>
      <c r="H6215" s="7">
        <v>6207</v>
      </c>
      <c r="I6215" s="14">
        <f t="shared" ca="1" si="548"/>
        <v>0.49577752342391052</v>
      </c>
      <c r="T6215" s="7">
        <v>6207</v>
      </c>
      <c r="U6215" s="14">
        <f t="shared" ca="1" si="549"/>
        <v>1.3172060834686439</v>
      </c>
      <c r="Z6215" s="7">
        <v>6207</v>
      </c>
      <c r="AA6215" s="14">
        <f t="shared" ca="1" si="545"/>
        <v>0.48804938653785668</v>
      </c>
    </row>
    <row r="6216" spans="2:27" x14ac:dyDescent="0.25">
      <c r="B6216" s="7">
        <v>6208</v>
      </c>
      <c r="C6216" s="14">
        <f t="shared" ca="1" si="546"/>
        <v>-0.50972149687069179</v>
      </c>
      <c r="E6216" s="7">
        <v>6208</v>
      </c>
      <c r="F6216" s="14">
        <f t="shared" ca="1" si="547"/>
        <v>-1.9663114120120367E-2</v>
      </c>
      <c r="H6216" s="7">
        <v>6208</v>
      </c>
      <c r="I6216" s="14">
        <f t="shared" ca="1" si="548"/>
        <v>-5.1047187987926193E-2</v>
      </c>
      <c r="T6216" s="7">
        <v>6208</v>
      </c>
      <c r="U6216" s="14">
        <f t="shared" ca="1" si="549"/>
        <v>-0.58043179897873831</v>
      </c>
      <c r="Z6216" s="7">
        <v>6208</v>
      </c>
      <c r="AA6216" s="14">
        <f t="shared" ca="1" si="545"/>
        <v>-0.13336682760413757</v>
      </c>
    </row>
    <row r="6217" spans="2:27" x14ac:dyDescent="0.25">
      <c r="B6217" s="7">
        <v>6209</v>
      </c>
      <c r="C6217" s="14">
        <f t="shared" ca="1" si="546"/>
        <v>-1.7373783382740315E-2</v>
      </c>
      <c r="E6217" s="7">
        <v>6209</v>
      </c>
      <c r="F6217" s="14">
        <f t="shared" ca="1" si="547"/>
        <v>0.73809488160496073</v>
      </c>
      <c r="H6217" s="7">
        <v>6209</v>
      </c>
      <c r="I6217" s="14">
        <f t="shared" ca="1" si="548"/>
        <v>-9.9193752762558707E-2</v>
      </c>
      <c r="T6217" s="7">
        <v>6209</v>
      </c>
      <c r="U6217" s="14">
        <f t="shared" ca="1" si="549"/>
        <v>0.62152734545966171</v>
      </c>
      <c r="Z6217" s="7">
        <v>6209</v>
      </c>
      <c r="AA6217" s="14">
        <f t="shared" ca="1" si="545"/>
        <v>0.16835683142366079</v>
      </c>
    </row>
    <row r="6218" spans="2:27" x14ac:dyDescent="0.25">
      <c r="B6218" s="7">
        <v>6210</v>
      </c>
      <c r="C6218" s="14">
        <f t="shared" ca="1" si="546"/>
        <v>0.35348547277102732</v>
      </c>
      <c r="E6218" s="7">
        <v>6210</v>
      </c>
      <c r="F6218" s="14">
        <f t="shared" ca="1" si="547"/>
        <v>0.28411131108543064</v>
      </c>
      <c r="H6218" s="7">
        <v>6210</v>
      </c>
      <c r="I6218" s="14">
        <f t="shared" ca="1" si="548"/>
        <v>-0.35346774982668516</v>
      </c>
      <c r="T6218" s="7">
        <v>6210</v>
      </c>
      <c r="U6218" s="14">
        <f t="shared" ca="1" si="549"/>
        <v>0.28412903402977285</v>
      </c>
      <c r="Z6218" s="7">
        <v>6210</v>
      </c>
      <c r="AA6218" s="14">
        <f t="shared" ref="AA6218:AA6281" ca="1" si="550">$AA$3*C6218+$AA$4*F6218+$AA$5*I6218</f>
        <v>-2.0803387033507925E-2</v>
      </c>
    </row>
    <row r="6219" spans="2:27" x14ac:dyDescent="0.25">
      <c r="B6219" s="7">
        <v>6211</v>
      </c>
      <c r="C6219" s="14">
        <f t="shared" ref="C6219:C6282" ca="1" si="551">_xlfn.NORM.INV(RAND(),$C$3,$C$4)+($C$5*C6218)+($C$6*RAND())</f>
        <v>0.43360935316323768</v>
      </c>
      <c r="E6219" s="7">
        <v>6211</v>
      </c>
      <c r="F6219" s="14">
        <f t="shared" ref="F6219:F6282" ca="1" si="552">_xlfn.NORM.INV(RAND(),$F$3,$F$4)+($F$5*F6218)+($F$6*RAND())</f>
        <v>0.26338790347486629</v>
      </c>
      <c r="H6219" s="7">
        <v>6211</v>
      </c>
      <c r="I6219" s="14">
        <f t="shared" ref="I6219:I6282" ca="1" si="553">_xlfn.NORM.INV(RAND(),$I$3,$I$4)+($I$5*I6218)+($I$6*RAND())</f>
        <v>7.5079701281392935E-3</v>
      </c>
      <c r="T6219" s="7">
        <v>6211</v>
      </c>
      <c r="U6219" s="14">
        <f t="shared" ref="U6219:U6282" ca="1" si="554">C6219+F6219+I6219+$U$5*U6218+$U$6*RAND()</f>
        <v>0.70450522676624328</v>
      </c>
      <c r="Z6219" s="7">
        <v>6211</v>
      </c>
      <c r="AA6219" s="14">
        <f t="shared" ca="1" si="550"/>
        <v>0.16949222673917708</v>
      </c>
    </row>
    <row r="6220" spans="2:27" x14ac:dyDescent="0.25">
      <c r="B6220" s="7">
        <v>6212</v>
      </c>
      <c r="C6220" s="14">
        <f t="shared" ca="1" si="551"/>
        <v>0.44928740165668546</v>
      </c>
      <c r="E6220" s="7">
        <v>6212</v>
      </c>
      <c r="F6220" s="14">
        <f t="shared" ca="1" si="552"/>
        <v>-0.34232484446767675</v>
      </c>
      <c r="H6220" s="7">
        <v>6212</v>
      </c>
      <c r="I6220" s="14">
        <f t="shared" ca="1" si="553"/>
        <v>-0.51305700563463397</v>
      </c>
      <c r="T6220" s="7">
        <v>6212</v>
      </c>
      <c r="U6220" s="14">
        <f t="shared" ca="1" si="554"/>
        <v>-0.40609444844562526</v>
      </c>
      <c r="Z6220" s="7">
        <v>6212</v>
      </c>
      <c r="AA6220" s="14">
        <f t="shared" ca="1" si="550"/>
        <v>-0.26936847582628287</v>
      </c>
    </row>
    <row r="6221" spans="2:27" x14ac:dyDescent="0.25">
      <c r="B6221" s="7">
        <v>6213</v>
      </c>
      <c r="C6221" s="14">
        <f t="shared" ca="1" si="551"/>
        <v>0.22308875442070455</v>
      </c>
      <c r="E6221" s="7">
        <v>6213</v>
      </c>
      <c r="F6221" s="14">
        <f t="shared" ca="1" si="552"/>
        <v>0.23413943014249156</v>
      </c>
      <c r="H6221" s="7">
        <v>6213</v>
      </c>
      <c r="I6221" s="14">
        <f t="shared" ca="1" si="553"/>
        <v>-0.23343202178259009</v>
      </c>
      <c r="T6221" s="7">
        <v>6213</v>
      </c>
      <c r="U6221" s="14">
        <f t="shared" ca="1" si="554"/>
        <v>0.22379616278060604</v>
      </c>
      <c r="Z6221" s="7">
        <v>6213</v>
      </c>
      <c r="AA6221" s="14">
        <f t="shared" ca="1" si="550"/>
        <v>-1.8564309644066718E-3</v>
      </c>
    </row>
    <row r="6222" spans="2:27" x14ac:dyDescent="0.25">
      <c r="B6222" s="7">
        <v>6214</v>
      </c>
      <c r="C6222" s="14">
        <f t="shared" ca="1" si="551"/>
        <v>-0.22765856815249297</v>
      </c>
      <c r="E6222" s="7">
        <v>6214</v>
      </c>
      <c r="F6222" s="14">
        <f t="shared" ca="1" si="552"/>
        <v>-4.268163282663176E-2</v>
      </c>
      <c r="H6222" s="7">
        <v>6214</v>
      </c>
      <c r="I6222" s="14">
        <f t="shared" ca="1" si="553"/>
        <v>-0.19935018975062935</v>
      </c>
      <c r="T6222" s="7">
        <v>6214</v>
      </c>
      <c r="U6222" s="14">
        <f t="shared" ca="1" si="554"/>
        <v>-0.46969039072975405</v>
      </c>
      <c r="Z6222" s="7">
        <v>6214</v>
      </c>
      <c r="AA6222" s="14">
        <f t="shared" ca="1" si="550"/>
        <v>-0.15801129835380279</v>
      </c>
    </row>
    <row r="6223" spans="2:27" x14ac:dyDescent="0.25">
      <c r="B6223" s="7">
        <v>6215</v>
      </c>
      <c r="C6223" s="14">
        <f t="shared" ca="1" si="551"/>
        <v>0.23721792761844082</v>
      </c>
      <c r="E6223" s="7">
        <v>6215</v>
      </c>
      <c r="F6223" s="14">
        <f t="shared" ca="1" si="552"/>
        <v>6.4571637565623563E-3</v>
      </c>
      <c r="H6223" s="7">
        <v>6215</v>
      </c>
      <c r="I6223" s="14">
        <f t="shared" ca="1" si="553"/>
        <v>-0.18637732902552734</v>
      </c>
      <c r="T6223" s="7">
        <v>6215</v>
      </c>
      <c r="U6223" s="14">
        <f t="shared" ca="1" si="554"/>
        <v>5.7297762349475839E-2</v>
      </c>
      <c r="Z6223" s="7">
        <v>6215</v>
      </c>
      <c r="AA6223" s="14">
        <f t="shared" ca="1" si="550"/>
        <v>-4.3807929862106798E-2</v>
      </c>
    </row>
    <row r="6224" spans="2:27" x14ac:dyDescent="0.25">
      <c r="B6224" s="7">
        <v>6216</v>
      </c>
      <c r="C6224" s="14">
        <f t="shared" ca="1" si="551"/>
        <v>0.16304329821811125</v>
      </c>
      <c r="E6224" s="7">
        <v>6216</v>
      </c>
      <c r="F6224" s="14">
        <f t="shared" ca="1" si="552"/>
        <v>0.2370269561366046</v>
      </c>
      <c r="H6224" s="7">
        <v>6216</v>
      </c>
      <c r="I6224" s="14">
        <f t="shared" ca="1" si="553"/>
        <v>0.39686048208557428</v>
      </c>
      <c r="T6224" s="7">
        <v>6216</v>
      </c>
      <c r="U6224" s="14">
        <f t="shared" ca="1" si="554"/>
        <v>0.79693073644029022</v>
      </c>
      <c r="Z6224" s="7">
        <v>6216</v>
      </c>
      <c r="AA6224" s="14">
        <f t="shared" ca="1" si="550"/>
        <v>0.30214698752739078</v>
      </c>
    </row>
    <row r="6225" spans="2:27" x14ac:dyDescent="0.25">
      <c r="B6225" s="7">
        <v>6217</v>
      </c>
      <c r="C6225" s="14">
        <f t="shared" ca="1" si="551"/>
        <v>2.2729017626872905E-2</v>
      </c>
      <c r="E6225" s="7">
        <v>6217</v>
      </c>
      <c r="F6225" s="14">
        <f t="shared" ca="1" si="552"/>
        <v>-0.12071991743687568</v>
      </c>
      <c r="H6225" s="7">
        <v>6217</v>
      </c>
      <c r="I6225" s="14">
        <f t="shared" ca="1" si="553"/>
        <v>0.2026551193464215</v>
      </c>
      <c r="T6225" s="7">
        <v>6217</v>
      </c>
      <c r="U6225" s="14">
        <f t="shared" ca="1" si="554"/>
        <v>0.10466421953641872</v>
      </c>
      <c r="Z6225" s="7">
        <v>6217</v>
      </c>
      <c r="AA6225" s="14">
        <f t="shared" ca="1" si="550"/>
        <v>6.9657387967522633E-2</v>
      </c>
    </row>
    <row r="6226" spans="2:27" x14ac:dyDescent="0.25">
      <c r="B6226" s="7">
        <v>6218</v>
      </c>
      <c r="C6226" s="14">
        <f t="shared" ca="1" si="551"/>
        <v>-9.508548777833542E-2</v>
      </c>
      <c r="E6226" s="7">
        <v>6218</v>
      </c>
      <c r="F6226" s="14">
        <f t="shared" ca="1" si="552"/>
        <v>0.13899247854976551</v>
      </c>
      <c r="H6226" s="7">
        <v>6218</v>
      </c>
      <c r="I6226" s="14">
        <f t="shared" ca="1" si="553"/>
        <v>0.17515918153885773</v>
      </c>
      <c r="T6226" s="7">
        <v>6218</v>
      </c>
      <c r="U6226" s="14">
        <f t="shared" ca="1" si="554"/>
        <v>0.21906617231028783</v>
      </c>
      <c r="Z6226" s="7">
        <v>6218</v>
      </c>
      <c r="AA6226" s="14">
        <f t="shared" ca="1" si="550"/>
        <v>0.11026023677869143</v>
      </c>
    </row>
    <row r="6227" spans="2:27" x14ac:dyDescent="0.25">
      <c r="B6227" s="7">
        <v>6219</v>
      </c>
      <c r="C6227" s="14">
        <f t="shared" ca="1" si="551"/>
        <v>-0.19708103086737272</v>
      </c>
      <c r="E6227" s="7">
        <v>6219</v>
      </c>
      <c r="F6227" s="14">
        <f t="shared" ca="1" si="552"/>
        <v>0.24296525839363176</v>
      </c>
      <c r="H6227" s="7">
        <v>6219</v>
      </c>
      <c r="I6227" s="14">
        <f t="shared" ca="1" si="553"/>
        <v>-4.8981932095669312E-2</v>
      </c>
      <c r="T6227" s="7">
        <v>6219</v>
      </c>
      <c r="U6227" s="14">
        <f t="shared" ca="1" si="554"/>
        <v>-3.0977045694102756E-3</v>
      </c>
      <c r="Z6227" s="7">
        <v>6219</v>
      </c>
      <c r="AA6227" s="14">
        <f t="shared" ca="1" si="550"/>
        <v>8.9824052967803214E-3</v>
      </c>
    </row>
    <row r="6228" spans="2:27" x14ac:dyDescent="0.25">
      <c r="B6228" s="7">
        <v>6220</v>
      </c>
      <c r="C6228" s="14">
        <f t="shared" ca="1" si="551"/>
        <v>-0.35298118387359478</v>
      </c>
      <c r="E6228" s="7">
        <v>6220</v>
      </c>
      <c r="F6228" s="14">
        <f t="shared" ca="1" si="552"/>
        <v>0.33359945030939869</v>
      </c>
      <c r="H6228" s="7">
        <v>6220</v>
      </c>
      <c r="I6228" s="14">
        <f t="shared" ca="1" si="553"/>
        <v>-0.18326340884106446</v>
      </c>
      <c r="T6228" s="7">
        <v>6220</v>
      </c>
      <c r="U6228" s="14">
        <f t="shared" ca="1" si="554"/>
        <v>-0.20264514240526055</v>
      </c>
      <c r="Z6228" s="7">
        <v>6220</v>
      </c>
      <c r="AA6228" s="14">
        <f t="shared" ca="1" si="550"/>
        <v>-6.2148106102431586E-2</v>
      </c>
    </row>
    <row r="6229" spans="2:27" x14ac:dyDescent="0.25">
      <c r="B6229" s="7">
        <v>6221</v>
      </c>
      <c r="C6229" s="14">
        <f t="shared" ca="1" si="551"/>
        <v>0.2304866874011299</v>
      </c>
      <c r="E6229" s="7">
        <v>6221</v>
      </c>
      <c r="F6229" s="14">
        <f t="shared" ca="1" si="552"/>
        <v>-6.3833010423903297E-2</v>
      </c>
      <c r="H6229" s="7">
        <v>6221</v>
      </c>
      <c r="I6229" s="14">
        <f t="shared" ca="1" si="553"/>
        <v>-0.42315564237695974</v>
      </c>
      <c r="T6229" s="7">
        <v>6221</v>
      </c>
      <c r="U6229" s="14">
        <f t="shared" ca="1" si="554"/>
        <v>-0.25650196539973313</v>
      </c>
      <c r="Z6229" s="7">
        <v>6221</v>
      </c>
      <c r="AA6229" s="14">
        <f t="shared" ca="1" si="550"/>
        <v>-0.18463038683542488</v>
      </c>
    </row>
    <row r="6230" spans="2:27" x14ac:dyDescent="0.25">
      <c r="B6230" s="7">
        <v>6222</v>
      </c>
      <c r="C6230" s="14">
        <f t="shared" ca="1" si="551"/>
        <v>0.64616150105214798</v>
      </c>
      <c r="E6230" s="7">
        <v>6222</v>
      </c>
      <c r="F6230" s="14">
        <f t="shared" ca="1" si="552"/>
        <v>0.24356613310298394</v>
      </c>
      <c r="H6230" s="7">
        <v>6222</v>
      </c>
      <c r="I6230" s="14">
        <f t="shared" ca="1" si="553"/>
        <v>-0.2095151658298543</v>
      </c>
      <c r="T6230" s="7">
        <v>6222</v>
      </c>
      <c r="U6230" s="14">
        <f t="shared" ca="1" si="554"/>
        <v>0.6802124683252776</v>
      </c>
      <c r="Z6230" s="7">
        <v>6222</v>
      </c>
      <c r="AA6230" s="14">
        <f t="shared" ca="1" si="550"/>
        <v>9.7544557226397655E-2</v>
      </c>
    </row>
    <row r="6231" spans="2:27" x14ac:dyDescent="0.25">
      <c r="B6231" s="7">
        <v>6223</v>
      </c>
      <c r="C6231" s="14">
        <f t="shared" ca="1" si="551"/>
        <v>0.46639284660624358</v>
      </c>
      <c r="E6231" s="7">
        <v>6223</v>
      </c>
      <c r="F6231" s="14">
        <f t="shared" ca="1" si="552"/>
        <v>-0.49226411970726769</v>
      </c>
      <c r="H6231" s="7">
        <v>6223</v>
      </c>
      <c r="I6231" s="14">
        <f t="shared" ca="1" si="553"/>
        <v>0.41364221137059787</v>
      </c>
      <c r="T6231" s="7">
        <v>6223</v>
      </c>
      <c r="U6231" s="14">
        <f t="shared" ca="1" si="554"/>
        <v>0.38777093826957376</v>
      </c>
      <c r="Z6231" s="7">
        <v>6223</v>
      </c>
      <c r="AA6231" s="14">
        <f t="shared" ca="1" si="550"/>
        <v>0.15242043909436737</v>
      </c>
    </row>
    <row r="6232" spans="2:27" x14ac:dyDescent="0.25">
      <c r="B6232" s="7">
        <v>6224</v>
      </c>
      <c r="C6232" s="14">
        <f t="shared" ca="1" si="551"/>
        <v>-0.27556148537133335</v>
      </c>
      <c r="E6232" s="7">
        <v>6224</v>
      </c>
      <c r="F6232" s="14">
        <f t="shared" ca="1" si="552"/>
        <v>-0.76499124973947041</v>
      </c>
      <c r="H6232" s="7">
        <v>6224</v>
      </c>
      <c r="I6232" s="14">
        <f t="shared" ca="1" si="553"/>
        <v>-0.38580316046342561</v>
      </c>
      <c r="T6232" s="7">
        <v>6224</v>
      </c>
      <c r="U6232" s="14">
        <f t="shared" ca="1" si="554"/>
        <v>-1.4263558955742293</v>
      </c>
      <c r="Z6232" s="7">
        <v>6224</v>
      </c>
      <c r="AA6232" s="14">
        <f t="shared" ca="1" si="550"/>
        <v>-0.47751125222782054</v>
      </c>
    </row>
    <row r="6233" spans="2:27" x14ac:dyDescent="0.25">
      <c r="B6233" s="7">
        <v>6225</v>
      </c>
      <c r="C6233" s="14">
        <f t="shared" ca="1" si="551"/>
        <v>-0.26094308840529046</v>
      </c>
      <c r="E6233" s="7">
        <v>6225</v>
      </c>
      <c r="F6233" s="14">
        <f t="shared" ca="1" si="552"/>
        <v>0.53511049687251766</v>
      </c>
      <c r="H6233" s="7">
        <v>6225</v>
      </c>
      <c r="I6233" s="14">
        <f t="shared" ca="1" si="553"/>
        <v>0.22090364402375645</v>
      </c>
      <c r="T6233" s="7">
        <v>6225</v>
      </c>
      <c r="U6233" s="14">
        <f t="shared" ca="1" si="554"/>
        <v>0.49507105249098365</v>
      </c>
      <c r="Z6233" s="7">
        <v>6225</v>
      </c>
      <c r="AA6233" s="14">
        <f t="shared" ca="1" si="550"/>
        <v>0.21879635339257542</v>
      </c>
    </row>
    <row r="6234" spans="2:27" x14ac:dyDescent="0.25">
      <c r="B6234" s="7">
        <v>6226</v>
      </c>
      <c r="C6234" s="14">
        <f t="shared" ca="1" si="551"/>
        <v>0.3060031590527173</v>
      </c>
      <c r="E6234" s="7">
        <v>6226</v>
      </c>
      <c r="F6234" s="14">
        <f t="shared" ca="1" si="552"/>
        <v>0.15620301056037267</v>
      </c>
      <c r="H6234" s="7">
        <v>6226</v>
      </c>
      <c r="I6234" s="14">
        <f t="shared" ca="1" si="553"/>
        <v>-4.7985713143735009E-2</v>
      </c>
      <c r="T6234" s="7">
        <v>6226</v>
      </c>
      <c r="U6234" s="14">
        <f t="shared" ca="1" si="554"/>
        <v>0.41422045646935496</v>
      </c>
      <c r="Z6234" s="7">
        <v>6226</v>
      </c>
      <c r="AA6234" s="14">
        <f t="shared" ca="1" si="550"/>
        <v>8.406867840678775E-2</v>
      </c>
    </row>
    <row r="6235" spans="2:27" x14ac:dyDescent="0.25">
      <c r="B6235" s="7">
        <v>6227</v>
      </c>
      <c r="C6235" s="14">
        <f t="shared" ca="1" si="551"/>
        <v>0.32405960149203172</v>
      </c>
      <c r="E6235" s="7">
        <v>6227</v>
      </c>
      <c r="F6235" s="14">
        <f t="shared" ca="1" si="552"/>
        <v>0.76773888821222314</v>
      </c>
      <c r="H6235" s="7">
        <v>6227</v>
      </c>
      <c r="I6235" s="14">
        <f t="shared" ca="1" si="553"/>
        <v>0.21833680226865604</v>
      </c>
      <c r="T6235" s="7">
        <v>6227</v>
      </c>
      <c r="U6235" s="14">
        <f t="shared" ca="1" si="554"/>
        <v>1.3101352919729108</v>
      </c>
      <c r="Z6235" s="7">
        <v>6227</v>
      </c>
      <c r="AA6235" s="14">
        <f t="shared" ca="1" si="550"/>
        <v>0.40430198789640126</v>
      </c>
    </row>
    <row r="6236" spans="2:27" x14ac:dyDescent="0.25">
      <c r="B6236" s="7">
        <v>6228</v>
      </c>
      <c r="C6236" s="14">
        <f t="shared" ca="1" si="551"/>
        <v>0.26594416065905546</v>
      </c>
      <c r="E6236" s="7">
        <v>6228</v>
      </c>
      <c r="F6236" s="14">
        <f t="shared" ca="1" si="552"/>
        <v>0.69155334842779226</v>
      </c>
      <c r="H6236" s="7">
        <v>6228</v>
      </c>
      <c r="I6236" s="14">
        <f t="shared" ca="1" si="553"/>
        <v>0.22555602596887825</v>
      </c>
      <c r="T6236" s="7">
        <v>6228</v>
      </c>
      <c r="U6236" s="14">
        <f t="shared" ca="1" si="554"/>
        <v>1.1830535350557261</v>
      </c>
      <c r="Z6236" s="7">
        <v>6228</v>
      </c>
      <c r="AA6236" s="14">
        <f t="shared" ca="1" si="550"/>
        <v>0.37343284964458789</v>
      </c>
    </row>
    <row r="6237" spans="2:27" x14ac:dyDescent="0.25">
      <c r="B6237" s="7">
        <v>6229</v>
      </c>
      <c r="C6237" s="14">
        <f t="shared" ca="1" si="551"/>
        <v>6.2085418080733742E-2</v>
      </c>
      <c r="E6237" s="7">
        <v>6229</v>
      </c>
      <c r="F6237" s="14">
        <f t="shared" ca="1" si="552"/>
        <v>1.40085059323239</v>
      </c>
      <c r="H6237" s="7">
        <v>6229</v>
      </c>
      <c r="I6237" s="14">
        <f t="shared" ca="1" si="553"/>
        <v>0.11134229784208492</v>
      </c>
      <c r="T6237" s="7">
        <v>6229</v>
      </c>
      <c r="U6237" s="14">
        <f t="shared" ca="1" si="554"/>
        <v>1.5742783091552086</v>
      </c>
      <c r="Z6237" s="7">
        <v>6229</v>
      </c>
      <c r="AA6237" s="14">
        <f t="shared" ca="1" si="550"/>
        <v>0.48834341050690622</v>
      </c>
    </row>
    <row r="6238" spans="2:27" x14ac:dyDescent="0.25">
      <c r="B6238" s="7">
        <v>6230</v>
      </c>
      <c r="C6238" s="14">
        <f t="shared" ca="1" si="551"/>
        <v>-0.1560106534151732</v>
      </c>
      <c r="E6238" s="7">
        <v>6230</v>
      </c>
      <c r="F6238" s="14">
        <f t="shared" ca="1" si="552"/>
        <v>0.25256286467360395</v>
      </c>
      <c r="H6238" s="7">
        <v>6230</v>
      </c>
      <c r="I6238" s="14">
        <f t="shared" ca="1" si="553"/>
        <v>4.7119168611686191E-2</v>
      </c>
      <c r="T6238" s="7">
        <v>6230</v>
      </c>
      <c r="U6238" s="14">
        <f t="shared" ca="1" si="554"/>
        <v>0.14367137987011694</v>
      </c>
      <c r="Z6238" s="7">
        <v>6230</v>
      </c>
      <c r="AA6238" s="14">
        <f t="shared" ca="1" si="550"/>
        <v>6.812631302488964E-2</v>
      </c>
    </row>
    <row r="6239" spans="2:27" x14ac:dyDescent="0.25">
      <c r="B6239" s="7">
        <v>6231</v>
      </c>
      <c r="C6239" s="14">
        <f t="shared" ca="1" si="551"/>
        <v>8.8442360746597365E-2</v>
      </c>
      <c r="E6239" s="7">
        <v>6231</v>
      </c>
      <c r="F6239" s="14">
        <f t="shared" ca="1" si="552"/>
        <v>-3.7247812752549958E-4</v>
      </c>
      <c r="H6239" s="7">
        <v>6231</v>
      </c>
      <c r="I6239" s="14">
        <f t="shared" ca="1" si="553"/>
        <v>5.7306487985745447E-3</v>
      </c>
      <c r="T6239" s="7">
        <v>6231</v>
      </c>
      <c r="U6239" s="14">
        <f t="shared" ca="1" si="554"/>
        <v>9.380053141764641E-2</v>
      </c>
      <c r="Z6239" s="7">
        <v>6231</v>
      </c>
      <c r="AA6239" s="14">
        <f t="shared" ca="1" si="550"/>
        <v>2.0442053110349096E-2</v>
      </c>
    </row>
    <row r="6240" spans="2:27" x14ac:dyDescent="0.25">
      <c r="B6240" s="7">
        <v>6232</v>
      </c>
      <c r="C6240" s="14">
        <f t="shared" ca="1" si="551"/>
        <v>9.7457607826771528E-2</v>
      </c>
      <c r="E6240" s="7">
        <v>6232</v>
      </c>
      <c r="F6240" s="14">
        <f t="shared" ca="1" si="552"/>
        <v>0.1824773670484405</v>
      </c>
      <c r="H6240" s="7">
        <v>6232</v>
      </c>
      <c r="I6240" s="14">
        <f t="shared" ca="1" si="553"/>
        <v>4.8612872426500794E-3</v>
      </c>
      <c r="T6240" s="7">
        <v>6232</v>
      </c>
      <c r="U6240" s="14">
        <f t="shared" ca="1" si="554"/>
        <v>0.28479626211786208</v>
      </c>
      <c r="Z6240" s="7">
        <v>6232</v>
      </c>
      <c r="AA6240" s="14">
        <f t="shared" ca="1" si="550"/>
        <v>7.6665375301211494E-2</v>
      </c>
    </row>
    <row r="6241" spans="2:27" x14ac:dyDescent="0.25">
      <c r="B6241" s="7">
        <v>6233</v>
      </c>
      <c r="C6241" s="14">
        <f t="shared" ca="1" si="551"/>
        <v>-2.8151669531319781E-2</v>
      </c>
      <c r="E6241" s="7">
        <v>6233</v>
      </c>
      <c r="F6241" s="14">
        <f t="shared" ca="1" si="552"/>
        <v>0.57690613560290771</v>
      </c>
      <c r="H6241" s="7">
        <v>6233</v>
      </c>
      <c r="I6241" s="14">
        <f t="shared" ca="1" si="553"/>
        <v>0.17643074759587885</v>
      </c>
      <c r="T6241" s="7">
        <v>6233</v>
      </c>
      <c r="U6241" s="14">
        <f t="shared" ca="1" si="554"/>
        <v>0.7251852136674668</v>
      </c>
      <c r="Z6241" s="7">
        <v>6233</v>
      </c>
      <c r="AA6241" s="14">
        <f t="shared" ca="1" si="550"/>
        <v>0.25565688057254776</v>
      </c>
    </row>
    <row r="6242" spans="2:27" x14ac:dyDescent="0.25">
      <c r="B6242" s="7">
        <v>6234</v>
      </c>
      <c r="C6242" s="14">
        <f t="shared" ca="1" si="551"/>
        <v>-0.68394371568549617</v>
      </c>
      <c r="E6242" s="7">
        <v>6234</v>
      </c>
      <c r="F6242" s="14">
        <f t="shared" ca="1" si="552"/>
        <v>-0.13288314881507493</v>
      </c>
      <c r="H6242" s="7">
        <v>6234</v>
      </c>
      <c r="I6242" s="14">
        <f t="shared" ca="1" si="553"/>
        <v>9.2584644783781159E-2</v>
      </c>
      <c r="T6242" s="7">
        <v>6234</v>
      </c>
      <c r="U6242" s="14">
        <f t="shared" ca="1" si="554"/>
        <v>-0.72424221971678993</v>
      </c>
      <c r="Z6242" s="7">
        <v>6234</v>
      </c>
      <c r="AA6242" s="14">
        <f t="shared" ca="1" si="550"/>
        <v>-0.13036136538973114</v>
      </c>
    </row>
    <row r="6243" spans="2:27" x14ac:dyDescent="0.25">
      <c r="B6243" s="7">
        <v>6235</v>
      </c>
      <c r="C6243" s="14">
        <f t="shared" ca="1" si="551"/>
        <v>-2.0363565852264814E-2</v>
      </c>
      <c r="E6243" s="7">
        <v>6235</v>
      </c>
      <c r="F6243" s="14">
        <f t="shared" ca="1" si="552"/>
        <v>5.0488297947064137E-2</v>
      </c>
      <c r="H6243" s="7">
        <v>6235</v>
      </c>
      <c r="I6243" s="14">
        <f t="shared" ca="1" si="553"/>
        <v>3.7208521831966199E-2</v>
      </c>
      <c r="T6243" s="7">
        <v>6235</v>
      </c>
      <c r="U6243" s="14">
        <f t="shared" ca="1" si="554"/>
        <v>6.7333253926765521E-2</v>
      </c>
      <c r="Z6243" s="7">
        <v>6235</v>
      </c>
      <c r="AA6243" s="14">
        <f t="shared" ca="1" si="550"/>
        <v>2.9678037129649379E-2</v>
      </c>
    </row>
    <row r="6244" spans="2:27" x14ac:dyDescent="0.25">
      <c r="B6244" s="7">
        <v>6236</v>
      </c>
      <c r="C6244" s="14">
        <f t="shared" ca="1" si="551"/>
        <v>0.356935408427203</v>
      </c>
      <c r="E6244" s="7">
        <v>6236</v>
      </c>
      <c r="F6244" s="14">
        <f t="shared" ca="1" si="552"/>
        <v>0.2284339331037139</v>
      </c>
      <c r="H6244" s="7">
        <v>6236</v>
      </c>
      <c r="I6244" s="14">
        <f t="shared" ca="1" si="553"/>
        <v>-0.48995637932155428</v>
      </c>
      <c r="T6244" s="7">
        <v>6236</v>
      </c>
      <c r="U6244" s="14">
        <f t="shared" ca="1" si="554"/>
        <v>9.5412962209362628E-2</v>
      </c>
      <c r="Z6244" s="7">
        <v>6236</v>
      </c>
      <c r="AA6244" s="14">
        <f t="shared" ca="1" si="550"/>
        <v>-0.10506092804422237</v>
      </c>
    </row>
    <row r="6245" spans="2:27" x14ac:dyDescent="0.25">
      <c r="B6245" s="7">
        <v>6237</v>
      </c>
      <c r="C6245" s="14">
        <f t="shared" ca="1" si="551"/>
        <v>3.6831872014911449E-2</v>
      </c>
      <c r="E6245" s="7">
        <v>6237</v>
      </c>
      <c r="F6245" s="14">
        <f t="shared" ca="1" si="552"/>
        <v>0.18815660110882226</v>
      </c>
      <c r="H6245" s="7">
        <v>6237</v>
      </c>
      <c r="I6245" s="14">
        <f t="shared" ca="1" si="553"/>
        <v>-0.28662236888679044</v>
      </c>
      <c r="T6245" s="7">
        <v>6237</v>
      </c>
      <c r="U6245" s="14">
        <f t="shared" ca="1" si="554"/>
        <v>-6.1633895763056723E-2</v>
      </c>
      <c r="Z6245" s="7">
        <v>6237</v>
      </c>
      <c r="AA6245" s="14">
        <f t="shared" ca="1" si="550"/>
        <v>-7.9497829707766254E-2</v>
      </c>
    </row>
    <row r="6246" spans="2:27" x14ac:dyDescent="0.25">
      <c r="B6246" s="7">
        <v>6238</v>
      </c>
      <c r="C6246" s="14">
        <f t="shared" ca="1" si="551"/>
        <v>0.23320840037822446</v>
      </c>
      <c r="E6246" s="7">
        <v>6238</v>
      </c>
      <c r="F6246" s="14">
        <f t="shared" ca="1" si="552"/>
        <v>-0.139779992667072</v>
      </c>
      <c r="H6246" s="7">
        <v>6238</v>
      </c>
      <c r="I6246" s="14">
        <f t="shared" ca="1" si="553"/>
        <v>0.15119126116375114</v>
      </c>
      <c r="T6246" s="7">
        <v>6238</v>
      </c>
      <c r="U6246" s="14">
        <f t="shared" ca="1" si="554"/>
        <v>0.24461966887490361</v>
      </c>
      <c r="Z6246" s="7">
        <v>6238</v>
      </c>
      <c r="AA6246" s="14">
        <f t="shared" ca="1" si="550"/>
        <v>8.0303312857398862E-2</v>
      </c>
    </row>
    <row r="6247" spans="2:27" x14ac:dyDescent="0.25">
      <c r="B6247" s="7">
        <v>6239</v>
      </c>
      <c r="C6247" s="14">
        <f t="shared" ca="1" si="551"/>
        <v>-1.4648405247064178E-2</v>
      </c>
      <c r="E6247" s="7">
        <v>6239</v>
      </c>
      <c r="F6247" s="14">
        <f t="shared" ca="1" si="552"/>
        <v>0.76457216438743003</v>
      </c>
      <c r="H6247" s="7">
        <v>6239</v>
      </c>
      <c r="I6247" s="14">
        <f t="shared" ca="1" si="553"/>
        <v>-0.1263442720961292</v>
      </c>
      <c r="T6247" s="7">
        <v>6239</v>
      </c>
      <c r="U6247" s="14">
        <f t="shared" ca="1" si="554"/>
        <v>0.6235794870442366</v>
      </c>
      <c r="Z6247" s="7">
        <v>6239</v>
      </c>
      <c r="AA6247" s="14">
        <f t="shared" ca="1" si="550"/>
        <v>0.16326983221875158</v>
      </c>
    </row>
    <row r="6248" spans="2:27" x14ac:dyDescent="0.25">
      <c r="B6248" s="7">
        <v>6240</v>
      </c>
      <c r="C6248" s="14">
        <f t="shared" ca="1" si="551"/>
        <v>0.1506132011399805</v>
      </c>
      <c r="E6248" s="7">
        <v>6240</v>
      </c>
      <c r="F6248" s="14">
        <f t="shared" ca="1" si="552"/>
        <v>0.73472864093527368</v>
      </c>
      <c r="H6248" s="7">
        <v>6240</v>
      </c>
      <c r="I6248" s="14">
        <f t="shared" ca="1" si="553"/>
        <v>-0.10579757539383138</v>
      </c>
      <c r="T6248" s="7">
        <v>6240</v>
      </c>
      <c r="U6248" s="14">
        <f t="shared" ca="1" si="554"/>
        <v>0.77954426668142274</v>
      </c>
      <c r="Z6248" s="7">
        <v>6240</v>
      </c>
      <c r="AA6248" s="14">
        <f t="shared" ca="1" si="550"/>
        <v>0.19764244481166249</v>
      </c>
    </row>
    <row r="6249" spans="2:27" x14ac:dyDescent="0.25">
      <c r="B6249" s="7">
        <v>6241</v>
      </c>
      <c r="C6249" s="14">
        <f t="shared" ca="1" si="551"/>
        <v>0.14933690075458528</v>
      </c>
      <c r="E6249" s="7">
        <v>6241</v>
      </c>
      <c r="F6249" s="14">
        <f t="shared" ca="1" si="552"/>
        <v>-0.23691783294228</v>
      </c>
      <c r="H6249" s="7">
        <v>6241</v>
      </c>
      <c r="I6249" s="14">
        <f t="shared" ca="1" si="553"/>
        <v>-2.0094585477035978E-2</v>
      </c>
      <c r="T6249" s="7">
        <v>6241</v>
      </c>
      <c r="U6249" s="14">
        <f t="shared" ca="1" si="554"/>
        <v>-0.1076755176647307</v>
      </c>
      <c r="Z6249" s="7">
        <v>6241</v>
      </c>
      <c r="AA6249" s="14">
        <f t="shared" ca="1" si="550"/>
        <v>-5.1255262470284925E-2</v>
      </c>
    </row>
    <row r="6250" spans="2:27" x14ac:dyDescent="0.25">
      <c r="B6250" s="7">
        <v>6242</v>
      </c>
      <c r="C6250" s="14">
        <f t="shared" ca="1" si="551"/>
        <v>0.22813841069109786</v>
      </c>
      <c r="E6250" s="7">
        <v>6242</v>
      </c>
      <c r="F6250" s="14">
        <f t="shared" ca="1" si="552"/>
        <v>0.81234703737456782</v>
      </c>
      <c r="H6250" s="7">
        <v>6242</v>
      </c>
      <c r="I6250" s="14">
        <f t="shared" ca="1" si="553"/>
        <v>5.4599819098670579E-2</v>
      </c>
      <c r="T6250" s="7">
        <v>6242</v>
      </c>
      <c r="U6250" s="14">
        <f t="shared" ca="1" si="554"/>
        <v>1.0950852671643363</v>
      </c>
      <c r="Z6250" s="7">
        <v>6242</v>
      </c>
      <c r="AA6250" s="14">
        <f t="shared" ca="1" si="550"/>
        <v>0.3166317028999252</v>
      </c>
    </row>
    <row r="6251" spans="2:27" x14ac:dyDescent="0.25">
      <c r="B6251" s="7">
        <v>6243</v>
      </c>
      <c r="C6251" s="14">
        <f t="shared" ca="1" si="551"/>
        <v>0.3406750916904554</v>
      </c>
      <c r="E6251" s="7">
        <v>6243</v>
      </c>
      <c r="F6251" s="14">
        <f t="shared" ca="1" si="552"/>
        <v>0.69700442694848885</v>
      </c>
      <c r="H6251" s="7">
        <v>6243</v>
      </c>
      <c r="I6251" s="14">
        <f t="shared" ca="1" si="553"/>
        <v>0.1471723980396859</v>
      </c>
      <c r="T6251" s="7">
        <v>6243</v>
      </c>
      <c r="U6251" s="14">
        <f t="shared" ca="1" si="554"/>
        <v>1.1848519166786302</v>
      </c>
      <c r="Z6251" s="7">
        <v>6243</v>
      </c>
      <c r="AA6251" s="14">
        <f t="shared" ca="1" si="550"/>
        <v>0.3508225454424807</v>
      </c>
    </row>
    <row r="6252" spans="2:27" x14ac:dyDescent="0.25">
      <c r="B6252" s="7">
        <v>6244</v>
      </c>
      <c r="C6252" s="14">
        <f t="shared" ca="1" si="551"/>
        <v>-0.34899346550355248</v>
      </c>
      <c r="E6252" s="7">
        <v>6244</v>
      </c>
      <c r="F6252" s="14">
        <f t="shared" ca="1" si="552"/>
        <v>0.43461349146734907</v>
      </c>
      <c r="H6252" s="7">
        <v>6244</v>
      </c>
      <c r="I6252" s="14">
        <f t="shared" ca="1" si="553"/>
        <v>-0.19221400415827805</v>
      </c>
      <c r="T6252" s="7">
        <v>6244</v>
      </c>
      <c r="U6252" s="14">
        <f t="shared" ca="1" si="554"/>
        <v>-0.10659397819448146</v>
      </c>
      <c r="Z6252" s="7">
        <v>6244</v>
      </c>
      <c r="AA6252" s="14">
        <f t="shared" ca="1" si="550"/>
        <v>-3.5521647739644821E-2</v>
      </c>
    </row>
    <row r="6253" spans="2:27" x14ac:dyDescent="0.25">
      <c r="B6253" s="7">
        <v>6245</v>
      </c>
      <c r="C6253" s="14">
        <f t="shared" ca="1" si="551"/>
        <v>0.36954843131944615</v>
      </c>
      <c r="E6253" s="7">
        <v>6245</v>
      </c>
      <c r="F6253" s="14">
        <f t="shared" ca="1" si="552"/>
        <v>-0.15747379454325663</v>
      </c>
      <c r="H6253" s="7">
        <v>6245</v>
      </c>
      <c r="I6253" s="14">
        <f t="shared" ca="1" si="553"/>
        <v>4.8460365997122667E-2</v>
      </c>
      <c r="T6253" s="7">
        <v>6245</v>
      </c>
      <c r="U6253" s="14">
        <f t="shared" ca="1" si="554"/>
        <v>0.26053500277331221</v>
      </c>
      <c r="Z6253" s="7">
        <v>6245</v>
      </c>
      <c r="AA6253" s="14">
        <f t="shared" ca="1" si="550"/>
        <v>5.0897730899473574E-2</v>
      </c>
    </row>
    <row r="6254" spans="2:27" x14ac:dyDescent="0.25">
      <c r="B6254" s="7">
        <v>6246</v>
      </c>
      <c r="C6254" s="14">
        <f t="shared" ca="1" si="551"/>
        <v>1.0128328828366453</v>
      </c>
      <c r="E6254" s="7">
        <v>6246</v>
      </c>
      <c r="F6254" s="14">
        <f t="shared" ca="1" si="552"/>
        <v>0.17301969222215255</v>
      </c>
      <c r="H6254" s="7">
        <v>6246</v>
      </c>
      <c r="I6254" s="14">
        <f t="shared" ca="1" si="553"/>
        <v>-0.2087461299030719</v>
      </c>
      <c r="T6254" s="7">
        <v>6246</v>
      </c>
      <c r="U6254" s="14">
        <f t="shared" ca="1" si="554"/>
        <v>0.97710644515572587</v>
      </c>
      <c r="Z6254" s="7">
        <v>6246</v>
      </c>
      <c r="AA6254" s="14">
        <f t="shared" ca="1" si="550"/>
        <v>0.15009941928243889</v>
      </c>
    </row>
    <row r="6255" spans="2:27" x14ac:dyDescent="0.25">
      <c r="B6255" s="7">
        <v>6247</v>
      </c>
      <c r="C6255" s="14">
        <f t="shared" ca="1" si="551"/>
        <v>0.54057754391411894</v>
      </c>
      <c r="E6255" s="7">
        <v>6247</v>
      </c>
      <c r="F6255" s="14">
        <f t="shared" ca="1" si="552"/>
        <v>-0.36616737070917449</v>
      </c>
      <c r="H6255" s="7">
        <v>6247</v>
      </c>
      <c r="I6255" s="14">
        <f t="shared" ca="1" si="553"/>
        <v>-0.32334210648727596</v>
      </c>
      <c r="T6255" s="7">
        <v>6247</v>
      </c>
      <c r="U6255" s="14">
        <f t="shared" ca="1" si="554"/>
        <v>-0.14893193328233151</v>
      </c>
      <c r="Z6255" s="7">
        <v>6247</v>
      </c>
      <c r="AA6255" s="14">
        <f t="shared" ca="1" si="550"/>
        <v>-0.16340575567356652</v>
      </c>
    </row>
    <row r="6256" spans="2:27" x14ac:dyDescent="0.25">
      <c r="B6256" s="7">
        <v>6248</v>
      </c>
      <c r="C6256" s="14">
        <f t="shared" ca="1" si="551"/>
        <v>0.37935774289188351</v>
      </c>
      <c r="E6256" s="7">
        <v>6248</v>
      </c>
      <c r="F6256" s="14">
        <f t="shared" ca="1" si="552"/>
        <v>-0.31566600607108986</v>
      </c>
      <c r="H6256" s="7">
        <v>6248</v>
      </c>
      <c r="I6256" s="14">
        <f t="shared" ca="1" si="553"/>
        <v>-1.9560073507482303E-2</v>
      </c>
      <c r="T6256" s="7">
        <v>6248</v>
      </c>
      <c r="U6256" s="14">
        <f t="shared" ca="1" si="554"/>
        <v>4.4131663313311351E-2</v>
      </c>
      <c r="Z6256" s="7">
        <v>6248</v>
      </c>
      <c r="AA6256" s="14">
        <f t="shared" ca="1" si="550"/>
        <v>-2.8608289996691398E-2</v>
      </c>
    </row>
    <row r="6257" spans="2:27" x14ac:dyDescent="0.25">
      <c r="B6257" s="7">
        <v>6249</v>
      </c>
      <c r="C6257" s="14">
        <f t="shared" ca="1" si="551"/>
        <v>0.11528985419043938</v>
      </c>
      <c r="E6257" s="7">
        <v>6249</v>
      </c>
      <c r="F6257" s="14">
        <f t="shared" ca="1" si="552"/>
        <v>-0.64633343925066222</v>
      </c>
      <c r="H6257" s="7">
        <v>6249</v>
      </c>
      <c r="I6257" s="14">
        <f t="shared" ca="1" si="553"/>
        <v>0.27522111962803458</v>
      </c>
      <c r="T6257" s="7">
        <v>6249</v>
      </c>
      <c r="U6257" s="14">
        <f t="shared" ca="1" si="554"/>
        <v>-0.25582246543218828</v>
      </c>
      <c r="Z6257" s="7">
        <v>6249</v>
      </c>
      <c r="AA6257" s="14">
        <f t="shared" ca="1" si="550"/>
        <v>-3.3231501123093476E-2</v>
      </c>
    </row>
    <row r="6258" spans="2:27" x14ac:dyDescent="0.25">
      <c r="B6258" s="7">
        <v>6250</v>
      </c>
      <c r="C6258" s="14">
        <f t="shared" ca="1" si="551"/>
        <v>-9.8904449672066352E-2</v>
      </c>
      <c r="E6258" s="7">
        <v>6250</v>
      </c>
      <c r="F6258" s="14">
        <f t="shared" ca="1" si="552"/>
        <v>0.88529174968685553</v>
      </c>
      <c r="H6258" s="7">
        <v>6250</v>
      </c>
      <c r="I6258" s="14">
        <f t="shared" ca="1" si="553"/>
        <v>-0.12136286354800241</v>
      </c>
      <c r="T6258" s="7">
        <v>6250</v>
      </c>
      <c r="U6258" s="14">
        <f t="shared" ca="1" si="554"/>
        <v>0.66502443646678677</v>
      </c>
      <c r="Z6258" s="7">
        <v>6250</v>
      </c>
      <c r="AA6258" s="14">
        <f t="shared" ca="1" si="550"/>
        <v>0.18512520319764217</v>
      </c>
    </row>
    <row r="6259" spans="2:27" x14ac:dyDescent="0.25">
      <c r="B6259" s="7">
        <v>6251</v>
      </c>
      <c r="C6259" s="14">
        <f t="shared" ca="1" si="551"/>
        <v>-0.406434392175621</v>
      </c>
      <c r="E6259" s="7">
        <v>6251</v>
      </c>
      <c r="F6259" s="14">
        <f t="shared" ca="1" si="552"/>
        <v>0.6951292487038343</v>
      </c>
      <c r="H6259" s="7">
        <v>6251</v>
      </c>
      <c r="I6259" s="14">
        <f t="shared" ca="1" si="553"/>
        <v>0.32193914710915067</v>
      </c>
      <c r="T6259" s="7">
        <v>6251</v>
      </c>
      <c r="U6259" s="14">
        <f t="shared" ca="1" si="554"/>
        <v>0.61063400363736398</v>
      </c>
      <c r="Z6259" s="7">
        <v>6251</v>
      </c>
      <c r="AA6259" s="14">
        <f t="shared" ca="1" si="550"/>
        <v>0.28822146973060137</v>
      </c>
    </row>
    <row r="6260" spans="2:27" x14ac:dyDescent="0.25">
      <c r="B6260" s="7">
        <v>6252</v>
      </c>
      <c r="C6260" s="14">
        <f t="shared" ca="1" si="551"/>
        <v>-0.38665874962914276</v>
      </c>
      <c r="E6260" s="7">
        <v>6252</v>
      </c>
      <c r="F6260" s="14">
        <f t="shared" ca="1" si="552"/>
        <v>-0.90994038793153786</v>
      </c>
      <c r="H6260" s="7">
        <v>6252</v>
      </c>
      <c r="I6260" s="14">
        <f t="shared" ca="1" si="553"/>
        <v>1.9091988203816662E-2</v>
      </c>
      <c r="T6260" s="7">
        <v>6252</v>
      </c>
      <c r="U6260" s="14">
        <f t="shared" ca="1" si="554"/>
        <v>-1.2775071493568639</v>
      </c>
      <c r="Z6260" s="7">
        <v>6252</v>
      </c>
      <c r="AA6260" s="14">
        <f t="shared" ca="1" si="550"/>
        <v>-0.34076787220338162</v>
      </c>
    </row>
    <row r="6261" spans="2:27" x14ac:dyDescent="0.25">
      <c r="B6261" s="7">
        <v>6253</v>
      </c>
      <c r="C6261" s="14">
        <f t="shared" ca="1" si="551"/>
        <v>-0.16657894621251518</v>
      </c>
      <c r="E6261" s="7">
        <v>6253</v>
      </c>
      <c r="F6261" s="14">
        <f t="shared" ca="1" si="552"/>
        <v>0.9715335197469942</v>
      </c>
      <c r="H6261" s="7">
        <v>6253</v>
      </c>
      <c r="I6261" s="14">
        <f t="shared" ca="1" si="553"/>
        <v>-0.1447143200972561</v>
      </c>
      <c r="T6261" s="7">
        <v>6253</v>
      </c>
      <c r="U6261" s="14">
        <f t="shared" ca="1" si="554"/>
        <v>0.66024025343722292</v>
      </c>
      <c r="Z6261" s="7">
        <v>6253</v>
      </c>
      <c r="AA6261" s="14">
        <f t="shared" ca="1" si="550"/>
        <v>0.18578710663296713</v>
      </c>
    </row>
    <row r="6262" spans="2:27" x14ac:dyDescent="0.25">
      <c r="B6262" s="7">
        <v>6254</v>
      </c>
      <c r="C6262" s="14">
        <f t="shared" ca="1" si="551"/>
        <v>-9.1302646379211039E-2</v>
      </c>
      <c r="E6262" s="7">
        <v>6254</v>
      </c>
      <c r="F6262" s="14">
        <f t="shared" ca="1" si="552"/>
        <v>-0.34434845372676981</v>
      </c>
      <c r="H6262" s="7">
        <v>6254</v>
      </c>
      <c r="I6262" s="14">
        <f t="shared" ca="1" si="553"/>
        <v>-4.1916275664977853E-2</v>
      </c>
      <c r="T6262" s="7">
        <v>6254</v>
      </c>
      <c r="U6262" s="14">
        <f t="shared" ca="1" si="554"/>
        <v>-0.4775673757709587</v>
      </c>
      <c r="Z6262" s="7">
        <v>6254</v>
      </c>
      <c r="AA6262" s="14">
        <f t="shared" ca="1" si="550"/>
        <v>-0.14252320322636208</v>
      </c>
    </row>
    <row r="6263" spans="2:27" x14ac:dyDescent="0.25">
      <c r="B6263" s="7">
        <v>6255</v>
      </c>
      <c r="C6263" s="14">
        <f t="shared" ca="1" si="551"/>
        <v>2.9841035440214846E-2</v>
      </c>
      <c r="E6263" s="7">
        <v>6255</v>
      </c>
      <c r="F6263" s="14">
        <f t="shared" ca="1" si="552"/>
        <v>-0.12900321411243129</v>
      </c>
      <c r="H6263" s="7">
        <v>6255</v>
      </c>
      <c r="I6263" s="14">
        <f t="shared" ca="1" si="553"/>
        <v>-0.10217570738074039</v>
      </c>
      <c r="T6263" s="7">
        <v>6255</v>
      </c>
      <c r="U6263" s="14">
        <f t="shared" ca="1" si="554"/>
        <v>-0.20133788605295683</v>
      </c>
      <c r="Z6263" s="7">
        <v>6255</v>
      </c>
      <c r="AA6263" s="14">
        <f t="shared" ca="1" si="550"/>
        <v>-8.3820610836056603E-2</v>
      </c>
    </row>
    <row r="6264" spans="2:27" x14ac:dyDescent="0.25">
      <c r="B6264" s="7">
        <v>6256</v>
      </c>
      <c r="C6264" s="14">
        <f t="shared" ca="1" si="551"/>
        <v>0.60909331627066166</v>
      </c>
      <c r="E6264" s="7">
        <v>6256</v>
      </c>
      <c r="F6264" s="14">
        <f t="shared" ca="1" si="552"/>
        <v>-6.4432863619130365E-2</v>
      </c>
      <c r="H6264" s="7">
        <v>6256</v>
      </c>
      <c r="I6264" s="14">
        <f t="shared" ca="1" si="553"/>
        <v>-6.7181723908405003E-2</v>
      </c>
      <c r="T6264" s="7">
        <v>6256</v>
      </c>
      <c r="U6264" s="14">
        <f t="shared" ca="1" si="554"/>
        <v>0.4774787287431263</v>
      </c>
      <c r="Z6264" s="7">
        <v>6256</v>
      </c>
      <c r="AA6264" s="14">
        <f t="shared" ca="1" si="550"/>
        <v>6.8897942214190738E-2</v>
      </c>
    </row>
    <row r="6265" spans="2:27" x14ac:dyDescent="0.25">
      <c r="B6265" s="7">
        <v>6257</v>
      </c>
      <c r="C6265" s="14">
        <f t="shared" ca="1" si="551"/>
        <v>0.47303679646172259</v>
      </c>
      <c r="E6265" s="7">
        <v>6257</v>
      </c>
      <c r="F6265" s="14">
        <f t="shared" ca="1" si="552"/>
        <v>-1.0304112387454767E-2</v>
      </c>
      <c r="H6265" s="7">
        <v>6257</v>
      </c>
      <c r="I6265" s="14">
        <f t="shared" ca="1" si="553"/>
        <v>-0.33397604086659738</v>
      </c>
      <c r="T6265" s="7">
        <v>6257</v>
      </c>
      <c r="U6265" s="14">
        <f t="shared" ca="1" si="554"/>
        <v>0.12875664320767044</v>
      </c>
      <c r="Z6265" s="7">
        <v>6257</v>
      </c>
      <c r="AA6265" s="14">
        <f t="shared" ca="1" si="550"/>
        <v>-7.5471894857190594E-2</v>
      </c>
    </row>
    <row r="6266" spans="2:27" x14ac:dyDescent="0.25">
      <c r="B6266" s="7">
        <v>6258</v>
      </c>
      <c r="C6266" s="14">
        <f t="shared" ca="1" si="551"/>
        <v>8.4713898062176843E-2</v>
      </c>
      <c r="E6266" s="7">
        <v>6258</v>
      </c>
      <c r="F6266" s="14">
        <f t="shared" ca="1" si="552"/>
        <v>0.18429768724678675</v>
      </c>
      <c r="H6266" s="7">
        <v>6258</v>
      </c>
      <c r="I6266" s="14">
        <f t="shared" ca="1" si="553"/>
        <v>8.2038879381450949E-2</v>
      </c>
      <c r="T6266" s="7">
        <v>6258</v>
      </c>
      <c r="U6266" s="14">
        <f t="shared" ca="1" si="554"/>
        <v>0.35105046469041451</v>
      </c>
      <c r="Z6266" s="7">
        <v>6258</v>
      </c>
      <c r="AA6266" s="14">
        <f t="shared" ca="1" si="550"/>
        <v>0.11325152547719686</v>
      </c>
    </row>
    <row r="6267" spans="2:27" x14ac:dyDescent="0.25">
      <c r="B6267" s="7">
        <v>6259</v>
      </c>
      <c r="C6267" s="14">
        <f t="shared" ca="1" si="551"/>
        <v>-0.14961238182610731</v>
      </c>
      <c r="E6267" s="7">
        <v>6259</v>
      </c>
      <c r="F6267" s="14">
        <f t="shared" ca="1" si="552"/>
        <v>8.5698907234116189E-2</v>
      </c>
      <c r="H6267" s="7">
        <v>6259</v>
      </c>
      <c r="I6267" s="14">
        <f t="shared" ca="1" si="553"/>
        <v>-0.11575002193832991</v>
      </c>
      <c r="T6267" s="7">
        <v>6259</v>
      </c>
      <c r="U6267" s="14">
        <f t="shared" ca="1" si="554"/>
        <v>-0.17966349653032104</v>
      </c>
      <c r="Z6267" s="7">
        <v>6259</v>
      </c>
      <c r="AA6267" s="14">
        <f t="shared" ca="1" si="550"/>
        <v>-6.2087815164151558E-2</v>
      </c>
    </row>
    <row r="6268" spans="2:27" x14ac:dyDescent="0.25">
      <c r="B6268" s="7">
        <v>6260</v>
      </c>
      <c r="C6268" s="14">
        <f t="shared" ca="1" si="551"/>
        <v>0.53463219270230922</v>
      </c>
      <c r="E6268" s="7">
        <v>6260</v>
      </c>
      <c r="F6268" s="14">
        <f t="shared" ca="1" si="552"/>
        <v>-1.0593339846291211E-2</v>
      </c>
      <c r="H6268" s="7">
        <v>6260</v>
      </c>
      <c r="I6268" s="14">
        <f t="shared" ca="1" si="553"/>
        <v>-0.51917378009513004</v>
      </c>
      <c r="T6268" s="7">
        <v>6260</v>
      </c>
      <c r="U6268" s="14">
        <f t="shared" ca="1" si="554"/>
        <v>4.8650727608879896E-3</v>
      </c>
      <c r="Z6268" s="7">
        <v>6260</v>
      </c>
      <c r="AA6268" s="14">
        <f t="shared" ca="1" si="550"/>
        <v>-0.15583845346099051</v>
      </c>
    </row>
    <row r="6269" spans="2:27" x14ac:dyDescent="0.25">
      <c r="B6269" s="7">
        <v>6261</v>
      </c>
      <c r="C6269" s="14">
        <f t="shared" ca="1" si="551"/>
        <v>0.34389109319015565</v>
      </c>
      <c r="E6269" s="7">
        <v>6261</v>
      </c>
      <c r="F6269" s="14">
        <f t="shared" ca="1" si="552"/>
        <v>0.99752054674480917</v>
      </c>
      <c r="H6269" s="7">
        <v>6261</v>
      </c>
      <c r="I6269" s="14">
        <f t="shared" ca="1" si="553"/>
        <v>0.35803840803373782</v>
      </c>
      <c r="T6269" s="7">
        <v>6261</v>
      </c>
      <c r="U6269" s="14">
        <f t="shared" ca="1" si="554"/>
        <v>1.6994500479687027</v>
      </c>
      <c r="Z6269" s="7">
        <v>6261</v>
      </c>
      <c r="AA6269" s="14">
        <f t="shared" ca="1" si="550"/>
        <v>0.54705358667834281</v>
      </c>
    </row>
    <row r="6270" spans="2:27" x14ac:dyDescent="0.25">
      <c r="B6270" s="7">
        <v>6262</v>
      </c>
      <c r="C6270" s="14">
        <f t="shared" ca="1" si="551"/>
        <v>0.45574530778982686</v>
      </c>
      <c r="E6270" s="7">
        <v>6262</v>
      </c>
      <c r="F6270" s="14">
        <f t="shared" ca="1" si="552"/>
        <v>0.67677723640566934</v>
      </c>
      <c r="H6270" s="7">
        <v>6262</v>
      </c>
      <c r="I6270" s="14">
        <f t="shared" ca="1" si="553"/>
        <v>3.2723144219257649E-2</v>
      </c>
      <c r="T6270" s="7">
        <v>6262</v>
      </c>
      <c r="U6270" s="14">
        <f t="shared" ca="1" si="554"/>
        <v>1.165245688414754</v>
      </c>
      <c r="Z6270" s="7">
        <v>6262</v>
      </c>
      <c r="AA6270" s="14">
        <f t="shared" ca="1" si="550"/>
        <v>0.31054380458929498</v>
      </c>
    </row>
    <row r="6271" spans="2:27" x14ac:dyDescent="0.25">
      <c r="B6271" s="7">
        <v>6263</v>
      </c>
      <c r="C6271" s="14">
        <f t="shared" ca="1" si="551"/>
        <v>0.16821474096401745</v>
      </c>
      <c r="E6271" s="7">
        <v>6263</v>
      </c>
      <c r="F6271" s="14">
        <f t="shared" ca="1" si="552"/>
        <v>0.25543693308293641</v>
      </c>
      <c r="H6271" s="7">
        <v>6263</v>
      </c>
      <c r="I6271" s="14">
        <f t="shared" ca="1" si="553"/>
        <v>-1.0064330092152685E-2</v>
      </c>
      <c r="T6271" s="7">
        <v>6263</v>
      </c>
      <c r="U6271" s="14">
        <f t="shared" ca="1" si="554"/>
        <v>0.41358734395480118</v>
      </c>
      <c r="Z6271" s="7">
        <v>6263</v>
      </c>
      <c r="AA6271" s="14">
        <f t="shared" ca="1" si="550"/>
        <v>0.10524186307160807</v>
      </c>
    </row>
    <row r="6272" spans="2:27" x14ac:dyDescent="0.25">
      <c r="B6272" s="7">
        <v>6264</v>
      </c>
      <c r="C6272" s="14">
        <f t="shared" ca="1" si="551"/>
        <v>-0.52544558258513041</v>
      </c>
      <c r="E6272" s="7">
        <v>6264</v>
      </c>
      <c r="F6272" s="14">
        <f t="shared" ca="1" si="552"/>
        <v>0.53038139361394188</v>
      </c>
      <c r="H6272" s="7">
        <v>6264</v>
      </c>
      <c r="I6272" s="14">
        <f t="shared" ca="1" si="553"/>
        <v>-2.2664261888934806E-2</v>
      </c>
      <c r="T6272" s="7">
        <v>6264</v>
      </c>
      <c r="U6272" s="14">
        <f t="shared" ca="1" si="554"/>
        <v>-1.772845086012334E-2</v>
      </c>
      <c r="Z6272" s="7">
        <v>6264</v>
      </c>
      <c r="AA6272" s="14">
        <f t="shared" ca="1" si="550"/>
        <v>4.2693170622689069E-2</v>
      </c>
    </row>
    <row r="6273" spans="2:27" x14ac:dyDescent="0.25">
      <c r="B6273" s="7">
        <v>6265</v>
      </c>
      <c r="C6273" s="14">
        <f t="shared" ca="1" si="551"/>
        <v>-3.4632930547767393E-2</v>
      </c>
      <c r="E6273" s="7">
        <v>6265</v>
      </c>
      <c r="F6273" s="14">
        <f t="shared" ca="1" si="552"/>
        <v>0.26829872948784073</v>
      </c>
      <c r="H6273" s="7">
        <v>6265</v>
      </c>
      <c r="I6273" s="14">
        <f t="shared" ca="1" si="553"/>
        <v>2.1075287704670626E-2</v>
      </c>
      <c r="T6273" s="7">
        <v>6265</v>
      </c>
      <c r="U6273" s="14">
        <f t="shared" ca="1" si="554"/>
        <v>0.25474108664474393</v>
      </c>
      <c r="Z6273" s="7">
        <v>6265</v>
      </c>
      <c r="AA6273" s="14">
        <f t="shared" ca="1" si="550"/>
        <v>8.4100676589134046E-2</v>
      </c>
    </row>
    <row r="6274" spans="2:27" x14ac:dyDescent="0.25">
      <c r="B6274" s="7">
        <v>6266</v>
      </c>
      <c r="C6274" s="14">
        <f t="shared" ca="1" si="551"/>
        <v>-0.15475265318343295</v>
      </c>
      <c r="E6274" s="7">
        <v>6266</v>
      </c>
      <c r="F6274" s="14">
        <f t="shared" ca="1" si="552"/>
        <v>-0.43986492449993275</v>
      </c>
      <c r="H6274" s="7">
        <v>6266</v>
      </c>
      <c r="I6274" s="14">
        <f t="shared" ca="1" si="553"/>
        <v>0.21913299482840787</v>
      </c>
      <c r="T6274" s="7">
        <v>6266</v>
      </c>
      <c r="U6274" s="14">
        <f t="shared" ca="1" si="554"/>
        <v>-0.37548458285495789</v>
      </c>
      <c r="Z6274" s="7">
        <v>6266</v>
      </c>
      <c r="AA6274" s="14">
        <f t="shared" ca="1" si="550"/>
        <v>-5.3343510572462477E-2</v>
      </c>
    </row>
    <row r="6275" spans="2:27" x14ac:dyDescent="0.25">
      <c r="B6275" s="7">
        <v>6267</v>
      </c>
      <c r="C6275" s="14">
        <f t="shared" ca="1" si="551"/>
        <v>0.26010503056073636</v>
      </c>
      <c r="E6275" s="7">
        <v>6267</v>
      </c>
      <c r="F6275" s="14">
        <f t="shared" ca="1" si="552"/>
        <v>8.7850150911159067E-2</v>
      </c>
      <c r="H6275" s="7">
        <v>6267</v>
      </c>
      <c r="I6275" s="14">
        <f t="shared" ca="1" si="553"/>
        <v>-0.13439867339909095</v>
      </c>
      <c r="T6275" s="7">
        <v>6267</v>
      </c>
      <c r="U6275" s="14">
        <f t="shared" ca="1" si="554"/>
        <v>0.21355650807280446</v>
      </c>
      <c r="Z6275" s="7">
        <v>6267</v>
      </c>
      <c r="AA6275" s="14">
        <f t="shared" ca="1" si="550"/>
        <v>1.1176714685949524E-2</v>
      </c>
    </row>
    <row r="6276" spans="2:27" x14ac:dyDescent="0.25">
      <c r="B6276" s="7">
        <v>6268</v>
      </c>
      <c r="C6276" s="14">
        <f t="shared" ca="1" si="551"/>
        <v>-0.22434484230741022</v>
      </c>
      <c r="E6276" s="7">
        <v>6268</v>
      </c>
      <c r="F6276" s="14">
        <f t="shared" ca="1" si="552"/>
        <v>0.27321175918077711</v>
      </c>
      <c r="H6276" s="7">
        <v>6268</v>
      </c>
      <c r="I6276" s="14">
        <f t="shared" ca="1" si="553"/>
        <v>-0.12608171995257883</v>
      </c>
      <c r="T6276" s="7">
        <v>6268</v>
      </c>
      <c r="U6276" s="14">
        <f t="shared" ca="1" si="554"/>
        <v>-7.7214803079211941E-2</v>
      </c>
      <c r="Z6276" s="7">
        <v>6268</v>
      </c>
      <c r="AA6276" s="14">
        <f t="shared" ca="1" si="550"/>
        <v>-2.5946300683538336E-2</v>
      </c>
    </row>
    <row r="6277" spans="2:27" x14ac:dyDescent="0.25">
      <c r="B6277" s="7">
        <v>6269</v>
      </c>
      <c r="C6277" s="14">
        <f t="shared" ca="1" si="551"/>
        <v>-0.4380247853786764</v>
      </c>
      <c r="E6277" s="7">
        <v>6269</v>
      </c>
      <c r="F6277" s="14">
        <f t="shared" ca="1" si="552"/>
        <v>0.34291704330296757</v>
      </c>
      <c r="H6277" s="7">
        <v>6269</v>
      </c>
      <c r="I6277" s="14">
        <f t="shared" ca="1" si="553"/>
        <v>-4.6766050603026708E-2</v>
      </c>
      <c r="T6277" s="7">
        <v>6269</v>
      </c>
      <c r="U6277" s="14">
        <f t="shared" ca="1" si="554"/>
        <v>-0.14187379267873554</v>
      </c>
      <c r="Z6277" s="7">
        <v>6269</v>
      </c>
      <c r="AA6277" s="14">
        <f t="shared" ca="1" si="550"/>
        <v>-8.112869386358381E-3</v>
      </c>
    </row>
    <row r="6278" spans="2:27" x14ac:dyDescent="0.25">
      <c r="B6278" s="7">
        <v>6270</v>
      </c>
      <c r="C6278" s="14">
        <f t="shared" ca="1" si="551"/>
        <v>-0.3798374193909741</v>
      </c>
      <c r="E6278" s="7">
        <v>6270</v>
      </c>
      <c r="F6278" s="14">
        <f t="shared" ca="1" si="552"/>
        <v>-0.13703364372959279</v>
      </c>
      <c r="H6278" s="7">
        <v>6270</v>
      </c>
      <c r="I6278" s="14">
        <f t="shared" ca="1" si="553"/>
        <v>-0.25916961710662406</v>
      </c>
      <c r="T6278" s="7">
        <v>6270</v>
      </c>
      <c r="U6278" s="14">
        <f t="shared" ca="1" si="554"/>
        <v>-0.77604068022719086</v>
      </c>
      <c r="Z6278" s="7">
        <v>6270</v>
      </c>
      <c r="AA6278" s="14">
        <f t="shared" ca="1" si="550"/>
        <v>-0.24666238555038469</v>
      </c>
    </row>
    <row r="6279" spans="2:27" x14ac:dyDescent="0.25">
      <c r="B6279" s="7">
        <v>6271</v>
      </c>
      <c r="C6279" s="14">
        <f t="shared" ca="1" si="551"/>
        <v>-0.38272874633278731</v>
      </c>
      <c r="E6279" s="7">
        <v>6271</v>
      </c>
      <c r="F6279" s="14">
        <f t="shared" ca="1" si="552"/>
        <v>-1.9779803441876298E-2</v>
      </c>
      <c r="H6279" s="7">
        <v>6271</v>
      </c>
      <c r="I6279" s="14">
        <f t="shared" ca="1" si="553"/>
        <v>-0.2492294975457312</v>
      </c>
      <c r="T6279" s="7">
        <v>6271</v>
      </c>
      <c r="U6279" s="14">
        <f t="shared" ca="1" si="554"/>
        <v>-0.65173804732039486</v>
      </c>
      <c r="Z6279" s="7">
        <v>6271</v>
      </c>
      <c r="AA6279" s="14">
        <f t="shared" ca="1" si="550"/>
        <v>-0.20709443907198596</v>
      </c>
    </row>
    <row r="6280" spans="2:27" x14ac:dyDescent="0.25">
      <c r="B6280" s="7">
        <v>6272</v>
      </c>
      <c r="C6280" s="14">
        <f t="shared" ca="1" si="551"/>
        <v>-0.32480058979073057</v>
      </c>
      <c r="E6280" s="7">
        <v>6272</v>
      </c>
      <c r="F6280" s="14">
        <f t="shared" ca="1" si="552"/>
        <v>0.31379470213893218</v>
      </c>
      <c r="H6280" s="7">
        <v>6272</v>
      </c>
      <c r="I6280" s="14">
        <f t="shared" ca="1" si="553"/>
        <v>0.17747824303099097</v>
      </c>
      <c r="T6280" s="7">
        <v>6272</v>
      </c>
      <c r="U6280" s="14">
        <f t="shared" ca="1" si="554"/>
        <v>0.16647235537919258</v>
      </c>
      <c r="Z6280" s="7">
        <v>6272</v>
      </c>
      <c r="AA6280" s="14">
        <f t="shared" ca="1" si="550"/>
        <v>0.11791741419902901</v>
      </c>
    </row>
    <row r="6281" spans="2:27" x14ac:dyDescent="0.25">
      <c r="B6281" s="7">
        <v>6273</v>
      </c>
      <c r="C6281" s="14">
        <f t="shared" ca="1" si="551"/>
        <v>0.37434943469928567</v>
      </c>
      <c r="E6281" s="7">
        <v>6273</v>
      </c>
      <c r="F6281" s="14">
        <f t="shared" ca="1" si="552"/>
        <v>0.22628340551428466</v>
      </c>
      <c r="H6281" s="7">
        <v>6273</v>
      </c>
      <c r="I6281" s="14">
        <f t="shared" ca="1" si="553"/>
        <v>-8.7121366485349488E-2</v>
      </c>
      <c r="T6281" s="7">
        <v>6273</v>
      </c>
      <c r="U6281" s="14">
        <f t="shared" ca="1" si="554"/>
        <v>0.51351147372822081</v>
      </c>
      <c r="Z6281" s="7">
        <v>6273</v>
      </c>
      <c r="AA6281" s="14">
        <f t="shared" ca="1" si="550"/>
        <v>9.9194225351467782E-2</v>
      </c>
    </row>
    <row r="6282" spans="2:27" x14ac:dyDescent="0.25">
      <c r="B6282" s="7">
        <v>6274</v>
      </c>
      <c r="C6282" s="14">
        <f t="shared" ca="1" si="551"/>
        <v>0.10326284779901744</v>
      </c>
      <c r="E6282" s="7">
        <v>6274</v>
      </c>
      <c r="F6282" s="14">
        <f t="shared" ca="1" si="552"/>
        <v>0.82960332798363801</v>
      </c>
      <c r="H6282" s="7">
        <v>6274</v>
      </c>
      <c r="I6282" s="14">
        <f t="shared" ca="1" si="553"/>
        <v>7.7219641036524025E-2</v>
      </c>
      <c r="T6282" s="7">
        <v>6274</v>
      </c>
      <c r="U6282" s="14">
        <f t="shared" ca="1" si="554"/>
        <v>1.0100858168191795</v>
      </c>
      <c r="Z6282" s="7">
        <v>6274</v>
      </c>
      <c r="AA6282" s="14">
        <f t="shared" ref="AA6282:AA6345" ca="1" si="555">$AA$3*C6282+$AA$4*F6282+$AA$5*I6282</f>
        <v>0.30814338847315692</v>
      </c>
    </row>
    <row r="6283" spans="2:27" x14ac:dyDescent="0.25">
      <c r="B6283" s="7">
        <v>6275</v>
      </c>
      <c r="C6283" s="14">
        <f t="shared" ref="C6283:C6346" ca="1" si="556">_xlfn.NORM.INV(RAND(),$C$3,$C$4)+($C$5*C6282)+($C$6*RAND())</f>
        <v>1.2833847102427458E-2</v>
      </c>
      <c r="E6283" s="7">
        <v>6275</v>
      </c>
      <c r="F6283" s="14">
        <f t="shared" ref="F6283:F6346" ca="1" si="557">_xlfn.NORM.INV(RAND(),$F$3,$F$4)+($F$5*F6282)+($F$6*RAND())</f>
        <v>0.50211450588419682</v>
      </c>
      <c r="H6283" s="7">
        <v>6275</v>
      </c>
      <c r="I6283" s="14">
        <f t="shared" ref="I6283:I6346" ca="1" si="558">_xlfn.NORM.INV(RAND(),$I$3,$I$4)+($I$5*I6282)+($I$6*RAND())</f>
        <v>-0.27079658480168095</v>
      </c>
      <c r="T6283" s="7">
        <v>6275</v>
      </c>
      <c r="U6283" s="14">
        <f t="shared" ref="U6283:U6346" ca="1" si="559">C6283+F6283+I6283+$U$5*U6282+$U$6*RAND()</f>
        <v>0.24415176818494327</v>
      </c>
      <c r="Z6283" s="7">
        <v>6275</v>
      </c>
      <c r="AA6283" s="14">
        <f t="shared" ca="1" si="555"/>
        <v>1.7802828784904079E-2</v>
      </c>
    </row>
    <row r="6284" spans="2:27" x14ac:dyDescent="0.25">
      <c r="B6284" s="7">
        <v>6276</v>
      </c>
      <c r="C6284" s="14">
        <f t="shared" ca="1" si="556"/>
        <v>-0.15420322823047286</v>
      </c>
      <c r="E6284" s="7">
        <v>6276</v>
      </c>
      <c r="F6284" s="14">
        <f t="shared" ca="1" si="557"/>
        <v>-0.16798593793576086</v>
      </c>
      <c r="H6284" s="7">
        <v>6276</v>
      </c>
      <c r="I6284" s="14">
        <f t="shared" ca="1" si="558"/>
        <v>-0.15652886162375212</v>
      </c>
      <c r="T6284" s="7">
        <v>6276</v>
      </c>
      <c r="U6284" s="14">
        <f t="shared" ca="1" si="559"/>
        <v>-0.47871802778998584</v>
      </c>
      <c r="Z6284" s="7">
        <v>6276</v>
      </c>
      <c r="AA6284" s="14">
        <f t="shared" ca="1" si="555"/>
        <v>-0.15950085783869888</v>
      </c>
    </row>
    <row r="6285" spans="2:27" x14ac:dyDescent="0.25">
      <c r="B6285" s="7">
        <v>6277</v>
      </c>
      <c r="C6285" s="14">
        <f t="shared" ca="1" si="556"/>
        <v>-0.20033728196750955</v>
      </c>
      <c r="E6285" s="7">
        <v>6277</v>
      </c>
      <c r="F6285" s="14">
        <f t="shared" ca="1" si="557"/>
        <v>-0.2182314657361937</v>
      </c>
      <c r="H6285" s="7">
        <v>6277</v>
      </c>
      <c r="I6285" s="14">
        <f t="shared" ca="1" si="558"/>
        <v>-0.4259757922397433</v>
      </c>
      <c r="T6285" s="7">
        <v>6277</v>
      </c>
      <c r="U6285" s="14">
        <f t="shared" ca="1" si="559"/>
        <v>-0.84454453994344658</v>
      </c>
      <c r="Z6285" s="7">
        <v>6277</v>
      </c>
      <c r="AA6285" s="14">
        <f t="shared" ca="1" si="555"/>
        <v>-0.31852479223423169</v>
      </c>
    </row>
    <row r="6286" spans="2:27" x14ac:dyDescent="0.25">
      <c r="B6286" s="7">
        <v>6278</v>
      </c>
      <c r="C6286" s="14">
        <f t="shared" ca="1" si="556"/>
        <v>0.30420530152420561</v>
      </c>
      <c r="E6286" s="7">
        <v>6278</v>
      </c>
      <c r="F6286" s="14">
        <f t="shared" ca="1" si="557"/>
        <v>8.0504768973242713E-3</v>
      </c>
      <c r="H6286" s="7">
        <v>6278</v>
      </c>
      <c r="I6286" s="14">
        <f t="shared" ca="1" si="558"/>
        <v>-7.1436001687909603E-3</v>
      </c>
      <c r="T6286" s="7">
        <v>6278</v>
      </c>
      <c r="U6286" s="14">
        <f t="shared" ca="1" si="559"/>
        <v>0.3051121782527389</v>
      </c>
      <c r="Z6286" s="7">
        <v>6278</v>
      </c>
      <c r="AA6286" s="14">
        <f t="shared" ca="1" si="555"/>
        <v>5.9684403289642932E-2</v>
      </c>
    </row>
    <row r="6287" spans="2:27" x14ac:dyDescent="0.25">
      <c r="B6287" s="7">
        <v>6279</v>
      </c>
      <c r="C6287" s="14">
        <f t="shared" ca="1" si="556"/>
        <v>0.34956945020001401</v>
      </c>
      <c r="E6287" s="7">
        <v>6279</v>
      </c>
      <c r="F6287" s="14">
        <f t="shared" ca="1" si="557"/>
        <v>0.25703184498470216</v>
      </c>
      <c r="H6287" s="7">
        <v>6279</v>
      </c>
      <c r="I6287" s="14">
        <f t="shared" ca="1" si="558"/>
        <v>0.26487486625137413</v>
      </c>
      <c r="T6287" s="7">
        <v>6279</v>
      </c>
      <c r="U6287" s="14">
        <f t="shared" ca="1" si="559"/>
        <v>0.8714761614360903</v>
      </c>
      <c r="Z6287" s="7">
        <v>6279</v>
      </c>
      <c r="AA6287" s="14">
        <f t="shared" ca="1" si="555"/>
        <v>0.27946087666110053</v>
      </c>
    </row>
    <row r="6288" spans="2:27" x14ac:dyDescent="0.25">
      <c r="B6288" s="7">
        <v>6280</v>
      </c>
      <c r="C6288" s="14">
        <f t="shared" ca="1" si="556"/>
        <v>-0.14879768372416913</v>
      </c>
      <c r="E6288" s="7">
        <v>6280</v>
      </c>
      <c r="F6288" s="14">
        <f t="shared" ca="1" si="557"/>
        <v>0.63202886868860197</v>
      </c>
      <c r="H6288" s="7">
        <v>6280</v>
      </c>
      <c r="I6288" s="14">
        <f t="shared" ca="1" si="558"/>
        <v>0.2742838781550952</v>
      </c>
      <c r="T6288" s="7">
        <v>6280</v>
      </c>
      <c r="U6288" s="14">
        <f t="shared" ca="1" si="559"/>
        <v>0.75751506311952799</v>
      </c>
      <c r="Z6288" s="7">
        <v>6280</v>
      </c>
      <c r="AA6288" s="14">
        <f t="shared" ca="1" si="555"/>
        <v>0.29699106293929434</v>
      </c>
    </row>
    <row r="6289" spans="2:27" x14ac:dyDescent="0.25">
      <c r="B6289" s="7">
        <v>6281</v>
      </c>
      <c r="C6289" s="14">
        <f t="shared" ca="1" si="556"/>
        <v>-0.15081211534236447</v>
      </c>
      <c r="E6289" s="7">
        <v>6281</v>
      </c>
      <c r="F6289" s="14">
        <f t="shared" ca="1" si="557"/>
        <v>0.46732395497357093</v>
      </c>
      <c r="H6289" s="7">
        <v>6281</v>
      </c>
      <c r="I6289" s="14">
        <f t="shared" ca="1" si="558"/>
        <v>6.1966703192922398E-2</v>
      </c>
      <c r="T6289" s="7">
        <v>6281</v>
      </c>
      <c r="U6289" s="14">
        <f t="shared" ca="1" si="559"/>
        <v>0.37847854282412885</v>
      </c>
      <c r="Z6289" s="7">
        <v>6281</v>
      </c>
      <c r="AA6289" s="14">
        <f t="shared" ca="1" si="555"/>
        <v>0.14101811502005959</v>
      </c>
    </row>
    <row r="6290" spans="2:27" x14ac:dyDescent="0.25">
      <c r="B6290" s="7">
        <v>6282</v>
      </c>
      <c r="C6290" s="14">
        <f t="shared" ca="1" si="556"/>
        <v>0.36150289543173542</v>
      </c>
      <c r="E6290" s="7">
        <v>6282</v>
      </c>
      <c r="F6290" s="14">
        <f t="shared" ca="1" si="557"/>
        <v>-0.32693530856846875</v>
      </c>
      <c r="H6290" s="7">
        <v>6282</v>
      </c>
      <c r="I6290" s="14">
        <f t="shared" ca="1" si="558"/>
        <v>-0.23597302409052096</v>
      </c>
      <c r="T6290" s="7">
        <v>6282</v>
      </c>
      <c r="U6290" s="14">
        <f t="shared" ca="1" si="559"/>
        <v>-0.20140543722725429</v>
      </c>
      <c r="Z6290" s="7">
        <v>6282</v>
      </c>
      <c r="AA6290" s="14">
        <f t="shared" ca="1" si="555"/>
        <v>-0.14376652552945401</v>
      </c>
    </row>
    <row r="6291" spans="2:27" x14ac:dyDescent="0.25">
      <c r="B6291" s="7">
        <v>6283</v>
      </c>
      <c r="C6291" s="14">
        <f t="shared" ca="1" si="556"/>
        <v>0.38965751684190525</v>
      </c>
      <c r="E6291" s="7">
        <v>6283</v>
      </c>
      <c r="F6291" s="14">
        <f t="shared" ca="1" si="557"/>
        <v>-0.21463145697410838</v>
      </c>
      <c r="H6291" s="7">
        <v>6283</v>
      </c>
      <c r="I6291" s="14">
        <f t="shared" ca="1" si="558"/>
        <v>-0.11001692512870252</v>
      </c>
      <c r="T6291" s="7">
        <v>6283</v>
      </c>
      <c r="U6291" s="14">
        <f t="shared" ca="1" si="559"/>
        <v>6.5009134739094351E-2</v>
      </c>
      <c r="Z6291" s="7">
        <v>6283</v>
      </c>
      <c r="AA6291" s="14">
        <f t="shared" ca="1" si="555"/>
        <v>-4.1466396288202707E-2</v>
      </c>
    </row>
    <row r="6292" spans="2:27" x14ac:dyDescent="0.25">
      <c r="B6292" s="7">
        <v>6284</v>
      </c>
      <c r="C6292" s="14">
        <f t="shared" ca="1" si="556"/>
        <v>3.4788020327837718E-2</v>
      </c>
      <c r="E6292" s="7">
        <v>6284</v>
      </c>
      <c r="F6292" s="14">
        <f t="shared" ca="1" si="557"/>
        <v>-0.34229229824625718</v>
      </c>
      <c r="H6292" s="7">
        <v>6284</v>
      </c>
      <c r="I6292" s="14">
        <f t="shared" ca="1" si="558"/>
        <v>-8.0831984940740939E-2</v>
      </c>
      <c r="T6292" s="7">
        <v>6284</v>
      </c>
      <c r="U6292" s="14">
        <f t="shared" ca="1" si="559"/>
        <v>-0.3883362628591604</v>
      </c>
      <c r="Z6292" s="7">
        <v>6284</v>
      </c>
      <c r="AA6292" s="14">
        <f t="shared" ca="1" si="555"/>
        <v>-0.13614607787868008</v>
      </c>
    </row>
    <row r="6293" spans="2:27" x14ac:dyDescent="0.25">
      <c r="B6293" s="7">
        <v>6285</v>
      </c>
      <c r="C6293" s="14">
        <f t="shared" ca="1" si="556"/>
        <v>-0.151143732309971</v>
      </c>
      <c r="E6293" s="7">
        <v>6285</v>
      </c>
      <c r="F6293" s="14">
        <f t="shared" ca="1" si="557"/>
        <v>2.6303827119084758E-2</v>
      </c>
      <c r="H6293" s="7">
        <v>6285</v>
      </c>
      <c r="I6293" s="14">
        <f t="shared" ca="1" si="558"/>
        <v>4.637653791941658E-2</v>
      </c>
      <c r="T6293" s="7">
        <v>6285</v>
      </c>
      <c r="U6293" s="14">
        <f t="shared" ca="1" si="559"/>
        <v>-7.8463367271469658E-2</v>
      </c>
      <c r="Z6293" s="7">
        <v>6285</v>
      </c>
      <c r="AA6293" s="14">
        <f t="shared" ca="1" si="555"/>
        <v>8.5067063343951393E-4</v>
      </c>
    </row>
    <row r="6294" spans="2:27" x14ac:dyDescent="0.25">
      <c r="B6294" s="7">
        <v>6286</v>
      </c>
      <c r="C6294" s="14">
        <f t="shared" ca="1" si="556"/>
        <v>0.23696842322812131</v>
      </c>
      <c r="E6294" s="7">
        <v>6286</v>
      </c>
      <c r="F6294" s="14">
        <f t="shared" ca="1" si="557"/>
        <v>-0.2710043985393098</v>
      </c>
      <c r="H6294" s="7">
        <v>6286</v>
      </c>
      <c r="I6294" s="14">
        <f t="shared" ca="1" si="558"/>
        <v>5.8498455598669133E-2</v>
      </c>
      <c r="T6294" s="7">
        <v>6286</v>
      </c>
      <c r="U6294" s="14">
        <f t="shared" ca="1" si="559"/>
        <v>2.4462480287480645E-2</v>
      </c>
      <c r="Z6294" s="7">
        <v>6286</v>
      </c>
      <c r="AA6294" s="14">
        <f t="shared" ca="1" si="555"/>
        <v>-4.6584071168341082E-3</v>
      </c>
    </row>
    <row r="6295" spans="2:27" x14ac:dyDescent="0.25">
      <c r="B6295" s="7">
        <v>6287</v>
      </c>
      <c r="C6295" s="14">
        <f t="shared" ca="1" si="556"/>
        <v>0.1687894102993962</v>
      </c>
      <c r="E6295" s="7">
        <v>6287</v>
      </c>
      <c r="F6295" s="14">
        <f t="shared" ca="1" si="557"/>
        <v>-0.3377888926579361</v>
      </c>
      <c r="H6295" s="7">
        <v>6287</v>
      </c>
      <c r="I6295" s="14">
        <f t="shared" ca="1" si="558"/>
        <v>0.12134217772084825</v>
      </c>
      <c r="T6295" s="7">
        <v>6287</v>
      </c>
      <c r="U6295" s="14">
        <f t="shared" ca="1" si="559"/>
        <v>-4.7657304637691647E-2</v>
      </c>
      <c r="Z6295" s="7">
        <v>6287</v>
      </c>
      <c r="AA6295" s="14">
        <f t="shared" ca="1" si="555"/>
        <v>-6.9076968770774641E-3</v>
      </c>
    </row>
    <row r="6296" spans="2:27" x14ac:dyDescent="0.25">
      <c r="B6296" s="7">
        <v>6288</v>
      </c>
      <c r="C6296" s="14">
        <f t="shared" ca="1" si="556"/>
        <v>0.42010284240693807</v>
      </c>
      <c r="E6296" s="7">
        <v>6288</v>
      </c>
      <c r="F6296" s="14">
        <f t="shared" ca="1" si="557"/>
        <v>0.90614093592064138</v>
      </c>
      <c r="H6296" s="7">
        <v>6288</v>
      </c>
      <c r="I6296" s="14">
        <f t="shared" ca="1" si="558"/>
        <v>-0.36873613941200734</v>
      </c>
      <c r="T6296" s="7">
        <v>6288</v>
      </c>
      <c r="U6296" s="14">
        <f t="shared" ca="1" si="559"/>
        <v>0.95750763891557222</v>
      </c>
      <c r="Z6296" s="7">
        <v>6288</v>
      </c>
      <c r="AA6296" s="14">
        <f t="shared" ca="1" si="555"/>
        <v>0.17149477955157633</v>
      </c>
    </row>
    <row r="6297" spans="2:27" x14ac:dyDescent="0.25">
      <c r="B6297" s="7">
        <v>6289</v>
      </c>
      <c r="C6297" s="14">
        <f t="shared" ca="1" si="556"/>
        <v>1.0260198508898575</v>
      </c>
      <c r="E6297" s="7">
        <v>6289</v>
      </c>
      <c r="F6297" s="14">
        <f t="shared" ca="1" si="557"/>
        <v>7.516311863785595E-2</v>
      </c>
      <c r="H6297" s="7">
        <v>6289</v>
      </c>
      <c r="I6297" s="14">
        <f t="shared" ca="1" si="558"/>
        <v>0.2525450544436767</v>
      </c>
      <c r="T6297" s="7">
        <v>6289</v>
      </c>
      <c r="U6297" s="14">
        <f t="shared" ca="1" si="559"/>
        <v>1.35372802397139</v>
      </c>
      <c r="Z6297" s="7">
        <v>6289</v>
      </c>
      <c r="AA6297" s="14">
        <f t="shared" ca="1" si="555"/>
        <v>0.35402543299116662</v>
      </c>
    </row>
    <row r="6298" spans="2:27" x14ac:dyDescent="0.25">
      <c r="B6298" s="7">
        <v>6290</v>
      </c>
      <c r="C6298" s="14">
        <f t="shared" ca="1" si="556"/>
        <v>0.26534651122251474</v>
      </c>
      <c r="E6298" s="7">
        <v>6290</v>
      </c>
      <c r="F6298" s="14">
        <f t="shared" ca="1" si="557"/>
        <v>-0.78321947214040533</v>
      </c>
      <c r="H6298" s="7">
        <v>6290</v>
      </c>
      <c r="I6298" s="14">
        <f t="shared" ca="1" si="558"/>
        <v>-0.11598441600467418</v>
      </c>
      <c r="T6298" s="7">
        <v>6290</v>
      </c>
      <c r="U6298" s="14">
        <f t="shared" ca="1" si="559"/>
        <v>-0.63385737692256483</v>
      </c>
      <c r="Z6298" s="7">
        <v>6290</v>
      </c>
      <c r="AA6298" s="14">
        <f t="shared" ca="1" si="555"/>
        <v>-0.23988874739995572</v>
      </c>
    </row>
    <row r="6299" spans="2:27" x14ac:dyDescent="0.25">
      <c r="B6299" s="7">
        <v>6291</v>
      </c>
      <c r="C6299" s="14">
        <f t="shared" ca="1" si="556"/>
        <v>0.38518219672167336</v>
      </c>
      <c r="E6299" s="7">
        <v>6291</v>
      </c>
      <c r="F6299" s="14">
        <f t="shared" ca="1" si="557"/>
        <v>0.62399012985821256</v>
      </c>
      <c r="H6299" s="7">
        <v>6291</v>
      </c>
      <c r="I6299" s="14">
        <f t="shared" ca="1" si="558"/>
        <v>-0.1699417808087817</v>
      </c>
      <c r="T6299" s="7">
        <v>6291</v>
      </c>
      <c r="U6299" s="14">
        <f t="shared" ca="1" si="559"/>
        <v>0.83923054577110423</v>
      </c>
      <c r="Z6299" s="7">
        <v>6291</v>
      </c>
      <c r="AA6299" s="14">
        <f t="shared" ca="1" si="555"/>
        <v>0.17926258789740759</v>
      </c>
    </row>
    <row r="6300" spans="2:27" x14ac:dyDescent="0.25">
      <c r="B6300" s="7">
        <v>6292</v>
      </c>
      <c r="C6300" s="14">
        <f t="shared" ca="1" si="556"/>
        <v>0.18815066058610513</v>
      </c>
      <c r="E6300" s="7">
        <v>6292</v>
      </c>
      <c r="F6300" s="14">
        <f t="shared" ca="1" si="557"/>
        <v>0.34548037350825239</v>
      </c>
      <c r="H6300" s="7">
        <v>6292</v>
      </c>
      <c r="I6300" s="14">
        <f t="shared" ca="1" si="558"/>
        <v>1.671060674016818E-2</v>
      </c>
      <c r="T6300" s="7">
        <v>6292</v>
      </c>
      <c r="U6300" s="14">
        <f t="shared" ca="1" si="559"/>
        <v>0.55034164083452575</v>
      </c>
      <c r="Z6300" s="7">
        <v>6292</v>
      </c>
      <c r="AA6300" s="14">
        <f t="shared" ca="1" si="555"/>
        <v>0.14962954753978083</v>
      </c>
    </row>
    <row r="6301" spans="2:27" x14ac:dyDescent="0.25">
      <c r="B6301" s="7">
        <v>6293</v>
      </c>
      <c r="C6301" s="14">
        <f t="shared" ca="1" si="556"/>
        <v>0.36621803749827075</v>
      </c>
      <c r="E6301" s="7">
        <v>6293</v>
      </c>
      <c r="F6301" s="14">
        <f t="shared" ca="1" si="557"/>
        <v>3.6866365146027452E-2</v>
      </c>
      <c r="H6301" s="7">
        <v>6293</v>
      </c>
      <c r="I6301" s="14">
        <f t="shared" ca="1" si="558"/>
        <v>4.3559628941193182E-2</v>
      </c>
      <c r="T6301" s="7">
        <v>6293</v>
      </c>
      <c r="U6301" s="14">
        <f t="shared" ca="1" si="559"/>
        <v>0.44664403158549143</v>
      </c>
      <c r="Z6301" s="7">
        <v>6293</v>
      </c>
      <c r="AA6301" s="14">
        <f t="shared" ca="1" si="555"/>
        <v>0.10608333151405899</v>
      </c>
    </row>
    <row r="6302" spans="2:27" x14ac:dyDescent="0.25">
      <c r="B6302" s="7">
        <v>6294</v>
      </c>
      <c r="C6302" s="14">
        <f t="shared" ca="1" si="556"/>
        <v>-5.7974107503999187E-2</v>
      </c>
      <c r="E6302" s="7">
        <v>6294</v>
      </c>
      <c r="F6302" s="14">
        <f t="shared" ca="1" si="557"/>
        <v>-0.19045117196495201</v>
      </c>
      <c r="H6302" s="7">
        <v>6294</v>
      </c>
      <c r="I6302" s="14">
        <f t="shared" ca="1" si="558"/>
        <v>-0.20391316569109669</v>
      </c>
      <c r="T6302" s="7">
        <v>6294</v>
      </c>
      <c r="U6302" s="14">
        <f t="shared" ca="1" si="559"/>
        <v>-0.4523384451600479</v>
      </c>
      <c r="Z6302" s="7">
        <v>6294</v>
      </c>
      <c r="AA6302" s="14">
        <f t="shared" ca="1" si="555"/>
        <v>-0.17068675593583377</v>
      </c>
    </row>
    <row r="6303" spans="2:27" x14ac:dyDescent="0.25">
      <c r="B6303" s="7">
        <v>6295</v>
      </c>
      <c r="C6303" s="14">
        <f t="shared" ca="1" si="556"/>
        <v>0.33631755865196916</v>
      </c>
      <c r="E6303" s="7">
        <v>6295</v>
      </c>
      <c r="F6303" s="14">
        <f t="shared" ca="1" si="557"/>
        <v>-0.74266708784688473</v>
      </c>
      <c r="H6303" s="7">
        <v>6295</v>
      </c>
      <c r="I6303" s="14">
        <f t="shared" ca="1" si="558"/>
        <v>-0.13034707160501829</v>
      </c>
      <c r="T6303" s="7">
        <v>6295</v>
      </c>
      <c r="U6303" s="14">
        <f t="shared" ca="1" si="559"/>
        <v>-0.53669660079993387</v>
      </c>
      <c r="Z6303" s="7">
        <v>6295</v>
      </c>
      <c r="AA6303" s="14">
        <f t="shared" ca="1" si="555"/>
        <v>-0.22071015042618072</v>
      </c>
    </row>
    <row r="6304" spans="2:27" x14ac:dyDescent="0.25">
      <c r="B6304" s="7">
        <v>6296</v>
      </c>
      <c r="C6304" s="14">
        <f t="shared" ca="1" si="556"/>
        <v>0.42992499477870577</v>
      </c>
      <c r="E6304" s="7">
        <v>6296</v>
      </c>
      <c r="F6304" s="14">
        <f t="shared" ca="1" si="557"/>
        <v>-0.36846780192563466</v>
      </c>
      <c r="H6304" s="7">
        <v>6296</v>
      </c>
      <c r="I6304" s="14">
        <f t="shared" ca="1" si="558"/>
        <v>-0.12942939221649891</v>
      </c>
      <c r="T6304" s="7">
        <v>6296</v>
      </c>
      <c r="U6304" s="14">
        <f t="shared" ca="1" si="559"/>
        <v>-6.7972199363427799E-2</v>
      </c>
      <c r="Z6304" s="7">
        <v>6296</v>
      </c>
      <c r="AA6304" s="14">
        <f t="shared" ca="1" si="555"/>
        <v>-8.927003773019869E-2</v>
      </c>
    </row>
    <row r="6305" spans="2:27" x14ac:dyDescent="0.25">
      <c r="B6305" s="7">
        <v>6297</v>
      </c>
      <c r="C6305" s="14">
        <f t="shared" ca="1" si="556"/>
        <v>0.55897742995130617</v>
      </c>
      <c r="E6305" s="7">
        <v>6297</v>
      </c>
      <c r="F6305" s="14">
        <f t="shared" ca="1" si="557"/>
        <v>0.15456636401194362</v>
      </c>
      <c r="H6305" s="7">
        <v>6297</v>
      </c>
      <c r="I6305" s="14">
        <f t="shared" ca="1" si="558"/>
        <v>0.22490897918425973</v>
      </c>
      <c r="T6305" s="7">
        <v>6297</v>
      </c>
      <c r="U6305" s="14">
        <f t="shared" ca="1" si="559"/>
        <v>0.93845277314750963</v>
      </c>
      <c r="Z6305" s="7">
        <v>6297</v>
      </c>
      <c r="AA6305" s="14">
        <f t="shared" ca="1" si="555"/>
        <v>0.27061988478597421</v>
      </c>
    </row>
    <row r="6306" spans="2:27" x14ac:dyDescent="0.25">
      <c r="B6306" s="7">
        <v>6298</v>
      </c>
      <c r="C6306" s="14">
        <f t="shared" ca="1" si="556"/>
        <v>0.11361018460536558</v>
      </c>
      <c r="E6306" s="7">
        <v>6298</v>
      </c>
      <c r="F6306" s="14">
        <f t="shared" ca="1" si="557"/>
        <v>-0.4702479121586175</v>
      </c>
      <c r="H6306" s="7">
        <v>6298</v>
      </c>
      <c r="I6306" s="14">
        <f t="shared" ca="1" si="558"/>
        <v>-0.17985344628926569</v>
      </c>
      <c r="T6306" s="7">
        <v>6298</v>
      </c>
      <c r="U6306" s="14">
        <f t="shared" ca="1" si="559"/>
        <v>-0.53649117384251754</v>
      </c>
      <c r="Z6306" s="7">
        <v>6298</v>
      </c>
      <c r="AA6306" s="14">
        <f t="shared" ca="1" si="555"/>
        <v>-0.20827905987114498</v>
      </c>
    </row>
    <row r="6307" spans="2:27" x14ac:dyDescent="0.25">
      <c r="B6307" s="7">
        <v>6299</v>
      </c>
      <c r="C6307" s="14">
        <f t="shared" ca="1" si="556"/>
        <v>-2.0186434590087815E-2</v>
      </c>
      <c r="E6307" s="7">
        <v>6299</v>
      </c>
      <c r="F6307" s="14">
        <f t="shared" ca="1" si="557"/>
        <v>0.74962513596910996</v>
      </c>
      <c r="H6307" s="7">
        <v>6299</v>
      </c>
      <c r="I6307" s="14">
        <f t="shared" ca="1" si="558"/>
        <v>-8.0223295976472819E-2</v>
      </c>
      <c r="T6307" s="7">
        <v>6299</v>
      </c>
      <c r="U6307" s="14">
        <f t="shared" ca="1" si="559"/>
        <v>0.64921540540254929</v>
      </c>
      <c r="Z6307" s="7">
        <v>6299</v>
      </c>
      <c r="AA6307" s="14">
        <f t="shared" ca="1" si="555"/>
        <v>0.18073860588447901</v>
      </c>
    </row>
    <row r="6308" spans="2:27" x14ac:dyDescent="0.25">
      <c r="B6308" s="7">
        <v>6300</v>
      </c>
      <c r="C6308" s="14">
        <f t="shared" ca="1" si="556"/>
        <v>-7.0002256165646634E-2</v>
      </c>
      <c r="E6308" s="7">
        <v>6300</v>
      </c>
      <c r="F6308" s="14">
        <f t="shared" ca="1" si="557"/>
        <v>-0.13712046657182833</v>
      </c>
      <c r="H6308" s="7">
        <v>6300</v>
      </c>
      <c r="I6308" s="14">
        <f t="shared" ca="1" si="558"/>
        <v>-7.8278519614534414E-2</v>
      </c>
      <c r="T6308" s="7">
        <v>6300</v>
      </c>
      <c r="U6308" s="14">
        <f t="shared" ca="1" si="559"/>
        <v>-0.28540124235200937</v>
      </c>
      <c r="Z6308" s="7">
        <v>6300</v>
      </c>
      <c r="AA6308" s="14">
        <f t="shared" ca="1" si="555"/>
        <v>-9.4275851011945022E-2</v>
      </c>
    </row>
    <row r="6309" spans="2:27" x14ac:dyDescent="0.25">
      <c r="B6309" s="7">
        <v>6301</v>
      </c>
      <c r="C6309" s="14">
        <f t="shared" ca="1" si="556"/>
        <v>1.5442524887868275E-2</v>
      </c>
      <c r="E6309" s="7">
        <v>6301</v>
      </c>
      <c r="F6309" s="14">
        <f t="shared" ca="1" si="557"/>
        <v>8.0656778985723501E-2</v>
      </c>
      <c r="H6309" s="7">
        <v>6301</v>
      </c>
      <c r="I6309" s="14">
        <f t="shared" ca="1" si="558"/>
        <v>-0.17858719525202377</v>
      </c>
      <c r="T6309" s="7">
        <v>6301</v>
      </c>
      <c r="U6309" s="14">
        <f t="shared" ca="1" si="559"/>
        <v>-8.2487891378431988E-2</v>
      </c>
      <c r="Z6309" s="7">
        <v>6301</v>
      </c>
      <c r="AA6309" s="14">
        <f t="shared" ca="1" si="555"/>
        <v>-6.2008058952721178E-2</v>
      </c>
    </row>
    <row r="6310" spans="2:27" x14ac:dyDescent="0.25">
      <c r="B6310" s="7">
        <v>6302</v>
      </c>
      <c r="C6310" s="14">
        <f t="shared" ca="1" si="556"/>
        <v>0.1608018126004413</v>
      </c>
      <c r="E6310" s="7">
        <v>6302</v>
      </c>
      <c r="F6310" s="14">
        <f t="shared" ca="1" si="557"/>
        <v>0.42345905247196347</v>
      </c>
      <c r="H6310" s="7">
        <v>6302</v>
      </c>
      <c r="I6310" s="14">
        <f t="shared" ca="1" si="558"/>
        <v>0.13697769792503894</v>
      </c>
      <c r="T6310" s="7">
        <v>6302</v>
      </c>
      <c r="U6310" s="14">
        <f t="shared" ca="1" si="559"/>
        <v>0.72123856299744382</v>
      </c>
      <c r="Z6310" s="7">
        <v>6302</v>
      </c>
      <c r="AA6310" s="14">
        <f t="shared" ca="1" si="555"/>
        <v>0.22768692722419678</v>
      </c>
    </row>
    <row r="6311" spans="2:27" x14ac:dyDescent="0.25">
      <c r="B6311" s="7">
        <v>6303</v>
      </c>
      <c r="C6311" s="14">
        <f t="shared" ca="1" si="556"/>
        <v>0.46023339194657081</v>
      </c>
      <c r="E6311" s="7">
        <v>6303</v>
      </c>
      <c r="F6311" s="14">
        <f t="shared" ca="1" si="557"/>
        <v>0.85958409730146457</v>
      </c>
      <c r="H6311" s="7">
        <v>6303</v>
      </c>
      <c r="I6311" s="14">
        <f t="shared" ca="1" si="558"/>
        <v>0.10486964386322987</v>
      </c>
      <c r="T6311" s="7">
        <v>6303</v>
      </c>
      <c r="U6311" s="14">
        <f t="shared" ca="1" si="559"/>
        <v>1.4246871331112654</v>
      </c>
      <c r="Z6311" s="7">
        <v>6303</v>
      </c>
      <c r="AA6311" s="14">
        <f t="shared" ca="1" si="555"/>
        <v>0.40235672951136847</v>
      </c>
    </row>
    <row r="6312" spans="2:27" x14ac:dyDescent="0.25">
      <c r="B6312" s="7">
        <v>6304</v>
      </c>
      <c r="C6312" s="14">
        <f t="shared" ca="1" si="556"/>
        <v>0.56178088799407999</v>
      </c>
      <c r="E6312" s="7">
        <v>6304</v>
      </c>
      <c r="F6312" s="14">
        <f t="shared" ca="1" si="557"/>
        <v>-0.24458380501195406</v>
      </c>
      <c r="H6312" s="7">
        <v>6304</v>
      </c>
      <c r="I6312" s="14">
        <f t="shared" ca="1" si="558"/>
        <v>6.415408330303278E-2</v>
      </c>
      <c r="T6312" s="7">
        <v>6304</v>
      </c>
      <c r="U6312" s="14">
        <f t="shared" ca="1" si="559"/>
        <v>0.38135116628515869</v>
      </c>
      <c r="Z6312" s="7">
        <v>6304</v>
      </c>
      <c r="AA6312" s="14">
        <f t="shared" ca="1" si="555"/>
        <v>7.1058077746746162E-2</v>
      </c>
    </row>
    <row r="6313" spans="2:27" x14ac:dyDescent="0.25">
      <c r="B6313" s="7">
        <v>6305</v>
      </c>
      <c r="C6313" s="14">
        <f t="shared" ca="1" si="556"/>
        <v>0.20510442581148203</v>
      </c>
      <c r="E6313" s="7">
        <v>6305</v>
      </c>
      <c r="F6313" s="14">
        <f t="shared" ca="1" si="557"/>
        <v>0.53131041153215641</v>
      </c>
      <c r="H6313" s="7">
        <v>6305</v>
      </c>
      <c r="I6313" s="14">
        <f t="shared" ca="1" si="558"/>
        <v>-0.13096586115864967</v>
      </c>
      <c r="T6313" s="7">
        <v>6305</v>
      </c>
      <c r="U6313" s="14">
        <f t="shared" ca="1" si="559"/>
        <v>0.60544897618498883</v>
      </c>
      <c r="Z6313" s="7">
        <v>6305</v>
      </c>
      <c r="AA6313" s="14">
        <f t="shared" ca="1" si="555"/>
        <v>0.1349310780426185</v>
      </c>
    </row>
    <row r="6314" spans="2:27" x14ac:dyDescent="0.25">
      <c r="B6314" s="7">
        <v>6306</v>
      </c>
      <c r="C6314" s="14">
        <f t="shared" ca="1" si="556"/>
        <v>-0.34225981881996953</v>
      </c>
      <c r="E6314" s="7">
        <v>6306</v>
      </c>
      <c r="F6314" s="14">
        <f t="shared" ca="1" si="557"/>
        <v>0.64007080671589356</v>
      </c>
      <c r="H6314" s="7">
        <v>6306</v>
      </c>
      <c r="I6314" s="14">
        <f t="shared" ca="1" si="558"/>
        <v>-7.6228664846188468E-2</v>
      </c>
      <c r="T6314" s="7">
        <v>6306</v>
      </c>
      <c r="U6314" s="14">
        <f t="shared" ca="1" si="559"/>
        <v>0.22158232304973557</v>
      </c>
      <c r="Z6314" s="7">
        <v>6306</v>
      </c>
      <c r="AA6314" s="14">
        <f t="shared" ca="1" si="555"/>
        <v>8.5454945827679901E-2</v>
      </c>
    </row>
    <row r="6315" spans="2:27" x14ac:dyDescent="0.25">
      <c r="B6315" s="7">
        <v>6307</v>
      </c>
      <c r="C6315" s="14">
        <f t="shared" ca="1" si="556"/>
        <v>-4.6177400024219231E-2</v>
      </c>
      <c r="E6315" s="7">
        <v>6307</v>
      </c>
      <c r="F6315" s="14">
        <f t="shared" ca="1" si="557"/>
        <v>-0.9365510854111353</v>
      </c>
      <c r="H6315" s="7">
        <v>6307</v>
      </c>
      <c r="I6315" s="14">
        <f t="shared" ca="1" si="558"/>
        <v>1.1076752184971082E-2</v>
      </c>
      <c r="T6315" s="7">
        <v>6307</v>
      </c>
      <c r="U6315" s="14">
        <f t="shared" ca="1" si="559"/>
        <v>-0.97165173325038345</v>
      </c>
      <c r="Z6315" s="7">
        <v>6307</v>
      </c>
      <c r="AA6315" s="14">
        <f t="shared" ca="1" si="555"/>
        <v>-0.28466242953569892</v>
      </c>
    </row>
    <row r="6316" spans="2:27" x14ac:dyDescent="0.25">
      <c r="B6316" s="7">
        <v>6308</v>
      </c>
      <c r="C6316" s="14">
        <f t="shared" ca="1" si="556"/>
        <v>-0.35142438811745025</v>
      </c>
      <c r="E6316" s="7">
        <v>6308</v>
      </c>
      <c r="F6316" s="14">
        <f t="shared" ca="1" si="557"/>
        <v>0.91421381814252356</v>
      </c>
      <c r="H6316" s="7">
        <v>6308</v>
      </c>
      <c r="I6316" s="14">
        <f t="shared" ca="1" si="558"/>
        <v>-0.1340498661337749</v>
      </c>
      <c r="T6316" s="7">
        <v>6308</v>
      </c>
      <c r="U6316" s="14">
        <f t="shared" ca="1" si="559"/>
        <v>0.42873956389129841</v>
      </c>
      <c r="Z6316" s="7">
        <v>6308</v>
      </c>
      <c r="AA6316" s="14">
        <f t="shared" ca="1" si="555"/>
        <v>0.13695433475237956</v>
      </c>
    </row>
    <row r="6317" spans="2:27" x14ac:dyDescent="0.25">
      <c r="B6317" s="7">
        <v>6309</v>
      </c>
      <c r="C6317" s="14">
        <f t="shared" ca="1" si="556"/>
        <v>0.38324500495874608</v>
      </c>
      <c r="E6317" s="7">
        <v>6309</v>
      </c>
      <c r="F6317" s="14">
        <f t="shared" ca="1" si="557"/>
        <v>-0.61791589927095658</v>
      </c>
      <c r="H6317" s="7">
        <v>6309</v>
      </c>
      <c r="I6317" s="14">
        <f t="shared" ca="1" si="558"/>
        <v>-0.31886952785842271</v>
      </c>
      <c r="T6317" s="7">
        <v>6309</v>
      </c>
      <c r="U6317" s="14">
        <f t="shared" ca="1" si="559"/>
        <v>-0.55354042217063326</v>
      </c>
      <c r="Z6317" s="7">
        <v>6309</v>
      </c>
      <c r="AA6317" s="14">
        <f t="shared" ca="1" si="555"/>
        <v>-0.26816053271874912</v>
      </c>
    </row>
    <row r="6318" spans="2:27" x14ac:dyDescent="0.25">
      <c r="B6318" s="7">
        <v>6310</v>
      </c>
      <c r="C6318" s="14">
        <f t="shared" ca="1" si="556"/>
        <v>0.2023074251714358</v>
      </c>
      <c r="E6318" s="7">
        <v>6310</v>
      </c>
      <c r="F6318" s="14">
        <f t="shared" ca="1" si="557"/>
        <v>0.50291864609251824</v>
      </c>
      <c r="H6318" s="7">
        <v>6310</v>
      </c>
      <c r="I6318" s="14">
        <f t="shared" ca="1" si="558"/>
        <v>0.12365759607256001</v>
      </c>
      <c r="T6318" s="7">
        <v>6310</v>
      </c>
      <c r="U6318" s="14">
        <f t="shared" ca="1" si="559"/>
        <v>0.82888366733651397</v>
      </c>
      <c r="Z6318" s="7">
        <v>6310</v>
      </c>
      <c r="AA6318" s="14">
        <f t="shared" ca="1" si="555"/>
        <v>0.25316587689832265</v>
      </c>
    </row>
    <row r="6319" spans="2:27" x14ac:dyDescent="0.25">
      <c r="B6319" s="7">
        <v>6311</v>
      </c>
      <c r="C6319" s="14">
        <f t="shared" ca="1" si="556"/>
        <v>0.45485567731246196</v>
      </c>
      <c r="E6319" s="7">
        <v>6311</v>
      </c>
      <c r="F6319" s="14">
        <f t="shared" ca="1" si="557"/>
        <v>0.20712436574218274</v>
      </c>
      <c r="H6319" s="7">
        <v>6311</v>
      </c>
      <c r="I6319" s="14">
        <f t="shared" ca="1" si="558"/>
        <v>3.0371154731923436E-2</v>
      </c>
      <c r="T6319" s="7">
        <v>6311</v>
      </c>
      <c r="U6319" s="14">
        <f t="shared" ca="1" si="559"/>
        <v>0.69235119778656817</v>
      </c>
      <c r="Z6319" s="7">
        <v>6311</v>
      </c>
      <c r="AA6319" s="14">
        <f t="shared" ca="1" si="555"/>
        <v>0.16829402255110892</v>
      </c>
    </row>
    <row r="6320" spans="2:27" x14ac:dyDescent="0.25">
      <c r="B6320" s="7">
        <v>6312</v>
      </c>
      <c r="C6320" s="14">
        <f t="shared" ca="1" si="556"/>
        <v>-7.0946912036219389E-2</v>
      </c>
      <c r="E6320" s="7">
        <v>6312</v>
      </c>
      <c r="F6320" s="14">
        <f t="shared" ca="1" si="557"/>
        <v>0.73891122910319229</v>
      </c>
      <c r="H6320" s="7">
        <v>6312</v>
      </c>
      <c r="I6320" s="14">
        <f t="shared" ca="1" si="558"/>
        <v>0.11068009146220502</v>
      </c>
      <c r="T6320" s="7">
        <v>6312</v>
      </c>
      <c r="U6320" s="14">
        <f t="shared" ca="1" si="559"/>
        <v>0.77864440852917793</v>
      </c>
      <c r="Z6320" s="7">
        <v>6312</v>
      </c>
      <c r="AA6320" s="14">
        <f t="shared" ca="1" si="555"/>
        <v>0.2628240320548163</v>
      </c>
    </row>
    <row r="6321" spans="2:27" x14ac:dyDescent="0.25">
      <c r="B6321" s="7">
        <v>6313</v>
      </c>
      <c r="C6321" s="14">
        <f t="shared" ca="1" si="556"/>
        <v>0.49335800797823592</v>
      </c>
      <c r="E6321" s="7">
        <v>6313</v>
      </c>
      <c r="F6321" s="14">
        <f t="shared" ca="1" si="557"/>
        <v>0.60496981354067991</v>
      </c>
      <c r="H6321" s="7">
        <v>6313</v>
      </c>
      <c r="I6321" s="14">
        <f t="shared" ca="1" si="558"/>
        <v>-8.1623693100621023E-2</v>
      </c>
      <c r="T6321" s="7">
        <v>6313</v>
      </c>
      <c r="U6321" s="14">
        <f t="shared" ca="1" si="559"/>
        <v>1.0167041284182947</v>
      </c>
      <c r="Z6321" s="7">
        <v>6313</v>
      </c>
      <c r="AA6321" s="14">
        <f t="shared" ca="1" si="555"/>
        <v>0.23935069910754064</v>
      </c>
    </row>
    <row r="6322" spans="2:27" x14ac:dyDescent="0.25">
      <c r="B6322" s="7">
        <v>6314</v>
      </c>
      <c r="C6322" s="14">
        <f t="shared" ca="1" si="556"/>
        <v>1.2119326341186731E-2</v>
      </c>
      <c r="E6322" s="7">
        <v>6314</v>
      </c>
      <c r="F6322" s="14">
        <f t="shared" ca="1" si="557"/>
        <v>0.33914861187944778</v>
      </c>
      <c r="H6322" s="7">
        <v>6314</v>
      </c>
      <c r="I6322" s="14">
        <f t="shared" ca="1" si="558"/>
        <v>-0.37003376281539846</v>
      </c>
      <c r="T6322" s="7">
        <v>6314</v>
      </c>
      <c r="U6322" s="14">
        <f t="shared" ca="1" si="559"/>
        <v>-1.8765824594763947E-2</v>
      </c>
      <c r="Z6322" s="7">
        <v>6314</v>
      </c>
      <c r="AA6322" s="14">
        <f t="shared" ca="1" si="555"/>
        <v>-8.0848432575627557E-2</v>
      </c>
    </row>
    <row r="6323" spans="2:27" x14ac:dyDescent="0.25">
      <c r="B6323" s="7">
        <v>6315</v>
      </c>
      <c r="C6323" s="14">
        <f t="shared" ca="1" si="556"/>
        <v>5.9744377389542039E-2</v>
      </c>
      <c r="E6323" s="7">
        <v>6315</v>
      </c>
      <c r="F6323" s="14">
        <f t="shared" ca="1" si="557"/>
        <v>0.44113019433118072</v>
      </c>
      <c r="H6323" s="7">
        <v>6315</v>
      </c>
      <c r="I6323" s="14">
        <f t="shared" ca="1" si="558"/>
        <v>-0.19427756142134789</v>
      </c>
      <c r="T6323" s="7">
        <v>6315</v>
      </c>
      <c r="U6323" s="14">
        <f t="shared" ca="1" si="559"/>
        <v>0.30659701029937492</v>
      </c>
      <c r="Z6323" s="7">
        <v>6315</v>
      </c>
      <c r="AA6323" s="14">
        <f t="shared" ca="1" si="555"/>
        <v>4.7149153066588678E-2</v>
      </c>
    </row>
    <row r="6324" spans="2:27" x14ac:dyDescent="0.25">
      <c r="B6324" s="7">
        <v>6316</v>
      </c>
      <c r="C6324" s="14">
        <f t="shared" ca="1" si="556"/>
        <v>-0.12274807753914954</v>
      </c>
      <c r="E6324" s="7">
        <v>6316</v>
      </c>
      <c r="F6324" s="14">
        <f t="shared" ca="1" si="557"/>
        <v>-0.19473171816738036</v>
      </c>
      <c r="H6324" s="7">
        <v>6316</v>
      </c>
      <c r="I6324" s="14">
        <f t="shared" ca="1" si="558"/>
        <v>0.11171509656477611</v>
      </c>
      <c r="T6324" s="7">
        <v>6316</v>
      </c>
      <c r="U6324" s="14">
        <f t="shared" ca="1" si="559"/>
        <v>-0.20576469914175377</v>
      </c>
      <c r="Z6324" s="7">
        <v>6316</v>
      </c>
      <c r="AA6324" s="14">
        <f t="shared" ca="1" si="555"/>
        <v>-2.7111582675655964E-2</v>
      </c>
    </row>
    <row r="6325" spans="2:27" x14ac:dyDescent="0.25">
      <c r="B6325" s="7">
        <v>6317</v>
      </c>
      <c r="C6325" s="14">
        <f t="shared" ca="1" si="556"/>
        <v>-8.6861153120939699E-2</v>
      </c>
      <c r="E6325" s="7">
        <v>6317</v>
      </c>
      <c r="F6325" s="14">
        <f t="shared" ca="1" si="557"/>
        <v>-3.5578527641640934E-2</v>
      </c>
      <c r="H6325" s="7">
        <v>6317</v>
      </c>
      <c r="I6325" s="14">
        <f t="shared" ca="1" si="558"/>
        <v>-6.1682465990646758E-2</v>
      </c>
      <c r="T6325" s="7">
        <v>6317</v>
      </c>
      <c r="U6325" s="14">
        <f t="shared" ca="1" si="559"/>
        <v>-0.18412214675322738</v>
      </c>
      <c r="Z6325" s="7">
        <v>6317</v>
      </c>
      <c r="AA6325" s="14">
        <f t="shared" ca="1" si="555"/>
        <v>-5.8887021912003595E-2</v>
      </c>
    </row>
    <row r="6326" spans="2:27" x14ac:dyDescent="0.25">
      <c r="B6326" s="7">
        <v>6318</v>
      </c>
      <c r="C6326" s="14">
        <f t="shared" ca="1" si="556"/>
        <v>0.29128445471028669</v>
      </c>
      <c r="E6326" s="7">
        <v>6318</v>
      </c>
      <c r="F6326" s="14">
        <f t="shared" ca="1" si="557"/>
        <v>-0.21093417325061845</v>
      </c>
      <c r="H6326" s="7">
        <v>6318</v>
      </c>
      <c r="I6326" s="14">
        <f t="shared" ca="1" si="558"/>
        <v>4.8741666623794561E-3</v>
      </c>
      <c r="T6326" s="7">
        <v>6318</v>
      </c>
      <c r="U6326" s="14">
        <f t="shared" ca="1" si="559"/>
        <v>8.52244481220477E-2</v>
      </c>
      <c r="Z6326" s="7">
        <v>6318</v>
      </c>
      <c r="AA6326" s="14">
        <f t="shared" ca="1" si="555"/>
        <v>-2.5862777019384567E-3</v>
      </c>
    </row>
    <row r="6327" spans="2:27" x14ac:dyDescent="0.25">
      <c r="B6327" s="7">
        <v>6319</v>
      </c>
      <c r="C6327" s="14">
        <f t="shared" ca="1" si="556"/>
        <v>8.2631362173804762E-2</v>
      </c>
      <c r="E6327" s="7">
        <v>6319</v>
      </c>
      <c r="F6327" s="14">
        <f t="shared" ca="1" si="557"/>
        <v>0.30593325737515242</v>
      </c>
      <c r="H6327" s="7">
        <v>6319</v>
      </c>
      <c r="I6327" s="14">
        <f t="shared" ca="1" si="558"/>
        <v>-0.11717407761229709</v>
      </c>
      <c r="T6327" s="7">
        <v>6319</v>
      </c>
      <c r="U6327" s="14">
        <f t="shared" ca="1" si="559"/>
        <v>0.27139054193666007</v>
      </c>
      <c r="Z6327" s="7">
        <v>6319</v>
      </c>
      <c r="AA6327" s="14">
        <f t="shared" ca="1" si="555"/>
        <v>4.9719210841158143E-2</v>
      </c>
    </row>
    <row r="6328" spans="2:27" x14ac:dyDescent="0.25">
      <c r="B6328" s="7">
        <v>6320</v>
      </c>
      <c r="C6328" s="14">
        <f t="shared" ca="1" si="556"/>
        <v>0.34360023059963984</v>
      </c>
      <c r="E6328" s="7">
        <v>6320</v>
      </c>
      <c r="F6328" s="14">
        <f t="shared" ca="1" si="557"/>
        <v>0.69429175951888067</v>
      </c>
      <c r="H6328" s="7">
        <v>6320</v>
      </c>
      <c r="I6328" s="14">
        <f t="shared" ca="1" si="558"/>
        <v>-0.1335248236450679</v>
      </c>
      <c r="T6328" s="7">
        <v>6320</v>
      </c>
      <c r="U6328" s="14">
        <f t="shared" ca="1" si="559"/>
        <v>0.90436716647345272</v>
      </c>
      <c r="Z6328" s="7">
        <v>6320</v>
      </c>
      <c r="AA6328" s="14">
        <f t="shared" ca="1" si="555"/>
        <v>0.21024516215305822</v>
      </c>
    </row>
    <row r="6329" spans="2:27" x14ac:dyDescent="0.25">
      <c r="B6329" s="7">
        <v>6321</v>
      </c>
      <c r="C6329" s="14">
        <f t="shared" ca="1" si="556"/>
        <v>-8.2077506309080603E-2</v>
      </c>
      <c r="E6329" s="7">
        <v>6321</v>
      </c>
      <c r="F6329" s="14">
        <f t="shared" ca="1" si="557"/>
        <v>0.25479019177514872</v>
      </c>
      <c r="H6329" s="7">
        <v>6321</v>
      </c>
      <c r="I6329" s="14">
        <f t="shared" ca="1" si="558"/>
        <v>-4.0196263397955706E-2</v>
      </c>
      <c r="T6329" s="7">
        <v>6321</v>
      </c>
      <c r="U6329" s="14">
        <f t="shared" ca="1" si="559"/>
        <v>0.1325164220681124</v>
      </c>
      <c r="Z6329" s="7">
        <v>6321</v>
      </c>
      <c r="AA6329" s="14">
        <f t="shared" ca="1" si="555"/>
        <v>3.9923424571750632E-2</v>
      </c>
    </row>
    <row r="6330" spans="2:27" x14ac:dyDescent="0.25">
      <c r="B6330" s="7">
        <v>6322</v>
      </c>
      <c r="C6330" s="14">
        <f t="shared" ca="1" si="556"/>
        <v>0.21863188689598279</v>
      </c>
      <c r="E6330" s="7">
        <v>6322</v>
      </c>
      <c r="F6330" s="14">
        <f t="shared" ca="1" si="557"/>
        <v>0.38685392867139179</v>
      </c>
      <c r="H6330" s="7">
        <v>6322</v>
      </c>
      <c r="I6330" s="14">
        <f t="shared" ca="1" si="558"/>
        <v>-3.8005525372083793E-2</v>
      </c>
      <c r="T6330" s="7">
        <v>6322</v>
      </c>
      <c r="U6330" s="14">
        <f t="shared" ca="1" si="559"/>
        <v>0.56748029019529078</v>
      </c>
      <c r="Z6330" s="7">
        <v>6322</v>
      </c>
      <c r="AA6330" s="14">
        <f t="shared" ca="1" si="555"/>
        <v>0.14077979329457219</v>
      </c>
    </row>
    <row r="6331" spans="2:27" x14ac:dyDescent="0.25">
      <c r="B6331" s="7">
        <v>6323</v>
      </c>
      <c r="C6331" s="14">
        <f t="shared" ca="1" si="556"/>
        <v>-0.24971919888222061</v>
      </c>
      <c r="E6331" s="7">
        <v>6323</v>
      </c>
      <c r="F6331" s="14">
        <f t="shared" ca="1" si="557"/>
        <v>0.37319568253149482</v>
      </c>
      <c r="H6331" s="7">
        <v>6323</v>
      </c>
      <c r="I6331" s="14">
        <f t="shared" ca="1" si="558"/>
        <v>-0.3590613887682092</v>
      </c>
      <c r="T6331" s="7">
        <v>6323</v>
      </c>
      <c r="U6331" s="14">
        <f t="shared" ca="1" si="559"/>
        <v>-0.23558490511893498</v>
      </c>
      <c r="Z6331" s="7">
        <v>6323</v>
      </c>
      <c r="AA6331" s="14">
        <f t="shared" ca="1" si="555"/>
        <v>-0.11751582940110028</v>
      </c>
    </row>
    <row r="6332" spans="2:27" x14ac:dyDescent="0.25">
      <c r="B6332" s="7">
        <v>6324</v>
      </c>
      <c r="C6332" s="14">
        <f t="shared" ca="1" si="556"/>
        <v>-0.17077645957040927</v>
      </c>
      <c r="E6332" s="7">
        <v>6324</v>
      </c>
      <c r="F6332" s="14">
        <f t="shared" ca="1" si="557"/>
        <v>2.7962031197827503E-2</v>
      </c>
      <c r="H6332" s="7">
        <v>6324</v>
      </c>
      <c r="I6332" s="14">
        <f t="shared" ca="1" si="558"/>
        <v>0.30036347015642373</v>
      </c>
      <c r="T6332" s="7">
        <v>6324</v>
      </c>
      <c r="U6332" s="14">
        <f t="shared" ca="1" si="559"/>
        <v>0.15754904178384196</v>
      </c>
      <c r="Z6332" s="7">
        <v>6324</v>
      </c>
      <c r="AA6332" s="14">
        <f t="shared" ca="1" si="555"/>
        <v>0.12441505252347826</v>
      </c>
    </row>
    <row r="6333" spans="2:27" x14ac:dyDescent="0.25">
      <c r="B6333" s="7">
        <v>6325</v>
      </c>
      <c r="C6333" s="14">
        <f t="shared" ca="1" si="556"/>
        <v>-0.11574388553502646</v>
      </c>
      <c r="E6333" s="7">
        <v>6325</v>
      </c>
      <c r="F6333" s="14">
        <f t="shared" ca="1" si="557"/>
        <v>0.8397904813912962</v>
      </c>
      <c r="H6333" s="7">
        <v>6325</v>
      </c>
      <c r="I6333" s="14">
        <f t="shared" ca="1" si="558"/>
        <v>-5.1205830876611021E-2</v>
      </c>
      <c r="T6333" s="7">
        <v>6325</v>
      </c>
      <c r="U6333" s="14">
        <f t="shared" ca="1" si="559"/>
        <v>0.67284076497965872</v>
      </c>
      <c r="Z6333" s="7">
        <v>6325</v>
      </c>
      <c r="AA6333" s="14">
        <f t="shared" ca="1" si="555"/>
        <v>0.20318545187207804</v>
      </c>
    </row>
    <row r="6334" spans="2:27" x14ac:dyDescent="0.25">
      <c r="B6334" s="7">
        <v>6326</v>
      </c>
      <c r="C6334" s="14">
        <f t="shared" ca="1" si="556"/>
        <v>0.19678671460578323</v>
      </c>
      <c r="E6334" s="7">
        <v>6326</v>
      </c>
      <c r="F6334" s="14">
        <f t="shared" ca="1" si="557"/>
        <v>0.21075002723111494</v>
      </c>
      <c r="H6334" s="7">
        <v>6326</v>
      </c>
      <c r="I6334" s="14">
        <f t="shared" ca="1" si="558"/>
        <v>-0.15709881827905048</v>
      </c>
      <c r="T6334" s="7">
        <v>6326</v>
      </c>
      <c r="U6334" s="14">
        <f t="shared" ca="1" si="559"/>
        <v>0.25043792355784766</v>
      </c>
      <c r="Z6334" s="7">
        <v>6326</v>
      </c>
      <c r="AA6334" s="14">
        <f t="shared" ca="1" si="555"/>
        <v>2.4032941950965891E-2</v>
      </c>
    </row>
    <row r="6335" spans="2:27" x14ac:dyDescent="0.25">
      <c r="B6335" s="7">
        <v>6327</v>
      </c>
      <c r="C6335" s="14">
        <f t="shared" ca="1" si="556"/>
        <v>0.11611286964992978</v>
      </c>
      <c r="E6335" s="7">
        <v>6327</v>
      </c>
      <c r="F6335" s="14">
        <f t="shared" ca="1" si="557"/>
        <v>-6.9094704900214049E-2</v>
      </c>
      <c r="H6335" s="7">
        <v>6327</v>
      </c>
      <c r="I6335" s="14">
        <f t="shared" ca="1" si="558"/>
        <v>-1.5607914165542046E-2</v>
      </c>
      <c r="T6335" s="7">
        <v>6327</v>
      </c>
      <c r="U6335" s="14">
        <f t="shared" ca="1" si="559"/>
        <v>3.1410250584173689E-2</v>
      </c>
      <c r="Z6335" s="7">
        <v>6327</v>
      </c>
      <c r="AA6335" s="14">
        <f t="shared" ca="1" si="555"/>
        <v>-5.3097946228492787E-3</v>
      </c>
    </row>
    <row r="6336" spans="2:27" x14ac:dyDescent="0.25">
      <c r="B6336" s="7">
        <v>6328</v>
      </c>
      <c r="C6336" s="14">
        <f t="shared" ca="1" si="556"/>
        <v>0.33317896362735877</v>
      </c>
      <c r="E6336" s="7">
        <v>6328</v>
      </c>
      <c r="F6336" s="14">
        <f t="shared" ca="1" si="557"/>
        <v>0.44697756728820681</v>
      </c>
      <c r="H6336" s="7">
        <v>6328</v>
      </c>
      <c r="I6336" s="14">
        <f t="shared" ca="1" si="558"/>
        <v>0.12804838453817374</v>
      </c>
      <c r="T6336" s="7">
        <v>6328</v>
      </c>
      <c r="U6336" s="14">
        <f t="shared" ca="1" si="559"/>
        <v>0.90820491545373927</v>
      </c>
      <c r="Z6336" s="7">
        <v>6328</v>
      </c>
      <c r="AA6336" s="14">
        <f t="shared" ca="1" si="555"/>
        <v>0.26475325518102066</v>
      </c>
    </row>
    <row r="6337" spans="2:27" x14ac:dyDescent="0.25">
      <c r="B6337" s="7">
        <v>6329</v>
      </c>
      <c r="C6337" s="14">
        <f t="shared" ca="1" si="556"/>
        <v>0.32063704244674962</v>
      </c>
      <c r="E6337" s="7">
        <v>6329</v>
      </c>
      <c r="F6337" s="14">
        <f t="shared" ca="1" si="557"/>
        <v>3.2861470637288739E-2</v>
      </c>
      <c r="H6337" s="7">
        <v>6329</v>
      </c>
      <c r="I6337" s="14">
        <f t="shared" ca="1" si="558"/>
        <v>7.5862449266481322E-2</v>
      </c>
      <c r="T6337" s="7">
        <v>6329</v>
      </c>
      <c r="U6337" s="14">
        <f t="shared" ca="1" si="559"/>
        <v>0.42936096235051968</v>
      </c>
      <c r="Z6337" s="7">
        <v>6329</v>
      </c>
      <c r="AA6337" s="14">
        <f t="shared" ca="1" si="555"/>
        <v>0.1119170743137772</v>
      </c>
    </row>
    <row r="6338" spans="2:27" x14ac:dyDescent="0.25">
      <c r="B6338" s="7">
        <v>6330</v>
      </c>
      <c r="C6338" s="14">
        <f t="shared" ca="1" si="556"/>
        <v>0.12630706352902774</v>
      </c>
      <c r="E6338" s="7">
        <v>6330</v>
      </c>
      <c r="F6338" s="14">
        <f t="shared" ca="1" si="557"/>
        <v>0.62094577368169079</v>
      </c>
      <c r="H6338" s="7">
        <v>6330</v>
      </c>
      <c r="I6338" s="14">
        <f t="shared" ca="1" si="558"/>
        <v>-0.24698981283667576</v>
      </c>
      <c r="T6338" s="7">
        <v>6330</v>
      </c>
      <c r="U6338" s="14">
        <f t="shared" ca="1" si="559"/>
        <v>0.5002630243740428</v>
      </c>
      <c r="Z6338" s="7">
        <v>6330</v>
      </c>
      <c r="AA6338" s="14">
        <f t="shared" ca="1" si="555"/>
        <v>8.80502383919749E-2</v>
      </c>
    </row>
    <row r="6339" spans="2:27" x14ac:dyDescent="0.25">
      <c r="B6339" s="7">
        <v>6331</v>
      </c>
      <c r="C6339" s="14">
        <f t="shared" ca="1" si="556"/>
        <v>-4.4397664129297673E-2</v>
      </c>
      <c r="E6339" s="7">
        <v>6331</v>
      </c>
      <c r="F6339" s="14">
        <f t="shared" ca="1" si="557"/>
        <v>0.58080302590192079</v>
      </c>
      <c r="H6339" s="7">
        <v>6331</v>
      </c>
      <c r="I6339" s="14">
        <f t="shared" ca="1" si="558"/>
        <v>0.26138090896176197</v>
      </c>
      <c r="T6339" s="7">
        <v>6331</v>
      </c>
      <c r="U6339" s="14">
        <f t="shared" ca="1" si="559"/>
        <v>0.79778627073438502</v>
      </c>
      <c r="Z6339" s="7">
        <v>6331</v>
      </c>
      <c r="AA6339" s="14">
        <f t="shared" ca="1" si="555"/>
        <v>0.29605182942559771</v>
      </c>
    </row>
    <row r="6340" spans="2:27" x14ac:dyDescent="0.25">
      <c r="B6340" s="7">
        <v>6332</v>
      </c>
      <c r="C6340" s="14">
        <f t="shared" ca="1" si="556"/>
        <v>-0.14172073034006308</v>
      </c>
      <c r="E6340" s="7">
        <v>6332</v>
      </c>
      <c r="F6340" s="14">
        <f t="shared" ca="1" si="557"/>
        <v>-4.8161135113967191E-2</v>
      </c>
      <c r="H6340" s="7">
        <v>6332</v>
      </c>
      <c r="I6340" s="14">
        <f t="shared" ca="1" si="558"/>
        <v>-1.4646539475760098E-2</v>
      </c>
      <c r="T6340" s="7">
        <v>6332</v>
      </c>
      <c r="U6340" s="14">
        <f t="shared" ca="1" si="559"/>
        <v>-0.20452840492979035</v>
      </c>
      <c r="Z6340" s="7">
        <v>6332</v>
      </c>
      <c r="AA6340" s="14">
        <f t="shared" ca="1" si="555"/>
        <v>-5.011575634008282E-2</v>
      </c>
    </row>
    <row r="6341" spans="2:27" x14ac:dyDescent="0.25">
      <c r="B6341" s="7">
        <v>6333</v>
      </c>
      <c r="C6341" s="14">
        <f t="shared" ca="1" si="556"/>
        <v>8.2304912390560703E-2</v>
      </c>
      <c r="E6341" s="7">
        <v>6333</v>
      </c>
      <c r="F6341" s="14">
        <f t="shared" ca="1" si="557"/>
        <v>-0.26710567571883348</v>
      </c>
      <c r="H6341" s="7">
        <v>6333</v>
      </c>
      <c r="I6341" s="14">
        <f t="shared" ca="1" si="558"/>
        <v>0.25888443204726902</v>
      </c>
      <c r="T6341" s="7">
        <v>6333</v>
      </c>
      <c r="U6341" s="14">
        <f t="shared" ca="1" si="559"/>
        <v>7.4083668718996243E-2</v>
      </c>
      <c r="Z6341" s="7">
        <v>6333</v>
      </c>
      <c r="AA6341" s="14">
        <f t="shared" ca="1" si="555"/>
        <v>6.5771495786096618E-2</v>
      </c>
    </row>
    <row r="6342" spans="2:27" x14ac:dyDescent="0.25">
      <c r="B6342" s="7">
        <v>6334</v>
      </c>
      <c r="C6342" s="14">
        <f t="shared" ca="1" si="556"/>
        <v>-1.7054265815880803E-2</v>
      </c>
      <c r="E6342" s="7">
        <v>6334</v>
      </c>
      <c r="F6342" s="14">
        <f t="shared" ca="1" si="557"/>
        <v>0.18688475423911555</v>
      </c>
      <c r="H6342" s="7">
        <v>6334</v>
      </c>
      <c r="I6342" s="14">
        <f t="shared" ca="1" si="558"/>
        <v>2.7130640830265326E-2</v>
      </c>
      <c r="T6342" s="7">
        <v>6334</v>
      </c>
      <c r="U6342" s="14">
        <f t="shared" ca="1" si="559"/>
        <v>0.19696112925350007</v>
      </c>
      <c r="Z6342" s="7">
        <v>6334</v>
      </c>
      <c r="AA6342" s="14">
        <f t="shared" ca="1" si="555"/>
        <v>6.6219893523691176E-2</v>
      </c>
    </row>
    <row r="6343" spans="2:27" x14ac:dyDescent="0.25">
      <c r="B6343" s="7">
        <v>6335</v>
      </c>
      <c r="C6343" s="14">
        <f t="shared" ca="1" si="556"/>
        <v>6.0472328217709995E-2</v>
      </c>
      <c r="E6343" s="7">
        <v>6335</v>
      </c>
      <c r="F6343" s="14">
        <f t="shared" ca="1" si="557"/>
        <v>0.33886747974702802</v>
      </c>
      <c r="H6343" s="7">
        <v>6335</v>
      </c>
      <c r="I6343" s="14">
        <f t="shared" ca="1" si="558"/>
        <v>-3.1250119477649704E-2</v>
      </c>
      <c r="T6343" s="7">
        <v>6335</v>
      </c>
      <c r="U6343" s="14">
        <f t="shared" ca="1" si="559"/>
        <v>0.36808968848708828</v>
      </c>
      <c r="Z6343" s="7">
        <v>6335</v>
      </c>
      <c r="AA6343" s="14">
        <f t="shared" ca="1" si="555"/>
        <v>9.8129649828825549E-2</v>
      </c>
    </row>
    <row r="6344" spans="2:27" x14ac:dyDescent="0.25">
      <c r="B6344" s="7">
        <v>6336</v>
      </c>
      <c r="C6344" s="14">
        <f t="shared" ca="1" si="556"/>
        <v>0.25435760033997051</v>
      </c>
      <c r="E6344" s="7">
        <v>6336</v>
      </c>
      <c r="F6344" s="14">
        <f t="shared" ca="1" si="557"/>
        <v>0.45503010504180819</v>
      </c>
      <c r="H6344" s="7">
        <v>6336</v>
      </c>
      <c r="I6344" s="14">
        <f t="shared" ca="1" si="558"/>
        <v>-0.10105969772935314</v>
      </c>
      <c r="T6344" s="7">
        <v>6336</v>
      </c>
      <c r="U6344" s="14">
        <f t="shared" ca="1" si="559"/>
        <v>0.60832800765242556</v>
      </c>
      <c r="Z6344" s="7">
        <v>6336</v>
      </c>
      <c r="AA6344" s="14">
        <f t="shared" ca="1" si="555"/>
        <v>0.13685070271586</v>
      </c>
    </row>
    <row r="6345" spans="2:27" x14ac:dyDescent="0.25">
      <c r="B6345" s="7">
        <v>6337</v>
      </c>
      <c r="C6345" s="14">
        <f t="shared" ca="1" si="556"/>
        <v>0.55483724282605917</v>
      </c>
      <c r="E6345" s="7">
        <v>6337</v>
      </c>
      <c r="F6345" s="14">
        <f t="shared" ca="1" si="557"/>
        <v>0.89404378090010528</v>
      </c>
      <c r="H6345" s="7">
        <v>6337</v>
      </c>
      <c r="I6345" s="14">
        <f t="shared" ca="1" si="558"/>
        <v>-0.17072838399919776</v>
      </c>
      <c r="T6345" s="7">
        <v>6337</v>
      </c>
      <c r="U6345" s="14">
        <f t="shared" ca="1" si="559"/>
        <v>1.2781526397269667</v>
      </c>
      <c r="Z6345" s="7">
        <v>6337</v>
      </c>
      <c r="AA6345" s="14">
        <f t="shared" ca="1" si="555"/>
        <v>0.29381639083564454</v>
      </c>
    </row>
    <row r="6346" spans="2:27" x14ac:dyDescent="0.25">
      <c r="B6346" s="7">
        <v>6338</v>
      </c>
      <c r="C6346" s="14">
        <f t="shared" ca="1" si="556"/>
        <v>0.56633085019346341</v>
      </c>
      <c r="E6346" s="7">
        <v>6338</v>
      </c>
      <c r="F6346" s="14">
        <f t="shared" ca="1" si="557"/>
        <v>0.13278358761022607</v>
      </c>
      <c r="H6346" s="7">
        <v>6338</v>
      </c>
      <c r="I6346" s="14">
        <f t="shared" ca="1" si="558"/>
        <v>0.242703809881746</v>
      </c>
      <c r="T6346" s="7">
        <v>6338</v>
      </c>
      <c r="U6346" s="14">
        <f t="shared" ca="1" si="559"/>
        <v>0.94181824768543554</v>
      </c>
      <c r="Z6346" s="7">
        <v>6338</v>
      </c>
      <c r="AA6346" s="14">
        <f t="shared" ref="AA6346:AA6409" ca="1" si="560">$AA$3*C6346+$AA$4*F6346+$AA$5*I6346</f>
        <v>0.27445315126263348</v>
      </c>
    </row>
    <row r="6347" spans="2:27" x14ac:dyDescent="0.25">
      <c r="B6347" s="7">
        <v>6339</v>
      </c>
      <c r="C6347" s="14">
        <f t="shared" ref="C6347:C6410" ca="1" si="561">_xlfn.NORM.INV(RAND(),$C$3,$C$4)+($C$5*C6346)+($C$6*RAND())</f>
        <v>0.36411257125528773</v>
      </c>
      <c r="E6347" s="7">
        <v>6339</v>
      </c>
      <c r="F6347" s="14">
        <f t="shared" ref="F6347:F6410" ca="1" si="562">_xlfn.NORM.INV(RAND(),$F$3,$F$4)+($F$5*F6346)+($F$6*RAND())</f>
        <v>0.10800094556233045</v>
      </c>
      <c r="H6347" s="7">
        <v>6339</v>
      </c>
      <c r="I6347" s="14">
        <f t="shared" ref="I6347:I6410" ca="1" si="563">_xlfn.NORM.INV(RAND(),$I$3,$I$4)+($I$5*I6346)+($I$6*RAND())</f>
        <v>-0.10857102046468702</v>
      </c>
      <c r="T6347" s="7">
        <v>6339</v>
      </c>
      <c r="U6347" s="14">
        <f t="shared" ref="U6347:U6410" ca="1" si="564">C6347+F6347+I6347+$U$5*U6346+$U$6*RAND()</f>
        <v>0.36354249635293112</v>
      </c>
      <c r="Z6347" s="7">
        <v>6339</v>
      </c>
      <c r="AA6347" s="14">
        <f t="shared" ca="1" si="560"/>
        <v>5.0937287687413187E-2</v>
      </c>
    </row>
    <row r="6348" spans="2:27" x14ac:dyDescent="0.25">
      <c r="B6348" s="7">
        <v>6340</v>
      </c>
      <c r="C6348" s="14">
        <f t="shared" ca="1" si="561"/>
        <v>-6.4715656525499085E-2</v>
      </c>
      <c r="E6348" s="7">
        <v>6340</v>
      </c>
      <c r="F6348" s="14">
        <f t="shared" ca="1" si="562"/>
        <v>1.2498049037500372</v>
      </c>
      <c r="H6348" s="7">
        <v>6340</v>
      </c>
      <c r="I6348" s="14">
        <f t="shared" ca="1" si="563"/>
        <v>-0.16421851092411738</v>
      </c>
      <c r="T6348" s="7">
        <v>6340</v>
      </c>
      <c r="U6348" s="14">
        <f t="shared" ca="1" si="564"/>
        <v>1.0208707363004206</v>
      </c>
      <c r="Z6348" s="7">
        <v>6340</v>
      </c>
      <c r="AA6348" s="14">
        <f t="shared" ca="1" si="560"/>
        <v>0.27988908435785265</v>
      </c>
    </row>
    <row r="6349" spans="2:27" x14ac:dyDescent="0.25">
      <c r="B6349" s="7">
        <v>6341</v>
      </c>
      <c r="C6349" s="14">
        <f t="shared" ca="1" si="561"/>
        <v>0.29469601580652871</v>
      </c>
      <c r="E6349" s="7">
        <v>6341</v>
      </c>
      <c r="F6349" s="14">
        <f t="shared" ca="1" si="562"/>
        <v>0.51908799589893762</v>
      </c>
      <c r="H6349" s="7">
        <v>6341</v>
      </c>
      <c r="I6349" s="14">
        <f t="shared" ca="1" si="563"/>
        <v>4.5429990655917102E-2</v>
      </c>
      <c r="T6349" s="7">
        <v>6341</v>
      </c>
      <c r="U6349" s="14">
        <f t="shared" ca="1" si="564"/>
        <v>0.85921400236138346</v>
      </c>
      <c r="Z6349" s="7">
        <v>6341</v>
      </c>
      <c r="AA6349" s="14">
        <f t="shared" ca="1" si="560"/>
        <v>0.23738059725894556</v>
      </c>
    </row>
    <row r="6350" spans="2:27" x14ac:dyDescent="0.25">
      <c r="B6350" s="7">
        <v>6342</v>
      </c>
      <c r="C6350" s="14">
        <f t="shared" ca="1" si="561"/>
        <v>0.49273865833630842</v>
      </c>
      <c r="E6350" s="7">
        <v>6342</v>
      </c>
      <c r="F6350" s="14">
        <f t="shared" ca="1" si="562"/>
        <v>-0.63159710283318227</v>
      </c>
      <c r="H6350" s="7">
        <v>6342</v>
      </c>
      <c r="I6350" s="14">
        <f t="shared" ca="1" si="563"/>
        <v>-0.15056445525874945</v>
      </c>
      <c r="T6350" s="7">
        <v>6342</v>
      </c>
      <c r="U6350" s="14">
        <f t="shared" ca="1" si="564"/>
        <v>-0.2894228997556233</v>
      </c>
      <c r="Z6350" s="7">
        <v>6342</v>
      </c>
      <c r="AA6350" s="14">
        <f t="shared" ca="1" si="560"/>
        <v>-0.16621362681206772</v>
      </c>
    </row>
    <row r="6351" spans="2:27" x14ac:dyDescent="0.25">
      <c r="B6351" s="7">
        <v>6343</v>
      </c>
      <c r="C6351" s="14">
        <f t="shared" ca="1" si="561"/>
        <v>0.40070481801677271</v>
      </c>
      <c r="E6351" s="7">
        <v>6343</v>
      </c>
      <c r="F6351" s="14">
        <f t="shared" ca="1" si="562"/>
        <v>-1.5547958362793102E-2</v>
      </c>
      <c r="H6351" s="7">
        <v>6343</v>
      </c>
      <c r="I6351" s="14">
        <f t="shared" ca="1" si="563"/>
        <v>0.13715145102644521</v>
      </c>
      <c r="T6351" s="7">
        <v>6343</v>
      </c>
      <c r="U6351" s="14">
        <f t="shared" ca="1" si="564"/>
        <v>0.52230831068042483</v>
      </c>
      <c r="Z6351" s="7">
        <v>6343</v>
      </c>
      <c r="AA6351" s="14">
        <f t="shared" ca="1" si="560"/>
        <v>0.14405230160773921</v>
      </c>
    </row>
    <row r="6352" spans="2:27" x14ac:dyDescent="0.25">
      <c r="B6352" s="7">
        <v>6344</v>
      </c>
      <c r="C6352" s="14">
        <f t="shared" ca="1" si="561"/>
        <v>7.8521766258496314E-2</v>
      </c>
      <c r="E6352" s="7">
        <v>6344</v>
      </c>
      <c r="F6352" s="14">
        <f t="shared" ca="1" si="562"/>
        <v>0.9164718824095015</v>
      </c>
      <c r="H6352" s="7">
        <v>6344</v>
      </c>
      <c r="I6352" s="14">
        <f t="shared" ca="1" si="563"/>
        <v>-0.47065990535067403</v>
      </c>
      <c r="T6352" s="7">
        <v>6344</v>
      </c>
      <c r="U6352" s="14">
        <f t="shared" ca="1" si="564"/>
        <v>0.52433374331732374</v>
      </c>
      <c r="Z6352" s="7">
        <v>6344</v>
      </c>
      <c r="AA6352" s="14">
        <f t="shared" ca="1" si="560"/>
        <v>5.5315965299212677E-2</v>
      </c>
    </row>
    <row r="6353" spans="2:27" x14ac:dyDescent="0.25">
      <c r="B6353" s="7">
        <v>6345</v>
      </c>
      <c r="C6353" s="14">
        <f t="shared" ca="1" si="561"/>
        <v>0.30516790641892433</v>
      </c>
      <c r="E6353" s="7">
        <v>6345</v>
      </c>
      <c r="F6353" s="14">
        <f t="shared" ca="1" si="562"/>
        <v>-4.9575911247547233E-2</v>
      </c>
      <c r="H6353" s="7">
        <v>6345</v>
      </c>
      <c r="I6353" s="14">
        <f t="shared" ca="1" si="563"/>
        <v>-0.24667182825095996</v>
      </c>
      <c r="T6353" s="7">
        <v>6345</v>
      </c>
      <c r="U6353" s="14">
        <f t="shared" ca="1" si="564"/>
        <v>8.9201669204171385E-3</v>
      </c>
      <c r="Z6353" s="7">
        <v>6345</v>
      </c>
      <c r="AA6353" s="14">
        <f t="shared" ca="1" si="560"/>
        <v>-7.7175106215959272E-2</v>
      </c>
    </row>
    <row r="6354" spans="2:27" x14ac:dyDescent="0.25">
      <c r="B6354" s="7">
        <v>6346</v>
      </c>
      <c r="C6354" s="14">
        <f t="shared" ca="1" si="561"/>
        <v>0.29355368340754739</v>
      </c>
      <c r="E6354" s="7">
        <v>6346</v>
      </c>
      <c r="F6354" s="14">
        <f t="shared" ca="1" si="562"/>
        <v>0.95082478873493181</v>
      </c>
      <c r="H6354" s="7">
        <v>6346</v>
      </c>
      <c r="I6354" s="14">
        <f t="shared" ca="1" si="563"/>
        <v>-0.23428609403728423</v>
      </c>
      <c r="T6354" s="7">
        <v>6346</v>
      </c>
      <c r="U6354" s="14">
        <f t="shared" ca="1" si="564"/>
        <v>1.0100923781051949</v>
      </c>
      <c r="Z6354" s="7">
        <v>6346</v>
      </c>
      <c r="AA6354" s="14">
        <f t="shared" ca="1" si="560"/>
        <v>0.22681512628334691</v>
      </c>
    </row>
    <row r="6355" spans="2:27" x14ac:dyDescent="0.25">
      <c r="B6355" s="7">
        <v>6347</v>
      </c>
      <c r="C6355" s="14">
        <f t="shared" ca="1" si="561"/>
        <v>-5.1501489441385481E-2</v>
      </c>
      <c r="E6355" s="7">
        <v>6347</v>
      </c>
      <c r="F6355" s="14">
        <f t="shared" ca="1" si="562"/>
        <v>-0.35566463648820446</v>
      </c>
      <c r="H6355" s="7">
        <v>6347</v>
      </c>
      <c r="I6355" s="14">
        <f t="shared" ca="1" si="563"/>
        <v>-0.10579790839688635</v>
      </c>
      <c r="T6355" s="7">
        <v>6347</v>
      </c>
      <c r="U6355" s="14">
        <f t="shared" ca="1" si="564"/>
        <v>-0.5129640343264763</v>
      </c>
      <c r="Z6355" s="7">
        <v>6347</v>
      </c>
      <c r="AA6355" s="14">
        <f t="shared" ca="1" si="560"/>
        <v>-0.16989864303318161</v>
      </c>
    </row>
    <row r="6356" spans="2:27" x14ac:dyDescent="0.25">
      <c r="B6356" s="7">
        <v>6348</v>
      </c>
      <c r="C6356" s="14">
        <f t="shared" ca="1" si="561"/>
        <v>0.4255470034102341</v>
      </c>
      <c r="E6356" s="7">
        <v>6348</v>
      </c>
      <c r="F6356" s="14">
        <f t="shared" ca="1" si="562"/>
        <v>0.14379552009269728</v>
      </c>
      <c r="H6356" s="7">
        <v>6348</v>
      </c>
      <c r="I6356" s="14">
        <f t="shared" ca="1" si="563"/>
        <v>-0.20611691256413106</v>
      </c>
      <c r="T6356" s="7">
        <v>6348</v>
      </c>
      <c r="U6356" s="14">
        <f t="shared" ca="1" si="564"/>
        <v>0.36322561093880029</v>
      </c>
      <c r="Z6356" s="7">
        <v>6348</v>
      </c>
      <c r="AA6356" s="14">
        <f t="shared" ca="1" si="560"/>
        <v>2.5189600427790476E-2</v>
      </c>
    </row>
    <row r="6357" spans="2:27" x14ac:dyDescent="0.25">
      <c r="B6357" s="7">
        <v>6349</v>
      </c>
      <c r="C6357" s="14">
        <f t="shared" ca="1" si="561"/>
        <v>0.36333803560507461</v>
      </c>
      <c r="E6357" s="7">
        <v>6349</v>
      </c>
      <c r="F6357" s="14">
        <f t="shared" ca="1" si="562"/>
        <v>0.21767974868423146</v>
      </c>
      <c r="H6357" s="7">
        <v>6349</v>
      </c>
      <c r="I6357" s="14">
        <f t="shared" ca="1" si="563"/>
        <v>-5.6651875461900952E-3</v>
      </c>
      <c r="T6357" s="7">
        <v>6349</v>
      </c>
      <c r="U6357" s="14">
        <f t="shared" ca="1" si="564"/>
        <v>0.57535259674311601</v>
      </c>
      <c r="Z6357" s="7">
        <v>6349</v>
      </c>
      <c r="AA6357" s="14">
        <f t="shared" ca="1" si="560"/>
        <v>0.13513893795318929</v>
      </c>
    </row>
    <row r="6358" spans="2:27" x14ac:dyDescent="0.25">
      <c r="B6358" s="7">
        <v>6350</v>
      </c>
      <c r="C6358" s="14">
        <f t="shared" ca="1" si="561"/>
        <v>0.94751444359348336</v>
      </c>
      <c r="E6358" s="7">
        <v>6350</v>
      </c>
      <c r="F6358" s="14">
        <f t="shared" ca="1" si="562"/>
        <v>5.8658057667351798E-2</v>
      </c>
      <c r="H6358" s="7">
        <v>6350</v>
      </c>
      <c r="I6358" s="14">
        <f t="shared" ca="1" si="563"/>
        <v>1.7203117563041742E-2</v>
      </c>
      <c r="T6358" s="7">
        <v>6350</v>
      </c>
      <c r="U6358" s="14">
        <f t="shared" ca="1" si="564"/>
        <v>1.023375618823877</v>
      </c>
      <c r="Z6358" s="7">
        <v>6350</v>
      </c>
      <c r="AA6358" s="14">
        <f t="shared" ca="1" si="560"/>
        <v>0.21570186480042308</v>
      </c>
    </row>
    <row r="6359" spans="2:27" x14ac:dyDescent="0.25">
      <c r="B6359" s="7">
        <v>6351</v>
      </c>
      <c r="C6359" s="14">
        <f t="shared" ca="1" si="561"/>
        <v>0.61356920685540883</v>
      </c>
      <c r="E6359" s="7">
        <v>6351</v>
      </c>
      <c r="F6359" s="14">
        <f t="shared" ca="1" si="562"/>
        <v>0.26414730791429208</v>
      </c>
      <c r="H6359" s="7">
        <v>6351</v>
      </c>
      <c r="I6359" s="14">
        <f t="shared" ca="1" si="563"/>
        <v>0.34532583523505817</v>
      </c>
      <c r="T6359" s="7">
        <v>6351</v>
      </c>
      <c r="U6359" s="14">
        <f t="shared" ca="1" si="564"/>
        <v>1.2230423500047591</v>
      </c>
      <c r="Z6359" s="7">
        <v>6351</v>
      </c>
      <c r="AA6359" s="14">
        <f t="shared" ca="1" si="560"/>
        <v>0.37462095136289847</v>
      </c>
    </row>
    <row r="6360" spans="2:27" x14ac:dyDescent="0.25">
      <c r="B6360" s="7">
        <v>6352</v>
      </c>
      <c r="C6360" s="14">
        <f t="shared" ca="1" si="561"/>
        <v>0.20278081389680691</v>
      </c>
      <c r="E6360" s="7">
        <v>6352</v>
      </c>
      <c r="F6360" s="14">
        <f t="shared" ca="1" si="562"/>
        <v>7.0898944030231642E-2</v>
      </c>
      <c r="H6360" s="7">
        <v>6352</v>
      </c>
      <c r="I6360" s="14">
        <f t="shared" ca="1" si="563"/>
        <v>0.14754157453278799</v>
      </c>
      <c r="T6360" s="7">
        <v>6352</v>
      </c>
      <c r="U6360" s="14">
        <f t="shared" ca="1" si="564"/>
        <v>0.42122133245982657</v>
      </c>
      <c r="Z6360" s="7">
        <v>6352</v>
      </c>
      <c r="AA6360" s="14">
        <f t="shared" ca="1" si="560"/>
        <v>0.13559663325482488</v>
      </c>
    </row>
    <row r="6361" spans="2:27" x14ac:dyDescent="0.25">
      <c r="B6361" s="7">
        <v>6353</v>
      </c>
      <c r="C6361" s="14">
        <f t="shared" ca="1" si="561"/>
        <v>4.4100948179634641E-2</v>
      </c>
      <c r="E6361" s="7">
        <v>6353</v>
      </c>
      <c r="F6361" s="14">
        <f t="shared" ca="1" si="562"/>
        <v>0.50387473048863773</v>
      </c>
      <c r="H6361" s="7">
        <v>6353</v>
      </c>
      <c r="I6361" s="14">
        <f t="shared" ca="1" si="563"/>
        <v>-1.179448072836993E-3</v>
      </c>
      <c r="T6361" s="7">
        <v>6353</v>
      </c>
      <c r="U6361" s="14">
        <f t="shared" ca="1" si="564"/>
        <v>0.54679623059543536</v>
      </c>
      <c r="Z6361" s="7">
        <v>6353</v>
      </c>
      <c r="AA6361" s="14">
        <f t="shared" ca="1" si="560"/>
        <v>0.15939288474609975</v>
      </c>
    </row>
    <row r="6362" spans="2:27" x14ac:dyDescent="0.25">
      <c r="B6362" s="7">
        <v>6354</v>
      </c>
      <c r="C6362" s="14">
        <f t="shared" ca="1" si="561"/>
        <v>-6.4928883713470553E-2</v>
      </c>
      <c r="E6362" s="7">
        <v>6354</v>
      </c>
      <c r="F6362" s="14">
        <f t="shared" ca="1" si="562"/>
        <v>-0.38081371708066269</v>
      </c>
      <c r="H6362" s="7">
        <v>6354</v>
      </c>
      <c r="I6362" s="14">
        <f t="shared" ca="1" si="563"/>
        <v>-0.5700349735011575</v>
      </c>
      <c r="T6362" s="7">
        <v>6354</v>
      </c>
      <c r="U6362" s="14">
        <f t="shared" ca="1" si="564"/>
        <v>-1.0157775742952908</v>
      </c>
      <c r="Z6362" s="7">
        <v>6354</v>
      </c>
      <c r="AA6362" s="14">
        <f t="shared" ca="1" si="560"/>
        <v>-0.41224737861747163</v>
      </c>
    </row>
    <row r="6363" spans="2:27" x14ac:dyDescent="0.25">
      <c r="B6363" s="7">
        <v>6355</v>
      </c>
      <c r="C6363" s="14">
        <f t="shared" ca="1" si="561"/>
        <v>8.4603682262194696E-2</v>
      </c>
      <c r="E6363" s="7">
        <v>6355</v>
      </c>
      <c r="F6363" s="14">
        <f t="shared" ca="1" si="562"/>
        <v>0.83774466060079433</v>
      </c>
      <c r="H6363" s="7">
        <v>6355</v>
      </c>
      <c r="I6363" s="14">
        <f t="shared" ca="1" si="563"/>
        <v>-7.9509575648576927E-2</v>
      </c>
      <c r="T6363" s="7">
        <v>6355</v>
      </c>
      <c r="U6363" s="14">
        <f t="shared" ca="1" si="564"/>
        <v>0.84283876721441209</v>
      </c>
      <c r="Z6363" s="7">
        <v>6355</v>
      </c>
      <c r="AA6363" s="14">
        <f t="shared" ca="1" si="560"/>
        <v>0.22848934680838881</v>
      </c>
    </row>
    <row r="6364" spans="2:27" x14ac:dyDescent="0.25">
      <c r="B6364" s="7">
        <v>6356</v>
      </c>
      <c r="C6364" s="14">
        <f t="shared" ca="1" si="561"/>
        <v>0.30289555588469852</v>
      </c>
      <c r="E6364" s="7">
        <v>6356</v>
      </c>
      <c r="F6364" s="14">
        <f t="shared" ca="1" si="562"/>
        <v>-0.31861499102533708</v>
      </c>
      <c r="H6364" s="7">
        <v>6356</v>
      </c>
      <c r="I6364" s="14">
        <f t="shared" ca="1" si="563"/>
        <v>-0.39708227052623996</v>
      </c>
      <c r="T6364" s="7">
        <v>6356</v>
      </c>
      <c r="U6364" s="14">
        <f t="shared" ca="1" si="564"/>
        <v>-0.41280170566687852</v>
      </c>
      <c r="Z6364" s="7">
        <v>6356</v>
      </c>
      <c r="AA6364" s="14">
        <f t="shared" ca="1" si="560"/>
        <v>-0.2335465213937814</v>
      </c>
    </row>
    <row r="6365" spans="2:27" x14ac:dyDescent="0.25">
      <c r="B6365" s="7">
        <v>6357</v>
      </c>
      <c r="C6365" s="14">
        <f t="shared" ca="1" si="561"/>
        <v>-0.45809010729372995</v>
      </c>
      <c r="E6365" s="7">
        <v>6357</v>
      </c>
      <c r="F6365" s="14">
        <f t="shared" ca="1" si="562"/>
        <v>0.41512313721863425</v>
      </c>
      <c r="H6365" s="7">
        <v>6357</v>
      </c>
      <c r="I6365" s="14">
        <f t="shared" ca="1" si="563"/>
        <v>-1.9572827009092721E-2</v>
      </c>
      <c r="T6365" s="7">
        <v>6357</v>
      </c>
      <c r="U6365" s="14">
        <f t="shared" ca="1" si="564"/>
        <v>-6.2539797084188414E-2</v>
      </c>
      <c r="Z6365" s="7">
        <v>6357</v>
      </c>
      <c r="AA6365" s="14">
        <f t="shared" ca="1" si="560"/>
        <v>2.3132506202297922E-2</v>
      </c>
    </row>
    <row r="6366" spans="2:27" x14ac:dyDescent="0.25">
      <c r="B6366" s="7">
        <v>6358</v>
      </c>
      <c r="C6366" s="14">
        <f t="shared" ca="1" si="561"/>
        <v>-0.56752190329391827</v>
      </c>
      <c r="E6366" s="7">
        <v>6358</v>
      </c>
      <c r="F6366" s="14">
        <f t="shared" ca="1" si="562"/>
        <v>-0.44558076764506971</v>
      </c>
      <c r="H6366" s="7">
        <v>6358</v>
      </c>
      <c r="I6366" s="14">
        <f t="shared" ca="1" si="563"/>
        <v>-8.1374607002433458E-2</v>
      </c>
      <c r="T6366" s="7">
        <v>6358</v>
      </c>
      <c r="U6366" s="14">
        <f t="shared" ca="1" si="564"/>
        <v>-1.0944772779414214</v>
      </c>
      <c r="Z6366" s="7">
        <v>6358</v>
      </c>
      <c r="AA6366" s="14">
        <f t="shared" ca="1" si="560"/>
        <v>-0.28786591445352128</v>
      </c>
    </row>
    <row r="6367" spans="2:27" x14ac:dyDescent="0.25">
      <c r="B6367" s="7">
        <v>6359</v>
      </c>
      <c r="C6367" s="14">
        <f t="shared" ca="1" si="561"/>
        <v>0.13388695477933754</v>
      </c>
      <c r="E6367" s="7">
        <v>6359</v>
      </c>
      <c r="F6367" s="14">
        <f t="shared" ca="1" si="562"/>
        <v>-6.0055287690668535E-2</v>
      </c>
      <c r="H6367" s="7">
        <v>6359</v>
      </c>
      <c r="I6367" s="14">
        <f t="shared" ca="1" si="563"/>
        <v>0.1491387028981328</v>
      </c>
      <c r="T6367" s="7">
        <v>6359</v>
      </c>
      <c r="U6367" s="14">
        <f t="shared" ca="1" si="564"/>
        <v>0.22297036998680181</v>
      </c>
      <c r="Z6367" s="7">
        <v>6359</v>
      </c>
      <c r="AA6367" s="14">
        <f t="shared" ca="1" si="560"/>
        <v>8.3330156097733352E-2</v>
      </c>
    </row>
    <row r="6368" spans="2:27" x14ac:dyDescent="0.25">
      <c r="B6368" s="7">
        <v>6360</v>
      </c>
      <c r="C6368" s="14">
        <f t="shared" ca="1" si="561"/>
        <v>-4.1712981394044266E-2</v>
      </c>
      <c r="E6368" s="7">
        <v>6360</v>
      </c>
      <c r="F6368" s="14">
        <f t="shared" ca="1" si="562"/>
        <v>0.78310579348462783</v>
      </c>
      <c r="H6368" s="7">
        <v>6360</v>
      </c>
      <c r="I6368" s="14">
        <f t="shared" ca="1" si="563"/>
        <v>0.1837157162946772</v>
      </c>
      <c r="T6368" s="7">
        <v>6360</v>
      </c>
      <c r="U6368" s="14">
        <f t="shared" ca="1" si="564"/>
        <v>0.92510852838526081</v>
      </c>
      <c r="Z6368" s="7">
        <v>6360</v>
      </c>
      <c r="AA6368" s="14">
        <f t="shared" ca="1" si="560"/>
        <v>0.31844699991391812</v>
      </c>
    </row>
    <row r="6369" spans="2:27" x14ac:dyDescent="0.25">
      <c r="B6369" s="7">
        <v>6361</v>
      </c>
      <c r="C6369" s="14">
        <f t="shared" ca="1" si="561"/>
        <v>4.4691921289424813E-2</v>
      </c>
      <c r="E6369" s="7">
        <v>6361</v>
      </c>
      <c r="F6369" s="14">
        <f t="shared" ca="1" si="562"/>
        <v>0.63463008764071827</v>
      </c>
      <c r="H6369" s="7">
        <v>6361</v>
      </c>
      <c r="I6369" s="14">
        <f t="shared" ca="1" si="563"/>
        <v>-0.34320756685578802</v>
      </c>
      <c r="T6369" s="7">
        <v>6361</v>
      </c>
      <c r="U6369" s="14">
        <f t="shared" ca="1" si="564"/>
        <v>0.33611444207435504</v>
      </c>
      <c r="Z6369" s="7">
        <v>6361</v>
      </c>
      <c r="AA6369" s="14">
        <f t="shared" ca="1" si="560"/>
        <v>2.7723627122206412E-2</v>
      </c>
    </row>
    <row r="6370" spans="2:27" x14ac:dyDescent="0.25">
      <c r="B6370" s="7">
        <v>6362</v>
      </c>
      <c r="C6370" s="14">
        <f t="shared" ca="1" si="561"/>
        <v>0.3058327089525974</v>
      </c>
      <c r="E6370" s="7">
        <v>6362</v>
      </c>
      <c r="F6370" s="14">
        <f t="shared" ca="1" si="562"/>
        <v>0.40757141640671846</v>
      </c>
      <c r="H6370" s="7">
        <v>6362</v>
      </c>
      <c r="I6370" s="14">
        <f t="shared" ca="1" si="563"/>
        <v>0.24435101001913939</v>
      </c>
      <c r="T6370" s="7">
        <v>6362</v>
      </c>
      <c r="U6370" s="14">
        <f t="shared" ca="1" si="564"/>
        <v>0.95775513537845525</v>
      </c>
      <c r="Z6370" s="7">
        <v>6362</v>
      </c>
      <c r="AA6370" s="14">
        <f t="shared" ca="1" si="560"/>
        <v>0.30561347172210473</v>
      </c>
    </row>
    <row r="6371" spans="2:27" x14ac:dyDescent="0.25">
      <c r="B6371" s="7">
        <v>6363</v>
      </c>
      <c r="C6371" s="14">
        <f t="shared" ca="1" si="561"/>
        <v>-0.10734542968416753</v>
      </c>
      <c r="E6371" s="7">
        <v>6363</v>
      </c>
      <c r="F6371" s="14">
        <f t="shared" ca="1" si="562"/>
        <v>0.77838732834388191</v>
      </c>
      <c r="H6371" s="7">
        <v>6363</v>
      </c>
      <c r="I6371" s="14">
        <f t="shared" ca="1" si="563"/>
        <v>-0.10366357126286828</v>
      </c>
      <c r="T6371" s="7">
        <v>6363</v>
      </c>
      <c r="U6371" s="14">
        <f t="shared" ca="1" si="564"/>
        <v>0.56737832739684613</v>
      </c>
      <c r="Z6371" s="7">
        <v>6363</v>
      </c>
      <c r="AA6371" s="14">
        <f t="shared" ca="1" si="560"/>
        <v>0.16021532693489693</v>
      </c>
    </row>
    <row r="6372" spans="2:27" x14ac:dyDescent="0.25">
      <c r="B6372" s="7">
        <v>6364</v>
      </c>
      <c r="C6372" s="14">
        <f t="shared" ca="1" si="561"/>
        <v>6.3407441840280243E-2</v>
      </c>
      <c r="E6372" s="7">
        <v>6364</v>
      </c>
      <c r="F6372" s="14">
        <f t="shared" ca="1" si="562"/>
        <v>-0.31524174369589919</v>
      </c>
      <c r="H6372" s="7">
        <v>6364</v>
      </c>
      <c r="I6372" s="14">
        <f t="shared" ca="1" si="563"/>
        <v>-9.8998455660653947E-2</v>
      </c>
      <c r="T6372" s="7">
        <v>6364</v>
      </c>
      <c r="U6372" s="14">
        <f t="shared" ca="1" si="564"/>
        <v>-0.35083275751627291</v>
      </c>
      <c r="Z6372" s="7">
        <v>6364</v>
      </c>
      <c r="AA6372" s="14">
        <f t="shared" ca="1" si="560"/>
        <v>-0.13139026257104067</v>
      </c>
    </row>
    <row r="6373" spans="2:27" x14ac:dyDescent="0.25">
      <c r="B6373" s="7">
        <v>6365</v>
      </c>
      <c r="C6373" s="14">
        <f t="shared" ca="1" si="561"/>
        <v>0.41022234755485892</v>
      </c>
      <c r="E6373" s="7">
        <v>6365</v>
      </c>
      <c r="F6373" s="14">
        <f t="shared" ca="1" si="562"/>
        <v>-0.13149641695548439</v>
      </c>
      <c r="H6373" s="7">
        <v>6365</v>
      </c>
      <c r="I6373" s="14">
        <f t="shared" ca="1" si="563"/>
        <v>0.13667104362649352</v>
      </c>
      <c r="T6373" s="7">
        <v>6365</v>
      </c>
      <c r="U6373" s="14">
        <f t="shared" ca="1" si="564"/>
        <v>0.41539697422586808</v>
      </c>
      <c r="Z6373" s="7">
        <v>6365</v>
      </c>
      <c r="AA6373" s="14">
        <f t="shared" ca="1" si="560"/>
        <v>0.11093106623757323</v>
      </c>
    </row>
    <row r="6374" spans="2:27" x14ac:dyDescent="0.25">
      <c r="B6374" s="7">
        <v>6366</v>
      </c>
      <c r="C6374" s="14">
        <f t="shared" ca="1" si="561"/>
        <v>-0.13037618659761863</v>
      </c>
      <c r="E6374" s="7">
        <v>6366</v>
      </c>
      <c r="F6374" s="14">
        <f t="shared" ca="1" si="562"/>
        <v>0.41688347079452792</v>
      </c>
      <c r="H6374" s="7">
        <v>6366</v>
      </c>
      <c r="I6374" s="14">
        <f t="shared" ca="1" si="563"/>
        <v>-0.34663416181798679</v>
      </c>
      <c r="T6374" s="7">
        <v>6366</v>
      </c>
      <c r="U6374" s="14">
        <f t="shared" ca="1" si="564"/>
        <v>-6.012687762107749E-2</v>
      </c>
      <c r="Z6374" s="7">
        <v>6366</v>
      </c>
      <c r="AA6374" s="14">
        <f t="shared" ca="1" si="560"/>
        <v>-7.4327276990158744E-2</v>
      </c>
    </row>
    <row r="6375" spans="2:27" x14ac:dyDescent="0.25">
      <c r="B6375" s="7">
        <v>6367</v>
      </c>
      <c r="C6375" s="14">
        <f t="shared" ca="1" si="561"/>
        <v>0.24456154617787729</v>
      </c>
      <c r="E6375" s="7">
        <v>6367</v>
      </c>
      <c r="F6375" s="14">
        <f t="shared" ca="1" si="562"/>
        <v>-5.8584718677724468E-2</v>
      </c>
      <c r="H6375" s="7">
        <v>6367</v>
      </c>
      <c r="I6375" s="14">
        <f t="shared" ca="1" si="563"/>
        <v>-9.3708491972881863E-3</v>
      </c>
      <c r="T6375" s="7">
        <v>6367</v>
      </c>
      <c r="U6375" s="14">
        <f t="shared" ca="1" si="564"/>
        <v>0.17660597830286462</v>
      </c>
      <c r="Z6375" s="7">
        <v>6367</v>
      </c>
      <c r="AA6375" s="14">
        <f t="shared" ca="1" si="560"/>
        <v>2.6651469033614032E-2</v>
      </c>
    </row>
    <row r="6376" spans="2:27" x14ac:dyDescent="0.25">
      <c r="B6376" s="7">
        <v>6368</v>
      </c>
      <c r="C6376" s="14">
        <f t="shared" ca="1" si="561"/>
        <v>0.62580929862664381</v>
      </c>
      <c r="E6376" s="7">
        <v>6368</v>
      </c>
      <c r="F6376" s="14">
        <f t="shared" ca="1" si="562"/>
        <v>6.57526132773123E-2</v>
      </c>
      <c r="H6376" s="7">
        <v>6368</v>
      </c>
      <c r="I6376" s="14">
        <f t="shared" ca="1" si="563"/>
        <v>-0.1345567848368468</v>
      </c>
      <c r="T6376" s="7">
        <v>6368</v>
      </c>
      <c r="U6376" s="14">
        <f t="shared" ca="1" si="564"/>
        <v>0.55700512706710925</v>
      </c>
      <c r="Z6376" s="7">
        <v>6368</v>
      </c>
      <c r="AA6376" s="14">
        <f t="shared" ca="1" si="560"/>
        <v>7.7609251290099046E-2</v>
      </c>
    </row>
    <row r="6377" spans="2:27" x14ac:dyDescent="0.25">
      <c r="B6377" s="7">
        <v>6369</v>
      </c>
      <c r="C6377" s="14">
        <f t="shared" ca="1" si="561"/>
        <v>0.26990276271315483</v>
      </c>
      <c r="E6377" s="7">
        <v>6369</v>
      </c>
      <c r="F6377" s="14">
        <f t="shared" ca="1" si="562"/>
        <v>9.2426001263514301E-2</v>
      </c>
      <c r="H6377" s="7">
        <v>6369</v>
      </c>
      <c r="I6377" s="14">
        <f t="shared" ca="1" si="563"/>
        <v>-0.36334342145262971</v>
      </c>
      <c r="T6377" s="7">
        <v>6369</v>
      </c>
      <c r="U6377" s="14">
        <f t="shared" ca="1" si="564"/>
        <v>-1.0146574759605786E-3</v>
      </c>
      <c r="Z6377" s="7">
        <v>6369</v>
      </c>
      <c r="AA6377" s="14">
        <f t="shared" ca="1" si="560"/>
        <v>-9.9963357804629602E-2</v>
      </c>
    </row>
    <row r="6378" spans="2:27" x14ac:dyDescent="0.25">
      <c r="B6378" s="7">
        <v>6370</v>
      </c>
      <c r="C6378" s="14">
        <f t="shared" ca="1" si="561"/>
        <v>4.0066127155796383E-2</v>
      </c>
      <c r="E6378" s="7">
        <v>6370</v>
      </c>
      <c r="F6378" s="14">
        <f t="shared" ca="1" si="562"/>
        <v>0.66729840161044784</v>
      </c>
      <c r="H6378" s="7">
        <v>6370</v>
      </c>
      <c r="I6378" s="14">
        <f t="shared" ca="1" si="563"/>
        <v>0.18138801977628533</v>
      </c>
      <c r="T6378" s="7">
        <v>6370</v>
      </c>
      <c r="U6378" s="14">
        <f t="shared" ca="1" si="564"/>
        <v>0.88875254854252961</v>
      </c>
      <c r="Z6378" s="7">
        <v>6370</v>
      </c>
      <c r="AA6378" s="14">
        <f t="shared" ca="1" si="560"/>
        <v>0.2988967558024363</v>
      </c>
    </row>
    <row r="6379" spans="2:27" x14ac:dyDescent="0.25">
      <c r="B6379" s="7">
        <v>6371</v>
      </c>
      <c r="C6379" s="14">
        <f t="shared" ca="1" si="561"/>
        <v>0.28453099917260222</v>
      </c>
      <c r="E6379" s="7">
        <v>6371</v>
      </c>
      <c r="F6379" s="14">
        <f t="shared" ca="1" si="562"/>
        <v>-9.426872609409695E-2</v>
      </c>
      <c r="H6379" s="7">
        <v>6371</v>
      </c>
      <c r="I6379" s="14">
        <f t="shared" ca="1" si="563"/>
        <v>1.0913031674293153E-2</v>
      </c>
      <c r="T6379" s="7">
        <v>6371</v>
      </c>
      <c r="U6379" s="14">
        <f t="shared" ca="1" si="564"/>
        <v>0.20117530475279843</v>
      </c>
      <c r="Z6379" s="7">
        <v>6371</v>
      </c>
      <c r="AA6379" s="14">
        <f t="shared" ca="1" si="560"/>
        <v>3.4082097843437936E-2</v>
      </c>
    </row>
    <row r="6380" spans="2:27" x14ac:dyDescent="0.25">
      <c r="B6380" s="7">
        <v>6372</v>
      </c>
      <c r="C6380" s="14">
        <f t="shared" ca="1" si="561"/>
        <v>0.10165601513359285</v>
      </c>
      <c r="E6380" s="7">
        <v>6372</v>
      </c>
      <c r="F6380" s="14">
        <f t="shared" ca="1" si="562"/>
        <v>-0.2946393556010527</v>
      </c>
      <c r="H6380" s="7">
        <v>6372</v>
      </c>
      <c r="I6380" s="14">
        <f t="shared" ca="1" si="563"/>
        <v>-0.11034896616079969</v>
      </c>
      <c r="T6380" s="7">
        <v>6372</v>
      </c>
      <c r="U6380" s="14">
        <f t="shared" ca="1" si="564"/>
        <v>-0.30333230662825955</v>
      </c>
      <c r="Z6380" s="7">
        <v>6372</v>
      </c>
      <c r="AA6380" s="14">
        <f t="shared" ca="1" si="560"/>
        <v>-0.12323508673399708</v>
      </c>
    </row>
    <row r="6381" spans="2:27" x14ac:dyDescent="0.25">
      <c r="B6381" s="7">
        <v>6373</v>
      </c>
      <c r="C6381" s="14">
        <f t="shared" ca="1" si="561"/>
        <v>6.8325268557615532E-2</v>
      </c>
      <c r="E6381" s="7">
        <v>6373</v>
      </c>
      <c r="F6381" s="14">
        <f t="shared" ca="1" si="562"/>
        <v>8.9892308887546402E-2</v>
      </c>
      <c r="H6381" s="7">
        <v>6373</v>
      </c>
      <c r="I6381" s="14">
        <f t="shared" ca="1" si="563"/>
        <v>-0.4911259938883844</v>
      </c>
      <c r="T6381" s="7">
        <v>6373</v>
      </c>
      <c r="U6381" s="14">
        <f t="shared" ca="1" si="564"/>
        <v>-0.33290841644322244</v>
      </c>
      <c r="Z6381" s="7">
        <v>6373</v>
      </c>
      <c r="AA6381" s="14">
        <f t="shared" ca="1" si="560"/>
        <v>-0.20493025056640518</v>
      </c>
    </row>
    <row r="6382" spans="2:27" x14ac:dyDescent="0.25">
      <c r="B6382" s="7">
        <v>6374</v>
      </c>
      <c r="C6382" s="14">
        <f t="shared" ca="1" si="561"/>
        <v>-0.11378451114712865</v>
      </c>
      <c r="E6382" s="7">
        <v>6374</v>
      </c>
      <c r="F6382" s="14">
        <f t="shared" ca="1" si="562"/>
        <v>-0.40028443678264236</v>
      </c>
      <c r="H6382" s="7">
        <v>6374</v>
      </c>
      <c r="I6382" s="14">
        <f t="shared" ca="1" si="563"/>
        <v>-0.21326754717574115</v>
      </c>
      <c r="T6382" s="7">
        <v>6374</v>
      </c>
      <c r="U6382" s="14">
        <f t="shared" ca="1" si="564"/>
        <v>-0.72733649510551213</v>
      </c>
      <c r="Z6382" s="7">
        <v>6374</v>
      </c>
      <c r="AA6382" s="14">
        <f t="shared" ca="1" si="560"/>
        <v>-0.24947600685208901</v>
      </c>
    </row>
    <row r="6383" spans="2:27" x14ac:dyDescent="0.25">
      <c r="B6383" s="7">
        <v>6375</v>
      </c>
      <c r="C6383" s="14">
        <f t="shared" ca="1" si="561"/>
        <v>0.16952056851073632</v>
      </c>
      <c r="E6383" s="7">
        <v>6375</v>
      </c>
      <c r="F6383" s="14">
        <f t="shared" ca="1" si="562"/>
        <v>0.62416416510666439</v>
      </c>
      <c r="H6383" s="7">
        <v>6375</v>
      </c>
      <c r="I6383" s="14">
        <f t="shared" ca="1" si="563"/>
        <v>-9.6644799861490119E-2</v>
      </c>
      <c r="T6383" s="7">
        <v>6375</v>
      </c>
      <c r="U6383" s="14">
        <f t="shared" ca="1" si="564"/>
        <v>0.69703993375591056</v>
      </c>
      <c r="Z6383" s="7">
        <v>6375</v>
      </c>
      <c r="AA6383" s="14">
        <f t="shared" ca="1" si="560"/>
        <v>0.17283096330340153</v>
      </c>
    </row>
    <row r="6384" spans="2:27" x14ac:dyDescent="0.25">
      <c r="B6384" s="7">
        <v>6376</v>
      </c>
      <c r="C6384" s="14">
        <f t="shared" ca="1" si="561"/>
        <v>0.60565402633866949</v>
      </c>
      <c r="E6384" s="7">
        <v>6376</v>
      </c>
      <c r="F6384" s="14">
        <f t="shared" ca="1" si="562"/>
        <v>0.59855549044599099</v>
      </c>
      <c r="H6384" s="7">
        <v>6376</v>
      </c>
      <c r="I6384" s="14">
        <f t="shared" ca="1" si="563"/>
        <v>-0.19510640357031245</v>
      </c>
      <c r="T6384" s="7">
        <v>6376</v>
      </c>
      <c r="U6384" s="14">
        <f t="shared" ca="1" si="564"/>
        <v>1.009103113214348</v>
      </c>
      <c r="Z6384" s="7">
        <v>6376</v>
      </c>
      <c r="AA6384" s="14">
        <f t="shared" ca="1" si="560"/>
        <v>0.20314425061637501</v>
      </c>
    </row>
    <row r="6385" spans="2:27" x14ac:dyDescent="0.25">
      <c r="B6385" s="7">
        <v>6377</v>
      </c>
      <c r="C6385" s="14">
        <f t="shared" ca="1" si="561"/>
        <v>5.259691652042342E-2</v>
      </c>
      <c r="E6385" s="7">
        <v>6377</v>
      </c>
      <c r="F6385" s="14">
        <f t="shared" ca="1" si="562"/>
        <v>0.37329656694389607</v>
      </c>
      <c r="H6385" s="7">
        <v>6377</v>
      </c>
      <c r="I6385" s="14">
        <f t="shared" ca="1" si="563"/>
        <v>-9.3564321723476646E-2</v>
      </c>
      <c r="T6385" s="7">
        <v>6377</v>
      </c>
      <c r="U6385" s="14">
        <f t="shared" ca="1" si="564"/>
        <v>0.33232916174084282</v>
      </c>
      <c r="Z6385" s="7">
        <v>6377</v>
      </c>
      <c r="AA6385" s="14">
        <f t="shared" ca="1" si="560"/>
        <v>7.5726192525515171E-2</v>
      </c>
    </row>
    <row r="6386" spans="2:27" x14ac:dyDescent="0.25">
      <c r="B6386" s="7">
        <v>6378</v>
      </c>
      <c r="C6386" s="14">
        <f t="shared" ca="1" si="561"/>
        <v>4.4177214494764833E-2</v>
      </c>
      <c r="E6386" s="7">
        <v>6378</v>
      </c>
      <c r="F6386" s="14">
        <f t="shared" ca="1" si="562"/>
        <v>-0.37405020504925413</v>
      </c>
      <c r="H6386" s="7">
        <v>6378</v>
      </c>
      <c r="I6386" s="14">
        <f t="shared" ca="1" si="563"/>
        <v>0.13905406542562671</v>
      </c>
      <c r="T6386" s="7">
        <v>6378</v>
      </c>
      <c r="U6386" s="14">
        <f t="shared" ca="1" si="564"/>
        <v>-0.19081892512886256</v>
      </c>
      <c r="Z6386" s="7">
        <v>6378</v>
      </c>
      <c r="AA6386" s="14">
        <f t="shared" ca="1" si="560"/>
        <v>-3.3852585903009921E-2</v>
      </c>
    </row>
    <row r="6387" spans="2:27" x14ac:dyDescent="0.25">
      <c r="B6387" s="7">
        <v>6379</v>
      </c>
      <c r="C6387" s="14">
        <f t="shared" ca="1" si="561"/>
        <v>6.5389052358827277E-2</v>
      </c>
      <c r="E6387" s="7">
        <v>6379</v>
      </c>
      <c r="F6387" s="14">
        <f t="shared" ca="1" si="562"/>
        <v>0.23335017947527359</v>
      </c>
      <c r="H6387" s="7">
        <v>6379</v>
      </c>
      <c r="I6387" s="14">
        <f t="shared" ca="1" si="563"/>
        <v>-3.7928289319495649E-2</v>
      </c>
      <c r="T6387" s="7">
        <v>6379</v>
      </c>
      <c r="U6387" s="14">
        <f t="shared" ca="1" si="564"/>
        <v>0.26081094251460524</v>
      </c>
      <c r="Z6387" s="7">
        <v>6379</v>
      </c>
      <c r="AA6387" s="14">
        <f t="shared" ca="1" si="560"/>
        <v>6.4118719654599698E-2</v>
      </c>
    </row>
    <row r="6388" spans="2:27" x14ac:dyDescent="0.25">
      <c r="B6388" s="7">
        <v>6380</v>
      </c>
      <c r="C6388" s="14">
        <f t="shared" ca="1" si="561"/>
        <v>-2.6200607688822874E-2</v>
      </c>
      <c r="E6388" s="7">
        <v>6380</v>
      </c>
      <c r="F6388" s="14">
        <f t="shared" ca="1" si="562"/>
        <v>0.50773650141249727</v>
      </c>
      <c r="H6388" s="7">
        <v>6380</v>
      </c>
      <c r="I6388" s="14">
        <f t="shared" ca="1" si="563"/>
        <v>-0.14608938300617752</v>
      </c>
      <c r="T6388" s="7">
        <v>6380</v>
      </c>
      <c r="U6388" s="14">
        <f t="shared" ca="1" si="564"/>
        <v>0.33544651071749687</v>
      </c>
      <c r="Z6388" s="7">
        <v>6380</v>
      </c>
      <c r="AA6388" s="14">
        <f t="shared" ca="1" si="560"/>
        <v>7.4036137382895856E-2</v>
      </c>
    </row>
    <row r="6389" spans="2:27" x14ac:dyDescent="0.25">
      <c r="B6389" s="7">
        <v>6381</v>
      </c>
      <c r="C6389" s="14">
        <f t="shared" ca="1" si="561"/>
        <v>0.5299391497417405</v>
      </c>
      <c r="E6389" s="7">
        <v>6381</v>
      </c>
      <c r="F6389" s="14">
        <f t="shared" ca="1" si="562"/>
        <v>0.57685215901400522</v>
      </c>
      <c r="H6389" s="7">
        <v>6381</v>
      </c>
      <c r="I6389" s="14">
        <f t="shared" ca="1" si="563"/>
        <v>0.20611510543833644</v>
      </c>
      <c r="T6389" s="7">
        <v>6381</v>
      </c>
      <c r="U6389" s="14">
        <f t="shared" ca="1" si="564"/>
        <v>1.312906414194082</v>
      </c>
      <c r="Z6389" s="7">
        <v>6381</v>
      </c>
      <c r="AA6389" s="14">
        <f t="shared" ca="1" si="560"/>
        <v>0.38210103037171789</v>
      </c>
    </row>
    <row r="6390" spans="2:27" x14ac:dyDescent="0.25">
      <c r="B6390" s="7">
        <v>6382</v>
      </c>
      <c r="C6390" s="14">
        <f t="shared" ca="1" si="561"/>
        <v>0.71746368205268696</v>
      </c>
      <c r="E6390" s="7">
        <v>6382</v>
      </c>
      <c r="F6390" s="14">
        <f t="shared" ca="1" si="562"/>
        <v>-0.25488547170013887</v>
      </c>
      <c r="H6390" s="7">
        <v>6382</v>
      </c>
      <c r="I6390" s="14">
        <f t="shared" ca="1" si="563"/>
        <v>-5.5713201978899687E-2</v>
      </c>
      <c r="T6390" s="7">
        <v>6382</v>
      </c>
      <c r="U6390" s="14">
        <f t="shared" ca="1" si="564"/>
        <v>0.40686500837364842</v>
      </c>
      <c r="Z6390" s="7">
        <v>6382</v>
      </c>
      <c r="AA6390" s="14">
        <f t="shared" ca="1" si="560"/>
        <v>3.9170493911045885E-2</v>
      </c>
    </row>
    <row r="6391" spans="2:27" x14ac:dyDescent="0.25">
      <c r="B6391" s="7">
        <v>6383</v>
      </c>
      <c r="C6391" s="14">
        <f t="shared" ca="1" si="561"/>
        <v>0.81475555522613641</v>
      </c>
      <c r="E6391" s="7">
        <v>6383</v>
      </c>
      <c r="F6391" s="14">
        <f t="shared" ca="1" si="562"/>
        <v>-0.16464589282087824</v>
      </c>
      <c r="H6391" s="7">
        <v>6383</v>
      </c>
      <c r="I6391" s="14">
        <f t="shared" ca="1" si="563"/>
        <v>6.2883156263192075E-3</v>
      </c>
      <c r="T6391" s="7">
        <v>6383</v>
      </c>
      <c r="U6391" s="14">
        <f t="shared" ca="1" si="564"/>
        <v>0.6563979780315774</v>
      </c>
      <c r="Z6391" s="7">
        <v>6383</v>
      </c>
      <c r="AA6391" s="14">
        <f t="shared" ca="1" si="560"/>
        <v>0.11670150101212343</v>
      </c>
    </row>
    <row r="6392" spans="2:27" x14ac:dyDescent="0.25">
      <c r="B6392" s="7">
        <v>6384</v>
      </c>
      <c r="C6392" s="14">
        <f t="shared" ca="1" si="561"/>
        <v>0.4113605968669875</v>
      </c>
      <c r="E6392" s="7">
        <v>6384</v>
      </c>
      <c r="F6392" s="14">
        <f t="shared" ca="1" si="562"/>
        <v>0.47402135683505753</v>
      </c>
      <c r="H6392" s="7">
        <v>6384</v>
      </c>
      <c r="I6392" s="14">
        <f t="shared" ca="1" si="563"/>
        <v>-8.7822181177275901E-2</v>
      </c>
      <c r="T6392" s="7">
        <v>6384</v>
      </c>
      <c r="U6392" s="14">
        <f t="shared" ca="1" si="564"/>
        <v>0.79755977252476917</v>
      </c>
      <c r="Z6392" s="7">
        <v>6384</v>
      </c>
      <c r="AA6392" s="14">
        <f t="shared" ca="1" si="560"/>
        <v>0.18056743583527682</v>
      </c>
    </row>
    <row r="6393" spans="2:27" x14ac:dyDescent="0.25">
      <c r="B6393" s="7">
        <v>6385</v>
      </c>
      <c r="C6393" s="14">
        <f t="shared" ca="1" si="561"/>
        <v>4.5513525885201342E-2</v>
      </c>
      <c r="E6393" s="7">
        <v>6385</v>
      </c>
      <c r="F6393" s="14">
        <f t="shared" ca="1" si="562"/>
        <v>0.72424301454858486</v>
      </c>
      <c r="H6393" s="7">
        <v>6385</v>
      </c>
      <c r="I6393" s="14">
        <f t="shared" ca="1" si="563"/>
        <v>-0.10220325914372436</v>
      </c>
      <c r="T6393" s="7">
        <v>6385</v>
      </c>
      <c r="U6393" s="14">
        <f t="shared" ca="1" si="564"/>
        <v>0.66755328129006175</v>
      </c>
      <c r="Z6393" s="7">
        <v>6385</v>
      </c>
      <c r="AA6393" s="14">
        <f t="shared" ca="1" si="560"/>
        <v>0.17527397996975352</v>
      </c>
    </row>
    <row r="6394" spans="2:27" x14ac:dyDescent="0.25">
      <c r="B6394" s="7">
        <v>6386</v>
      </c>
      <c r="C6394" s="14">
        <f t="shared" ca="1" si="561"/>
        <v>0.3762897744132005</v>
      </c>
      <c r="E6394" s="7">
        <v>6386</v>
      </c>
      <c r="F6394" s="14">
        <f t="shared" ca="1" si="562"/>
        <v>0.358229633345025</v>
      </c>
      <c r="H6394" s="7">
        <v>6386</v>
      </c>
      <c r="I6394" s="14">
        <f t="shared" ca="1" si="563"/>
        <v>-0.30891478248591281</v>
      </c>
      <c r="T6394" s="7">
        <v>6386</v>
      </c>
      <c r="U6394" s="14">
        <f t="shared" ca="1" si="564"/>
        <v>0.42560462527231274</v>
      </c>
      <c r="Z6394" s="7">
        <v>6386</v>
      </c>
      <c r="AA6394" s="14">
        <f t="shared" ca="1" si="560"/>
        <v>2.8269453643191195E-2</v>
      </c>
    </row>
    <row r="6395" spans="2:27" x14ac:dyDescent="0.25">
      <c r="B6395" s="7">
        <v>6387</v>
      </c>
      <c r="C6395" s="14">
        <f t="shared" ca="1" si="561"/>
        <v>0.11746083268566916</v>
      </c>
      <c r="E6395" s="7">
        <v>6387</v>
      </c>
      <c r="F6395" s="14">
        <f t="shared" ca="1" si="562"/>
        <v>-0.13767662070130141</v>
      </c>
      <c r="H6395" s="7">
        <v>6387</v>
      </c>
      <c r="I6395" s="14">
        <f t="shared" ca="1" si="563"/>
        <v>0.17980235170189318</v>
      </c>
      <c r="T6395" s="7">
        <v>6387</v>
      </c>
      <c r="U6395" s="14">
        <f t="shared" ca="1" si="564"/>
        <v>0.15958656368626095</v>
      </c>
      <c r="Z6395" s="7">
        <v>6387</v>
      </c>
      <c r="AA6395" s="14">
        <f t="shared" ca="1" si="560"/>
        <v>7.2090356177689996E-2</v>
      </c>
    </row>
    <row r="6396" spans="2:27" x14ac:dyDescent="0.25">
      <c r="B6396" s="7">
        <v>6388</v>
      </c>
      <c r="C6396" s="14">
        <f t="shared" ca="1" si="561"/>
        <v>0.17508884438052844</v>
      </c>
      <c r="E6396" s="7">
        <v>6388</v>
      </c>
      <c r="F6396" s="14">
        <f t="shared" ca="1" si="562"/>
        <v>0.46096317572153234</v>
      </c>
      <c r="H6396" s="7">
        <v>6388</v>
      </c>
      <c r="I6396" s="14">
        <f t="shared" ca="1" si="563"/>
        <v>-0.25192522725842686</v>
      </c>
      <c r="T6396" s="7">
        <v>6388</v>
      </c>
      <c r="U6396" s="14">
        <f t="shared" ca="1" si="564"/>
        <v>0.38412679284363388</v>
      </c>
      <c r="Z6396" s="7">
        <v>6388</v>
      </c>
      <c r="AA6396" s="14">
        <f t="shared" ca="1" si="560"/>
        <v>4.734410796335195E-2</v>
      </c>
    </row>
    <row r="6397" spans="2:27" x14ac:dyDescent="0.25">
      <c r="B6397" s="7">
        <v>6389</v>
      </c>
      <c r="C6397" s="14">
        <f t="shared" ca="1" si="561"/>
        <v>0.40034068926554295</v>
      </c>
      <c r="E6397" s="7">
        <v>6389</v>
      </c>
      <c r="F6397" s="14">
        <f t="shared" ca="1" si="562"/>
        <v>0.33710290053253156</v>
      </c>
      <c r="H6397" s="7">
        <v>6389</v>
      </c>
      <c r="I6397" s="14">
        <f t="shared" ca="1" si="563"/>
        <v>0.55898071161406837</v>
      </c>
      <c r="T6397" s="7">
        <v>6389</v>
      </c>
      <c r="U6397" s="14">
        <f t="shared" ca="1" si="564"/>
        <v>1.2964243014121428</v>
      </c>
      <c r="Z6397" s="7">
        <v>6389</v>
      </c>
      <c r="AA6397" s="14">
        <f t="shared" ca="1" si="560"/>
        <v>0.46068936381990222</v>
      </c>
    </row>
    <row r="6398" spans="2:27" x14ac:dyDescent="0.25">
      <c r="B6398" s="7">
        <v>6390</v>
      </c>
      <c r="C6398" s="14">
        <f t="shared" ca="1" si="561"/>
        <v>-0.36225433622342379</v>
      </c>
      <c r="E6398" s="7">
        <v>6390</v>
      </c>
      <c r="F6398" s="14">
        <f t="shared" ca="1" si="562"/>
        <v>-0.33929271370349734</v>
      </c>
      <c r="H6398" s="7">
        <v>6390</v>
      </c>
      <c r="I6398" s="14">
        <f t="shared" ca="1" si="563"/>
        <v>4.8659784885999466E-2</v>
      </c>
      <c r="T6398" s="7">
        <v>6390</v>
      </c>
      <c r="U6398" s="14">
        <f t="shared" ca="1" si="564"/>
        <v>-0.65288726504092176</v>
      </c>
      <c r="Z6398" s="7">
        <v>6390</v>
      </c>
      <c r="AA6398" s="14">
        <f t="shared" ca="1" si="560"/>
        <v>-0.14990878891273421</v>
      </c>
    </row>
    <row r="6399" spans="2:27" x14ac:dyDescent="0.25">
      <c r="B6399" s="7">
        <v>6391</v>
      </c>
      <c r="C6399" s="14">
        <f t="shared" ca="1" si="561"/>
        <v>0.21026165608639052</v>
      </c>
      <c r="E6399" s="7">
        <v>6391</v>
      </c>
      <c r="F6399" s="14">
        <f t="shared" ca="1" si="562"/>
        <v>0.2614112292332087</v>
      </c>
      <c r="H6399" s="7">
        <v>6391</v>
      </c>
      <c r="I6399" s="14">
        <f t="shared" ca="1" si="563"/>
        <v>-0.38063329587122496</v>
      </c>
      <c r="T6399" s="7">
        <v>6391</v>
      </c>
      <c r="U6399" s="14">
        <f t="shared" ca="1" si="564"/>
        <v>9.1039589448374258E-2</v>
      </c>
      <c r="Z6399" s="7">
        <v>6391</v>
      </c>
      <c r="AA6399" s="14">
        <f t="shared" ca="1" si="560"/>
        <v>-6.984094794837177E-2</v>
      </c>
    </row>
    <row r="6400" spans="2:27" x14ac:dyDescent="0.25">
      <c r="B6400" s="7">
        <v>6392</v>
      </c>
      <c r="C6400" s="14">
        <f t="shared" ca="1" si="561"/>
        <v>-0.30828052168070302</v>
      </c>
      <c r="E6400" s="7">
        <v>6392</v>
      </c>
      <c r="F6400" s="14">
        <f t="shared" ca="1" si="562"/>
        <v>3.5855144850175338E-2</v>
      </c>
      <c r="H6400" s="7">
        <v>6392</v>
      </c>
      <c r="I6400" s="14">
        <f t="shared" ca="1" si="563"/>
        <v>-0.33653709982729962</v>
      </c>
      <c r="T6400" s="7">
        <v>6392</v>
      </c>
      <c r="U6400" s="14">
        <f t="shared" ca="1" si="564"/>
        <v>-0.60896247665782732</v>
      </c>
      <c r="Z6400" s="7">
        <v>6392</v>
      </c>
      <c r="AA6400" s="14">
        <f t="shared" ca="1" si="560"/>
        <v>-0.2191681107947378</v>
      </c>
    </row>
    <row r="6401" spans="2:27" x14ac:dyDescent="0.25">
      <c r="B6401" s="7">
        <v>6393</v>
      </c>
      <c r="C6401" s="14">
        <f t="shared" ca="1" si="561"/>
        <v>7.9649287333289492E-3</v>
      </c>
      <c r="E6401" s="7">
        <v>6393</v>
      </c>
      <c r="F6401" s="14">
        <f t="shared" ca="1" si="562"/>
        <v>0.77270596542332215</v>
      </c>
      <c r="H6401" s="7">
        <v>6393</v>
      </c>
      <c r="I6401" s="14">
        <f t="shared" ca="1" si="563"/>
        <v>-0.36269495475776714</v>
      </c>
      <c r="T6401" s="7">
        <v>6393</v>
      </c>
      <c r="U6401" s="14">
        <f t="shared" ca="1" si="564"/>
        <v>0.417975939398884</v>
      </c>
      <c r="Z6401" s="7">
        <v>6393</v>
      </c>
      <c r="AA6401" s="14">
        <f t="shared" ca="1" si="560"/>
        <v>5.2057297994778873E-2</v>
      </c>
    </row>
    <row r="6402" spans="2:27" x14ac:dyDescent="0.25">
      <c r="B6402" s="7">
        <v>6394</v>
      </c>
      <c r="C6402" s="14">
        <f t="shared" ca="1" si="561"/>
        <v>0.1998428855068814</v>
      </c>
      <c r="E6402" s="7">
        <v>6394</v>
      </c>
      <c r="F6402" s="14">
        <f t="shared" ca="1" si="562"/>
        <v>-0.20984197330837448</v>
      </c>
      <c r="H6402" s="7">
        <v>6394</v>
      </c>
      <c r="I6402" s="14">
        <f t="shared" ca="1" si="563"/>
        <v>-0.53054210996990847</v>
      </c>
      <c r="T6402" s="7">
        <v>6394</v>
      </c>
      <c r="U6402" s="14">
        <f t="shared" ca="1" si="564"/>
        <v>-0.54054119777140153</v>
      </c>
      <c r="Z6402" s="7">
        <v>6394</v>
      </c>
      <c r="AA6402" s="14">
        <f t="shared" ca="1" si="560"/>
        <v>-0.28825506987609029</v>
      </c>
    </row>
    <row r="6403" spans="2:27" x14ac:dyDescent="0.25">
      <c r="B6403" s="7">
        <v>6395</v>
      </c>
      <c r="C6403" s="14">
        <f t="shared" ca="1" si="561"/>
        <v>0.44505489233265955</v>
      </c>
      <c r="E6403" s="7">
        <v>6395</v>
      </c>
      <c r="F6403" s="14">
        <f t="shared" ca="1" si="562"/>
        <v>-4.4692090267042905E-2</v>
      </c>
      <c r="H6403" s="7">
        <v>6395</v>
      </c>
      <c r="I6403" s="14">
        <f t="shared" ca="1" si="563"/>
        <v>-0.13477097850962402</v>
      </c>
      <c r="T6403" s="7">
        <v>6395</v>
      </c>
      <c r="U6403" s="14">
        <f t="shared" ca="1" si="564"/>
        <v>0.26559182355599265</v>
      </c>
      <c r="Z6403" s="7">
        <v>6395</v>
      </c>
      <c r="AA6403" s="14">
        <f t="shared" ca="1" si="560"/>
        <v>8.2178621316070372E-3</v>
      </c>
    </row>
    <row r="6404" spans="2:27" x14ac:dyDescent="0.25">
      <c r="B6404" s="7">
        <v>6396</v>
      </c>
      <c r="C6404" s="14">
        <f t="shared" ca="1" si="561"/>
        <v>3.7186864289885033E-2</v>
      </c>
      <c r="E6404" s="7">
        <v>6396</v>
      </c>
      <c r="F6404" s="14">
        <f t="shared" ca="1" si="562"/>
        <v>0.62401585591624986</v>
      </c>
      <c r="H6404" s="7">
        <v>6396</v>
      </c>
      <c r="I6404" s="14">
        <f t="shared" ca="1" si="563"/>
        <v>-0.17604828895172353</v>
      </c>
      <c r="T6404" s="7">
        <v>6396</v>
      </c>
      <c r="U6404" s="14">
        <f t="shared" ca="1" si="564"/>
        <v>0.48515443125441138</v>
      </c>
      <c r="Z6404" s="7">
        <v>6396</v>
      </c>
      <c r="AA6404" s="14">
        <f t="shared" ca="1" si="560"/>
        <v>0.10661798515699017</v>
      </c>
    </row>
    <row r="6405" spans="2:27" x14ac:dyDescent="0.25">
      <c r="B6405" s="7">
        <v>6397</v>
      </c>
      <c r="C6405" s="14">
        <f t="shared" ca="1" si="561"/>
        <v>0.3782826636291427</v>
      </c>
      <c r="E6405" s="7">
        <v>6397</v>
      </c>
      <c r="F6405" s="14">
        <f t="shared" ca="1" si="562"/>
        <v>1.0621476182954526</v>
      </c>
      <c r="H6405" s="7">
        <v>6397</v>
      </c>
      <c r="I6405" s="14">
        <f t="shared" ca="1" si="563"/>
        <v>4.8320040642638659E-2</v>
      </c>
      <c r="T6405" s="7">
        <v>6397</v>
      </c>
      <c r="U6405" s="14">
        <f t="shared" ca="1" si="564"/>
        <v>1.4887503225672341</v>
      </c>
      <c r="Z6405" s="7">
        <v>6397</v>
      </c>
      <c r="AA6405" s="14">
        <f t="shared" ca="1" si="560"/>
        <v>0.41846083853578364</v>
      </c>
    </row>
    <row r="6406" spans="2:27" x14ac:dyDescent="0.25">
      <c r="B6406" s="7">
        <v>6398</v>
      </c>
      <c r="C6406" s="14">
        <f t="shared" ca="1" si="561"/>
        <v>0.35328114713729331</v>
      </c>
      <c r="E6406" s="7">
        <v>6398</v>
      </c>
      <c r="F6406" s="14">
        <f t="shared" ca="1" si="562"/>
        <v>0.28647218187789547</v>
      </c>
      <c r="H6406" s="7">
        <v>6398</v>
      </c>
      <c r="I6406" s="14">
        <f t="shared" ca="1" si="563"/>
        <v>6.4697909782958682E-2</v>
      </c>
      <c r="T6406" s="7">
        <v>6398</v>
      </c>
      <c r="U6406" s="14">
        <f t="shared" ca="1" si="564"/>
        <v>0.70445123879814742</v>
      </c>
      <c r="Z6406" s="7">
        <v>6398</v>
      </c>
      <c r="AA6406" s="14">
        <f t="shared" ca="1" si="560"/>
        <v>0.18894683888230665</v>
      </c>
    </row>
    <row r="6407" spans="2:27" x14ac:dyDescent="0.25">
      <c r="B6407" s="7">
        <v>6399</v>
      </c>
      <c r="C6407" s="14">
        <f t="shared" ca="1" si="561"/>
        <v>0.17659833393004121</v>
      </c>
      <c r="E6407" s="7">
        <v>6399</v>
      </c>
      <c r="F6407" s="14">
        <f t="shared" ca="1" si="562"/>
        <v>0.53431001714570536</v>
      </c>
      <c r="H6407" s="7">
        <v>6399</v>
      </c>
      <c r="I6407" s="14">
        <f t="shared" ca="1" si="563"/>
        <v>3.9377495552120736E-2</v>
      </c>
      <c r="T6407" s="7">
        <v>6399</v>
      </c>
      <c r="U6407" s="14">
        <f t="shared" ca="1" si="564"/>
        <v>0.75028584662786735</v>
      </c>
      <c r="Z6407" s="7">
        <v>6399</v>
      </c>
      <c r="AA6407" s="14">
        <f t="shared" ca="1" si="560"/>
        <v>0.21530141970578023</v>
      </c>
    </row>
    <row r="6408" spans="2:27" x14ac:dyDescent="0.25">
      <c r="B6408" s="7">
        <v>6400</v>
      </c>
      <c r="C6408" s="14">
        <f t="shared" ca="1" si="561"/>
        <v>-0.14313992402911291</v>
      </c>
      <c r="E6408" s="7">
        <v>6400</v>
      </c>
      <c r="F6408" s="14">
        <f t="shared" ca="1" si="562"/>
        <v>-0.78890436794502217</v>
      </c>
      <c r="H6408" s="7">
        <v>6400</v>
      </c>
      <c r="I6408" s="14">
        <f t="shared" ca="1" si="563"/>
        <v>-0.26478243463319157</v>
      </c>
      <c r="T6408" s="7">
        <v>6400</v>
      </c>
      <c r="U6408" s="14">
        <f t="shared" ca="1" si="564"/>
        <v>-1.1968267266073267</v>
      </c>
      <c r="Z6408" s="7">
        <v>6400</v>
      </c>
      <c r="AA6408" s="14">
        <f t="shared" ca="1" si="560"/>
        <v>-0.39769051250592502</v>
      </c>
    </row>
    <row r="6409" spans="2:27" x14ac:dyDescent="0.25">
      <c r="B6409" s="7">
        <v>6401</v>
      </c>
      <c r="C6409" s="14">
        <f t="shared" ca="1" si="561"/>
        <v>-0.18418712526749376</v>
      </c>
      <c r="E6409" s="7">
        <v>6401</v>
      </c>
      <c r="F6409" s="14">
        <f t="shared" ca="1" si="562"/>
        <v>0.62814748215833727</v>
      </c>
      <c r="H6409" s="7">
        <v>6401</v>
      </c>
      <c r="I6409" s="14">
        <f t="shared" ca="1" si="563"/>
        <v>3.7588252007202672E-2</v>
      </c>
      <c r="T6409" s="7">
        <v>6401</v>
      </c>
      <c r="U6409" s="14">
        <f t="shared" ca="1" si="564"/>
        <v>0.48154860889804618</v>
      </c>
      <c r="Z6409" s="7">
        <v>6401</v>
      </c>
      <c r="AA6409" s="14">
        <f t="shared" ca="1" si="560"/>
        <v>0.17040094559760374</v>
      </c>
    </row>
    <row r="6410" spans="2:27" x14ac:dyDescent="0.25">
      <c r="B6410" s="7">
        <v>6402</v>
      </c>
      <c r="C6410" s="14">
        <f t="shared" ca="1" si="561"/>
        <v>-9.3468538170046744E-4</v>
      </c>
      <c r="E6410" s="7">
        <v>6402</v>
      </c>
      <c r="F6410" s="14">
        <f t="shared" ca="1" si="562"/>
        <v>0.2921307348704425</v>
      </c>
      <c r="H6410" s="7">
        <v>6402</v>
      </c>
      <c r="I6410" s="14">
        <f t="shared" ca="1" si="563"/>
        <v>9.6689960942702338E-2</v>
      </c>
      <c r="T6410" s="7">
        <v>6402</v>
      </c>
      <c r="U6410" s="14">
        <f t="shared" ca="1" si="564"/>
        <v>0.38788601043144433</v>
      </c>
      <c r="Z6410" s="7">
        <v>6402</v>
      </c>
      <c r="AA6410" s="14">
        <f t="shared" ref="AA6410:AA6473" ca="1" si="565">$AA$3*C6410+$AA$4*F6410+$AA$5*I6410</f>
        <v>0.13579726385614382</v>
      </c>
    </row>
    <row r="6411" spans="2:27" x14ac:dyDescent="0.25">
      <c r="B6411" s="7">
        <v>6403</v>
      </c>
      <c r="C6411" s="14">
        <f t="shared" ref="C6411:C6474" ca="1" si="566">_xlfn.NORM.INV(RAND(),$C$3,$C$4)+($C$5*C6410)+($C$6*RAND())</f>
        <v>-3.8210966547550705E-2</v>
      </c>
      <c r="E6411" s="7">
        <v>6403</v>
      </c>
      <c r="F6411" s="14">
        <f t="shared" ref="F6411:F6474" ca="1" si="567">_xlfn.NORM.INV(RAND(),$F$3,$F$4)+($F$5*F6410)+($F$6*RAND())</f>
        <v>0.58530948960076945</v>
      </c>
      <c r="H6411" s="7">
        <v>6403</v>
      </c>
      <c r="I6411" s="14">
        <f t="shared" ref="I6411:I6474" ca="1" si="568">_xlfn.NORM.INV(RAND(),$I$3,$I$4)+($I$5*I6410)+($I$6*RAND())</f>
        <v>0.18036653150003634</v>
      </c>
      <c r="T6411" s="7">
        <v>6403</v>
      </c>
      <c r="U6411" s="14">
        <f t="shared" ref="U6411:U6474" ca="1" si="569">C6411+F6411+I6411+$U$5*U6410+$U$6*RAND()</f>
        <v>0.72746505455325505</v>
      </c>
      <c r="Z6411" s="7">
        <v>6403</v>
      </c>
      <c r="AA6411" s="14">
        <f t="shared" ca="1" si="565"/>
        <v>0.25813391932073887</v>
      </c>
    </row>
    <row r="6412" spans="2:27" x14ac:dyDescent="0.25">
      <c r="B6412" s="7">
        <v>6404</v>
      </c>
      <c r="C6412" s="14">
        <f t="shared" ca="1" si="566"/>
        <v>0.11834043055124477</v>
      </c>
      <c r="E6412" s="7">
        <v>6404</v>
      </c>
      <c r="F6412" s="14">
        <f t="shared" ca="1" si="567"/>
        <v>-0.20986885628737514</v>
      </c>
      <c r="H6412" s="7">
        <v>6404</v>
      </c>
      <c r="I6412" s="14">
        <f t="shared" ca="1" si="568"/>
        <v>-0.15822907586627905</v>
      </c>
      <c r="T6412" s="7">
        <v>6404</v>
      </c>
      <c r="U6412" s="14">
        <f t="shared" ca="1" si="569"/>
        <v>-0.24975750160240942</v>
      </c>
      <c r="Z6412" s="7">
        <v>6404</v>
      </c>
      <c r="AA6412" s="14">
        <f t="shared" ca="1" si="565"/>
        <v>-0.11840710870910311</v>
      </c>
    </row>
    <row r="6413" spans="2:27" x14ac:dyDescent="0.25">
      <c r="B6413" s="7">
        <v>6405</v>
      </c>
      <c r="C6413" s="14">
        <f t="shared" ca="1" si="566"/>
        <v>0.55386420984272799</v>
      </c>
      <c r="E6413" s="7">
        <v>6405</v>
      </c>
      <c r="F6413" s="14">
        <f t="shared" ca="1" si="567"/>
        <v>-0.19967764002439289</v>
      </c>
      <c r="H6413" s="7">
        <v>6405</v>
      </c>
      <c r="I6413" s="14">
        <f t="shared" ca="1" si="568"/>
        <v>-0.27175936716849669</v>
      </c>
      <c r="T6413" s="7">
        <v>6405</v>
      </c>
      <c r="U6413" s="14">
        <f t="shared" ca="1" si="569"/>
        <v>8.2427202649838383E-2</v>
      </c>
      <c r="Z6413" s="7">
        <v>6405</v>
      </c>
      <c r="AA6413" s="14">
        <f t="shared" ca="1" si="565"/>
        <v>-8.5010133623020609E-2</v>
      </c>
    </row>
    <row r="6414" spans="2:27" x14ac:dyDescent="0.25">
      <c r="B6414" s="7">
        <v>6406</v>
      </c>
      <c r="C6414" s="14">
        <f t="shared" ca="1" si="566"/>
        <v>0.41863204268118415</v>
      </c>
      <c r="E6414" s="7">
        <v>6406</v>
      </c>
      <c r="F6414" s="14">
        <f t="shared" ca="1" si="567"/>
        <v>0.46243459415576749</v>
      </c>
      <c r="H6414" s="7">
        <v>6406</v>
      </c>
      <c r="I6414" s="14">
        <f t="shared" ca="1" si="568"/>
        <v>-0.31925017637854725</v>
      </c>
      <c r="T6414" s="7">
        <v>6406</v>
      </c>
      <c r="U6414" s="14">
        <f t="shared" ca="1" si="569"/>
        <v>0.56181646045840439</v>
      </c>
      <c r="Z6414" s="7">
        <v>6406</v>
      </c>
      <c r="AA6414" s="14">
        <f t="shared" ca="1" si="565"/>
        <v>6.2831698593693447E-2</v>
      </c>
    </row>
    <row r="6415" spans="2:27" x14ac:dyDescent="0.25">
      <c r="B6415" s="7">
        <v>6407</v>
      </c>
      <c r="C6415" s="14">
        <f t="shared" ca="1" si="566"/>
        <v>-9.124536613776954E-2</v>
      </c>
      <c r="E6415" s="7">
        <v>6407</v>
      </c>
      <c r="F6415" s="14">
        <f t="shared" ca="1" si="567"/>
        <v>0.1937040334521361</v>
      </c>
      <c r="H6415" s="7">
        <v>6407</v>
      </c>
      <c r="I6415" s="14">
        <f t="shared" ca="1" si="568"/>
        <v>-0.36147785024858475</v>
      </c>
      <c r="T6415" s="7">
        <v>6407</v>
      </c>
      <c r="U6415" s="14">
        <f t="shared" ca="1" si="569"/>
        <v>-0.25901918293421822</v>
      </c>
      <c r="Z6415" s="7">
        <v>6407</v>
      </c>
      <c r="AA6415" s="14">
        <f t="shared" ca="1" si="565"/>
        <v>-0.14087678831620545</v>
      </c>
    </row>
    <row r="6416" spans="2:27" x14ac:dyDescent="0.25">
      <c r="B6416" s="7">
        <v>6408</v>
      </c>
      <c r="C6416" s="14">
        <f t="shared" ca="1" si="566"/>
        <v>8.0874114051697074E-2</v>
      </c>
      <c r="E6416" s="7">
        <v>6408</v>
      </c>
      <c r="F6416" s="14">
        <f t="shared" ca="1" si="567"/>
        <v>-5.1246295274712361E-2</v>
      </c>
      <c r="H6416" s="7">
        <v>6408</v>
      </c>
      <c r="I6416" s="14">
        <f t="shared" ca="1" si="568"/>
        <v>-0.13076508264927308</v>
      </c>
      <c r="T6416" s="7">
        <v>6408</v>
      </c>
      <c r="U6416" s="14">
        <f t="shared" ca="1" si="569"/>
        <v>-0.10113726387228837</v>
      </c>
      <c r="Z6416" s="7">
        <v>6408</v>
      </c>
      <c r="AA6416" s="14">
        <f t="shared" ca="1" si="565"/>
        <v>-6.4581607096710833E-2</v>
      </c>
    </row>
    <row r="6417" spans="2:27" x14ac:dyDescent="0.25">
      <c r="B6417" s="7">
        <v>6409</v>
      </c>
      <c r="C6417" s="14">
        <f t="shared" ca="1" si="566"/>
        <v>-1.7232366080254993E-2</v>
      </c>
      <c r="E6417" s="7">
        <v>6409</v>
      </c>
      <c r="F6417" s="14">
        <f t="shared" ca="1" si="567"/>
        <v>0.3150796668268413</v>
      </c>
      <c r="H6417" s="7">
        <v>6409</v>
      </c>
      <c r="I6417" s="14">
        <f t="shared" ca="1" si="568"/>
        <v>7.0564346338014006E-2</v>
      </c>
      <c r="T6417" s="7">
        <v>6409</v>
      </c>
      <c r="U6417" s="14">
        <f t="shared" ca="1" si="569"/>
        <v>0.36841164708460034</v>
      </c>
      <c r="Z6417" s="7">
        <v>6409</v>
      </c>
      <c r="AA6417" s="14">
        <f t="shared" ca="1" si="565"/>
        <v>0.12635960000100838</v>
      </c>
    </row>
    <row r="6418" spans="2:27" x14ac:dyDescent="0.25">
      <c r="B6418" s="7">
        <v>6410</v>
      </c>
      <c r="C6418" s="14">
        <f t="shared" ca="1" si="566"/>
        <v>0.35560283999164238</v>
      </c>
      <c r="E6418" s="7">
        <v>6410</v>
      </c>
      <c r="F6418" s="14">
        <f t="shared" ca="1" si="567"/>
        <v>-0.114899436874522</v>
      </c>
      <c r="H6418" s="7">
        <v>6410</v>
      </c>
      <c r="I6418" s="14">
        <f t="shared" ca="1" si="568"/>
        <v>-0.31268919259407962</v>
      </c>
      <c r="T6418" s="7">
        <v>6410</v>
      </c>
      <c r="U6418" s="14">
        <f t="shared" ca="1" si="569"/>
        <v>-7.1985789476959244E-2</v>
      </c>
      <c r="Z6418" s="7">
        <v>6410</v>
      </c>
      <c r="AA6418" s="14">
        <f t="shared" ca="1" si="565"/>
        <v>-0.11969385936106793</v>
      </c>
    </row>
    <row r="6419" spans="2:27" x14ac:dyDescent="0.25">
      <c r="B6419" s="7">
        <v>6411</v>
      </c>
      <c r="C6419" s="14">
        <f t="shared" ca="1" si="566"/>
        <v>0.33024973312839623</v>
      </c>
      <c r="E6419" s="7">
        <v>6411</v>
      </c>
      <c r="F6419" s="14">
        <f t="shared" ca="1" si="567"/>
        <v>0.79445128385172836</v>
      </c>
      <c r="H6419" s="7">
        <v>6411</v>
      </c>
      <c r="I6419" s="14">
        <f t="shared" ca="1" si="568"/>
        <v>-4.1108898037626948E-2</v>
      </c>
      <c r="T6419" s="7">
        <v>6411</v>
      </c>
      <c r="U6419" s="14">
        <f t="shared" ca="1" si="569"/>
        <v>1.0835921189424977</v>
      </c>
      <c r="Z6419" s="7">
        <v>6411</v>
      </c>
      <c r="AA6419" s="14">
        <f t="shared" ca="1" si="565"/>
        <v>0.28383088276238427</v>
      </c>
    </row>
    <row r="6420" spans="2:27" x14ac:dyDescent="0.25">
      <c r="B6420" s="7">
        <v>6412</v>
      </c>
      <c r="C6420" s="14">
        <f t="shared" ca="1" si="566"/>
        <v>0.1554567106650154</v>
      </c>
      <c r="E6420" s="7">
        <v>6412</v>
      </c>
      <c r="F6420" s="14">
        <f t="shared" ca="1" si="567"/>
        <v>1.7689792792199316E-2</v>
      </c>
      <c r="H6420" s="7">
        <v>6412</v>
      </c>
      <c r="I6420" s="14">
        <f t="shared" ca="1" si="568"/>
        <v>0.29909445278194335</v>
      </c>
      <c r="T6420" s="7">
        <v>6412</v>
      </c>
      <c r="U6420" s="14">
        <f t="shared" ca="1" si="569"/>
        <v>0.47224095623915807</v>
      </c>
      <c r="Z6420" s="7">
        <v>6412</v>
      </c>
      <c r="AA6420" s="14">
        <f t="shared" ca="1" si="565"/>
        <v>0.18594550636163454</v>
      </c>
    </row>
    <row r="6421" spans="2:27" x14ac:dyDescent="0.25">
      <c r="B6421" s="7">
        <v>6413</v>
      </c>
      <c r="C6421" s="14">
        <f t="shared" ca="1" si="566"/>
        <v>-0.26579185306834308</v>
      </c>
      <c r="E6421" s="7">
        <v>6413</v>
      </c>
      <c r="F6421" s="14">
        <f t="shared" ca="1" si="567"/>
        <v>-0.42021683970815704</v>
      </c>
      <c r="H6421" s="7">
        <v>6413</v>
      </c>
      <c r="I6421" s="14">
        <f t="shared" ca="1" si="568"/>
        <v>-2.2014541418722028E-2</v>
      </c>
      <c r="T6421" s="7">
        <v>6413</v>
      </c>
      <c r="U6421" s="14">
        <f t="shared" ca="1" si="569"/>
        <v>-0.70802323419522217</v>
      </c>
      <c r="Z6421" s="7">
        <v>6413</v>
      </c>
      <c r="AA6421" s="14">
        <f t="shared" ca="1" si="565"/>
        <v>-0.19023069323547676</v>
      </c>
    </row>
    <row r="6422" spans="2:27" x14ac:dyDescent="0.25">
      <c r="B6422" s="7">
        <v>6414</v>
      </c>
      <c r="C6422" s="14">
        <f t="shared" ca="1" si="566"/>
        <v>0.28470003351040801</v>
      </c>
      <c r="E6422" s="7">
        <v>6414</v>
      </c>
      <c r="F6422" s="14">
        <f t="shared" ca="1" si="567"/>
        <v>0.99818590697851306</v>
      </c>
      <c r="H6422" s="7">
        <v>6414</v>
      </c>
      <c r="I6422" s="14">
        <f t="shared" ca="1" si="568"/>
        <v>7.2879909735463475E-2</v>
      </c>
      <c r="T6422" s="7">
        <v>6414</v>
      </c>
      <c r="U6422" s="14">
        <f t="shared" ca="1" si="569"/>
        <v>1.3557658502243846</v>
      </c>
      <c r="Z6422" s="7">
        <v>6414</v>
      </c>
      <c r="AA6422" s="14">
        <f t="shared" ca="1" si="565"/>
        <v>0.39283573366336721</v>
      </c>
    </row>
    <row r="6423" spans="2:27" x14ac:dyDescent="0.25">
      <c r="B6423" s="7">
        <v>6415</v>
      </c>
      <c r="C6423" s="14">
        <f t="shared" ca="1" si="566"/>
        <v>0.25596385395815824</v>
      </c>
      <c r="E6423" s="7">
        <v>6415</v>
      </c>
      <c r="F6423" s="14">
        <f t="shared" ca="1" si="567"/>
        <v>-0.60280310739829579</v>
      </c>
      <c r="H6423" s="7">
        <v>6415</v>
      </c>
      <c r="I6423" s="14">
        <f t="shared" ca="1" si="568"/>
        <v>-4.5816710604590478E-2</v>
      </c>
      <c r="T6423" s="7">
        <v>6415</v>
      </c>
      <c r="U6423" s="14">
        <f t="shared" ca="1" si="569"/>
        <v>-0.39265596404472802</v>
      </c>
      <c r="Z6423" s="7">
        <v>6415</v>
      </c>
      <c r="AA6423" s="14">
        <f t="shared" ca="1" si="565"/>
        <v>-0.15255651673015233</v>
      </c>
    </row>
    <row r="6424" spans="2:27" x14ac:dyDescent="0.25">
      <c r="B6424" s="7">
        <v>6416</v>
      </c>
      <c r="C6424" s="14">
        <f t="shared" ca="1" si="566"/>
        <v>0.28598165025071082</v>
      </c>
      <c r="E6424" s="7">
        <v>6416</v>
      </c>
      <c r="F6424" s="14">
        <f t="shared" ca="1" si="567"/>
        <v>0.48766061337754596</v>
      </c>
      <c r="H6424" s="7">
        <v>6416</v>
      </c>
      <c r="I6424" s="14">
        <f t="shared" ca="1" si="568"/>
        <v>-7.5857684329614025E-2</v>
      </c>
      <c r="T6424" s="7">
        <v>6416</v>
      </c>
      <c r="U6424" s="14">
        <f t="shared" ca="1" si="569"/>
        <v>0.69778457929864268</v>
      </c>
      <c r="Z6424" s="7">
        <v>6416</v>
      </c>
      <c r="AA6424" s="14">
        <f t="shared" ca="1" si="565"/>
        <v>0.16556567189859892</v>
      </c>
    </row>
    <row r="6425" spans="2:27" x14ac:dyDescent="0.25">
      <c r="B6425" s="7">
        <v>6417</v>
      </c>
      <c r="C6425" s="14">
        <f t="shared" ca="1" si="566"/>
        <v>-2.7859710986032959E-2</v>
      </c>
      <c r="E6425" s="7">
        <v>6417</v>
      </c>
      <c r="F6425" s="14">
        <f t="shared" ca="1" si="567"/>
        <v>-0.17910214484512652</v>
      </c>
      <c r="H6425" s="7">
        <v>6417</v>
      </c>
      <c r="I6425" s="14">
        <f t="shared" ca="1" si="568"/>
        <v>4.7115015619811837E-2</v>
      </c>
      <c r="T6425" s="7">
        <v>6417</v>
      </c>
      <c r="U6425" s="14">
        <f t="shared" ca="1" si="569"/>
        <v>-0.15984684021134765</v>
      </c>
      <c r="Z6425" s="7">
        <v>6417</v>
      </c>
      <c r="AA6425" s="14">
        <f t="shared" ca="1" si="565"/>
        <v>-3.5745077840838628E-2</v>
      </c>
    </row>
    <row r="6426" spans="2:27" x14ac:dyDescent="0.25">
      <c r="B6426" s="7">
        <v>6418</v>
      </c>
      <c r="C6426" s="14">
        <f t="shared" ca="1" si="566"/>
        <v>-8.4879426238250899E-2</v>
      </c>
      <c r="E6426" s="7">
        <v>6418</v>
      </c>
      <c r="F6426" s="14">
        <f t="shared" ca="1" si="567"/>
        <v>0.62611855461206212</v>
      </c>
      <c r="H6426" s="7">
        <v>6418</v>
      </c>
      <c r="I6426" s="14">
        <f t="shared" ca="1" si="568"/>
        <v>-0.23585588039617927</v>
      </c>
      <c r="T6426" s="7">
        <v>6418</v>
      </c>
      <c r="U6426" s="14">
        <f t="shared" ca="1" si="569"/>
        <v>0.30538324797763189</v>
      </c>
      <c r="Z6426" s="7">
        <v>6418</v>
      </c>
      <c r="AA6426" s="14">
        <f t="shared" ca="1" si="565"/>
        <v>5.2931740937878807E-2</v>
      </c>
    </row>
    <row r="6427" spans="2:27" x14ac:dyDescent="0.25">
      <c r="B6427" s="7">
        <v>6419</v>
      </c>
      <c r="C6427" s="14">
        <f t="shared" ca="1" si="566"/>
        <v>0.40334725310325309</v>
      </c>
      <c r="E6427" s="7">
        <v>6419</v>
      </c>
      <c r="F6427" s="14">
        <f t="shared" ca="1" si="567"/>
        <v>-9.9698806933678025E-2</v>
      </c>
      <c r="H6427" s="7">
        <v>6419</v>
      </c>
      <c r="I6427" s="14">
        <f t="shared" ca="1" si="568"/>
        <v>0.26998673211911323</v>
      </c>
      <c r="T6427" s="7">
        <v>6419</v>
      </c>
      <c r="U6427" s="14">
        <f t="shared" ca="1" si="569"/>
        <v>0.57363517828868837</v>
      </c>
      <c r="Z6427" s="7">
        <v>6419</v>
      </c>
      <c r="AA6427" s="14">
        <f t="shared" ca="1" si="565"/>
        <v>0.18575317460010382</v>
      </c>
    </row>
    <row r="6428" spans="2:27" x14ac:dyDescent="0.25">
      <c r="B6428" s="7">
        <v>6420</v>
      </c>
      <c r="C6428" s="14">
        <f t="shared" ca="1" si="566"/>
        <v>0.24214403009395569</v>
      </c>
      <c r="E6428" s="7">
        <v>6420</v>
      </c>
      <c r="F6428" s="14">
        <f t="shared" ca="1" si="567"/>
        <v>0.18929545357743927</v>
      </c>
      <c r="H6428" s="7">
        <v>6420</v>
      </c>
      <c r="I6428" s="14">
        <f t="shared" ca="1" si="568"/>
        <v>-9.8334294136200151E-2</v>
      </c>
      <c r="T6428" s="7">
        <v>6420</v>
      </c>
      <c r="U6428" s="14">
        <f t="shared" ca="1" si="569"/>
        <v>0.3331051895351948</v>
      </c>
      <c r="Z6428" s="7">
        <v>6420</v>
      </c>
      <c r="AA6428" s="14">
        <f t="shared" ca="1" si="565"/>
        <v>5.6050295023922836E-2</v>
      </c>
    </row>
    <row r="6429" spans="2:27" x14ac:dyDescent="0.25">
      <c r="B6429" s="7">
        <v>6421</v>
      </c>
      <c r="C6429" s="14">
        <f t="shared" ca="1" si="566"/>
        <v>0.14063023061846855</v>
      </c>
      <c r="E6429" s="7">
        <v>6421</v>
      </c>
      <c r="F6429" s="14">
        <f t="shared" ca="1" si="567"/>
        <v>0.21486930460022613</v>
      </c>
      <c r="H6429" s="7">
        <v>6421</v>
      </c>
      <c r="I6429" s="14">
        <f t="shared" ca="1" si="568"/>
        <v>-0.12734279263544601</v>
      </c>
      <c r="T6429" s="7">
        <v>6421</v>
      </c>
      <c r="U6429" s="14">
        <f t="shared" ca="1" si="569"/>
        <v>0.2281567425832487</v>
      </c>
      <c r="Z6429" s="7">
        <v>6421</v>
      </c>
      <c r="AA6429" s="14">
        <f t="shared" ca="1" si="565"/>
        <v>2.8915441186038546E-2</v>
      </c>
    </row>
    <row r="6430" spans="2:27" x14ac:dyDescent="0.25">
      <c r="B6430" s="7">
        <v>6422</v>
      </c>
      <c r="C6430" s="14">
        <f t="shared" ca="1" si="566"/>
        <v>0.26620927619008183</v>
      </c>
      <c r="E6430" s="7">
        <v>6422</v>
      </c>
      <c r="F6430" s="14">
        <f t="shared" ca="1" si="567"/>
        <v>0.30008993607085521</v>
      </c>
      <c r="H6430" s="7">
        <v>6422</v>
      </c>
      <c r="I6430" s="14">
        <f t="shared" ca="1" si="568"/>
        <v>-0.31237905957441403</v>
      </c>
      <c r="T6430" s="7">
        <v>6422</v>
      </c>
      <c r="U6430" s="14">
        <f t="shared" ca="1" si="569"/>
        <v>0.25392015268652302</v>
      </c>
      <c r="Z6430" s="7">
        <v>6422</v>
      </c>
      <c r="AA6430" s="14">
        <f t="shared" ca="1" si="565"/>
        <v>-1.2920693727934085E-2</v>
      </c>
    </row>
    <row r="6431" spans="2:27" x14ac:dyDescent="0.25">
      <c r="B6431" s="7">
        <v>6423</v>
      </c>
      <c r="C6431" s="14">
        <f t="shared" ca="1" si="566"/>
        <v>0.50271806853159628</v>
      </c>
      <c r="E6431" s="7">
        <v>6423</v>
      </c>
      <c r="F6431" s="14">
        <f t="shared" ca="1" si="567"/>
        <v>-0.25882582278561594</v>
      </c>
      <c r="H6431" s="7">
        <v>6423</v>
      </c>
      <c r="I6431" s="14">
        <f t="shared" ca="1" si="568"/>
        <v>-0.21320274877779016</v>
      </c>
      <c r="T6431" s="7">
        <v>6423</v>
      </c>
      <c r="U6431" s="14">
        <f t="shared" ca="1" si="569"/>
        <v>3.0689496968190177E-2</v>
      </c>
      <c r="Z6431" s="7">
        <v>6423</v>
      </c>
      <c r="AA6431" s="14">
        <f t="shared" ca="1" si="565"/>
        <v>-8.37055075182606E-2</v>
      </c>
    </row>
    <row r="6432" spans="2:27" x14ac:dyDescent="0.25">
      <c r="B6432" s="7">
        <v>6424</v>
      </c>
      <c r="C6432" s="14">
        <f t="shared" ca="1" si="566"/>
        <v>1.499337201956974E-2</v>
      </c>
      <c r="E6432" s="7">
        <v>6424</v>
      </c>
      <c r="F6432" s="14">
        <f t="shared" ca="1" si="567"/>
        <v>-6.7837268670379869E-2</v>
      </c>
      <c r="H6432" s="7">
        <v>6424</v>
      </c>
      <c r="I6432" s="14">
        <f t="shared" ca="1" si="568"/>
        <v>0.35624348650968757</v>
      </c>
      <c r="T6432" s="7">
        <v>6424</v>
      </c>
      <c r="U6432" s="14">
        <f t="shared" ca="1" si="569"/>
        <v>0.30339958985887744</v>
      </c>
      <c r="Z6432" s="7">
        <v>6424</v>
      </c>
      <c r="AA6432" s="14">
        <f t="shared" ca="1" si="565"/>
        <v>0.16076923705764376</v>
      </c>
    </row>
    <row r="6433" spans="2:27" x14ac:dyDescent="0.25">
      <c r="B6433" s="7">
        <v>6425</v>
      </c>
      <c r="C6433" s="14">
        <f t="shared" ca="1" si="566"/>
        <v>0.1466352768212888</v>
      </c>
      <c r="E6433" s="7">
        <v>6425</v>
      </c>
      <c r="F6433" s="14">
        <f t="shared" ca="1" si="567"/>
        <v>0.63067239922672069</v>
      </c>
      <c r="H6433" s="7">
        <v>6425</v>
      </c>
      <c r="I6433" s="14">
        <f t="shared" ca="1" si="568"/>
        <v>-0.18055879291155336</v>
      </c>
      <c r="T6433" s="7">
        <v>6425</v>
      </c>
      <c r="U6433" s="14">
        <f t="shared" ca="1" si="569"/>
        <v>0.59674888313645624</v>
      </c>
      <c r="Z6433" s="7">
        <v>6425</v>
      </c>
      <c r="AA6433" s="14">
        <f t="shared" ca="1" si="565"/>
        <v>0.12824937867649727</v>
      </c>
    </row>
    <row r="6434" spans="2:27" x14ac:dyDescent="0.25">
      <c r="B6434" s="7">
        <v>6426</v>
      </c>
      <c r="C6434" s="14">
        <f t="shared" ca="1" si="566"/>
        <v>-0.12431398000961613</v>
      </c>
      <c r="E6434" s="7">
        <v>6426</v>
      </c>
      <c r="F6434" s="14">
        <f t="shared" ca="1" si="567"/>
        <v>0.37235350793265432</v>
      </c>
      <c r="H6434" s="7">
        <v>6426</v>
      </c>
      <c r="I6434" s="14">
        <f t="shared" ca="1" si="568"/>
        <v>0.27569539395976578</v>
      </c>
      <c r="T6434" s="7">
        <v>6426</v>
      </c>
      <c r="U6434" s="14">
        <f t="shared" ca="1" si="569"/>
        <v>0.52373492188280402</v>
      </c>
      <c r="Z6434" s="7">
        <v>6426</v>
      </c>
      <c r="AA6434" s="14">
        <f t="shared" ca="1" si="565"/>
        <v>0.22469095335775596</v>
      </c>
    </row>
    <row r="6435" spans="2:27" x14ac:dyDescent="0.25">
      <c r="B6435" s="7">
        <v>6427</v>
      </c>
      <c r="C6435" s="14">
        <f t="shared" ca="1" si="566"/>
        <v>0.31975752377868921</v>
      </c>
      <c r="E6435" s="7">
        <v>6427</v>
      </c>
      <c r="F6435" s="14">
        <f t="shared" ca="1" si="567"/>
        <v>0.16326937892511353</v>
      </c>
      <c r="H6435" s="7">
        <v>6427</v>
      </c>
      <c r="I6435" s="14">
        <f t="shared" ca="1" si="568"/>
        <v>-0.16982499559394595</v>
      </c>
      <c r="T6435" s="7">
        <v>6427</v>
      </c>
      <c r="U6435" s="14">
        <f t="shared" ca="1" si="569"/>
        <v>0.31320190710985685</v>
      </c>
      <c r="Z6435" s="7">
        <v>6427</v>
      </c>
      <c r="AA6435" s="14">
        <f t="shared" ca="1" si="565"/>
        <v>2.8019820636298917E-2</v>
      </c>
    </row>
    <row r="6436" spans="2:27" x14ac:dyDescent="0.25">
      <c r="B6436" s="7">
        <v>6428</v>
      </c>
      <c r="C6436" s="14">
        <f t="shared" ca="1" si="566"/>
        <v>4.5127002772986785E-2</v>
      </c>
      <c r="E6436" s="7">
        <v>6428</v>
      </c>
      <c r="F6436" s="14">
        <f t="shared" ca="1" si="567"/>
        <v>-1.0529064685769884</v>
      </c>
      <c r="H6436" s="7">
        <v>6428</v>
      </c>
      <c r="I6436" s="14">
        <f t="shared" ca="1" si="568"/>
        <v>0.14897685528067584</v>
      </c>
      <c r="T6436" s="7">
        <v>6428</v>
      </c>
      <c r="U6436" s="14">
        <f t="shared" ca="1" si="569"/>
        <v>-0.85880261052332574</v>
      </c>
      <c r="Z6436" s="7">
        <v>6428</v>
      </c>
      <c r="AA6436" s="14">
        <f t="shared" ca="1" si="565"/>
        <v>-0.23235811237816129</v>
      </c>
    </row>
    <row r="6437" spans="2:27" x14ac:dyDescent="0.25">
      <c r="B6437" s="7">
        <v>6429</v>
      </c>
      <c r="C6437" s="14">
        <f t="shared" ca="1" si="566"/>
        <v>0.27379211845270213</v>
      </c>
      <c r="E6437" s="7">
        <v>6429</v>
      </c>
      <c r="F6437" s="14">
        <f t="shared" ca="1" si="567"/>
        <v>0.62550050351876119</v>
      </c>
      <c r="H6437" s="7">
        <v>6429</v>
      </c>
      <c r="I6437" s="14">
        <f t="shared" ca="1" si="568"/>
        <v>-0.24948062412998179</v>
      </c>
      <c r="T6437" s="7">
        <v>6429</v>
      </c>
      <c r="U6437" s="14">
        <f t="shared" ca="1" si="569"/>
        <v>0.64981199784148158</v>
      </c>
      <c r="Z6437" s="7">
        <v>6429</v>
      </c>
      <c r="AA6437" s="14">
        <f t="shared" ca="1" si="565"/>
        <v>0.11766826268117789</v>
      </c>
    </row>
    <row r="6438" spans="2:27" x14ac:dyDescent="0.25">
      <c r="B6438" s="7">
        <v>6430</v>
      </c>
      <c r="C6438" s="14">
        <f t="shared" ca="1" si="566"/>
        <v>0.25058102021852391</v>
      </c>
      <c r="E6438" s="7">
        <v>6430</v>
      </c>
      <c r="F6438" s="14">
        <f t="shared" ca="1" si="567"/>
        <v>0.74102896622902892</v>
      </c>
      <c r="H6438" s="7">
        <v>6430</v>
      </c>
      <c r="I6438" s="14">
        <f t="shared" ca="1" si="568"/>
        <v>-0.2420562912588618</v>
      </c>
      <c r="T6438" s="7">
        <v>6430</v>
      </c>
      <c r="U6438" s="14">
        <f t="shared" ca="1" si="569"/>
        <v>0.74955369518869097</v>
      </c>
      <c r="Z6438" s="7">
        <v>6430</v>
      </c>
      <c r="AA6438" s="14">
        <f t="shared" ca="1" si="565"/>
        <v>0.15139674828298252</v>
      </c>
    </row>
    <row r="6439" spans="2:27" x14ac:dyDescent="0.25">
      <c r="B6439" s="7">
        <v>6431</v>
      </c>
      <c r="C6439" s="14">
        <f t="shared" ca="1" si="566"/>
        <v>0.26919237854045597</v>
      </c>
      <c r="E6439" s="7">
        <v>6431</v>
      </c>
      <c r="F6439" s="14">
        <f t="shared" ca="1" si="567"/>
        <v>-8.0949810650933735E-2</v>
      </c>
      <c r="H6439" s="7">
        <v>6431</v>
      </c>
      <c r="I6439" s="14">
        <f t="shared" ca="1" si="568"/>
        <v>-0.32533191097115016</v>
      </c>
      <c r="T6439" s="7">
        <v>6431</v>
      </c>
      <c r="U6439" s="14">
        <f t="shared" ca="1" si="569"/>
        <v>-0.13708934308162793</v>
      </c>
      <c r="Z6439" s="7">
        <v>6431</v>
      </c>
      <c r="AA6439" s="14">
        <f t="shared" ca="1" si="565"/>
        <v>-0.13311242297276402</v>
      </c>
    </row>
    <row r="6440" spans="2:27" x14ac:dyDescent="0.25">
      <c r="B6440" s="7">
        <v>6432</v>
      </c>
      <c r="C6440" s="14">
        <f t="shared" ca="1" si="566"/>
        <v>0.2198168915755089</v>
      </c>
      <c r="E6440" s="7">
        <v>6432</v>
      </c>
      <c r="F6440" s="14">
        <f t="shared" ca="1" si="567"/>
        <v>-0.10678639184450131</v>
      </c>
      <c r="H6440" s="7">
        <v>6432</v>
      </c>
      <c r="I6440" s="14">
        <f t="shared" ca="1" si="568"/>
        <v>-0.39200177511171719</v>
      </c>
      <c r="T6440" s="7">
        <v>6432</v>
      </c>
      <c r="U6440" s="14">
        <f t="shared" ca="1" si="569"/>
        <v>-0.27897127538070959</v>
      </c>
      <c r="Z6440" s="7">
        <v>6432</v>
      </c>
      <c r="AA6440" s="14">
        <f t="shared" ca="1" si="565"/>
        <v>-0.18407342679410721</v>
      </c>
    </row>
    <row r="6441" spans="2:27" x14ac:dyDescent="0.25">
      <c r="B6441" s="7">
        <v>6433</v>
      </c>
      <c r="C6441" s="14">
        <f t="shared" ca="1" si="566"/>
        <v>9.7745908983122201E-2</v>
      </c>
      <c r="E6441" s="7">
        <v>6433</v>
      </c>
      <c r="F6441" s="14">
        <f t="shared" ca="1" si="567"/>
        <v>0.28880517166631492</v>
      </c>
      <c r="H6441" s="7">
        <v>6433</v>
      </c>
      <c r="I6441" s="14">
        <f t="shared" ca="1" si="568"/>
        <v>0.1244532894267492</v>
      </c>
      <c r="T6441" s="7">
        <v>6433</v>
      </c>
      <c r="U6441" s="14">
        <f t="shared" ca="1" si="569"/>
        <v>0.51100437007618627</v>
      </c>
      <c r="Z6441" s="7">
        <v>6433</v>
      </c>
      <c r="AA6441" s="14">
        <f t="shared" ca="1" si="565"/>
        <v>0.16841737800989351</v>
      </c>
    </row>
    <row r="6442" spans="2:27" x14ac:dyDescent="0.25">
      <c r="B6442" s="7">
        <v>6434</v>
      </c>
      <c r="C6442" s="14">
        <f t="shared" ca="1" si="566"/>
        <v>-0.18833462220251704</v>
      </c>
      <c r="E6442" s="7">
        <v>6434</v>
      </c>
      <c r="F6442" s="14">
        <f t="shared" ca="1" si="567"/>
        <v>0.48246457636955187</v>
      </c>
      <c r="H6442" s="7">
        <v>6434</v>
      </c>
      <c r="I6442" s="14">
        <f t="shared" ca="1" si="568"/>
        <v>2.4241617817965314E-2</v>
      </c>
      <c r="T6442" s="7">
        <v>6434</v>
      </c>
      <c r="U6442" s="14">
        <f t="shared" ca="1" si="569"/>
        <v>0.3183715719850001</v>
      </c>
      <c r="Z6442" s="7">
        <v>6434</v>
      </c>
      <c r="AA6442" s="14">
        <f t="shared" ca="1" si="565"/>
        <v>0.1191932573793448</v>
      </c>
    </row>
    <row r="6443" spans="2:27" x14ac:dyDescent="0.25">
      <c r="B6443" s="7">
        <v>6435</v>
      </c>
      <c r="C6443" s="14">
        <f t="shared" ca="1" si="566"/>
        <v>0.21389823812079964</v>
      </c>
      <c r="E6443" s="7">
        <v>6435</v>
      </c>
      <c r="F6443" s="14">
        <f t="shared" ca="1" si="567"/>
        <v>-0.28498745479448706</v>
      </c>
      <c r="H6443" s="7">
        <v>6435</v>
      </c>
      <c r="I6443" s="14">
        <f t="shared" ca="1" si="568"/>
        <v>-9.0043486707356651E-2</v>
      </c>
      <c r="T6443" s="7">
        <v>6435</v>
      </c>
      <c r="U6443" s="14">
        <f t="shared" ca="1" si="569"/>
        <v>-0.16113270338104407</v>
      </c>
      <c r="Z6443" s="7">
        <v>6435</v>
      </c>
      <c r="AA6443" s="14">
        <f t="shared" ca="1" si="565"/>
        <v>-8.7738332167864502E-2</v>
      </c>
    </row>
    <row r="6444" spans="2:27" x14ac:dyDescent="0.25">
      <c r="B6444" s="7">
        <v>6436</v>
      </c>
      <c r="C6444" s="14">
        <f t="shared" ca="1" si="566"/>
        <v>0.16714328567930467</v>
      </c>
      <c r="E6444" s="7">
        <v>6436</v>
      </c>
      <c r="F6444" s="14">
        <f t="shared" ca="1" si="567"/>
        <v>0.45305660450285012</v>
      </c>
      <c r="H6444" s="7">
        <v>6436</v>
      </c>
      <c r="I6444" s="14">
        <f t="shared" ca="1" si="568"/>
        <v>-0.21347359455198878</v>
      </c>
      <c r="T6444" s="7">
        <v>6436</v>
      </c>
      <c r="U6444" s="14">
        <f t="shared" ca="1" si="569"/>
        <v>0.40672629563016605</v>
      </c>
      <c r="Z6444" s="7">
        <v>6436</v>
      </c>
      <c r="AA6444" s="14">
        <f t="shared" ca="1" si="565"/>
        <v>6.2608841210721577E-2</v>
      </c>
    </row>
    <row r="6445" spans="2:27" x14ac:dyDescent="0.25">
      <c r="B6445" s="7">
        <v>6437</v>
      </c>
      <c r="C6445" s="14">
        <f t="shared" ca="1" si="566"/>
        <v>0.84929900456616148</v>
      </c>
      <c r="E6445" s="7">
        <v>6437</v>
      </c>
      <c r="F6445" s="14">
        <f t="shared" ca="1" si="567"/>
        <v>0.98876195170564407</v>
      </c>
      <c r="H6445" s="7">
        <v>6437</v>
      </c>
      <c r="I6445" s="14">
        <f t="shared" ca="1" si="568"/>
        <v>2.3633177878148309E-2</v>
      </c>
      <c r="T6445" s="7">
        <v>6437</v>
      </c>
      <c r="U6445" s="14">
        <f t="shared" ca="1" si="569"/>
        <v>1.8616941341499538</v>
      </c>
      <c r="Z6445" s="7">
        <v>6437</v>
      </c>
      <c r="AA6445" s="14">
        <f t="shared" ca="1" si="565"/>
        <v>0.47830497536399968</v>
      </c>
    </row>
    <row r="6446" spans="2:27" x14ac:dyDescent="0.25">
      <c r="B6446" s="7">
        <v>6438</v>
      </c>
      <c r="C6446" s="14">
        <f t="shared" ca="1" si="566"/>
        <v>0.39946582647710127</v>
      </c>
      <c r="E6446" s="7">
        <v>6438</v>
      </c>
      <c r="F6446" s="14">
        <f t="shared" ca="1" si="567"/>
        <v>-0.2355228687874095</v>
      </c>
      <c r="H6446" s="7">
        <v>6438</v>
      </c>
      <c r="I6446" s="14">
        <f t="shared" ca="1" si="568"/>
        <v>-8.7347704964131911E-2</v>
      </c>
      <c r="T6446" s="7">
        <v>6438</v>
      </c>
      <c r="U6446" s="14">
        <f t="shared" ca="1" si="569"/>
        <v>7.6595252725559865E-2</v>
      </c>
      <c r="Z6446" s="7">
        <v>6438</v>
      </c>
      <c r="AA6446" s="14">
        <f t="shared" ca="1" si="565"/>
        <v>-3.4437547822868536E-2</v>
      </c>
    </row>
    <row r="6447" spans="2:27" x14ac:dyDescent="0.25">
      <c r="B6447" s="7">
        <v>6439</v>
      </c>
      <c r="C6447" s="14">
        <f t="shared" ca="1" si="566"/>
        <v>4.4047265825583229E-2</v>
      </c>
      <c r="E6447" s="7">
        <v>6439</v>
      </c>
      <c r="F6447" s="14">
        <f t="shared" ca="1" si="567"/>
        <v>-0.24660516888277914</v>
      </c>
      <c r="H6447" s="7">
        <v>6439</v>
      </c>
      <c r="I6447" s="14">
        <f t="shared" ca="1" si="568"/>
        <v>-0.15082486584193247</v>
      </c>
      <c r="T6447" s="7">
        <v>6439</v>
      </c>
      <c r="U6447" s="14">
        <f t="shared" ca="1" si="569"/>
        <v>-0.35338276889912834</v>
      </c>
      <c r="Z6447" s="7">
        <v>6439</v>
      </c>
      <c r="AA6447" s="14">
        <f t="shared" ca="1" si="565"/>
        <v>-0.14058453042068331</v>
      </c>
    </row>
    <row r="6448" spans="2:27" x14ac:dyDescent="0.25">
      <c r="B6448" s="7">
        <v>6440</v>
      </c>
      <c r="C6448" s="14">
        <f t="shared" ca="1" si="566"/>
        <v>8.8348165703016051E-3</v>
      </c>
      <c r="E6448" s="7">
        <v>6440</v>
      </c>
      <c r="F6448" s="14">
        <f t="shared" ca="1" si="567"/>
        <v>-0.35815397472911648</v>
      </c>
      <c r="H6448" s="7">
        <v>6440</v>
      </c>
      <c r="I6448" s="14">
        <f t="shared" ca="1" si="568"/>
        <v>-0.14109405017796495</v>
      </c>
      <c r="T6448" s="7">
        <v>6440</v>
      </c>
      <c r="U6448" s="14">
        <f t="shared" ca="1" si="569"/>
        <v>-0.49041320833677982</v>
      </c>
      <c r="Z6448" s="7">
        <v>6440</v>
      </c>
      <c r="AA6448" s="14">
        <f t="shared" ca="1" si="565"/>
        <v>-0.17622625419365712</v>
      </c>
    </row>
    <row r="6449" spans="2:27" x14ac:dyDescent="0.25">
      <c r="B6449" s="7">
        <v>6441</v>
      </c>
      <c r="C6449" s="14">
        <f t="shared" ca="1" si="566"/>
        <v>0.62722702221443749</v>
      </c>
      <c r="E6449" s="7">
        <v>6441</v>
      </c>
      <c r="F6449" s="14">
        <f t="shared" ca="1" si="567"/>
        <v>0.29371721979190124</v>
      </c>
      <c r="H6449" s="7">
        <v>6441</v>
      </c>
      <c r="I6449" s="14">
        <f t="shared" ca="1" si="568"/>
        <v>-0.60720366463205877</v>
      </c>
      <c r="T6449" s="7">
        <v>6441</v>
      </c>
      <c r="U6449" s="14">
        <f t="shared" ca="1" si="569"/>
        <v>0.31374057737427996</v>
      </c>
      <c r="Z6449" s="7">
        <v>6441</v>
      </c>
      <c r="AA6449" s="14">
        <f t="shared" ca="1" si="565"/>
        <v>-9.0041261935571493E-2</v>
      </c>
    </row>
    <row r="6450" spans="2:27" x14ac:dyDescent="0.25">
      <c r="B6450" s="7">
        <v>6442</v>
      </c>
      <c r="C6450" s="14">
        <f t="shared" ca="1" si="566"/>
        <v>0.17439340042202736</v>
      </c>
      <c r="E6450" s="7">
        <v>6442</v>
      </c>
      <c r="F6450" s="14">
        <f t="shared" ca="1" si="567"/>
        <v>-5.9236337941488609E-2</v>
      </c>
      <c r="H6450" s="7">
        <v>6442</v>
      </c>
      <c r="I6450" s="14">
        <f t="shared" ca="1" si="568"/>
        <v>-9.7546855596154475E-2</v>
      </c>
      <c r="T6450" s="7">
        <v>6442</v>
      </c>
      <c r="U6450" s="14">
        <f t="shared" ca="1" si="569"/>
        <v>1.7610206884384277E-2</v>
      </c>
      <c r="Z6450" s="7">
        <v>6442</v>
      </c>
      <c r="AA6450" s="14">
        <f t="shared" ca="1" si="565"/>
        <v>-3.1665649096118353E-2</v>
      </c>
    </row>
    <row r="6451" spans="2:27" x14ac:dyDescent="0.25">
      <c r="B6451" s="7">
        <v>6443</v>
      </c>
      <c r="C6451" s="14">
        <f t="shared" ca="1" si="566"/>
        <v>0.37077215997274382</v>
      </c>
      <c r="E6451" s="7">
        <v>6443</v>
      </c>
      <c r="F6451" s="14">
        <f t="shared" ca="1" si="567"/>
        <v>2.5573434253262819E-2</v>
      </c>
      <c r="H6451" s="7">
        <v>6443</v>
      </c>
      <c r="I6451" s="14">
        <f t="shared" ca="1" si="568"/>
        <v>0.10568456690566254</v>
      </c>
      <c r="T6451" s="7">
        <v>6443</v>
      </c>
      <c r="U6451" s="14">
        <f t="shared" ca="1" si="569"/>
        <v>0.50203016113166921</v>
      </c>
      <c r="Z6451" s="7">
        <v>6443</v>
      </c>
      <c r="AA6451" s="14">
        <f t="shared" ca="1" si="565"/>
        <v>0.13466874572335888</v>
      </c>
    </row>
    <row r="6452" spans="2:27" x14ac:dyDescent="0.25">
      <c r="B6452" s="7">
        <v>6444</v>
      </c>
      <c r="C6452" s="14">
        <f t="shared" ca="1" si="566"/>
        <v>0.14926305132381987</v>
      </c>
      <c r="E6452" s="7">
        <v>6444</v>
      </c>
      <c r="F6452" s="14">
        <f t="shared" ca="1" si="567"/>
        <v>-1.1855575200209745E-3</v>
      </c>
      <c r="H6452" s="7">
        <v>6444</v>
      </c>
      <c r="I6452" s="14">
        <f t="shared" ca="1" si="568"/>
        <v>-0.24243138397691943</v>
      </c>
      <c r="T6452" s="7">
        <v>6444</v>
      </c>
      <c r="U6452" s="14">
        <f t="shared" ca="1" si="569"/>
        <v>-9.4353890173120541E-2</v>
      </c>
      <c r="Z6452" s="7">
        <v>6444</v>
      </c>
      <c r="AA6452" s="14">
        <f t="shared" ca="1" si="565"/>
        <v>-9.1718748979702031E-2</v>
      </c>
    </row>
    <row r="6453" spans="2:27" x14ac:dyDescent="0.25">
      <c r="B6453" s="7">
        <v>6445</v>
      </c>
      <c r="C6453" s="14">
        <f t="shared" ca="1" si="566"/>
        <v>0.84077522089746815</v>
      </c>
      <c r="E6453" s="7">
        <v>6445</v>
      </c>
      <c r="F6453" s="14">
        <f t="shared" ca="1" si="567"/>
        <v>0.4437536020360755</v>
      </c>
      <c r="H6453" s="7">
        <v>6445</v>
      </c>
      <c r="I6453" s="14">
        <f t="shared" ca="1" si="568"/>
        <v>9.148646941726582E-3</v>
      </c>
      <c r="T6453" s="7">
        <v>6445</v>
      </c>
      <c r="U6453" s="14">
        <f t="shared" ca="1" si="569"/>
        <v>1.2936774698752702</v>
      </c>
      <c r="Z6453" s="7">
        <v>6445</v>
      </c>
      <c r="AA6453" s="14">
        <f t="shared" ca="1" si="565"/>
        <v>0.30585544826117961</v>
      </c>
    </row>
    <row r="6454" spans="2:27" x14ac:dyDescent="0.25">
      <c r="B6454" s="7">
        <v>6446</v>
      </c>
      <c r="C6454" s="14">
        <f t="shared" ca="1" si="566"/>
        <v>0.14126157142472656</v>
      </c>
      <c r="E6454" s="7">
        <v>6446</v>
      </c>
      <c r="F6454" s="14">
        <f t="shared" ca="1" si="567"/>
        <v>0.33621768254681594</v>
      </c>
      <c r="H6454" s="7">
        <v>6446</v>
      </c>
      <c r="I6454" s="14">
        <f t="shared" ca="1" si="568"/>
        <v>-6.3256104592990359E-2</v>
      </c>
      <c r="T6454" s="7">
        <v>6446</v>
      </c>
      <c r="U6454" s="14">
        <f t="shared" ca="1" si="569"/>
        <v>0.41422314937855215</v>
      </c>
      <c r="Z6454" s="7">
        <v>6446</v>
      </c>
      <c r="AA6454" s="14">
        <f t="shared" ca="1" si="565"/>
        <v>9.7489566752494899E-2</v>
      </c>
    </row>
    <row r="6455" spans="2:27" x14ac:dyDescent="0.25">
      <c r="B6455" s="7">
        <v>6447</v>
      </c>
      <c r="C6455" s="14">
        <f t="shared" ca="1" si="566"/>
        <v>0.12009108403247148</v>
      </c>
      <c r="E6455" s="7">
        <v>6447</v>
      </c>
      <c r="F6455" s="14">
        <f t="shared" ca="1" si="567"/>
        <v>-0.71703378646419602</v>
      </c>
      <c r="H6455" s="7">
        <v>6447</v>
      </c>
      <c r="I6455" s="14">
        <f t="shared" ca="1" si="568"/>
        <v>-0.10284956636998725</v>
      </c>
      <c r="T6455" s="7">
        <v>6447</v>
      </c>
      <c r="U6455" s="14">
        <f t="shared" ca="1" si="569"/>
        <v>-0.69979226880171175</v>
      </c>
      <c r="Z6455" s="7">
        <v>6447</v>
      </c>
      <c r="AA6455" s="14">
        <f t="shared" ca="1" si="565"/>
        <v>-0.24251670231775813</v>
      </c>
    </row>
    <row r="6456" spans="2:27" x14ac:dyDescent="0.25">
      <c r="B6456" s="7">
        <v>6448</v>
      </c>
      <c r="C6456" s="14">
        <f t="shared" ca="1" si="566"/>
        <v>6.3959932627250582E-2</v>
      </c>
      <c r="E6456" s="7">
        <v>6448</v>
      </c>
      <c r="F6456" s="14">
        <f t="shared" ca="1" si="567"/>
        <v>-4.0089794222745445E-2</v>
      </c>
      <c r="H6456" s="7">
        <v>6448</v>
      </c>
      <c r="I6456" s="14">
        <f t="shared" ca="1" si="568"/>
        <v>0.27000606308439995</v>
      </c>
      <c r="T6456" s="7">
        <v>6448</v>
      </c>
      <c r="U6456" s="14">
        <f t="shared" ca="1" si="569"/>
        <v>0.29387620148890509</v>
      </c>
      <c r="Z6456" s="7">
        <v>6448</v>
      </c>
      <c r="AA6456" s="14">
        <f t="shared" ca="1" si="565"/>
        <v>0.13576807980082645</v>
      </c>
    </row>
    <row r="6457" spans="2:27" x14ac:dyDescent="0.25">
      <c r="B6457" s="7">
        <v>6449</v>
      </c>
      <c r="C6457" s="14">
        <f t="shared" ca="1" si="566"/>
        <v>0.21907028361540457</v>
      </c>
      <c r="E6457" s="7">
        <v>6449</v>
      </c>
      <c r="F6457" s="14">
        <f t="shared" ca="1" si="567"/>
        <v>0.62384222157577396</v>
      </c>
      <c r="H6457" s="7">
        <v>6449</v>
      </c>
      <c r="I6457" s="14">
        <f t="shared" ca="1" si="568"/>
        <v>0.15338768546390041</v>
      </c>
      <c r="T6457" s="7">
        <v>6449</v>
      </c>
      <c r="U6457" s="14">
        <f t="shared" ca="1" si="569"/>
        <v>0.99630019065507902</v>
      </c>
      <c r="Z6457" s="7">
        <v>6449</v>
      </c>
      <c r="AA6457" s="14">
        <f t="shared" ca="1" si="565"/>
        <v>0.30766056592776331</v>
      </c>
    </row>
    <row r="6458" spans="2:27" x14ac:dyDescent="0.25">
      <c r="B6458" s="7">
        <v>6450</v>
      </c>
      <c r="C6458" s="14">
        <f t="shared" ca="1" si="566"/>
        <v>-0.19024126230893396</v>
      </c>
      <c r="E6458" s="7">
        <v>6450</v>
      </c>
      <c r="F6458" s="14">
        <f t="shared" ca="1" si="567"/>
        <v>0.89051622508800321</v>
      </c>
      <c r="H6458" s="7">
        <v>6450</v>
      </c>
      <c r="I6458" s="14">
        <f t="shared" ca="1" si="568"/>
        <v>0.21180671598217898</v>
      </c>
      <c r="T6458" s="7">
        <v>6450</v>
      </c>
      <c r="U6458" s="14">
        <f t="shared" ca="1" si="569"/>
        <v>0.91208167876124824</v>
      </c>
      <c r="Z6458" s="7">
        <v>6450</v>
      </c>
      <c r="AA6458" s="14">
        <f t="shared" ca="1" si="565"/>
        <v>0.33500997305570368</v>
      </c>
    </row>
    <row r="6459" spans="2:27" x14ac:dyDescent="0.25">
      <c r="B6459" s="7">
        <v>6451</v>
      </c>
      <c r="C6459" s="14">
        <f t="shared" ca="1" si="566"/>
        <v>-0.24178874553470958</v>
      </c>
      <c r="E6459" s="7">
        <v>6451</v>
      </c>
      <c r="F6459" s="14">
        <f t="shared" ca="1" si="567"/>
        <v>0.90509936656506551</v>
      </c>
      <c r="H6459" s="7">
        <v>6451</v>
      </c>
      <c r="I6459" s="14">
        <f t="shared" ca="1" si="568"/>
        <v>-7.1168999832150776E-2</v>
      </c>
      <c r="T6459" s="7">
        <v>6451</v>
      </c>
      <c r="U6459" s="14">
        <f t="shared" ca="1" si="569"/>
        <v>0.59214162119820513</v>
      </c>
      <c r="Z6459" s="7">
        <v>6451</v>
      </c>
      <c r="AA6459" s="14">
        <f t="shared" ca="1" si="565"/>
        <v>0.18758756094650236</v>
      </c>
    </row>
    <row r="6460" spans="2:27" x14ac:dyDescent="0.25">
      <c r="B6460" s="7">
        <v>6452</v>
      </c>
      <c r="C6460" s="14">
        <f t="shared" ca="1" si="566"/>
        <v>6.4361302088100245E-2</v>
      </c>
      <c r="E6460" s="7">
        <v>6452</v>
      </c>
      <c r="F6460" s="14">
        <f t="shared" ca="1" si="567"/>
        <v>7.7183777398669925E-2</v>
      </c>
      <c r="H6460" s="7">
        <v>6452</v>
      </c>
      <c r="I6460" s="14">
        <f t="shared" ca="1" si="568"/>
        <v>-0.13639339791255969</v>
      </c>
      <c r="T6460" s="7">
        <v>6452</v>
      </c>
      <c r="U6460" s="14">
        <f t="shared" ca="1" si="569"/>
        <v>5.151681574210476E-3</v>
      </c>
      <c r="Z6460" s="7">
        <v>6452</v>
      </c>
      <c r="AA6460" s="14">
        <f t="shared" ca="1" si="565"/>
        <v>-3.2169305319058816E-2</v>
      </c>
    </row>
    <row r="6461" spans="2:27" x14ac:dyDescent="0.25">
      <c r="B6461" s="7">
        <v>6453</v>
      </c>
      <c r="C6461" s="14">
        <f t="shared" ca="1" si="566"/>
        <v>-9.5893089472523785E-2</v>
      </c>
      <c r="E6461" s="7">
        <v>6453</v>
      </c>
      <c r="F6461" s="14">
        <f t="shared" ca="1" si="567"/>
        <v>6.7291797138427797E-2</v>
      </c>
      <c r="H6461" s="7">
        <v>6453</v>
      </c>
      <c r="I6461" s="14">
        <f t="shared" ca="1" si="568"/>
        <v>-0.25172065498907292</v>
      </c>
      <c r="T6461" s="7">
        <v>6453</v>
      </c>
      <c r="U6461" s="14">
        <f t="shared" ca="1" si="569"/>
        <v>-0.2803219473231689</v>
      </c>
      <c r="Z6461" s="7">
        <v>6453</v>
      </c>
      <c r="AA6461" s="14">
        <f t="shared" ca="1" si="565"/>
        <v>-0.12485140624751288</v>
      </c>
    </row>
    <row r="6462" spans="2:27" x14ac:dyDescent="0.25">
      <c r="B6462" s="7">
        <v>6454</v>
      </c>
      <c r="C6462" s="14">
        <f t="shared" ca="1" si="566"/>
        <v>0.32407515473905857</v>
      </c>
      <c r="E6462" s="7">
        <v>6454</v>
      </c>
      <c r="F6462" s="14">
        <f t="shared" ca="1" si="567"/>
        <v>-0.55524960874559071</v>
      </c>
      <c r="H6462" s="7">
        <v>6454</v>
      </c>
      <c r="I6462" s="14">
        <f t="shared" ca="1" si="568"/>
        <v>0.13138837585113933</v>
      </c>
      <c r="T6462" s="7">
        <v>6454</v>
      </c>
      <c r="U6462" s="14">
        <f t="shared" ca="1" si="569"/>
        <v>-9.978607815539281E-2</v>
      </c>
      <c r="Z6462" s="7">
        <v>6454</v>
      </c>
      <c r="AA6462" s="14">
        <f t="shared" ca="1" si="565"/>
        <v>-3.6065663750295823E-2</v>
      </c>
    </row>
    <row r="6463" spans="2:27" x14ac:dyDescent="0.25">
      <c r="B6463" s="7">
        <v>6455</v>
      </c>
      <c r="C6463" s="14">
        <f t="shared" ca="1" si="566"/>
        <v>-9.400145498189999E-2</v>
      </c>
      <c r="E6463" s="7">
        <v>6455</v>
      </c>
      <c r="F6463" s="14">
        <f t="shared" ca="1" si="567"/>
        <v>6.2240153675778717E-2</v>
      </c>
      <c r="H6463" s="7">
        <v>6455</v>
      </c>
      <c r="I6463" s="14">
        <f t="shared" ca="1" si="568"/>
        <v>-2.0994111362940455E-2</v>
      </c>
      <c r="T6463" s="7">
        <v>6455</v>
      </c>
      <c r="U6463" s="14">
        <f t="shared" ca="1" si="569"/>
        <v>-5.2755412669061724E-2</v>
      </c>
      <c r="Z6463" s="7">
        <v>6455</v>
      </c>
      <c r="AA6463" s="14">
        <f t="shared" ca="1" si="565"/>
        <v>-1.0625300575116613E-2</v>
      </c>
    </row>
    <row r="6464" spans="2:27" x14ac:dyDescent="0.25">
      <c r="B6464" s="7">
        <v>6456</v>
      </c>
      <c r="C6464" s="14">
        <f t="shared" ca="1" si="566"/>
        <v>5.1160496421071622E-2</v>
      </c>
      <c r="E6464" s="7">
        <v>6456</v>
      </c>
      <c r="F6464" s="14">
        <f t="shared" ca="1" si="567"/>
        <v>0.23881676895149909</v>
      </c>
      <c r="H6464" s="7">
        <v>6456</v>
      </c>
      <c r="I6464" s="14">
        <f t="shared" ca="1" si="568"/>
        <v>0.15978052639056173</v>
      </c>
      <c r="T6464" s="7">
        <v>6456</v>
      </c>
      <c r="U6464" s="14">
        <f t="shared" ca="1" si="569"/>
        <v>0.44975779176313246</v>
      </c>
      <c r="Z6464" s="7">
        <v>6456</v>
      </c>
      <c r="AA6464" s="14">
        <f t="shared" ca="1" si="565"/>
        <v>0.16176739316494493</v>
      </c>
    </row>
    <row r="6465" spans="2:27" x14ac:dyDescent="0.25">
      <c r="B6465" s="7">
        <v>6457</v>
      </c>
      <c r="C6465" s="14">
        <f t="shared" ca="1" si="566"/>
        <v>0.12944792838480101</v>
      </c>
      <c r="E6465" s="7">
        <v>6457</v>
      </c>
      <c r="F6465" s="14">
        <f t="shared" ca="1" si="567"/>
        <v>-0.68081937056784148</v>
      </c>
      <c r="H6465" s="7">
        <v>6457</v>
      </c>
      <c r="I6465" s="14">
        <f t="shared" ca="1" si="568"/>
        <v>-0.2734189917702381</v>
      </c>
      <c r="T6465" s="7">
        <v>6457</v>
      </c>
      <c r="U6465" s="14">
        <f t="shared" ca="1" si="569"/>
        <v>-0.82479043395327856</v>
      </c>
      <c r="Z6465" s="7">
        <v>6457</v>
      </c>
      <c r="AA6465" s="14">
        <f t="shared" ca="1" si="565"/>
        <v>-0.3150657213785113</v>
      </c>
    </row>
    <row r="6466" spans="2:27" x14ac:dyDescent="0.25">
      <c r="B6466" s="7">
        <v>6458</v>
      </c>
      <c r="C6466" s="14">
        <f t="shared" ca="1" si="566"/>
        <v>-0.17358953218489659</v>
      </c>
      <c r="E6466" s="7">
        <v>6458</v>
      </c>
      <c r="F6466" s="14">
        <f t="shared" ca="1" si="567"/>
        <v>0.31185224854948423</v>
      </c>
      <c r="H6466" s="7">
        <v>6458</v>
      </c>
      <c r="I6466" s="14">
        <f t="shared" ca="1" si="568"/>
        <v>0.33232713685163096</v>
      </c>
      <c r="T6466" s="7">
        <v>6458</v>
      </c>
      <c r="U6466" s="14">
        <f t="shared" ca="1" si="569"/>
        <v>0.4705898532162186</v>
      </c>
      <c r="Z6466" s="7">
        <v>6458</v>
      </c>
      <c r="AA6466" s="14">
        <f t="shared" ca="1" si="565"/>
        <v>0.22500133655368143</v>
      </c>
    </row>
    <row r="6467" spans="2:27" x14ac:dyDescent="0.25">
      <c r="B6467" s="7">
        <v>6459</v>
      </c>
      <c r="C6467" s="14">
        <f t="shared" ca="1" si="566"/>
        <v>0.10243469133230389</v>
      </c>
      <c r="E6467" s="7">
        <v>6459</v>
      </c>
      <c r="F6467" s="14">
        <f t="shared" ca="1" si="567"/>
        <v>-8.9574221326846004E-2</v>
      </c>
      <c r="H6467" s="7">
        <v>6459</v>
      </c>
      <c r="I6467" s="14">
        <f t="shared" ca="1" si="568"/>
        <v>0.21164669399828823</v>
      </c>
      <c r="T6467" s="7">
        <v>6459</v>
      </c>
      <c r="U6467" s="14">
        <f t="shared" ca="1" si="569"/>
        <v>0.2245071640037461</v>
      </c>
      <c r="Z6467" s="7">
        <v>6459</v>
      </c>
      <c r="AA6467" s="14">
        <f t="shared" ca="1" si="565"/>
        <v>9.943801886755109E-2</v>
      </c>
    </row>
    <row r="6468" spans="2:27" x14ac:dyDescent="0.25">
      <c r="B6468" s="7">
        <v>6460</v>
      </c>
      <c r="C6468" s="14">
        <f t="shared" ca="1" si="566"/>
        <v>0.28269621467442446</v>
      </c>
      <c r="E6468" s="7">
        <v>6460</v>
      </c>
      <c r="F6468" s="14">
        <f t="shared" ca="1" si="567"/>
        <v>-0.42631408951834904</v>
      </c>
      <c r="H6468" s="7">
        <v>6460</v>
      </c>
      <c r="I6468" s="14">
        <f t="shared" ca="1" si="568"/>
        <v>6.2348673897270196E-4</v>
      </c>
      <c r="T6468" s="7">
        <v>6460</v>
      </c>
      <c r="U6468" s="14">
        <f t="shared" ca="1" si="569"/>
        <v>-0.14299438810495188</v>
      </c>
      <c r="Z6468" s="7">
        <v>6460</v>
      </c>
      <c r="AA6468" s="14">
        <f t="shared" ca="1" si="565"/>
        <v>-7.1043240551133452E-2</v>
      </c>
    </row>
    <row r="6469" spans="2:27" x14ac:dyDescent="0.25">
      <c r="B6469" s="7">
        <v>6461</v>
      </c>
      <c r="C6469" s="14">
        <f t="shared" ca="1" si="566"/>
        <v>-7.27576461271498E-3</v>
      </c>
      <c r="E6469" s="7">
        <v>6461</v>
      </c>
      <c r="F6469" s="14">
        <f t="shared" ca="1" si="567"/>
        <v>8.753721063468381E-2</v>
      </c>
      <c r="H6469" s="7">
        <v>6461</v>
      </c>
      <c r="I6469" s="14">
        <f t="shared" ca="1" si="568"/>
        <v>0.22558182056388953</v>
      </c>
      <c r="T6469" s="7">
        <v>6461</v>
      </c>
      <c r="U6469" s="14">
        <f t="shared" ca="1" si="569"/>
        <v>0.30584326658585836</v>
      </c>
      <c r="Z6469" s="7">
        <v>6461</v>
      </c>
      <c r="AA6469" s="14">
        <f t="shared" ca="1" si="565"/>
        <v>0.13759692054980691</v>
      </c>
    </row>
    <row r="6470" spans="2:27" x14ac:dyDescent="0.25">
      <c r="B6470" s="7">
        <v>6462</v>
      </c>
      <c r="C6470" s="14">
        <f t="shared" ca="1" si="566"/>
        <v>4.74836114215062E-2</v>
      </c>
      <c r="E6470" s="7">
        <v>6462</v>
      </c>
      <c r="F6470" s="14">
        <f t="shared" ca="1" si="567"/>
        <v>0.44081550942124137</v>
      </c>
      <c r="H6470" s="7">
        <v>6462</v>
      </c>
      <c r="I6470" s="14">
        <f t="shared" ca="1" si="568"/>
        <v>-0.15770954941275431</v>
      </c>
      <c r="T6470" s="7">
        <v>6462</v>
      </c>
      <c r="U6470" s="14">
        <f t="shared" ca="1" si="569"/>
        <v>0.33058957142999323</v>
      </c>
      <c r="Z6470" s="7">
        <v>6462</v>
      </c>
      <c r="AA6470" s="14">
        <f t="shared" ca="1" si="565"/>
        <v>6.2886600404296486E-2</v>
      </c>
    </row>
    <row r="6471" spans="2:27" x14ac:dyDescent="0.25">
      <c r="B6471" s="7">
        <v>6463</v>
      </c>
      <c r="C6471" s="14">
        <f t="shared" ca="1" si="566"/>
        <v>-0.1819955369110367</v>
      </c>
      <c r="E6471" s="7">
        <v>6463</v>
      </c>
      <c r="F6471" s="14">
        <f t="shared" ca="1" si="567"/>
        <v>0.25091752748963059</v>
      </c>
      <c r="H6471" s="7">
        <v>6463</v>
      </c>
      <c r="I6471" s="14">
        <f t="shared" ca="1" si="568"/>
        <v>0.20155210811450441</v>
      </c>
      <c r="T6471" s="7">
        <v>6463</v>
      </c>
      <c r="U6471" s="14">
        <f t="shared" ca="1" si="569"/>
        <v>0.2704740986930983</v>
      </c>
      <c r="Z6471" s="7">
        <v>6463</v>
      </c>
      <c r="AA6471" s="14">
        <f t="shared" ca="1" si="565"/>
        <v>0.13965220492193403</v>
      </c>
    </row>
    <row r="6472" spans="2:27" x14ac:dyDescent="0.25">
      <c r="B6472" s="7">
        <v>6464</v>
      </c>
      <c r="C6472" s="14">
        <f t="shared" ca="1" si="566"/>
        <v>0.81824160359707265</v>
      </c>
      <c r="E6472" s="7">
        <v>6464</v>
      </c>
      <c r="F6472" s="14">
        <f t="shared" ca="1" si="567"/>
        <v>-0.37303867157963033</v>
      </c>
      <c r="H6472" s="7">
        <v>6464</v>
      </c>
      <c r="I6472" s="14">
        <f t="shared" ca="1" si="568"/>
        <v>-0.37759032128232151</v>
      </c>
      <c r="T6472" s="7">
        <v>6464</v>
      </c>
      <c r="U6472" s="14">
        <f t="shared" ca="1" si="569"/>
        <v>6.7612610735120815E-2</v>
      </c>
      <c r="Z6472" s="7">
        <v>6464</v>
      </c>
      <c r="AA6472" s="14">
        <f t="shared" ca="1" si="565"/>
        <v>-0.13705844139563531</v>
      </c>
    </row>
    <row r="6473" spans="2:27" x14ac:dyDescent="0.25">
      <c r="B6473" s="7">
        <v>6465</v>
      </c>
      <c r="C6473" s="14">
        <f t="shared" ca="1" si="566"/>
        <v>0.39411104601904534</v>
      </c>
      <c r="E6473" s="7">
        <v>6465</v>
      </c>
      <c r="F6473" s="14">
        <f t="shared" ca="1" si="567"/>
        <v>0.19616275608475059</v>
      </c>
      <c r="H6473" s="7">
        <v>6465</v>
      </c>
      <c r="I6473" s="14">
        <f t="shared" ca="1" si="568"/>
        <v>-0.13192045806639768</v>
      </c>
      <c r="T6473" s="7">
        <v>6465</v>
      </c>
      <c r="U6473" s="14">
        <f t="shared" ca="1" si="569"/>
        <v>0.45835334403739819</v>
      </c>
      <c r="Z6473" s="7">
        <v>6465</v>
      </c>
      <c r="AA6473" s="14">
        <f t="shared" ca="1" si="565"/>
        <v>7.1710806996035409E-2</v>
      </c>
    </row>
    <row r="6474" spans="2:27" x14ac:dyDescent="0.25">
      <c r="B6474" s="7">
        <v>6466</v>
      </c>
      <c r="C6474" s="14">
        <f t="shared" ca="1" si="566"/>
        <v>0.38778659706383695</v>
      </c>
      <c r="E6474" s="7">
        <v>6466</v>
      </c>
      <c r="F6474" s="14">
        <f t="shared" ca="1" si="567"/>
        <v>0.3225335380394545</v>
      </c>
      <c r="H6474" s="7">
        <v>6466</v>
      </c>
      <c r="I6474" s="14">
        <f t="shared" ca="1" si="568"/>
        <v>0.11365664643259078</v>
      </c>
      <c r="T6474" s="7">
        <v>6466</v>
      </c>
      <c r="U6474" s="14">
        <f t="shared" ca="1" si="569"/>
        <v>0.82397678153588227</v>
      </c>
      <c r="Z6474" s="7">
        <v>6466</v>
      </c>
      <c r="AA6474" s="14">
        <f t="shared" ref="AA6474:AA6537" ca="1" si="570">$AA$3*C6474+$AA$4*F6474+$AA$5*I6474</f>
        <v>0.23114570404089912</v>
      </c>
    </row>
    <row r="6475" spans="2:27" x14ac:dyDescent="0.25">
      <c r="B6475" s="7">
        <v>6467</v>
      </c>
      <c r="C6475" s="14">
        <f t="shared" ref="C6475:C6538" ca="1" si="571">_xlfn.NORM.INV(RAND(),$C$3,$C$4)+($C$5*C6474)+($C$6*RAND())</f>
        <v>0.47539417983533183</v>
      </c>
      <c r="E6475" s="7">
        <v>6467</v>
      </c>
      <c r="F6475" s="14">
        <f t="shared" ref="F6475:F6538" ca="1" si="572">_xlfn.NORM.INV(RAND(),$F$3,$F$4)+($F$5*F6474)+($F$6*RAND())</f>
        <v>-0.49307815034527458</v>
      </c>
      <c r="H6475" s="7">
        <v>6467</v>
      </c>
      <c r="I6475" s="14">
        <f t="shared" ref="I6475:I6538" ca="1" si="573">_xlfn.NORM.INV(RAND(),$I$3,$I$4)+($I$5*I6474)+($I$6*RAND())</f>
        <v>-0.35242083355563503</v>
      </c>
      <c r="T6475" s="7">
        <v>6467</v>
      </c>
      <c r="U6475" s="14">
        <f t="shared" ref="U6475:U6538" ca="1" si="574">C6475+F6475+I6475+$U$5*U6474+$U$6*RAND()</f>
        <v>-0.37010480406557777</v>
      </c>
      <c r="Z6475" s="7">
        <v>6467</v>
      </c>
      <c r="AA6475" s="14">
        <f t="shared" ca="1" si="570"/>
        <v>-0.22905502591433352</v>
      </c>
    </row>
    <row r="6476" spans="2:27" x14ac:dyDescent="0.25">
      <c r="B6476" s="7">
        <v>6468</v>
      </c>
      <c r="C6476" s="14">
        <f t="shared" ca="1" si="571"/>
        <v>0.30286989431654043</v>
      </c>
      <c r="E6476" s="7">
        <v>6468</v>
      </c>
      <c r="F6476" s="14">
        <f t="shared" ca="1" si="572"/>
        <v>4.4335224429620484E-2</v>
      </c>
      <c r="H6476" s="7">
        <v>6468</v>
      </c>
      <c r="I6476" s="14">
        <f t="shared" ca="1" si="573"/>
        <v>-2.6741953706664032E-2</v>
      </c>
      <c r="T6476" s="7">
        <v>6468</v>
      </c>
      <c r="U6476" s="14">
        <f t="shared" ca="1" si="574"/>
        <v>0.32046316503949684</v>
      </c>
      <c r="Z6476" s="7">
        <v>6468</v>
      </c>
      <c r="AA6476" s="14">
        <f t="shared" ca="1" si="570"/>
        <v>6.0503569338862216E-2</v>
      </c>
    </row>
    <row r="6477" spans="2:27" x14ac:dyDescent="0.25">
      <c r="B6477" s="7">
        <v>6469</v>
      </c>
      <c r="C6477" s="14">
        <f t="shared" ca="1" si="571"/>
        <v>0.30769059966575363</v>
      </c>
      <c r="E6477" s="7">
        <v>6469</v>
      </c>
      <c r="F6477" s="14">
        <f t="shared" ca="1" si="572"/>
        <v>-0.48116949443294599</v>
      </c>
      <c r="H6477" s="7">
        <v>6469</v>
      </c>
      <c r="I6477" s="14">
        <f t="shared" ca="1" si="573"/>
        <v>0.15425438008308906</v>
      </c>
      <c r="T6477" s="7">
        <v>6469</v>
      </c>
      <c r="U6477" s="14">
        <f t="shared" ca="1" si="574"/>
        <v>-1.92245146841033E-2</v>
      </c>
      <c r="Z6477" s="7">
        <v>6469</v>
      </c>
      <c r="AA6477" s="14">
        <f t="shared" ca="1" si="570"/>
        <v>-5.6855383551885352E-3</v>
      </c>
    </row>
    <row r="6478" spans="2:27" x14ac:dyDescent="0.25">
      <c r="B6478" s="7">
        <v>6470</v>
      </c>
      <c r="C6478" s="14">
        <f t="shared" ca="1" si="571"/>
        <v>0.21026903903666841</v>
      </c>
      <c r="E6478" s="7">
        <v>6470</v>
      </c>
      <c r="F6478" s="14">
        <f t="shared" ca="1" si="572"/>
        <v>-6.7552451074087971E-3</v>
      </c>
      <c r="H6478" s="7">
        <v>6470</v>
      </c>
      <c r="I6478" s="14">
        <f t="shared" ca="1" si="573"/>
        <v>-0.1125035652958397</v>
      </c>
      <c r="T6478" s="7">
        <v>6470</v>
      </c>
      <c r="U6478" s="14">
        <f t="shared" ca="1" si="574"/>
        <v>9.1010228633419912E-2</v>
      </c>
      <c r="Z6478" s="7">
        <v>6470</v>
      </c>
      <c r="AA6478" s="14">
        <f t="shared" ca="1" si="570"/>
        <v>-1.6224548372808803E-2</v>
      </c>
    </row>
    <row r="6479" spans="2:27" x14ac:dyDescent="0.25">
      <c r="B6479" s="7">
        <v>6471</v>
      </c>
      <c r="C6479" s="14">
        <f t="shared" ca="1" si="571"/>
        <v>0.29331909821418345</v>
      </c>
      <c r="E6479" s="7">
        <v>6471</v>
      </c>
      <c r="F6479" s="14">
        <f t="shared" ca="1" si="572"/>
        <v>0.58317415047972843</v>
      </c>
      <c r="H6479" s="7">
        <v>6471</v>
      </c>
      <c r="I6479" s="14">
        <f t="shared" ca="1" si="573"/>
        <v>-6.3902985332774359E-2</v>
      </c>
      <c r="T6479" s="7">
        <v>6471</v>
      </c>
      <c r="U6479" s="14">
        <f t="shared" ca="1" si="574"/>
        <v>0.81259026336113749</v>
      </c>
      <c r="Z6479" s="7">
        <v>6471</v>
      </c>
      <c r="AA6479" s="14">
        <f t="shared" ca="1" si="570"/>
        <v>0.20166457212036804</v>
      </c>
    </row>
    <row r="6480" spans="2:27" x14ac:dyDescent="0.25">
      <c r="B6480" s="7">
        <v>6472</v>
      </c>
      <c r="C6480" s="14">
        <f t="shared" ca="1" si="571"/>
        <v>0.19400935844581974</v>
      </c>
      <c r="E6480" s="7">
        <v>6472</v>
      </c>
      <c r="F6480" s="14">
        <f t="shared" ca="1" si="572"/>
        <v>0.27926483308054861</v>
      </c>
      <c r="H6480" s="7">
        <v>6472</v>
      </c>
      <c r="I6480" s="14">
        <f t="shared" ca="1" si="573"/>
        <v>-0.1622267905854331</v>
      </c>
      <c r="T6480" s="7">
        <v>6472</v>
      </c>
      <c r="U6480" s="14">
        <f t="shared" ca="1" si="574"/>
        <v>0.31104740094093525</v>
      </c>
      <c r="Z6480" s="7">
        <v>6472</v>
      </c>
      <c r="AA6480" s="14">
        <f t="shared" ca="1" si="570"/>
        <v>4.1467926320611984E-2</v>
      </c>
    </row>
    <row r="6481" spans="2:27" x14ac:dyDescent="0.25">
      <c r="B6481" s="7">
        <v>6473</v>
      </c>
      <c r="C6481" s="14">
        <f t="shared" ca="1" si="571"/>
        <v>0.42625005069300909</v>
      </c>
      <c r="E6481" s="7">
        <v>6473</v>
      </c>
      <c r="F6481" s="14">
        <f t="shared" ca="1" si="572"/>
        <v>-0.66156485739364279</v>
      </c>
      <c r="H6481" s="7">
        <v>6473</v>
      </c>
      <c r="I6481" s="14">
        <f t="shared" ca="1" si="573"/>
        <v>-0.24326952009676561</v>
      </c>
      <c r="T6481" s="7">
        <v>6473</v>
      </c>
      <c r="U6481" s="14">
        <f t="shared" ca="1" si="574"/>
        <v>-0.47858432679739932</v>
      </c>
      <c r="Z6481" s="7">
        <v>6473</v>
      </c>
      <c r="AA6481" s="14">
        <f t="shared" ca="1" si="570"/>
        <v>-0.2348542071278738</v>
      </c>
    </row>
    <row r="6482" spans="2:27" x14ac:dyDescent="0.25">
      <c r="B6482" s="7">
        <v>6474</v>
      </c>
      <c r="C6482" s="14">
        <f t="shared" ca="1" si="571"/>
        <v>0.56792647730253121</v>
      </c>
      <c r="E6482" s="7">
        <v>6474</v>
      </c>
      <c r="F6482" s="14">
        <f t="shared" ca="1" si="572"/>
        <v>-0.83759355822158421</v>
      </c>
      <c r="H6482" s="7">
        <v>6474</v>
      </c>
      <c r="I6482" s="14">
        <f t="shared" ca="1" si="573"/>
        <v>-0.17564221262686119</v>
      </c>
      <c r="T6482" s="7">
        <v>6474</v>
      </c>
      <c r="U6482" s="14">
        <f t="shared" ca="1" si="574"/>
        <v>-0.4453092935459142</v>
      </c>
      <c r="Z6482" s="7">
        <v>6474</v>
      </c>
      <c r="AA6482" s="14">
        <f t="shared" ca="1" si="570"/>
        <v>-0.22551387831939959</v>
      </c>
    </row>
    <row r="6483" spans="2:27" x14ac:dyDescent="0.25">
      <c r="B6483" s="7">
        <v>6475</v>
      </c>
      <c r="C6483" s="14">
        <f t="shared" ca="1" si="571"/>
        <v>0.14160039877833624</v>
      </c>
      <c r="E6483" s="7">
        <v>6475</v>
      </c>
      <c r="F6483" s="14">
        <f t="shared" ca="1" si="572"/>
        <v>0.38963048676321188</v>
      </c>
      <c r="H6483" s="7">
        <v>6475</v>
      </c>
      <c r="I6483" s="14">
        <f t="shared" ca="1" si="573"/>
        <v>0.10396290666613202</v>
      </c>
      <c r="T6483" s="7">
        <v>6475</v>
      </c>
      <c r="U6483" s="14">
        <f t="shared" ca="1" si="574"/>
        <v>0.63519379220768024</v>
      </c>
      <c r="Z6483" s="7">
        <v>6475</v>
      </c>
      <c r="AA6483" s="14">
        <f t="shared" ca="1" si="570"/>
        <v>0.1971906791176968</v>
      </c>
    </row>
    <row r="6484" spans="2:27" x14ac:dyDescent="0.25">
      <c r="B6484" s="7">
        <v>6476</v>
      </c>
      <c r="C6484" s="14">
        <f t="shared" ca="1" si="571"/>
        <v>6.9525575039821902E-2</v>
      </c>
      <c r="E6484" s="7">
        <v>6476</v>
      </c>
      <c r="F6484" s="14">
        <f t="shared" ca="1" si="572"/>
        <v>-0.36440617316027724</v>
      </c>
      <c r="H6484" s="7">
        <v>6476</v>
      </c>
      <c r="I6484" s="14">
        <f t="shared" ca="1" si="573"/>
        <v>-0.21702065275204374</v>
      </c>
      <c r="T6484" s="7">
        <v>6476</v>
      </c>
      <c r="U6484" s="14">
        <f t="shared" ca="1" si="574"/>
        <v>-0.51190125087249905</v>
      </c>
      <c r="Z6484" s="7">
        <v>6476</v>
      </c>
      <c r="AA6484" s="14">
        <f t="shared" ca="1" si="570"/>
        <v>-0.20392706331614066</v>
      </c>
    </row>
    <row r="6485" spans="2:27" x14ac:dyDescent="0.25">
      <c r="B6485" s="7">
        <v>6477</v>
      </c>
      <c r="C6485" s="14">
        <f t="shared" ca="1" si="571"/>
        <v>-0.41911372425164001</v>
      </c>
      <c r="E6485" s="7">
        <v>6477</v>
      </c>
      <c r="F6485" s="14">
        <f t="shared" ca="1" si="572"/>
        <v>-3.6014834978851051E-2</v>
      </c>
      <c r="H6485" s="7">
        <v>6477</v>
      </c>
      <c r="I6485" s="14">
        <f t="shared" ca="1" si="573"/>
        <v>-0.20090860073647132</v>
      </c>
      <c r="T6485" s="7">
        <v>6477</v>
      </c>
      <c r="U6485" s="14">
        <f t="shared" ca="1" si="574"/>
        <v>-0.65603715996696232</v>
      </c>
      <c r="Z6485" s="7">
        <v>6477</v>
      </c>
      <c r="AA6485" s="14">
        <f t="shared" ca="1" si="570"/>
        <v>-0.195081495712219</v>
      </c>
    </row>
    <row r="6486" spans="2:27" x14ac:dyDescent="0.25">
      <c r="B6486" s="7">
        <v>6478</v>
      </c>
      <c r="C6486" s="14">
        <f t="shared" ca="1" si="571"/>
        <v>2.0232738246931226E-2</v>
      </c>
      <c r="E6486" s="7">
        <v>6478</v>
      </c>
      <c r="F6486" s="14">
        <f t="shared" ca="1" si="572"/>
        <v>-4.6285483943880712E-2</v>
      </c>
      <c r="H6486" s="7">
        <v>6478</v>
      </c>
      <c r="I6486" s="14">
        <f t="shared" ca="1" si="573"/>
        <v>-8.1024771449886457E-2</v>
      </c>
      <c r="T6486" s="7">
        <v>6478</v>
      </c>
      <c r="U6486" s="14">
        <f t="shared" ca="1" si="574"/>
        <v>-0.10707751714683594</v>
      </c>
      <c r="Z6486" s="7">
        <v>6478</v>
      </c>
      <c r="AA6486" s="14">
        <f t="shared" ca="1" si="570"/>
        <v>-5.03514832587212E-2</v>
      </c>
    </row>
    <row r="6487" spans="2:27" x14ac:dyDescent="0.25">
      <c r="B6487" s="7">
        <v>6479</v>
      </c>
      <c r="C6487" s="14">
        <f t="shared" ca="1" si="571"/>
        <v>-9.1703075749461557E-2</v>
      </c>
      <c r="E6487" s="7">
        <v>6479</v>
      </c>
      <c r="F6487" s="14">
        <f t="shared" ca="1" si="572"/>
        <v>-0.18871672518827456</v>
      </c>
      <c r="H6487" s="7">
        <v>6479</v>
      </c>
      <c r="I6487" s="14">
        <f t="shared" ca="1" si="573"/>
        <v>-0.15800784465256515</v>
      </c>
      <c r="T6487" s="7">
        <v>6479</v>
      </c>
      <c r="U6487" s="14">
        <f t="shared" ca="1" si="574"/>
        <v>-0.43842764559030123</v>
      </c>
      <c r="Z6487" s="7">
        <v>6479</v>
      </c>
      <c r="AA6487" s="14">
        <f t="shared" ca="1" si="570"/>
        <v>-0.15395955503265724</v>
      </c>
    </row>
    <row r="6488" spans="2:27" x14ac:dyDescent="0.25">
      <c r="B6488" s="7">
        <v>6480</v>
      </c>
      <c r="C6488" s="14">
        <f t="shared" ca="1" si="571"/>
        <v>-0.17424764458300668</v>
      </c>
      <c r="E6488" s="7">
        <v>6480</v>
      </c>
      <c r="F6488" s="14">
        <f t="shared" ca="1" si="572"/>
        <v>0.39582204808903865</v>
      </c>
      <c r="H6488" s="7">
        <v>6480</v>
      </c>
      <c r="I6488" s="14">
        <f t="shared" ca="1" si="573"/>
        <v>-0.19903366092876079</v>
      </c>
      <c r="T6488" s="7">
        <v>6480</v>
      </c>
      <c r="U6488" s="14">
        <f t="shared" ca="1" si="574"/>
        <v>2.2540742577271178E-2</v>
      </c>
      <c r="Z6488" s="7">
        <v>6480</v>
      </c>
      <c r="AA6488" s="14">
        <f t="shared" ca="1" si="570"/>
        <v>-1.5619744954270154E-2</v>
      </c>
    </row>
    <row r="6489" spans="2:27" x14ac:dyDescent="0.25">
      <c r="B6489" s="7">
        <v>6481</v>
      </c>
      <c r="C6489" s="14">
        <f t="shared" ca="1" si="571"/>
        <v>0.88825642228280299</v>
      </c>
      <c r="E6489" s="7">
        <v>6481</v>
      </c>
      <c r="F6489" s="14">
        <f t="shared" ca="1" si="572"/>
        <v>-5.2465747223263803E-2</v>
      </c>
      <c r="H6489" s="7">
        <v>6481</v>
      </c>
      <c r="I6489" s="14">
        <f t="shared" ca="1" si="573"/>
        <v>-0.23622005301600424</v>
      </c>
      <c r="T6489" s="7">
        <v>6481</v>
      </c>
      <c r="U6489" s="14">
        <f t="shared" ca="1" si="574"/>
        <v>0.59957062204353495</v>
      </c>
      <c r="Z6489" s="7">
        <v>6481</v>
      </c>
      <c r="AA6489" s="14">
        <f t="shared" ca="1" si="570"/>
        <v>4.380153378157936E-2</v>
      </c>
    </row>
    <row r="6490" spans="2:27" x14ac:dyDescent="0.25">
      <c r="B6490" s="7">
        <v>6482</v>
      </c>
      <c r="C6490" s="14">
        <f t="shared" ca="1" si="571"/>
        <v>0.83197778222035512</v>
      </c>
      <c r="E6490" s="7">
        <v>6482</v>
      </c>
      <c r="F6490" s="14">
        <f t="shared" ca="1" si="572"/>
        <v>0.85001686263461573</v>
      </c>
      <c r="H6490" s="7">
        <v>6482</v>
      </c>
      <c r="I6490" s="14">
        <f t="shared" ca="1" si="573"/>
        <v>-8.5831064167007698E-2</v>
      </c>
      <c r="T6490" s="7">
        <v>6482</v>
      </c>
      <c r="U6490" s="14">
        <f t="shared" ca="1" si="574"/>
        <v>1.596163580687963</v>
      </c>
      <c r="Z6490" s="7">
        <v>6482</v>
      </c>
      <c r="AA6490" s="14">
        <f t="shared" ca="1" si="570"/>
        <v>0.37848508315095186</v>
      </c>
    </row>
    <row r="6491" spans="2:27" x14ac:dyDescent="0.25">
      <c r="B6491" s="7">
        <v>6483</v>
      </c>
      <c r="C6491" s="14">
        <f t="shared" ca="1" si="571"/>
        <v>0.40430087808947202</v>
      </c>
      <c r="E6491" s="7">
        <v>6483</v>
      </c>
      <c r="F6491" s="14">
        <f t="shared" ca="1" si="572"/>
        <v>-0.11501628416913126</v>
      </c>
      <c r="H6491" s="7">
        <v>6483</v>
      </c>
      <c r="I6491" s="14">
        <f t="shared" ca="1" si="573"/>
        <v>-0.24946979501396482</v>
      </c>
      <c r="T6491" s="7">
        <v>6483</v>
      </c>
      <c r="U6491" s="14">
        <f t="shared" ca="1" si="574"/>
        <v>3.9814798906375959E-2</v>
      </c>
      <c r="Z6491" s="7">
        <v>6483</v>
      </c>
      <c r="AA6491" s="14">
        <f t="shared" ca="1" si="570"/>
        <v>-7.837960713982739E-2</v>
      </c>
    </row>
    <row r="6492" spans="2:27" x14ac:dyDescent="0.25">
      <c r="B6492" s="7">
        <v>6484</v>
      </c>
      <c r="C6492" s="14">
        <f t="shared" ca="1" si="571"/>
        <v>2.5464330492443885E-2</v>
      </c>
      <c r="E6492" s="7">
        <v>6484</v>
      </c>
      <c r="F6492" s="14">
        <f t="shared" ca="1" si="572"/>
        <v>-0.54804876266151958</v>
      </c>
      <c r="H6492" s="7">
        <v>6484</v>
      </c>
      <c r="I6492" s="14">
        <f t="shared" ca="1" si="573"/>
        <v>0.2618459251479231</v>
      </c>
      <c r="T6492" s="7">
        <v>6484</v>
      </c>
      <c r="U6492" s="14">
        <f t="shared" ca="1" si="574"/>
        <v>-0.26073850702115259</v>
      </c>
      <c r="Z6492" s="7">
        <v>6484</v>
      </c>
      <c r="AA6492" s="14">
        <f t="shared" ca="1" si="570"/>
        <v>-2.8398800126005541E-2</v>
      </c>
    </row>
    <row r="6493" spans="2:27" x14ac:dyDescent="0.25">
      <c r="B6493" s="7">
        <v>6485</v>
      </c>
      <c r="C6493" s="14">
        <f t="shared" ca="1" si="571"/>
        <v>0.17621087648769793</v>
      </c>
      <c r="E6493" s="7">
        <v>6485</v>
      </c>
      <c r="F6493" s="14">
        <f t="shared" ca="1" si="572"/>
        <v>-0.23837149000202593</v>
      </c>
      <c r="H6493" s="7">
        <v>6485</v>
      </c>
      <c r="I6493" s="14">
        <f t="shared" ca="1" si="573"/>
        <v>-0.17101748257602672</v>
      </c>
      <c r="T6493" s="7">
        <v>6485</v>
      </c>
      <c r="U6493" s="14">
        <f t="shared" ca="1" si="574"/>
        <v>-0.23317809609035473</v>
      </c>
      <c r="Z6493" s="7">
        <v>6485</v>
      </c>
      <c r="AA6493" s="14">
        <f t="shared" ca="1" si="570"/>
        <v>-0.12177801299108154</v>
      </c>
    </row>
    <row r="6494" spans="2:27" x14ac:dyDescent="0.25">
      <c r="B6494" s="7">
        <v>6486</v>
      </c>
      <c r="C6494" s="14">
        <f t="shared" ca="1" si="571"/>
        <v>-2.8131477878286168E-3</v>
      </c>
      <c r="E6494" s="7">
        <v>6486</v>
      </c>
      <c r="F6494" s="14">
        <f t="shared" ca="1" si="572"/>
        <v>-0.42818275869226896</v>
      </c>
      <c r="H6494" s="7">
        <v>6486</v>
      </c>
      <c r="I6494" s="14">
        <f t="shared" ca="1" si="573"/>
        <v>-4.3567598366648849E-2</v>
      </c>
      <c r="T6494" s="7">
        <v>6486</v>
      </c>
      <c r="U6494" s="14">
        <f t="shared" ca="1" si="574"/>
        <v>-0.47456350484674642</v>
      </c>
      <c r="Z6494" s="7">
        <v>6486</v>
      </c>
      <c r="AA6494" s="14">
        <f t="shared" ca="1" si="570"/>
        <v>-0.15080125634857083</v>
      </c>
    </row>
    <row r="6495" spans="2:27" x14ac:dyDescent="0.25">
      <c r="B6495" s="7">
        <v>6487</v>
      </c>
      <c r="C6495" s="14">
        <f t="shared" ca="1" si="571"/>
        <v>0.45962616643734261</v>
      </c>
      <c r="E6495" s="7">
        <v>6487</v>
      </c>
      <c r="F6495" s="14">
        <f t="shared" ca="1" si="572"/>
        <v>0.22089865845201934</v>
      </c>
      <c r="H6495" s="7">
        <v>6487</v>
      </c>
      <c r="I6495" s="14">
        <f t="shared" ca="1" si="573"/>
        <v>0.28900293189571469</v>
      </c>
      <c r="T6495" s="7">
        <v>6487</v>
      </c>
      <c r="U6495" s="14">
        <f t="shared" ca="1" si="574"/>
        <v>0.96952775678507663</v>
      </c>
      <c r="Z6495" s="7">
        <v>6487</v>
      </c>
      <c r="AA6495" s="14">
        <f t="shared" ca="1" si="570"/>
        <v>0.30269629677093168</v>
      </c>
    </row>
    <row r="6496" spans="2:27" x14ac:dyDescent="0.25">
      <c r="B6496" s="7">
        <v>6488</v>
      </c>
      <c r="C6496" s="14">
        <f t="shared" ca="1" si="571"/>
        <v>0.30661605947331105</v>
      </c>
      <c r="E6496" s="7">
        <v>6488</v>
      </c>
      <c r="F6496" s="14">
        <f t="shared" ca="1" si="572"/>
        <v>0.43209418038038705</v>
      </c>
      <c r="H6496" s="7">
        <v>6488</v>
      </c>
      <c r="I6496" s="14">
        <f t="shared" ca="1" si="573"/>
        <v>-0.23914146888197657</v>
      </c>
      <c r="T6496" s="7">
        <v>6488</v>
      </c>
      <c r="U6496" s="14">
        <f t="shared" ca="1" si="574"/>
        <v>0.49956877097172153</v>
      </c>
      <c r="Z6496" s="7">
        <v>6488</v>
      </c>
      <c r="AA6496" s="14">
        <f t="shared" ca="1" si="570"/>
        <v>7.138073156779004E-2</v>
      </c>
    </row>
    <row r="6497" spans="2:27" x14ac:dyDescent="0.25">
      <c r="B6497" s="7">
        <v>6489</v>
      </c>
      <c r="C6497" s="14">
        <f t="shared" ca="1" si="571"/>
        <v>0.90228437985937804</v>
      </c>
      <c r="E6497" s="7">
        <v>6489</v>
      </c>
      <c r="F6497" s="14">
        <f t="shared" ca="1" si="572"/>
        <v>8.1910655238648405E-2</v>
      </c>
      <c r="H6497" s="7">
        <v>6489</v>
      </c>
      <c r="I6497" s="14">
        <f t="shared" ca="1" si="573"/>
        <v>-3.9503607935514946E-2</v>
      </c>
      <c r="T6497" s="7">
        <v>6489</v>
      </c>
      <c r="U6497" s="14">
        <f t="shared" ca="1" si="574"/>
        <v>0.94469142716251142</v>
      </c>
      <c r="Z6497" s="7">
        <v>6489</v>
      </c>
      <c r="AA6497" s="14">
        <f t="shared" ca="1" si="570"/>
        <v>0.18527826857571267</v>
      </c>
    </row>
    <row r="6498" spans="2:27" x14ac:dyDescent="0.25">
      <c r="B6498" s="7">
        <v>6490</v>
      </c>
      <c r="C6498" s="14">
        <f t="shared" ca="1" si="571"/>
        <v>1.0542435029623678</v>
      </c>
      <c r="E6498" s="7">
        <v>6490</v>
      </c>
      <c r="F6498" s="14">
        <f t="shared" ca="1" si="572"/>
        <v>0.24795510421163564</v>
      </c>
      <c r="H6498" s="7">
        <v>6490</v>
      </c>
      <c r="I6498" s="14">
        <f t="shared" ca="1" si="573"/>
        <v>7.8972088623727579E-2</v>
      </c>
      <c r="T6498" s="7">
        <v>6490</v>
      </c>
      <c r="U6498" s="14">
        <f t="shared" ca="1" si="574"/>
        <v>1.381170695797731</v>
      </c>
      <c r="Z6498" s="7">
        <v>6490</v>
      </c>
      <c r="AA6498" s="14">
        <f t="shared" ca="1" si="570"/>
        <v>0.32472127616782809</v>
      </c>
    </row>
    <row r="6499" spans="2:27" x14ac:dyDescent="0.25">
      <c r="B6499" s="7">
        <v>6491</v>
      </c>
      <c r="C6499" s="14">
        <f t="shared" ca="1" si="571"/>
        <v>0.72108373532188996</v>
      </c>
      <c r="E6499" s="7">
        <v>6491</v>
      </c>
      <c r="F6499" s="14">
        <f t="shared" ca="1" si="572"/>
        <v>-0.65733699110992283</v>
      </c>
      <c r="H6499" s="7">
        <v>6491</v>
      </c>
      <c r="I6499" s="14">
        <f t="shared" ca="1" si="573"/>
        <v>-6.2054569928551309E-2</v>
      </c>
      <c r="T6499" s="7">
        <v>6491</v>
      </c>
      <c r="U6499" s="14">
        <f t="shared" ca="1" si="574"/>
        <v>1.6921742834158232E-3</v>
      </c>
      <c r="Z6499" s="7">
        <v>6491</v>
      </c>
      <c r="AA6499" s="14">
        <f t="shared" ca="1" si="570"/>
        <v>-8.4011635232874471E-2</v>
      </c>
    </row>
    <row r="6500" spans="2:27" x14ac:dyDescent="0.25">
      <c r="B6500" s="7">
        <v>6492</v>
      </c>
      <c r="C6500" s="14">
        <f t="shared" ca="1" si="571"/>
        <v>-0.10273248238911867</v>
      </c>
      <c r="E6500" s="7">
        <v>6492</v>
      </c>
      <c r="F6500" s="14">
        <f t="shared" ca="1" si="572"/>
        <v>-0.44380733181558751</v>
      </c>
      <c r="H6500" s="7">
        <v>6492</v>
      </c>
      <c r="I6500" s="14">
        <f t="shared" ca="1" si="573"/>
        <v>0.10001804613291516</v>
      </c>
      <c r="T6500" s="7">
        <v>6492</v>
      </c>
      <c r="U6500" s="14">
        <f t="shared" ca="1" si="574"/>
        <v>-0.44652176807179106</v>
      </c>
      <c r="Z6500" s="7">
        <v>6492</v>
      </c>
      <c r="AA6500" s="14">
        <f t="shared" ca="1" si="570"/>
        <v>-0.10367967295604238</v>
      </c>
    </row>
    <row r="6501" spans="2:27" x14ac:dyDescent="0.25">
      <c r="B6501" s="7">
        <v>6493</v>
      </c>
      <c r="C6501" s="14">
        <f t="shared" ca="1" si="571"/>
        <v>6.8683949549960821E-2</v>
      </c>
      <c r="E6501" s="7">
        <v>6493</v>
      </c>
      <c r="F6501" s="14">
        <f t="shared" ca="1" si="572"/>
        <v>-9.8874164140135917E-2</v>
      </c>
      <c r="H6501" s="7">
        <v>6493</v>
      </c>
      <c r="I6501" s="14">
        <f t="shared" ca="1" si="573"/>
        <v>4.8685358321381447E-2</v>
      </c>
      <c r="T6501" s="7">
        <v>6493</v>
      </c>
      <c r="U6501" s="14">
        <f t="shared" ca="1" si="574"/>
        <v>1.8495143731206351E-2</v>
      </c>
      <c r="Z6501" s="7">
        <v>6493</v>
      </c>
      <c r="AA6501" s="14">
        <f t="shared" ca="1" si="570"/>
        <v>8.4172198286421133E-3</v>
      </c>
    </row>
    <row r="6502" spans="2:27" x14ac:dyDescent="0.25">
      <c r="B6502" s="7">
        <v>6494</v>
      </c>
      <c r="C6502" s="14">
        <f t="shared" ca="1" si="571"/>
        <v>0.1605173581115866</v>
      </c>
      <c r="E6502" s="7">
        <v>6494</v>
      </c>
      <c r="F6502" s="14">
        <f t="shared" ca="1" si="572"/>
        <v>-0.25225673575185248</v>
      </c>
      <c r="H6502" s="7">
        <v>6494</v>
      </c>
      <c r="I6502" s="14">
        <f t="shared" ca="1" si="573"/>
        <v>-0.3012962855696682</v>
      </c>
      <c r="T6502" s="7">
        <v>6494</v>
      </c>
      <c r="U6502" s="14">
        <f t="shared" ca="1" si="574"/>
        <v>-0.39303566320993411</v>
      </c>
      <c r="Z6502" s="7">
        <v>6494</v>
      </c>
      <c r="AA6502" s="14">
        <f t="shared" ca="1" si="570"/>
        <v>-0.19422169188807251</v>
      </c>
    </row>
    <row r="6503" spans="2:27" x14ac:dyDescent="0.25">
      <c r="B6503" s="7">
        <v>6495</v>
      </c>
      <c r="C6503" s="14">
        <f t="shared" ca="1" si="571"/>
        <v>-1.7151437831130538E-2</v>
      </c>
      <c r="E6503" s="7">
        <v>6495</v>
      </c>
      <c r="F6503" s="14">
        <f t="shared" ca="1" si="572"/>
        <v>0.50609268262510254</v>
      </c>
      <c r="H6503" s="7">
        <v>6495</v>
      </c>
      <c r="I6503" s="14">
        <f t="shared" ca="1" si="573"/>
        <v>-0.17346658784999014</v>
      </c>
      <c r="T6503" s="7">
        <v>6495</v>
      </c>
      <c r="U6503" s="14">
        <f t="shared" ca="1" si="574"/>
        <v>0.31547465694398186</v>
      </c>
      <c r="Z6503" s="7">
        <v>6495</v>
      </c>
      <c r="AA6503" s="14">
        <f t="shared" ca="1" si="570"/>
        <v>6.1664223296309578E-2</v>
      </c>
    </row>
    <row r="6504" spans="2:27" x14ac:dyDescent="0.25">
      <c r="B6504" s="7">
        <v>6496</v>
      </c>
      <c r="C6504" s="14">
        <f t="shared" ca="1" si="571"/>
        <v>5.9437435678065476E-2</v>
      </c>
      <c r="E6504" s="7">
        <v>6496</v>
      </c>
      <c r="F6504" s="14">
        <f t="shared" ca="1" si="572"/>
        <v>-0.241498451171795</v>
      </c>
      <c r="H6504" s="7">
        <v>6496</v>
      </c>
      <c r="I6504" s="14">
        <f t="shared" ca="1" si="573"/>
        <v>0.27697818596880519</v>
      </c>
      <c r="T6504" s="7">
        <v>6496</v>
      </c>
      <c r="U6504" s="14">
        <f t="shared" ca="1" si="574"/>
        <v>9.4917170475075668E-2</v>
      </c>
      <c r="Z6504" s="7">
        <v>6496</v>
      </c>
      <c r="AA6504" s="14">
        <f t="shared" ca="1" si="570"/>
        <v>7.7927044768477186E-2</v>
      </c>
    </row>
    <row r="6505" spans="2:27" x14ac:dyDescent="0.25">
      <c r="B6505" s="7">
        <v>6497</v>
      </c>
      <c r="C6505" s="14">
        <f t="shared" ca="1" si="571"/>
        <v>1.2322807951589236E-3</v>
      </c>
      <c r="E6505" s="7">
        <v>6497</v>
      </c>
      <c r="F6505" s="14">
        <f t="shared" ca="1" si="572"/>
        <v>-0.29121083040414764</v>
      </c>
      <c r="H6505" s="7">
        <v>6497</v>
      </c>
      <c r="I6505" s="14">
        <f t="shared" ca="1" si="573"/>
        <v>0.27034879446493526</v>
      </c>
      <c r="T6505" s="7">
        <v>6497</v>
      </c>
      <c r="U6505" s="14">
        <f t="shared" ca="1" si="574"/>
        <v>-1.9629755144053462E-2</v>
      </c>
      <c r="Z6505" s="7">
        <v>6497</v>
      </c>
      <c r="AA6505" s="14">
        <f t="shared" ca="1" si="570"/>
        <v>4.8057604270255128E-2</v>
      </c>
    </row>
    <row r="6506" spans="2:27" x14ac:dyDescent="0.25">
      <c r="B6506" s="7">
        <v>6498</v>
      </c>
      <c r="C6506" s="14">
        <f t="shared" ca="1" si="571"/>
        <v>-1.8150040381558999E-2</v>
      </c>
      <c r="E6506" s="7">
        <v>6498</v>
      </c>
      <c r="F6506" s="14">
        <f t="shared" ca="1" si="572"/>
        <v>-0.36613414396469623</v>
      </c>
      <c r="H6506" s="7">
        <v>6498</v>
      </c>
      <c r="I6506" s="14">
        <f t="shared" ca="1" si="573"/>
        <v>0.19960597505781069</v>
      </c>
      <c r="T6506" s="7">
        <v>6498</v>
      </c>
      <c r="U6506" s="14">
        <f t="shared" ca="1" si="574"/>
        <v>-0.18467820928844453</v>
      </c>
      <c r="Z6506" s="7">
        <v>6498</v>
      </c>
      <c r="AA6506" s="14">
        <f t="shared" ca="1" si="570"/>
        <v>-1.3667263736815316E-2</v>
      </c>
    </row>
    <row r="6507" spans="2:27" x14ac:dyDescent="0.25">
      <c r="B6507" s="7">
        <v>6499</v>
      </c>
      <c r="C6507" s="14">
        <f t="shared" ca="1" si="571"/>
        <v>7.6677008449587927E-2</v>
      </c>
      <c r="E6507" s="7">
        <v>6499</v>
      </c>
      <c r="F6507" s="14">
        <f t="shared" ca="1" si="572"/>
        <v>0.41394327620296312</v>
      </c>
      <c r="H6507" s="7">
        <v>6499</v>
      </c>
      <c r="I6507" s="14">
        <f t="shared" ca="1" si="573"/>
        <v>-0.16463000712996406</v>
      </c>
      <c r="T6507" s="7">
        <v>6499</v>
      </c>
      <c r="U6507" s="14">
        <f t="shared" ca="1" si="574"/>
        <v>0.32599027752258697</v>
      </c>
      <c r="Z6507" s="7">
        <v>6499</v>
      </c>
      <c r="AA6507" s="14">
        <f t="shared" ca="1" si="570"/>
        <v>5.7203380985824476E-2</v>
      </c>
    </row>
    <row r="6508" spans="2:27" x14ac:dyDescent="0.25">
      <c r="B6508" s="7">
        <v>6500</v>
      </c>
      <c r="C6508" s="14">
        <f t="shared" ca="1" si="571"/>
        <v>-2.9728494464613703E-2</v>
      </c>
      <c r="E6508" s="7">
        <v>6500</v>
      </c>
      <c r="F6508" s="14">
        <f t="shared" ca="1" si="572"/>
        <v>0.45025129857390178</v>
      </c>
      <c r="H6508" s="7">
        <v>6500</v>
      </c>
      <c r="I6508" s="14">
        <f t="shared" ca="1" si="573"/>
        <v>-0.29306536232549973</v>
      </c>
      <c r="T6508" s="7">
        <v>6500</v>
      </c>
      <c r="U6508" s="14">
        <f t="shared" ca="1" si="574"/>
        <v>0.12745744178378837</v>
      </c>
      <c r="Z6508" s="7">
        <v>6500</v>
      </c>
      <c r="AA6508" s="14">
        <f t="shared" ca="1" si="570"/>
        <v>-1.7402990483502079E-2</v>
      </c>
    </row>
    <row r="6509" spans="2:27" x14ac:dyDescent="0.25">
      <c r="B6509" s="7">
        <v>6501</v>
      </c>
      <c r="C6509" s="14">
        <f t="shared" ca="1" si="571"/>
        <v>-0.30271370158193844</v>
      </c>
      <c r="E6509" s="7">
        <v>6501</v>
      </c>
      <c r="F6509" s="14">
        <f t="shared" ca="1" si="572"/>
        <v>0.21598314299737048</v>
      </c>
      <c r="H6509" s="7">
        <v>6501</v>
      </c>
      <c r="I6509" s="14">
        <f t="shared" ca="1" si="573"/>
        <v>0.67052621786805566</v>
      </c>
      <c r="T6509" s="7">
        <v>6501</v>
      </c>
      <c r="U6509" s="14">
        <f t="shared" ca="1" si="574"/>
        <v>0.58379565928348764</v>
      </c>
      <c r="Z6509" s="7">
        <v>6501</v>
      </c>
      <c r="AA6509" s="14">
        <f t="shared" ca="1" si="570"/>
        <v>0.33951531151685127</v>
      </c>
    </row>
    <row r="6510" spans="2:27" x14ac:dyDescent="0.25">
      <c r="B6510" s="7">
        <v>6502</v>
      </c>
      <c r="C6510" s="14">
        <f t="shared" ca="1" si="571"/>
        <v>-0.29499191476851816</v>
      </c>
      <c r="E6510" s="7">
        <v>6502</v>
      </c>
      <c r="F6510" s="14">
        <f t="shared" ca="1" si="572"/>
        <v>6.2631642246861505E-2</v>
      </c>
      <c r="H6510" s="7">
        <v>6502</v>
      </c>
      <c r="I6510" s="14">
        <f t="shared" ca="1" si="573"/>
        <v>-2.2054460009164768E-2</v>
      </c>
      <c r="T6510" s="7">
        <v>6502</v>
      </c>
      <c r="U6510" s="14">
        <f t="shared" ca="1" si="574"/>
        <v>-0.25441473253082142</v>
      </c>
      <c r="Z6510" s="7">
        <v>6502</v>
      </c>
      <c r="AA6510" s="14">
        <f t="shared" ca="1" si="570"/>
        <v>-5.1236120284227561E-2</v>
      </c>
    </row>
    <row r="6511" spans="2:27" x14ac:dyDescent="0.25">
      <c r="B6511" s="7">
        <v>6503</v>
      </c>
      <c r="C6511" s="14">
        <f t="shared" ca="1" si="571"/>
        <v>-0.81556631339830221</v>
      </c>
      <c r="E6511" s="7">
        <v>6503</v>
      </c>
      <c r="F6511" s="14">
        <f t="shared" ca="1" si="572"/>
        <v>-0.1327801239870611</v>
      </c>
      <c r="H6511" s="7">
        <v>6503</v>
      </c>
      <c r="I6511" s="14">
        <f t="shared" ca="1" si="573"/>
        <v>-3.6379866907827657E-2</v>
      </c>
      <c r="T6511" s="7">
        <v>6503</v>
      </c>
      <c r="U6511" s="14">
        <f t="shared" ca="1" si="574"/>
        <v>-0.98472630429319097</v>
      </c>
      <c r="Z6511" s="7">
        <v>6503</v>
      </c>
      <c r="AA6511" s="14">
        <f t="shared" ca="1" si="570"/>
        <v>-0.2211372333296926</v>
      </c>
    </row>
    <row r="6512" spans="2:27" x14ac:dyDescent="0.25">
      <c r="B6512" s="7">
        <v>6504</v>
      </c>
      <c r="C6512" s="14">
        <f t="shared" ca="1" si="571"/>
        <v>-0.45134014955658008</v>
      </c>
      <c r="E6512" s="7">
        <v>6504</v>
      </c>
      <c r="F6512" s="14">
        <f t="shared" ca="1" si="572"/>
        <v>0.63630623916296503</v>
      </c>
      <c r="H6512" s="7">
        <v>6504</v>
      </c>
      <c r="I6512" s="14">
        <f t="shared" ca="1" si="573"/>
        <v>-0.28155557029536005</v>
      </c>
      <c r="T6512" s="7">
        <v>6504</v>
      </c>
      <c r="U6512" s="14">
        <f t="shared" ca="1" si="574"/>
        <v>-9.6589480688975105E-2</v>
      </c>
      <c r="Z6512" s="7">
        <v>6504</v>
      </c>
      <c r="AA6512" s="14">
        <f t="shared" ca="1" si="570"/>
        <v>-4.0153943310106549E-2</v>
      </c>
    </row>
    <row r="6513" spans="2:27" x14ac:dyDescent="0.25">
      <c r="B6513" s="7">
        <v>6505</v>
      </c>
      <c r="C6513" s="14">
        <f t="shared" ca="1" si="571"/>
        <v>-0.11278367081003185</v>
      </c>
      <c r="E6513" s="7">
        <v>6505</v>
      </c>
      <c r="F6513" s="14">
        <f t="shared" ca="1" si="572"/>
        <v>0.9738891729778717</v>
      </c>
      <c r="H6513" s="7">
        <v>6505</v>
      </c>
      <c r="I6513" s="14">
        <f t="shared" ca="1" si="573"/>
        <v>-5.505045389239159E-2</v>
      </c>
      <c r="T6513" s="7">
        <v>6505</v>
      </c>
      <c r="U6513" s="14">
        <f t="shared" ca="1" si="574"/>
        <v>0.80605504827544827</v>
      </c>
      <c r="Z6513" s="7">
        <v>6505</v>
      </c>
      <c r="AA6513" s="14">
        <f t="shared" ca="1" si="570"/>
        <v>0.24208479078515932</v>
      </c>
    </row>
    <row r="6514" spans="2:27" x14ac:dyDescent="0.25">
      <c r="B6514" s="7">
        <v>6506</v>
      </c>
      <c r="C6514" s="14">
        <f t="shared" ca="1" si="571"/>
        <v>0.17508531472234415</v>
      </c>
      <c r="E6514" s="7">
        <v>6506</v>
      </c>
      <c r="F6514" s="14">
        <f t="shared" ca="1" si="572"/>
        <v>0.45658384048593115</v>
      </c>
      <c r="H6514" s="7">
        <v>6506</v>
      </c>
      <c r="I6514" s="14">
        <f t="shared" ca="1" si="573"/>
        <v>5.0080990701129105E-2</v>
      </c>
      <c r="T6514" s="7">
        <v>6506</v>
      </c>
      <c r="U6514" s="14">
        <f t="shared" ca="1" si="574"/>
        <v>0.68175014590940441</v>
      </c>
      <c r="Z6514" s="7">
        <v>6506</v>
      </c>
      <c r="AA6514" s="14">
        <f t="shared" ca="1" si="570"/>
        <v>0.19703271044081272</v>
      </c>
    </row>
    <row r="6515" spans="2:27" x14ac:dyDescent="0.25">
      <c r="B6515" s="7">
        <v>6507</v>
      </c>
      <c r="C6515" s="14">
        <f t="shared" ca="1" si="571"/>
        <v>0.18131009007086468</v>
      </c>
      <c r="E6515" s="7">
        <v>6507</v>
      </c>
      <c r="F6515" s="14">
        <f t="shared" ca="1" si="572"/>
        <v>0.16661036066325882</v>
      </c>
      <c r="H6515" s="7">
        <v>6507</v>
      </c>
      <c r="I6515" s="14">
        <f t="shared" ca="1" si="573"/>
        <v>-1.6491694889508697E-2</v>
      </c>
      <c r="T6515" s="7">
        <v>6507</v>
      </c>
      <c r="U6515" s="14">
        <f t="shared" ca="1" si="574"/>
        <v>0.33142875584461479</v>
      </c>
      <c r="Z6515" s="7">
        <v>6507</v>
      </c>
      <c r="AA6515" s="14">
        <f t="shared" ca="1" si="570"/>
        <v>7.7999278768396241E-2</v>
      </c>
    </row>
    <row r="6516" spans="2:27" x14ac:dyDescent="0.25">
      <c r="B6516" s="7">
        <v>6508</v>
      </c>
      <c r="C6516" s="14">
        <f t="shared" ca="1" si="571"/>
        <v>-0.1519257174454505</v>
      </c>
      <c r="E6516" s="7">
        <v>6508</v>
      </c>
      <c r="F6516" s="14">
        <f t="shared" ca="1" si="572"/>
        <v>0.60698529547772584</v>
      </c>
      <c r="H6516" s="7">
        <v>6508</v>
      </c>
      <c r="I6516" s="14">
        <f t="shared" ca="1" si="573"/>
        <v>-0.31884599277203751</v>
      </c>
      <c r="T6516" s="7">
        <v>6508</v>
      </c>
      <c r="U6516" s="14">
        <f t="shared" ca="1" si="574"/>
        <v>0.13621358526023786</v>
      </c>
      <c r="Z6516" s="7">
        <v>6508</v>
      </c>
      <c r="AA6516" s="14">
        <f t="shared" ca="1" si="570"/>
        <v>-7.712551231791126E-3</v>
      </c>
    </row>
    <row r="6517" spans="2:27" x14ac:dyDescent="0.25">
      <c r="B6517" s="7">
        <v>6509</v>
      </c>
      <c r="C6517" s="14">
        <f t="shared" ca="1" si="571"/>
        <v>-6.2021256682546107E-2</v>
      </c>
      <c r="E6517" s="7">
        <v>6509</v>
      </c>
      <c r="F6517" s="14">
        <f t="shared" ca="1" si="572"/>
        <v>0.45101519449945693</v>
      </c>
      <c r="H6517" s="7">
        <v>6509</v>
      </c>
      <c r="I6517" s="14">
        <f t="shared" ca="1" si="573"/>
        <v>2.7903122708354447E-2</v>
      </c>
      <c r="T6517" s="7">
        <v>6509</v>
      </c>
      <c r="U6517" s="14">
        <f t="shared" ca="1" si="574"/>
        <v>0.41689706052526526</v>
      </c>
      <c r="Z6517" s="7">
        <v>6509</v>
      </c>
      <c r="AA6517" s="14">
        <f t="shared" ca="1" si="570"/>
        <v>0.13685186836750507</v>
      </c>
    </row>
    <row r="6518" spans="2:27" x14ac:dyDescent="0.25">
      <c r="B6518" s="7">
        <v>6510</v>
      </c>
      <c r="C6518" s="14">
        <f t="shared" ca="1" si="571"/>
        <v>0.11249243976185641</v>
      </c>
      <c r="E6518" s="7">
        <v>6510</v>
      </c>
      <c r="F6518" s="14">
        <f t="shared" ca="1" si="572"/>
        <v>-1.6830835434174962E-2</v>
      </c>
      <c r="H6518" s="7">
        <v>6510</v>
      </c>
      <c r="I6518" s="14">
        <f t="shared" ca="1" si="573"/>
        <v>0.15906319223323367</v>
      </c>
      <c r="T6518" s="7">
        <v>6510</v>
      </c>
      <c r="U6518" s="14">
        <f t="shared" ca="1" si="574"/>
        <v>0.25472479656091512</v>
      </c>
      <c r="Z6518" s="7">
        <v>6510</v>
      </c>
      <c r="AA6518" s="14">
        <f t="shared" ca="1" si="570"/>
        <v>9.6980833438735634E-2</v>
      </c>
    </row>
    <row r="6519" spans="2:27" x14ac:dyDescent="0.25">
      <c r="B6519" s="7">
        <v>6511</v>
      </c>
      <c r="C6519" s="14">
        <f t="shared" ca="1" si="571"/>
        <v>0.46713777418748342</v>
      </c>
      <c r="E6519" s="7">
        <v>6511</v>
      </c>
      <c r="F6519" s="14">
        <f t="shared" ca="1" si="572"/>
        <v>5.2603279713741777E-2</v>
      </c>
      <c r="H6519" s="7">
        <v>6511</v>
      </c>
      <c r="I6519" s="14">
        <f t="shared" ca="1" si="573"/>
        <v>-0.19460180707235947</v>
      </c>
      <c r="T6519" s="7">
        <v>6511</v>
      </c>
      <c r="U6519" s="14">
        <f t="shared" ca="1" si="574"/>
        <v>0.32513924682886569</v>
      </c>
      <c r="Z6519" s="7">
        <v>6511</v>
      </c>
      <c r="AA6519" s="14">
        <f t="shared" ca="1" si="570"/>
        <v>1.1907635215439499E-2</v>
      </c>
    </row>
    <row r="6520" spans="2:27" x14ac:dyDescent="0.25">
      <c r="B6520" s="7">
        <v>6512</v>
      </c>
      <c r="C6520" s="14">
        <f t="shared" ca="1" si="571"/>
        <v>-0.27284962850067895</v>
      </c>
      <c r="E6520" s="7">
        <v>6512</v>
      </c>
      <c r="F6520" s="14">
        <f t="shared" ca="1" si="572"/>
        <v>0.3630306907211257</v>
      </c>
      <c r="H6520" s="7">
        <v>6512</v>
      </c>
      <c r="I6520" s="14">
        <f t="shared" ca="1" si="573"/>
        <v>-0.26508744814288665</v>
      </c>
      <c r="T6520" s="7">
        <v>6512</v>
      </c>
      <c r="U6520" s="14">
        <f t="shared" ca="1" si="574"/>
        <v>-0.1749063859224399</v>
      </c>
      <c r="Z6520" s="7">
        <v>6512</v>
      </c>
      <c r="AA6520" s="14">
        <f t="shared" ca="1" si="570"/>
        <v>-7.8204442555241421E-2</v>
      </c>
    </row>
    <row r="6521" spans="2:27" x14ac:dyDescent="0.25">
      <c r="B6521" s="7">
        <v>6513</v>
      </c>
      <c r="C6521" s="14">
        <f t="shared" ca="1" si="571"/>
        <v>0.24224710193321203</v>
      </c>
      <c r="E6521" s="7">
        <v>6513</v>
      </c>
      <c r="F6521" s="14">
        <f t="shared" ca="1" si="572"/>
        <v>-0.16608312275223033</v>
      </c>
      <c r="H6521" s="7">
        <v>6513</v>
      </c>
      <c r="I6521" s="14">
        <f t="shared" ca="1" si="573"/>
        <v>7.9705458964299189E-2</v>
      </c>
      <c r="T6521" s="7">
        <v>6513</v>
      </c>
      <c r="U6521" s="14">
        <f t="shared" ca="1" si="574"/>
        <v>0.15586943814528087</v>
      </c>
      <c r="Z6521" s="7">
        <v>6513</v>
      </c>
      <c r="AA6521" s="14">
        <f t="shared" ca="1" si="570"/>
        <v>3.8477213043122904E-2</v>
      </c>
    </row>
    <row r="6522" spans="2:27" x14ac:dyDescent="0.25">
      <c r="B6522" s="7">
        <v>6514</v>
      </c>
      <c r="C6522" s="14">
        <f t="shared" ca="1" si="571"/>
        <v>-0.64965121707093476</v>
      </c>
      <c r="E6522" s="7">
        <v>6514</v>
      </c>
      <c r="F6522" s="14">
        <f t="shared" ca="1" si="572"/>
        <v>-1.2273485841800491E-2</v>
      </c>
      <c r="H6522" s="7">
        <v>6514</v>
      </c>
      <c r="I6522" s="14">
        <f t="shared" ca="1" si="573"/>
        <v>-4.1653160240921069E-2</v>
      </c>
      <c r="T6522" s="7">
        <v>6514</v>
      </c>
      <c r="U6522" s="14">
        <f t="shared" ca="1" si="574"/>
        <v>-0.70357786315365634</v>
      </c>
      <c r="Z6522" s="7">
        <v>6514</v>
      </c>
      <c r="AA6522" s="14">
        <f t="shared" ca="1" si="570"/>
        <v>-0.15443886928718764</v>
      </c>
    </row>
    <row r="6523" spans="2:27" x14ac:dyDescent="0.25">
      <c r="B6523" s="7">
        <v>6515</v>
      </c>
      <c r="C6523" s="14">
        <f t="shared" ca="1" si="571"/>
        <v>-9.5074700223596736E-2</v>
      </c>
      <c r="E6523" s="7">
        <v>6515</v>
      </c>
      <c r="F6523" s="14">
        <f t="shared" ca="1" si="572"/>
        <v>0.42628080402413093</v>
      </c>
      <c r="H6523" s="7">
        <v>6515</v>
      </c>
      <c r="I6523" s="14">
        <f t="shared" ca="1" si="573"/>
        <v>-0.17871067532105345</v>
      </c>
      <c r="T6523" s="7">
        <v>6515</v>
      </c>
      <c r="U6523" s="14">
        <f t="shared" ca="1" si="574"/>
        <v>0.15249542847948072</v>
      </c>
      <c r="Z6523" s="7">
        <v>6515</v>
      </c>
      <c r="AA6523" s="14">
        <f t="shared" ca="1" si="570"/>
        <v>1.9513963501993192E-2</v>
      </c>
    </row>
    <row r="6524" spans="2:27" x14ac:dyDescent="0.25">
      <c r="B6524" s="7">
        <v>6516</v>
      </c>
      <c r="C6524" s="14">
        <f t="shared" ca="1" si="571"/>
        <v>0.43376423094397115</v>
      </c>
      <c r="E6524" s="7">
        <v>6516</v>
      </c>
      <c r="F6524" s="14">
        <f t="shared" ca="1" si="572"/>
        <v>-0.15535525197207004</v>
      </c>
      <c r="H6524" s="7">
        <v>6516</v>
      </c>
      <c r="I6524" s="14">
        <f t="shared" ca="1" si="573"/>
        <v>0.26405434884387097</v>
      </c>
      <c r="T6524" s="7">
        <v>6516</v>
      </c>
      <c r="U6524" s="14">
        <f t="shared" ca="1" si="574"/>
        <v>0.542463327815772</v>
      </c>
      <c r="Z6524" s="7">
        <v>6516</v>
      </c>
      <c r="AA6524" s="14">
        <f t="shared" ca="1" si="570"/>
        <v>0.17217344501910872</v>
      </c>
    </row>
    <row r="6525" spans="2:27" x14ac:dyDescent="0.25">
      <c r="B6525" s="7">
        <v>6517</v>
      </c>
      <c r="C6525" s="14">
        <f t="shared" ca="1" si="571"/>
        <v>0.25925930932776736</v>
      </c>
      <c r="E6525" s="7">
        <v>6517</v>
      </c>
      <c r="F6525" s="14">
        <f t="shared" ca="1" si="572"/>
        <v>0.19201679476967945</v>
      </c>
      <c r="H6525" s="7">
        <v>6517</v>
      </c>
      <c r="I6525" s="14">
        <f t="shared" ca="1" si="573"/>
        <v>-0.18251320863892057</v>
      </c>
      <c r="T6525" s="7">
        <v>6517</v>
      </c>
      <c r="U6525" s="14">
        <f t="shared" ca="1" si="574"/>
        <v>0.26876289545852622</v>
      </c>
      <c r="Z6525" s="7">
        <v>6517</v>
      </c>
      <c r="AA6525" s="14">
        <f t="shared" ca="1" si="570"/>
        <v>1.8200295976997016E-2</v>
      </c>
    </row>
    <row r="6526" spans="2:27" x14ac:dyDescent="0.25">
      <c r="B6526" s="7">
        <v>6518</v>
      </c>
      <c r="C6526" s="14">
        <f t="shared" ca="1" si="571"/>
        <v>0.3164794690686113</v>
      </c>
      <c r="E6526" s="7">
        <v>6518</v>
      </c>
      <c r="F6526" s="14">
        <f t="shared" ca="1" si="572"/>
        <v>0.69941577631799279</v>
      </c>
      <c r="H6526" s="7">
        <v>6518</v>
      </c>
      <c r="I6526" s="14">
        <f t="shared" ca="1" si="573"/>
        <v>-4.657949328634324E-2</v>
      </c>
      <c r="T6526" s="7">
        <v>6518</v>
      </c>
      <c r="U6526" s="14">
        <f t="shared" ca="1" si="574"/>
        <v>0.96931575210026089</v>
      </c>
      <c r="Z6526" s="7">
        <v>6518</v>
      </c>
      <c r="AA6526" s="14">
        <f t="shared" ca="1" si="570"/>
        <v>0.24983088006594845</v>
      </c>
    </row>
    <row r="6527" spans="2:27" x14ac:dyDescent="0.25">
      <c r="B6527" s="7">
        <v>6519</v>
      </c>
      <c r="C6527" s="14">
        <f t="shared" ca="1" si="571"/>
        <v>0.18735722275604527</v>
      </c>
      <c r="E6527" s="7">
        <v>6519</v>
      </c>
      <c r="F6527" s="14">
        <f t="shared" ca="1" si="572"/>
        <v>0.74017348210278022</v>
      </c>
      <c r="H6527" s="7">
        <v>6519</v>
      </c>
      <c r="I6527" s="14">
        <f t="shared" ca="1" si="573"/>
        <v>-0.14926708093465407</v>
      </c>
      <c r="T6527" s="7">
        <v>6519</v>
      </c>
      <c r="U6527" s="14">
        <f t="shared" ca="1" si="574"/>
        <v>0.77826362392417137</v>
      </c>
      <c r="Z6527" s="7">
        <v>6519</v>
      </c>
      <c r="AA6527" s="14">
        <f t="shared" ca="1" si="570"/>
        <v>0.18488994871471606</v>
      </c>
    </row>
    <row r="6528" spans="2:27" x14ac:dyDescent="0.25">
      <c r="B6528" s="7">
        <v>6520</v>
      </c>
      <c r="C6528" s="14">
        <f t="shared" ca="1" si="571"/>
        <v>-0.1568004738203192</v>
      </c>
      <c r="E6528" s="7">
        <v>6520</v>
      </c>
      <c r="F6528" s="14">
        <f t="shared" ca="1" si="572"/>
        <v>0.19265647281179535</v>
      </c>
      <c r="H6528" s="7">
        <v>6520</v>
      </c>
      <c r="I6528" s="14">
        <f t="shared" ca="1" si="573"/>
        <v>-0.12061593051378001</v>
      </c>
      <c r="T6528" s="7">
        <v>6520</v>
      </c>
      <c r="U6528" s="14">
        <f t="shared" ca="1" si="574"/>
        <v>-8.4759931522303864E-2</v>
      </c>
      <c r="Z6528" s="7">
        <v>6520</v>
      </c>
      <c r="AA6528" s="14">
        <f t="shared" ca="1" si="570"/>
        <v>-3.3871118177415241E-2</v>
      </c>
    </row>
    <row r="6529" spans="2:27" x14ac:dyDescent="0.25">
      <c r="B6529" s="7">
        <v>6521</v>
      </c>
      <c r="C6529" s="14">
        <f t="shared" ca="1" si="571"/>
        <v>0.15200632405478776</v>
      </c>
      <c r="E6529" s="7">
        <v>6521</v>
      </c>
      <c r="F6529" s="14">
        <f t="shared" ca="1" si="572"/>
        <v>-0.6324760300740101</v>
      </c>
      <c r="H6529" s="7">
        <v>6521</v>
      </c>
      <c r="I6529" s="14">
        <f t="shared" ca="1" si="573"/>
        <v>0.11169182242562521</v>
      </c>
      <c r="T6529" s="7">
        <v>6521</v>
      </c>
      <c r="U6529" s="14">
        <f t="shared" ca="1" si="574"/>
        <v>-0.36877788359359714</v>
      </c>
      <c r="Z6529" s="7">
        <v>6521</v>
      </c>
      <c r="AA6529" s="14">
        <f t="shared" ca="1" si="570"/>
        <v>-0.10349563299843287</v>
      </c>
    </row>
    <row r="6530" spans="2:27" x14ac:dyDescent="0.25">
      <c r="B6530" s="7">
        <v>6522</v>
      </c>
      <c r="C6530" s="14">
        <f t="shared" ca="1" si="571"/>
        <v>0.4861666612577481</v>
      </c>
      <c r="E6530" s="7">
        <v>6522</v>
      </c>
      <c r="F6530" s="14">
        <f t="shared" ca="1" si="572"/>
        <v>0.35413178695294484</v>
      </c>
      <c r="H6530" s="7">
        <v>6522</v>
      </c>
      <c r="I6530" s="14">
        <f t="shared" ca="1" si="573"/>
        <v>-0.17654543567293818</v>
      </c>
      <c r="T6530" s="7">
        <v>6522</v>
      </c>
      <c r="U6530" s="14">
        <f t="shared" ca="1" si="574"/>
        <v>0.66375301253775487</v>
      </c>
      <c r="Z6530" s="7">
        <v>6522</v>
      </c>
      <c r="AA6530" s="14">
        <f t="shared" ca="1" si="570"/>
        <v>0.11520015050096397</v>
      </c>
    </row>
    <row r="6531" spans="2:27" x14ac:dyDescent="0.25">
      <c r="B6531" s="7">
        <v>6523</v>
      </c>
      <c r="C6531" s="14">
        <f t="shared" ca="1" si="571"/>
        <v>8.8926090197727944E-2</v>
      </c>
      <c r="E6531" s="7">
        <v>6523</v>
      </c>
      <c r="F6531" s="14">
        <f t="shared" ca="1" si="572"/>
        <v>-0.42869136719260548</v>
      </c>
      <c r="H6531" s="7">
        <v>6523</v>
      </c>
      <c r="I6531" s="14">
        <f t="shared" ca="1" si="573"/>
        <v>0.34398722703105861</v>
      </c>
      <c r="T6531" s="7">
        <v>6523</v>
      </c>
      <c r="U6531" s="14">
        <f t="shared" ca="1" si="574"/>
        <v>4.221950036181088E-3</v>
      </c>
      <c r="Z6531" s="7">
        <v>6523</v>
      </c>
      <c r="AA6531" s="14">
        <f t="shared" ca="1" si="570"/>
        <v>6.1171421397293271E-2</v>
      </c>
    </row>
    <row r="6532" spans="2:27" x14ac:dyDescent="0.25">
      <c r="B6532" s="7">
        <v>6524</v>
      </c>
      <c r="C6532" s="14">
        <f t="shared" ca="1" si="571"/>
        <v>-0.19767350244382531</v>
      </c>
      <c r="E6532" s="7">
        <v>6524</v>
      </c>
      <c r="F6532" s="14">
        <f t="shared" ca="1" si="572"/>
        <v>-0.11138852699243448</v>
      </c>
      <c r="H6532" s="7">
        <v>6524</v>
      </c>
      <c r="I6532" s="14">
        <f t="shared" ca="1" si="573"/>
        <v>0.14805724938515419</v>
      </c>
      <c r="T6532" s="7">
        <v>6524</v>
      </c>
      <c r="U6532" s="14">
        <f t="shared" ca="1" si="574"/>
        <v>-0.16100478005110563</v>
      </c>
      <c r="Z6532" s="7">
        <v>6524</v>
      </c>
      <c r="AA6532" s="14">
        <f t="shared" ca="1" si="570"/>
        <v>1.0773661060816953E-3</v>
      </c>
    </row>
    <row r="6533" spans="2:27" x14ac:dyDescent="0.25">
      <c r="B6533" s="7">
        <v>6525</v>
      </c>
      <c r="C6533" s="14">
        <f t="shared" ca="1" si="571"/>
        <v>0.27722368264013925</v>
      </c>
      <c r="E6533" s="7">
        <v>6525</v>
      </c>
      <c r="F6533" s="14">
        <f t="shared" ca="1" si="572"/>
        <v>-0.2204863262642042</v>
      </c>
      <c r="H6533" s="7">
        <v>6525</v>
      </c>
      <c r="I6533" s="14">
        <f t="shared" ca="1" si="573"/>
        <v>-0.23730587650921853</v>
      </c>
      <c r="T6533" s="7">
        <v>6525</v>
      </c>
      <c r="U6533" s="14">
        <f t="shared" ca="1" si="574"/>
        <v>-0.18056852013328348</v>
      </c>
      <c r="Z6533" s="7">
        <v>6525</v>
      </c>
      <c r="AA6533" s="14">
        <f t="shared" ca="1" si="570"/>
        <v>-0.12935409960584265</v>
      </c>
    </row>
    <row r="6534" spans="2:27" x14ac:dyDescent="0.25">
      <c r="B6534" s="7">
        <v>6526</v>
      </c>
      <c r="C6534" s="14">
        <f t="shared" ca="1" si="571"/>
        <v>6.3106088369951796E-2</v>
      </c>
      <c r="E6534" s="7">
        <v>6526</v>
      </c>
      <c r="F6534" s="14">
        <f t="shared" ca="1" si="572"/>
        <v>0.78134925553554568</v>
      </c>
      <c r="H6534" s="7">
        <v>6526</v>
      </c>
      <c r="I6534" s="14">
        <f t="shared" ca="1" si="573"/>
        <v>0.38357667055219991</v>
      </c>
      <c r="T6534" s="7">
        <v>6526</v>
      </c>
      <c r="U6534" s="14">
        <f t="shared" ca="1" si="574"/>
        <v>1.2280320144576975</v>
      </c>
      <c r="Z6534" s="7">
        <v>6526</v>
      </c>
      <c r="AA6534" s="14">
        <f t="shared" ca="1" si="570"/>
        <v>0.43881432961075401</v>
      </c>
    </row>
    <row r="6535" spans="2:27" x14ac:dyDescent="0.25">
      <c r="B6535" s="7">
        <v>6527</v>
      </c>
      <c r="C6535" s="14">
        <f t="shared" ca="1" si="571"/>
        <v>-1.9577307251931846E-2</v>
      </c>
      <c r="E6535" s="7">
        <v>6527</v>
      </c>
      <c r="F6535" s="14">
        <f t="shared" ca="1" si="572"/>
        <v>0.48335162991621805</v>
      </c>
      <c r="H6535" s="7">
        <v>6527</v>
      </c>
      <c r="I6535" s="14">
        <f t="shared" ca="1" si="573"/>
        <v>-0.26061415968032026</v>
      </c>
      <c r="T6535" s="7">
        <v>6527</v>
      </c>
      <c r="U6535" s="14">
        <f t="shared" ca="1" si="574"/>
        <v>0.20316016298396594</v>
      </c>
      <c r="Z6535" s="7">
        <v>6527</v>
      </c>
      <c r="AA6535" s="14">
        <f t="shared" ca="1" si="570"/>
        <v>1.0782947684318894E-2</v>
      </c>
    </row>
    <row r="6536" spans="2:27" x14ac:dyDescent="0.25">
      <c r="B6536" s="7">
        <v>6528</v>
      </c>
      <c r="C6536" s="14">
        <f t="shared" ca="1" si="571"/>
        <v>3.2512848103770517E-2</v>
      </c>
      <c r="E6536" s="7">
        <v>6528</v>
      </c>
      <c r="F6536" s="14">
        <f t="shared" ca="1" si="572"/>
        <v>-5.0204052373479524E-3</v>
      </c>
      <c r="H6536" s="7">
        <v>6528</v>
      </c>
      <c r="I6536" s="14">
        <f t="shared" ca="1" si="573"/>
        <v>-0.14146903863032467</v>
      </c>
      <c r="T6536" s="7">
        <v>6528</v>
      </c>
      <c r="U6536" s="14">
        <f t="shared" ca="1" si="574"/>
        <v>-0.11397659576390211</v>
      </c>
      <c r="Z6536" s="7">
        <v>6528</v>
      </c>
      <c r="AA6536" s="14">
        <f t="shared" ca="1" si="570"/>
        <v>-6.5738071265612624E-2</v>
      </c>
    </row>
    <row r="6537" spans="2:27" x14ac:dyDescent="0.25">
      <c r="B6537" s="7">
        <v>6529</v>
      </c>
      <c r="C6537" s="14">
        <f t="shared" ca="1" si="571"/>
        <v>-9.070444342105502E-2</v>
      </c>
      <c r="E6537" s="7">
        <v>6529</v>
      </c>
      <c r="F6537" s="14">
        <f t="shared" ca="1" si="572"/>
        <v>-0.20058379622604641</v>
      </c>
      <c r="H6537" s="7">
        <v>6529</v>
      </c>
      <c r="I6537" s="14">
        <f t="shared" ca="1" si="573"/>
        <v>-0.18045969312415427</v>
      </c>
      <c r="T6537" s="7">
        <v>6529</v>
      </c>
      <c r="U6537" s="14">
        <f t="shared" ca="1" si="574"/>
        <v>-0.47174793277125571</v>
      </c>
      <c r="Z6537" s="7">
        <v>6529</v>
      </c>
      <c r="AA6537" s="14">
        <f t="shared" ca="1" si="570"/>
        <v>-0.16854587411410205</v>
      </c>
    </row>
    <row r="6538" spans="2:27" x14ac:dyDescent="0.25">
      <c r="B6538" s="7">
        <v>6530</v>
      </c>
      <c r="C6538" s="14">
        <f t="shared" ca="1" si="571"/>
        <v>0.34007695314848535</v>
      </c>
      <c r="E6538" s="7">
        <v>6530</v>
      </c>
      <c r="F6538" s="14">
        <f t="shared" ca="1" si="572"/>
        <v>0.204832165202327</v>
      </c>
      <c r="H6538" s="7">
        <v>6530</v>
      </c>
      <c r="I6538" s="14">
        <f t="shared" ca="1" si="573"/>
        <v>0.18412617969317485</v>
      </c>
      <c r="T6538" s="7">
        <v>6530</v>
      </c>
      <c r="U6538" s="14">
        <f t="shared" ca="1" si="574"/>
        <v>0.72903529804398715</v>
      </c>
      <c r="Z6538" s="7">
        <v>6530</v>
      </c>
      <c r="AA6538" s="14">
        <f t="shared" ref="AA6538:AA6601" ca="1" si="575">$AA$3*C6538+$AA$4*F6538+$AA$5*I6538</f>
        <v>0.2215281300369826</v>
      </c>
    </row>
    <row r="6539" spans="2:27" x14ac:dyDescent="0.25">
      <c r="B6539" s="7">
        <v>6531</v>
      </c>
      <c r="C6539" s="14">
        <f t="shared" ref="C6539:C6602" ca="1" si="576">_xlfn.NORM.INV(RAND(),$C$3,$C$4)+($C$5*C6538)+($C$6*RAND())</f>
        <v>0.25475252289893408</v>
      </c>
      <c r="E6539" s="7">
        <v>6531</v>
      </c>
      <c r="F6539" s="14">
        <f t="shared" ref="F6539:F6602" ca="1" si="577">_xlfn.NORM.INV(RAND(),$F$3,$F$4)+($F$5*F6538)+($F$6*RAND())</f>
        <v>0.65923757655024695</v>
      </c>
      <c r="H6539" s="7">
        <v>6531</v>
      </c>
      <c r="I6539" s="14">
        <f t="shared" ref="I6539:I6602" ca="1" si="578">_xlfn.NORM.INV(RAND(),$I$3,$I$4)+($I$5*I6538)+($I$6*RAND())</f>
        <v>-0.37999629585150524</v>
      </c>
      <c r="T6539" s="7">
        <v>6531</v>
      </c>
      <c r="U6539" s="14">
        <f t="shared" ref="U6539:U6602" ca="1" si="579">C6539+F6539+I6539+$U$5*U6538+$U$6*RAND()</f>
        <v>0.53399380359767568</v>
      </c>
      <c r="Z6539" s="7">
        <v>6531</v>
      </c>
      <c r="AA6539" s="14">
        <f t="shared" ca="1" si="575"/>
        <v>5.8723629619108264E-2</v>
      </c>
    </row>
    <row r="6540" spans="2:27" x14ac:dyDescent="0.25">
      <c r="B6540" s="7">
        <v>6532</v>
      </c>
      <c r="C6540" s="14">
        <f t="shared" ca="1" si="576"/>
        <v>-0.10290914028781918</v>
      </c>
      <c r="E6540" s="7">
        <v>6532</v>
      </c>
      <c r="F6540" s="14">
        <f t="shared" ca="1" si="577"/>
        <v>0.51889011894316506</v>
      </c>
      <c r="H6540" s="7">
        <v>6532</v>
      </c>
      <c r="I6540" s="14">
        <f t="shared" ca="1" si="578"/>
        <v>-4.1892628036067053E-2</v>
      </c>
      <c r="T6540" s="7">
        <v>6532</v>
      </c>
      <c r="U6540" s="14">
        <f t="shared" ca="1" si="579"/>
        <v>0.37408835061927881</v>
      </c>
      <c r="Z6540" s="7">
        <v>6532</v>
      </c>
      <c r="AA6540" s="14">
        <f t="shared" ca="1" si="575"/>
        <v>0.11413889360735215</v>
      </c>
    </row>
    <row r="6541" spans="2:27" x14ac:dyDescent="0.25">
      <c r="B6541" s="7">
        <v>6533</v>
      </c>
      <c r="C6541" s="14">
        <f t="shared" ca="1" si="576"/>
        <v>4.7070540328300665E-2</v>
      </c>
      <c r="E6541" s="7">
        <v>6533</v>
      </c>
      <c r="F6541" s="14">
        <f t="shared" ca="1" si="577"/>
        <v>0.24144839609014823</v>
      </c>
      <c r="H6541" s="7">
        <v>6533</v>
      </c>
      <c r="I6541" s="14">
        <f t="shared" ca="1" si="578"/>
        <v>-4.3578338311931919E-2</v>
      </c>
      <c r="T6541" s="7">
        <v>6533</v>
      </c>
      <c r="U6541" s="14">
        <f t="shared" ca="1" si="579"/>
        <v>0.24494059810651697</v>
      </c>
      <c r="Z6541" s="7">
        <v>6533</v>
      </c>
      <c r="AA6541" s="14">
        <f t="shared" ca="1" si="575"/>
        <v>6.0059457736738639E-2</v>
      </c>
    </row>
    <row r="6542" spans="2:27" x14ac:dyDescent="0.25">
      <c r="B6542" s="7">
        <v>6534</v>
      </c>
      <c r="C6542" s="14">
        <f t="shared" ca="1" si="576"/>
        <v>-0.3151121556808491</v>
      </c>
      <c r="E6542" s="7">
        <v>6534</v>
      </c>
      <c r="F6542" s="14">
        <f t="shared" ca="1" si="577"/>
        <v>0.84481157996142053</v>
      </c>
      <c r="H6542" s="7">
        <v>6534</v>
      </c>
      <c r="I6542" s="14">
        <f t="shared" ca="1" si="578"/>
        <v>0.13610644253407395</v>
      </c>
      <c r="T6542" s="7">
        <v>6534</v>
      </c>
      <c r="U6542" s="14">
        <f t="shared" ca="1" si="579"/>
        <v>0.66580586681464538</v>
      </c>
      <c r="Z6542" s="7">
        <v>6534</v>
      </c>
      <c r="AA6542" s="14">
        <f t="shared" ca="1" si="575"/>
        <v>0.25847426411929331</v>
      </c>
    </row>
    <row r="6543" spans="2:27" x14ac:dyDescent="0.25">
      <c r="B6543" s="7">
        <v>6535</v>
      </c>
      <c r="C6543" s="14">
        <f t="shared" ca="1" si="576"/>
        <v>0.16526721614214868</v>
      </c>
      <c r="E6543" s="7">
        <v>6535</v>
      </c>
      <c r="F6543" s="14">
        <f t="shared" ca="1" si="577"/>
        <v>7.0452973801579097E-2</v>
      </c>
      <c r="H6543" s="7">
        <v>6535</v>
      </c>
      <c r="I6543" s="14">
        <f t="shared" ca="1" si="578"/>
        <v>-0.28144849945158429</v>
      </c>
      <c r="T6543" s="7">
        <v>6535</v>
      </c>
      <c r="U6543" s="14">
        <f t="shared" ca="1" si="579"/>
        <v>-4.5728309507856502E-2</v>
      </c>
      <c r="Z6543" s="7">
        <v>6535</v>
      </c>
      <c r="AA6543" s="14">
        <f t="shared" ca="1" si="575"/>
        <v>-8.6534914356888676E-2</v>
      </c>
    </row>
    <row r="6544" spans="2:27" x14ac:dyDescent="0.25">
      <c r="B6544" s="7">
        <v>6536</v>
      </c>
      <c r="C6544" s="14">
        <f t="shared" ca="1" si="576"/>
        <v>0.2031020414851942</v>
      </c>
      <c r="E6544" s="7">
        <v>6536</v>
      </c>
      <c r="F6544" s="14">
        <f t="shared" ca="1" si="577"/>
        <v>0.67844541562911254</v>
      </c>
      <c r="H6544" s="7">
        <v>6536</v>
      </c>
      <c r="I6544" s="14">
        <f t="shared" ca="1" si="578"/>
        <v>4.7647442499815437E-2</v>
      </c>
      <c r="T6544" s="7">
        <v>6536</v>
      </c>
      <c r="U6544" s="14">
        <f t="shared" ca="1" si="579"/>
        <v>0.92919489961412216</v>
      </c>
      <c r="Z6544" s="7">
        <v>6536</v>
      </c>
      <c r="AA6544" s="14">
        <f t="shared" ca="1" si="575"/>
        <v>0.26797775423568032</v>
      </c>
    </row>
    <row r="6545" spans="2:27" x14ac:dyDescent="0.25">
      <c r="B6545" s="7">
        <v>6537</v>
      </c>
      <c r="C6545" s="14">
        <f t="shared" ca="1" si="576"/>
        <v>0.44957537418352084</v>
      </c>
      <c r="E6545" s="7">
        <v>6537</v>
      </c>
      <c r="F6545" s="14">
        <f t="shared" ca="1" si="577"/>
        <v>0.27359405265019782</v>
      </c>
      <c r="H6545" s="7">
        <v>6537</v>
      </c>
      <c r="I6545" s="14">
        <f t="shared" ca="1" si="578"/>
        <v>-0.1764795998028354</v>
      </c>
      <c r="T6545" s="7">
        <v>6537</v>
      </c>
      <c r="U6545" s="14">
        <f t="shared" ca="1" si="579"/>
        <v>0.54668982703088331</v>
      </c>
      <c r="Z6545" s="7">
        <v>6537</v>
      </c>
      <c r="AA6545" s="14">
        <f t="shared" ca="1" si="575"/>
        <v>8.3753490730345825E-2</v>
      </c>
    </row>
    <row r="6546" spans="2:27" x14ac:dyDescent="0.25">
      <c r="B6546" s="7">
        <v>6538</v>
      </c>
      <c r="C6546" s="14">
        <f t="shared" ca="1" si="576"/>
        <v>0.1363421685792342</v>
      </c>
      <c r="E6546" s="7">
        <v>6538</v>
      </c>
      <c r="F6546" s="14">
        <f t="shared" ca="1" si="577"/>
        <v>-0.61559693795384407</v>
      </c>
      <c r="H6546" s="7">
        <v>6538</v>
      </c>
      <c r="I6546" s="14">
        <f t="shared" ca="1" si="578"/>
        <v>-2.5269192106044627E-2</v>
      </c>
      <c r="T6546" s="7">
        <v>6538</v>
      </c>
      <c r="U6546" s="14">
        <f t="shared" ca="1" si="579"/>
        <v>-0.50452396148065448</v>
      </c>
      <c r="Z6546" s="7">
        <v>6538</v>
      </c>
      <c r="AA6546" s="14">
        <f t="shared" ca="1" si="575"/>
        <v>-0.17004524372332869</v>
      </c>
    </row>
    <row r="6547" spans="2:27" x14ac:dyDescent="0.25">
      <c r="B6547" s="7">
        <v>6539</v>
      </c>
      <c r="C6547" s="14">
        <f t="shared" ca="1" si="576"/>
        <v>8.567838817620882E-2</v>
      </c>
      <c r="E6547" s="7">
        <v>6539</v>
      </c>
      <c r="F6547" s="14">
        <f t="shared" ca="1" si="577"/>
        <v>1.2865364318973643E-2</v>
      </c>
      <c r="H6547" s="7">
        <v>6539</v>
      </c>
      <c r="I6547" s="14">
        <f t="shared" ca="1" si="578"/>
        <v>4.1850884125617327E-2</v>
      </c>
      <c r="T6547" s="7">
        <v>6539</v>
      </c>
      <c r="U6547" s="14">
        <f t="shared" ca="1" si="579"/>
        <v>0.14039463662079979</v>
      </c>
      <c r="Z6547" s="7">
        <v>6539</v>
      </c>
      <c r="AA6547" s="14">
        <f t="shared" ca="1" si="575"/>
        <v>4.1920728993742523E-2</v>
      </c>
    </row>
    <row r="6548" spans="2:27" x14ac:dyDescent="0.25">
      <c r="B6548" s="7">
        <v>6540</v>
      </c>
      <c r="C6548" s="14">
        <f t="shared" ca="1" si="576"/>
        <v>8.1374036331485766E-2</v>
      </c>
      <c r="E6548" s="7">
        <v>6540</v>
      </c>
      <c r="F6548" s="14">
        <f t="shared" ca="1" si="577"/>
        <v>0.47665498977552989</v>
      </c>
      <c r="H6548" s="7">
        <v>6540</v>
      </c>
      <c r="I6548" s="14">
        <f t="shared" ca="1" si="578"/>
        <v>-0.17568962698753304</v>
      </c>
      <c r="T6548" s="7">
        <v>6540</v>
      </c>
      <c r="U6548" s="14">
        <f t="shared" ca="1" si="579"/>
        <v>0.38233939911948261</v>
      </c>
      <c r="Z6548" s="7">
        <v>6540</v>
      </c>
      <c r="AA6548" s="14">
        <f t="shared" ca="1" si="575"/>
        <v>7.1426490705189583E-2</v>
      </c>
    </row>
    <row r="6549" spans="2:27" x14ac:dyDescent="0.25">
      <c r="B6549" s="7">
        <v>6541</v>
      </c>
      <c r="C6549" s="14">
        <f t="shared" ca="1" si="576"/>
        <v>0.14546883664225535</v>
      </c>
      <c r="E6549" s="7">
        <v>6541</v>
      </c>
      <c r="F6549" s="14">
        <f t="shared" ca="1" si="577"/>
        <v>-0.10616113708979649</v>
      </c>
      <c r="H6549" s="7">
        <v>6541</v>
      </c>
      <c r="I6549" s="14">
        <f t="shared" ca="1" si="578"/>
        <v>-6.3548593575664281E-2</v>
      </c>
      <c r="T6549" s="7">
        <v>6541</v>
      </c>
      <c r="U6549" s="14">
        <f t="shared" ca="1" si="579"/>
        <v>-2.4240894023205423E-2</v>
      </c>
      <c r="Z6549" s="7">
        <v>6541</v>
      </c>
      <c r="AA6549" s="14">
        <f t="shared" ca="1" si="575"/>
        <v>-3.4528870586320017E-2</v>
      </c>
    </row>
    <row r="6550" spans="2:27" x14ac:dyDescent="0.25">
      <c r="B6550" s="7">
        <v>6542</v>
      </c>
      <c r="C6550" s="14">
        <f t="shared" ca="1" si="576"/>
        <v>0.29093575963988855</v>
      </c>
      <c r="E6550" s="7">
        <v>6542</v>
      </c>
      <c r="F6550" s="14">
        <f t="shared" ca="1" si="577"/>
        <v>-7.7383606964599255E-2</v>
      </c>
      <c r="H6550" s="7">
        <v>6542</v>
      </c>
      <c r="I6550" s="14">
        <f t="shared" ca="1" si="578"/>
        <v>6.4584269295870161E-2</v>
      </c>
      <c r="T6550" s="7">
        <v>6542</v>
      </c>
      <c r="U6550" s="14">
        <f t="shared" ca="1" si="579"/>
        <v>0.27813642197115945</v>
      </c>
      <c r="Z6550" s="7">
        <v>6542</v>
      </c>
      <c r="AA6550" s="14">
        <f t="shared" ca="1" si="575"/>
        <v>6.7264204486533016E-2</v>
      </c>
    </row>
    <row r="6551" spans="2:27" x14ac:dyDescent="0.25">
      <c r="B6551" s="7">
        <v>6543</v>
      </c>
      <c r="C6551" s="14">
        <f t="shared" ca="1" si="576"/>
        <v>0.26233264645715071</v>
      </c>
      <c r="E6551" s="7">
        <v>6543</v>
      </c>
      <c r="F6551" s="14">
        <f t="shared" ca="1" si="577"/>
        <v>-1.3870102959270325E-2</v>
      </c>
      <c r="H6551" s="7">
        <v>6543</v>
      </c>
      <c r="I6551" s="14">
        <f t="shared" ca="1" si="578"/>
        <v>-0.33558286240145641</v>
      </c>
      <c r="T6551" s="7">
        <v>6543</v>
      </c>
      <c r="U6551" s="14">
        <f t="shared" ca="1" si="579"/>
        <v>-8.7120318903576022E-2</v>
      </c>
      <c r="Z6551" s="7">
        <v>6543</v>
      </c>
      <c r="AA6551" s="14">
        <f t="shared" ca="1" si="575"/>
        <v>-0.11948593279707916</v>
      </c>
    </row>
    <row r="6552" spans="2:27" x14ac:dyDescent="0.25">
      <c r="B6552" s="7">
        <v>6544</v>
      </c>
      <c r="C6552" s="14">
        <f t="shared" ca="1" si="576"/>
        <v>0.23814867950987939</v>
      </c>
      <c r="E6552" s="7">
        <v>6544</v>
      </c>
      <c r="F6552" s="14">
        <f t="shared" ca="1" si="577"/>
        <v>-0.53619601388573301</v>
      </c>
      <c r="H6552" s="7">
        <v>6544</v>
      </c>
      <c r="I6552" s="14">
        <f t="shared" ca="1" si="578"/>
        <v>-0.29233663512833158</v>
      </c>
      <c r="T6552" s="7">
        <v>6544</v>
      </c>
      <c r="U6552" s="14">
        <f t="shared" ca="1" si="579"/>
        <v>-0.59038396950418526</v>
      </c>
      <c r="Z6552" s="7">
        <v>6544</v>
      </c>
      <c r="AA6552" s="14">
        <f t="shared" ca="1" si="575"/>
        <v>-0.25939738582790983</v>
      </c>
    </row>
    <row r="6553" spans="2:27" x14ac:dyDescent="0.25">
      <c r="B6553" s="7">
        <v>6545</v>
      </c>
      <c r="C6553" s="14">
        <f t="shared" ca="1" si="576"/>
        <v>-0.34056872008913314</v>
      </c>
      <c r="E6553" s="7">
        <v>6545</v>
      </c>
      <c r="F6553" s="14">
        <f t="shared" ca="1" si="577"/>
        <v>-0.21522136109926396</v>
      </c>
      <c r="H6553" s="7">
        <v>6545</v>
      </c>
      <c r="I6553" s="14">
        <f t="shared" ca="1" si="578"/>
        <v>-0.140613224429917</v>
      </c>
      <c r="T6553" s="7">
        <v>6545</v>
      </c>
      <c r="U6553" s="14">
        <f t="shared" ca="1" si="579"/>
        <v>-0.69640330561831409</v>
      </c>
      <c r="Z6553" s="7">
        <v>6545</v>
      </c>
      <c r="AA6553" s="14">
        <f t="shared" ca="1" si="575"/>
        <v>-0.20298676456256431</v>
      </c>
    </row>
    <row r="6554" spans="2:27" x14ac:dyDescent="0.25">
      <c r="B6554" s="7">
        <v>6546</v>
      </c>
      <c r="C6554" s="14">
        <f t="shared" ca="1" si="576"/>
        <v>-0.29378990790198362</v>
      </c>
      <c r="E6554" s="7">
        <v>6546</v>
      </c>
      <c r="F6554" s="14">
        <f t="shared" ca="1" si="577"/>
        <v>0.44081791727715691</v>
      </c>
      <c r="H6554" s="7">
        <v>6546</v>
      </c>
      <c r="I6554" s="14">
        <f t="shared" ca="1" si="578"/>
        <v>0.21243281077068044</v>
      </c>
      <c r="T6554" s="7">
        <v>6546</v>
      </c>
      <c r="U6554" s="14">
        <f t="shared" ca="1" si="579"/>
        <v>0.35946082014585373</v>
      </c>
      <c r="Z6554" s="7">
        <v>6546</v>
      </c>
      <c r="AA6554" s="14">
        <f t="shared" ca="1" si="575"/>
        <v>0.17970379898809058</v>
      </c>
    </row>
    <row r="6555" spans="2:27" x14ac:dyDescent="0.25">
      <c r="B6555" s="7">
        <v>6547</v>
      </c>
      <c r="C6555" s="14">
        <f t="shared" ca="1" si="576"/>
        <v>-0.36572692323102335</v>
      </c>
      <c r="E6555" s="7">
        <v>6547</v>
      </c>
      <c r="F6555" s="14">
        <f t="shared" ca="1" si="577"/>
        <v>0.50908458456598782</v>
      </c>
      <c r="H6555" s="7">
        <v>6547</v>
      </c>
      <c r="I6555" s="14">
        <f t="shared" ca="1" si="578"/>
        <v>-0.29700876990663161</v>
      </c>
      <c r="T6555" s="7">
        <v>6547</v>
      </c>
      <c r="U6555" s="14">
        <f t="shared" ca="1" si="579"/>
        <v>-0.15365110857166714</v>
      </c>
      <c r="Z6555" s="7">
        <v>6547</v>
      </c>
      <c r="AA6555" s="14">
        <f t="shared" ca="1" si="575"/>
        <v>-6.8924394229724142E-2</v>
      </c>
    </row>
    <row r="6556" spans="2:27" x14ac:dyDescent="0.25">
      <c r="B6556" s="7">
        <v>6548</v>
      </c>
      <c r="C6556" s="14">
        <f t="shared" ca="1" si="576"/>
        <v>1.5839950834864239E-2</v>
      </c>
      <c r="E6556" s="7">
        <v>6548</v>
      </c>
      <c r="F6556" s="14">
        <f t="shared" ca="1" si="577"/>
        <v>-0.58457890552386416</v>
      </c>
      <c r="H6556" s="7">
        <v>6548</v>
      </c>
      <c r="I6556" s="14">
        <f t="shared" ca="1" si="578"/>
        <v>-0.29032906084282206</v>
      </c>
      <c r="T6556" s="7">
        <v>6548</v>
      </c>
      <c r="U6556" s="14">
        <f t="shared" ca="1" si="579"/>
        <v>-0.85906801553182199</v>
      </c>
      <c r="Z6556" s="7">
        <v>6548</v>
      </c>
      <c r="AA6556" s="14">
        <f t="shared" ca="1" si="575"/>
        <v>-0.31737021191159742</v>
      </c>
    </row>
    <row r="6557" spans="2:27" x14ac:dyDescent="0.25">
      <c r="B6557" s="7">
        <v>6549</v>
      </c>
      <c r="C6557" s="14">
        <f t="shared" ca="1" si="576"/>
        <v>0.13143429782586874</v>
      </c>
      <c r="E6557" s="7">
        <v>6549</v>
      </c>
      <c r="F6557" s="14">
        <f t="shared" ca="1" si="577"/>
        <v>-0.20505638110401717</v>
      </c>
      <c r="H6557" s="7">
        <v>6549</v>
      </c>
      <c r="I6557" s="14">
        <f t="shared" ca="1" si="578"/>
        <v>7.2879796227176288E-2</v>
      </c>
      <c r="T6557" s="7">
        <v>6549</v>
      </c>
      <c r="U6557" s="14">
        <f t="shared" ca="1" si="579"/>
        <v>-7.4228705097213743E-4</v>
      </c>
      <c r="Z6557" s="7">
        <v>6549</v>
      </c>
      <c r="AA6557" s="14">
        <f t="shared" ca="1" si="575"/>
        <v>1.2098433475567494E-3</v>
      </c>
    </row>
    <row r="6558" spans="2:27" x14ac:dyDescent="0.25">
      <c r="B6558" s="7">
        <v>6550</v>
      </c>
      <c r="C6558" s="14">
        <f t="shared" ca="1" si="576"/>
        <v>-0.13433733129367997</v>
      </c>
      <c r="E6558" s="7">
        <v>6550</v>
      </c>
      <c r="F6558" s="14">
        <f t="shared" ca="1" si="577"/>
        <v>-0.11381779288513735</v>
      </c>
      <c r="H6558" s="7">
        <v>6550</v>
      </c>
      <c r="I6558" s="14">
        <f t="shared" ca="1" si="578"/>
        <v>-7.0026166989979877E-2</v>
      </c>
      <c r="T6558" s="7">
        <v>6550</v>
      </c>
      <c r="U6558" s="14">
        <f t="shared" ca="1" si="579"/>
        <v>-0.31818129116879723</v>
      </c>
      <c r="Z6558" s="7">
        <v>6550</v>
      </c>
      <c r="AA6558" s="14">
        <f t="shared" ca="1" si="575"/>
        <v>-9.6025887619267142E-2</v>
      </c>
    </row>
    <row r="6559" spans="2:27" x14ac:dyDescent="0.25">
      <c r="B6559" s="7">
        <v>6551</v>
      </c>
      <c r="C6559" s="14">
        <f t="shared" ca="1" si="576"/>
        <v>0.33765259258516289</v>
      </c>
      <c r="E6559" s="7">
        <v>6551</v>
      </c>
      <c r="F6559" s="14">
        <f t="shared" ca="1" si="577"/>
        <v>-0.18408143968164528</v>
      </c>
      <c r="H6559" s="7">
        <v>6551</v>
      </c>
      <c r="I6559" s="14">
        <f t="shared" ca="1" si="578"/>
        <v>-0.15472819602461999</v>
      </c>
      <c r="T6559" s="7">
        <v>6551</v>
      </c>
      <c r="U6559" s="14">
        <f t="shared" ca="1" si="579"/>
        <v>-1.1570431211023746E-3</v>
      </c>
      <c r="Z6559" s="7">
        <v>6551</v>
      </c>
      <c r="AA6559" s="14">
        <f t="shared" ca="1" si="575"/>
        <v>-6.5058011399770993E-2</v>
      </c>
    </row>
    <row r="6560" spans="2:27" x14ac:dyDescent="0.25">
      <c r="B6560" s="7">
        <v>6552</v>
      </c>
      <c r="C6560" s="14">
        <f t="shared" ca="1" si="576"/>
        <v>0.27458685436059549</v>
      </c>
      <c r="E6560" s="7">
        <v>6552</v>
      </c>
      <c r="F6560" s="14">
        <f t="shared" ca="1" si="577"/>
        <v>0.21979594361199117</v>
      </c>
      <c r="H6560" s="7">
        <v>6552</v>
      </c>
      <c r="I6560" s="14">
        <f t="shared" ca="1" si="578"/>
        <v>3.5431843190766907E-2</v>
      </c>
      <c r="T6560" s="7">
        <v>6552</v>
      </c>
      <c r="U6560" s="14">
        <f t="shared" ca="1" si="579"/>
        <v>0.52981464116335353</v>
      </c>
      <c r="Z6560" s="7">
        <v>6552</v>
      </c>
      <c r="AA6560" s="14">
        <f t="shared" ca="1" si="575"/>
        <v>0.1385720755510999</v>
      </c>
    </row>
    <row r="6561" spans="2:27" x14ac:dyDescent="0.25">
      <c r="B6561" s="7">
        <v>6553</v>
      </c>
      <c r="C6561" s="14">
        <f t="shared" ca="1" si="576"/>
        <v>4.0616963258390718E-2</v>
      </c>
      <c r="E6561" s="7">
        <v>6553</v>
      </c>
      <c r="F6561" s="14">
        <f t="shared" ca="1" si="577"/>
        <v>0.73785133831880345</v>
      </c>
      <c r="H6561" s="7">
        <v>6553</v>
      </c>
      <c r="I6561" s="14">
        <f t="shared" ca="1" si="578"/>
        <v>-0.10049917868590297</v>
      </c>
      <c r="T6561" s="7">
        <v>6553</v>
      </c>
      <c r="U6561" s="14">
        <f t="shared" ca="1" si="579"/>
        <v>0.67796912289129119</v>
      </c>
      <c r="Z6561" s="7">
        <v>6553</v>
      </c>
      <c r="AA6561" s="14">
        <f t="shared" ca="1" si="575"/>
        <v>0.17922920480436769</v>
      </c>
    </row>
    <row r="6562" spans="2:27" x14ac:dyDescent="0.25">
      <c r="B6562" s="7">
        <v>6554</v>
      </c>
      <c r="C6562" s="14">
        <f t="shared" ca="1" si="576"/>
        <v>0.33438476054555438</v>
      </c>
      <c r="E6562" s="7">
        <v>6554</v>
      </c>
      <c r="F6562" s="14">
        <f t="shared" ca="1" si="577"/>
        <v>0.41153225425678153</v>
      </c>
      <c r="H6562" s="7">
        <v>6554</v>
      </c>
      <c r="I6562" s="14">
        <f t="shared" ca="1" si="578"/>
        <v>0.15934943005664726</v>
      </c>
      <c r="T6562" s="7">
        <v>6554</v>
      </c>
      <c r="U6562" s="14">
        <f t="shared" ca="1" si="579"/>
        <v>0.90526644485898322</v>
      </c>
      <c r="Z6562" s="7">
        <v>6554</v>
      </c>
      <c r="AA6562" s="14">
        <f t="shared" ca="1" si="575"/>
        <v>0.27001134341446897</v>
      </c>
    </row>
    <row r="6563" spans="2:27" x14ac:dyDescent="0.25">
      <c r="B6563" s="7">
        <v>6555</v>
      </c>
      <c r="C6563" s="14">
        <f t="shared" ca="1" si="576"/>
        <v>-0.10238032620554324</v>
      </c>
      <c r="E6563" s="7">
        <v>6555</v>
      </c>
      <c r="F6563" s="14">
        <f t="shared" ca="1" si="577"/>
        <v>0.92281242213967518</v>
      </c>
      <c r="H6563" s="7">
        <v>6555</v>
      </c>
      <c r="I6563" s="14">
        <f t="shared" ca="1" si="578"/>
        <v>8.763017052939652E-2</v>
      </c>
      <c r="T6563" s="7">
        <v>6555</v>
      </c>
      <c r="U6563" s="14">
        <f t="shared" ca="1" si="579"/>
        <v>0.90806226646352839</v>
      </c>
      <c r="Z6563" s="7">
        <v>6555</v>
      </c>
      <c r="AA6563" s="14">
        <f t="shared" ca="1" si="575"/>
        <v>0.30018274666549216</v>
      </c>
    </row>
    <row r="6564" spans="2:27" x14ac:dyDescent="0.25">
      <c r="B6564" s="7">
        <v>6556</v>
      </c>
      <c r="C6564" s="14">
        <f t="shared" ca="1" si="576"/>
        <v>0.24411081159789128</v>
      </c>
      <c r="E6564" s="7">
        <v>6556</v>
      </c>
      <c r="F6564" s="14">
        <f t="shared" ca="1" si="577"/>
        <v>-6.2145355730200413E-3</v>
      </c>
      <c r="H6564" s="7">
        <v>6556</v>
      </c>
      <c r="I6564" s="14">
        <f t="shared" ca="1" si="578"/>
        <v>9.2363734624541297E-3</v>
      </c>
      <c r="T6564" s="7">
        <v>6556</v>
      </c>
      <c r="U6564" s="14">
        <f t="shared" ca="1" si="579"/>
        <v>0.24713264948732536</v>
      </c>
      <c r="Z6564" s="7">
        <v>6556</v>
      </c>
      <c r="AA6564" s="14">
        <f t="shared" ca="1" si="575"/>
        <v>5.1575988378899304E-2</v>
      </c>
    </row>
    <row r="6565" spans="2:27" x14ac:dyDescent="0.25">
      <c r="B6565" s="7">
        <v>6557</v>
      </c>
      <c r="C6565" s="14">
        <f t="shared" ca="1" si="576"/>
        <v>0.64737704649021</v>
      </c>
      <c r="E6565" s="7">
        <v>6557</v>
      </c>
      <c r="F6565" s="14">
        <f t="shared" ca="1" si="577"/>
        <v>0.20430362487305162</v>
      </c>
      <c r="H6565" s="7">
        <v>6557</v>
      </c>
      <c r="I6565" s="14">
        <f t="shared" ca="1" si="578"/>
        <v>-0.27040628815018303</v>
      </c>
      <c r="T6565" s="7">
        <v>6557</v>
      </c>
      <c r="U6565" s="14">
        <f t="shared" ca="1" si="579"/>
        <v>0.58127438321307867</v>
      </c>
      <c r="Z6565" s="7">
        <v>6557</v>
      </c>
      <c r="AA6565" s="14">
        <f t="shared" ca="1" si="575"/>
        <v>5.556335268486598E-2</v>
      </c>
    </row>
    <row r="6566" spans="2:27" x14ac:dyDescent="0.25">
      <c r="B6566" s="7">
        <v>6558</v>
      </c>
      <c r="C6566" s="14">
        <f t="shared" ca="1" si="576"/>
        <v>-2.1934711381814409E-3</v>
      </c>
      <c r="E6566" s="7">
        <v>6558</v>
      </c>
      <c r="F6566" s="14">
        <f t="shared" ca="1" si="577"/>
        <v>0.14543128811669739</v>
      </c>
      <c r="H6566" s="7">
        <v>6558</v>
      </c>
      <c r="I6566" s="14">
        <f t="shared" ca="1" si="578"/>
        <v>0.12231367775710299</v>
      </c>
      <c r="T6566" s="7">
        <v>6558</v>
      </c>
      <c r="U6566" s="14">
        <f t="shared" ca="1" si="579"/>
        <v>0.26555149473561895</v>
      </c>
      <c r="Z6566" s="7">
        <v>6558</v>
      </c>
      <c r="AA6566" s="14">
        <f t="shared" ca="1" si="575"/>
        <v>0.10434753108592443</v>
      </c>
    </row>
    <row r="6567" spans="2:27" x14ac:dyDescent="0.25">
      <c r="B6567" s="7">
        <v>6559</v>
      </c>
      <c r="C6567" s="14">
        <f t="shared" ca="1" si="576"/>
        <v>-0.24120293935619341</v>
      </c>
      <c r="E6567" s="7">
        <v>6559</v>
      </c>
      <c r="F6567" s="14">
        <f t="shared" ca="1" si="577"/>
        <v>9.8014701147897301E-2</v>
      </c>
      <c r="H6567" s="7">
        <v>6559</v>
      </c>
      <c r="I6567" s="14">
        <f t="shared" ca="1" si="578"/>
        <v>-0.2654280471419822</v>
      </c>
      <c r="T6567" s="7">
        <v>6559</v>
      </c>
      <c r="U6567" s="14">
        <f t="shared" ca="1" si="579"/>
        <v>-0.40861628535027833</v>
      </c>
      <c r="Z6567" s="7">
        <v>6559</v>
      </c>
      <c r="AA6567" s="14">
        <f t="shared" ca="1" si="575"/>
        <v>-0.1515502010978606</v>
      </c>
    </row>
    <row r="6568" spans="2:27" x14ac:dyDescent="0.25">
      <c r="B6568" s="7">
        <v>6560</v>
      </c>
      <c r="C6568" s="14">
        <f t="shared" ca="1" si="576"/>
        <v>0.65554744525476805</v>
      </c>
      <c r="E6568" s="7">
        <v>6560</v>
      </c>
      <c r="F6568" s="14">
        <f t="shared" ca="1" si="577"/>
        <v>1.0404440558731591</v>
      </c>
      <c r="H6568" s="7">
        <v>6560</v>
      </c>
      <c r="I6568" s="14">
        <f t="shared" ca="1" si="578"/>
        <v>0.15383816313256865</v>
      </c>
      <c r="T6568" s="7">
        <v>6560</v>
      </c>
      <c r="U6568" s="14">
        <f t="shared" ca="1" si="579"/>
        <v>1.8498296642604959</v>
      </c>
      <c r="Z6568" s="7">
        <v>6560</v>
      </c>
      <c r="AA6568" s="14">
        <f t="shared" ca="1" si="575"/>
        <v>0.52016178737918572</v>
      </c>
    </row>
    <row r="6569" spans="2:27" x14ac:dyDescent="0.25">
      <c r="B6569" s="7">
        <v>6561</v>
      </c>
      <c r="C6569" s="14">
        <f t="shared" ca="1" si="576"/>
        <v>5.3271258049752329E-2</v>
      </c>
      <c r="E6569" s="7">
        <v>6561</v>
      </c>
      <c r="F6569" s="14">
        <f t="shared" ca="1" si="577"/>
        <v>0.13764404098975974</v>
      </c>
      <c r="H6569" s="7">
        <v>6561</v>
      </c>
      <c r="I6569" s="14">
        <f t="shared" ca="1" si="578"/>
        <v>0.14004516954585877</v>
      </c>
      <c r="T6569" s="7">
        <v>6561</v>
      </c>
      <c r="U6569" s="14">
        <f t="shared" ca="1" si="579"/>
        <v>0.33096046858537087</v>
      </c>
      <c r="Z6569" s="7">
        <v>6561</v>
      </c>
      <c r="AA6569" s="14">
        <f t="shared" ca="1" si="575"/>
        <v>0.12197004867980778</v>
      </c>
    </row>
    <row r="6570" spans="2:27" x14ac:dyDescent="0.25">
      <c r="B6570" s="7">
        <v>6562</v>
      </c>
      <c r="C6570" s="14">
        <f t="shared" ca="1" si="576"/>
        <v>-9.1708014485727699E-2</v>
      </c>
      <c r="E6570" s="7">
        <v>6562</v>
      </c>
      <c r="F6570" s="14">
        <f t="shared" ca="1" si="577"/>
        <v>0.16442731329397708</v>
      </c>
      <c r="H6570" s="7">
        <v>6562</v>
      </c>
      <c r="I6570" s="14">
        <f t="shared" ca="1" si="578"/>
        <v>0.47137432017667474</v>
      </c>
      <c r="T6570" s="7">
        <v>6562</v>
      </c>
      <c r="U6570" s="14">
        <f t="shared" ca="1" si="579"/>
        <v>0.54409361898492414</v>
      </c>
      <c r="Z6570" s="7">
        <v>6562</v>
      </c>
      <c r="AA6570" s="14">
        <f t="shared" ca="1" si="575"/>
        <v>0.26667375117938497</v>
      </c>
    </row>
    <row r="6571" spans="2:27" x14ac:dyDescent="0.25">
      <c r="B6571" s="7">
        <v>6563</v>
      </c>
      <c r="C6571" s="14">
        <f t="shared" ca="1" si="576"/>
        <v>-0.18256068124649147</v>
      </c>
      <c r="E6571" s="7">
        <v>6563</v>
      </c>
      <c r="F6571" s="14">
        <f t="shared" ca="1" si="577"/>
        <v>0.10759029304301501</v>
      </c>
      <c r="H6571" s="7">
        <v>6563</v>
      </c>
      <c r="I6571" s="14">
        <f t="shared" ca="1" si="578"/>
        <v>-1.4451157196408042E-2</v>
      </c>
      <c r="T6571" s="7">
        <v>6563</v>
      </c>
      <c r="U6571" s="14">
        <f t="shared" ca="1" si="579"/>
        <v>-8.9421545399884506E-2</v>
      </c>
      <c r="Z6571" s="7">
        <v>6563</v>
      </c>
      <c r="AA6571" s="14">
        <f t="shared" ca="1" si="575"/>
        <v>-1.1460626934597814E-2</v>
      </c>
    </row>
    <row r="6572" spans="2:27" x14ac:dyDescent="0.25">
      <c r="B6572" s="7">
        <v>6564</v>
      </c>
      <c r="C6572" s="14">
        <f t="shared" ca="1" si="576"/>
        <v>-0.24981295683494306</v>
      </c>
      <c r="E6572" s="7">
        <v>6564</v>
      </c>
      <c r="F6572" s="14">
        <f t="shared" ca="1" si="577"/>
        <v>-0.32305501166900641</v>
      </c>
      <c r="H6572" s="7">
        <v>6564</v>
      </c>
      <c r="I6572" s="14">
        <f t="shared" ca="1" si="578"/>
        <v>-0.122692719290093</v>
      </c>
      <c r="T6572" s="7">
        <v>6564</v>
      </c>
      <c r="U6572" s="14">
        <f t="shared" ca="1" si="579"/>
        <v>-0.69556068779404245</v>
      </c>
      <c r="Z6572" s="7">
        <v>6564</v>
      </c>
      <c r="AA6572" s="14">
        <f t="shared" ca="1" si="575"/>
        <v>-0.20822545451273705</v>
      </c>
    </row>
    <row r="6573" spans="2:27" x14ac:dyDescent="0.25">
      <c r="B6573" s="7">
        <v>6565</v>
      </c>
      <c r="C6573" s="14">
        <f t="shared" ca="1" si="576"/>
        <v>0.21358271727524844</v>
      </c>
      <c r="E6573" s="7">
        <v>6565</v>
      </c>
      <c r="F6573" s="14">
        <f t="shared" ca="1" si="577"/>
        <v>-0.3739689636193857</v>
      </c>
      <c r="H6573" s="7">
        <v>6565</v>
      </c>
      <c r="I6573" s="14">
        <f t="shared" ca="1" si="578"/>
        <v>-0.28598429743166881</v>
      </c>
      <c r="T6573" s="7">
        <v>6565</v>
      </c>
      <c r="U6573" s="14">
        <f t="shared" ca="1" si="579"/>
        <v>-0.44637054377580609</v>
      </c>
      <c r="Z6573" s="7">
        <v>6565</v>
      </c>
      <c r="AA6573" s="14">
        <f t="shared" ca="1" si="575"/>
        <v>-0.21246629434660042</v>
      </c>
    </row>
    <row r="6574" spans="2:27" x14ac:dyDescent="0.25">
      <c r="B6574" s="7">
        <v>6566</v>
      </c>
      <c r="C6574" s="14">
        <f t="shared" ca="1" si="576"/>
        <v>-0.10994773853234417</v>
      </c>
      <c r="E6574" s="7">
        <v>6566</v>
      </c>
      <c r="F6574" s="14">
        <f t="shared" ca="1" si="577"/>
        <v>0.38618311858459065</v>
      </c>
      <c r="H6574" s="7">
        <v>6566</v>
      </c>
      <c r="I6574" s="14">
        <f t="shared" ca="1" si="578"/>
        <v>-7.8148539947740681E-2</v>
      </c>
      <c r="T6574" s="7">
        <v>6566</v>
      </c>
      <c r="U6574" s="14">
        <f t="shared" ca="1" si="579"/>
        <v>0.19808684010450578</v>
      </c>
      <c r="Z6574" s="7">
        <v>6566</v>
      </c>
      <c r="AA6574" s="14">
        <f t="shared" ca="1" si="575"/>
        <v>5.4791117895038002E-2</v>
      </c>
    </row>
    <row r="6575" spans="2:27" x14ac:dyDescent="0.25">
      <c r="B6575" s="7">
        <v>6567</v>
      </c>
      <c r="C6575" s="14">
        <f t="shared" ca="1" si="576"/>
        <v>-0.23786537543455627</v>
      </c>
      <c r="E6575" s="7">
        <v>6567</v>
      </c>
      <c r="F6575" s="14">
        <f t="shared" ca="1" si="577"/>
        <v>-0.67612789522673611</v>
      </c>
      <c r="H6575" s="7">
        <v>6567</v>
      </c>
      <c r="I6575" s="14">
        <f t="shared" ca="1" si="578"/>
        <v>-0.1753370244438901</v>
      </c>
      <c r="T6575" s="7">
        <v>6567</v>
      </c>
      <c r="U6575" s="14">
        <f t="shared" ca="1" si="579"/>
        <v>-1.0893302951051824</v>
      </c>
      <c r="Z6575" s="7">
        <v>6567</v>
      </c>
      <c r="AA6575" s="14">
        <f t="shared" ca="1" si="575"/>
        <v>-0.33807995587687711</v>
      </c>
    </row>
    <row r="6576" spans="2:27" x14ac:dyDescent="0.25">
      <c r="B6576" s="7">
        <v>6568</v>
      </c>
      <c r="C6576" s="14">
        <f t="shared" ca="1" si="576"/>
        <v>0.35657306285385526</v>
      </c>
      <c r="E6576" s="7">
        <v>6568</v>
      </c>
      <c r="F6576" s="14">
        <f t="shared" ca="1" si="577"/>
        <v>-0.2927511526287373</v>
      </c>
      <c r="H6576" s="7">
        <v>6568</v>
      </c>
      <c r="I6576" s="14">
        <f t="shared" ca="1" si="578"/>
        <v>-0.21262429355986595</v>
      </c>
      <c r="T6576" s="7">
        <v>6568</v>
      </c>
      <c r="U6576" s="14">
        <f t="shared" ca="1" si="579"/>
        <v>-0.14880238333474799</v>
      </c>
      <c r="Z6576" s="7">
        <v>6568</v>
      </c>
      <c r="AA6576" s="14">
        <f t="shared" ca="1" si="575"/>
        <v>-0.1228228799977831</v>
      </c>
    </row>
    <row r="6577" spans="2:27" x14ac:dyDescent="0.25">
      <c r="B6577" s="7">
        <v>6569</v>
      </c>
      <c r="C6577" s="14">
        <f t="shared" ca="1" si="576"/>
        <v>0.21624136422468249</v>
      </c>
      <c r="E6577" s="7">
        <v>6569</v>
      </c>
      <c r="F6577" s="14">
        <f t="shared" ca="1" si="577"/>
        <v>-0.30306964618314247</v>
      </c>
      <c r="H6577" s="7">
        <v>6569</v>
      </c>
      <c r="I6577" s="14">
        <f t="shared" ca="1" si="578"/>
        <v>-0.21545455434911681</v>
      </c>
      <c r="T6577" s="7">
        <v>6569</v>
      </c>
      <c r="U6577" s="14">
        <f t="shared" ca="1" si="579"/>
        <v>-0.3022828363075768</v>
      </c>
      <c r="Z6577" s="7">
        <v>6569</v>
      </c>
      <c r="AA6577" s="14">
        <f t="shared" ca="1" si="575"/>
        <v>-0.15539989818456465</v>
      </c>
    </row>
    <row r="6578" spans="2:27" x14ac:dyDescent="0.25">
      <c r="B6578" s="7">
        <v>6570</v>
      </c>
      <c r="C6578" s="14">
        <f t="shared" ca="1" si="576"/>
        <v>2.6685130139771335E-2</v>
      </c>
      <c r="E6578" s="7">
        <v>6570</v>
      </c>
      <c r="F6578" s="14">
        <f t="shared" ca="1" si="577"/>
        <v>-0.36509193256962491</v>
      </c>
      <c r="H6578" s="7">
        <v>6570</v>
      </c>
      <c r="I6578" s="14">
        <f t="shared" ca="1" si="578"/>
        <v>-0.29478547107839659</v>
      </c>
      <c r="T6578" s="7">
        <v>6570</v>
      </c>
      <c r="U6578" s="14">
        <f t="shared" ca="1" si="579"/>
        <v>-0.63319227350825014</v>
      </c>
      <c r="Z6578" s="7">
        <v>6570</v>
      </c>
      <c r="AA6578" s="14">
        <f t="shared" ca="1" si="575"/>
        <v>-0.25158328928213147</v>
      </c>
    </row>
    <row r="6579" spans="2:27" x14ac:dyDescent="0.25">
      <c r="B6579" s="7">
        <v>6571</v>
      </c>
      <c r="C6579" s="14">
        <f t="shared" ca="1" si="576"/>
        <v>6.583906560475257E-2</v>
      </c>
      <c r="E6579" s="7">
        <v>6571</v>
      </c>
      <c r="F6579" s="14">
        <f t="shared" ca="1" si="577"/>
        <v>-2.5194308488530548E-2</v>
      </c>
      <c r="H6579" s="7">
        <v>6571</v>
      </c>
      <c r="I6579" s="14">
        <f t="shared" ca="1" si="578"/>
        <v>-9.3440776215744994E-2</v>
      </c>
      <c r="T6579" s="7">
        <v>6571</v>
      </c>
      <c r="U6579" s="14">
        <f t="shared" ca="1" si="579"/>
        <v>-5.2796019099522973E-2</v>
      </c>
      <c r="Z6579" s="7">
        <v>6571</v>
      </c>
      <c r="AA6579" s="14">
        <f t="shared" ca="1" si="575"/>
        <v>-4.1110867533481144E-2</v>
      </c>
    </row>
    <row r="6580" spans="2:27" x14ac:dyDescent="0.25">
      <c r="B6580" s="7">
        <v>6572</v>
      </c>
      <c r="C6580" s="14">
        <f t="shared" ca="1" si="576"/>
        <v>0.66282126335026559</v>
      </c>
      <c r="E6580" s="7">
        <v>6572</v>
      </c>
      <c r="F6580" s="14">
        <f t="shared" ca="1" si="577"/>
        <v>6.5117799071075927E-2</v>
      </c>
      <c r="H6580" s="7">
        <v>6572</v>
      </c>
      <c r="I6580" s="14">
        <f t="shared" ca="1" si="578"/>
        <v>-0.13121902570722643</v>
      </c>
      <c r="T6580" s="7">
        <v>6572</v>
      </c>
      <c r="U6580" s="14">
        <f t="shared" ca="1" si="579"/>
        <v>0.59672003671411511</v>
      </c>
      <c r="Z6580" s="7">
        <v>6572</v>
      </c>
      <c r="AA6580" s="14">
        <f t="shared" ca="1" si="575"/>
        <v>8.6490079537762665E-2</v>
      </c>
    </row>
    <row r="6581" spans="2:27" x14ac:dyDescent="0.25">
      <c r="B6581" s="7">
        <v>6573</v>
      </c>
      <c r="C6581" s="14">
        <f t="shared" ca="1" si="576"/>
        <v>-0.23398720522799921</v>
      </c>
      <c r="E6581" s="7">
        <v>6573</v>
      </c>
      <c r="F6581" s="14">
        <f t="shared" ca="1" si="577"/>
        <v>0.62433410134391631</v>
      </c>
      <c r="H6581" s="7">
        <v>6573</v>
      </c>
      <c r="I6581" s="14">
        <f t="shared" ca="1" si="578"/>
        <v>0.23064306060093381</v>
      </c>
      <c r="T6581" s="7">
        <v>6573</v>
      </c>
      <c r="U6581" s="14">
        <f t="shared" ca="1" si="579"/>
        <v>0.62098995671685087</v>
      </c>
      <c r="Z6581" s="7">
        <v>6573</v>
      </c>
      <c r="AA6581" s="14">
        <f t="shared" ca="1" si="575"/>
        <v>0.25582431965804198</v>
      </c>
    </row>
    <row r="6582" spans="2:27" x14ac:dyDescent="0.25">
      <c r="B6582" s="7">
        <v>6574</v>
      </c>
      <c r="C6582" s="14">
        <f t="shared" ca="1" si="576"/>
        <v>0.13059571968404898</v>
      </c>
      <c r="E6582" s="7">
        <v>6574</v>
      </c>
      <c r="F6582" s="14">
        <f t="shared" ca="1" si="577"/>
        <v>5.42159861747607E-2</v>
      </c>
      <c r="H6582" s="7">
        <v>6574</v>
      </c>
      <c r="I6582" s="14">
        <f t="shared" ca="1" si="578"/>
        <v>-0.10990032657935507</v>
      </c>
      <c r="T6582" s="7">
        <v>6574</v>
      </c>
      <c r="U6582" s="14">
        <f t="shared" ca="1" si="579"/>
        <v>7.4911379279454612E-2</v>
      </c>
      <c r="Z6582" s="7">
        <v>6574</v>
      </c>
      <c r="AA6582" s="14">
        <f t="shared" ca="1" si="575"/>
        <v>-1.2566223500439531E-2</v>
      </c>
    </row>
    <row r="6583" spans="2:27" x14ac:dyDescent="0.25">
      <c r="B6583" s="7">
        <v>6575</v>
      </c>
      <c r="C6583" s="14">
        <f t="shared" ca="1" si="576"/>
        <v>0.11771763847763889</v>
      </c>
      <c r="E6583" s="7">
        <v>6575</v>
      </c>
      <c r="F6583" s="14">
        <f t="shared" ca="1" si="577"/>
        <v>0.19224336319473526</v>
      </c>
      <c r="H6583" s="7">
        <v>6575</v>
      </c>
      <c r="I6583" s="14">
        <f t="shared" ca="1" si="578"/>
        <v>-0.13230967304341795</v>
      </c>
      <c r="T6583" s="7">
        <v>6575</v>
      </c>
      <c r="U6583" s="14">
        <f t="shared" ca="1" si="579"/>
        <v>0.17765132862895622</v>
      </c>
      <c r="Z6583" s="7">
        <v>6575</v>
      </c>
      <c r="AA6583" s="14">
        <f t="shared" ca="1" si="575"/>
        <v>1.5061700132239383E-2</v>
      </c>
    </row>
    <row r="6584" spans="2:27" x14ac:dyDescent="0.25">
      <c r="B6584" s="7">
        <v>6576</v>
      </c>
      <c r="C6584" s="14">
        <f t="shared" ca="1" si="576"/>
        <v>0.21291346832506569</v>
      </c>
      <c r="E6584" s="7">
        <v>6576</v>
      </c>
      <c r="F6584" s="14">
        <f t="shared" ca="1" si="577"/>
        <v>-0.28340648351669151</v>
      </c>
      <c r="H6584" s="7">
        <v>6576</v>
      </c>
      <c r="I6584" s="14">
        <f t="shared" ca="1" si="578"/>
        <v>-7.8130025925510493E-2</v>
      </c>
      <c r="T6584" s="7">
        <v>6576</v>
      </c>
      <c r="U6584" s="14">
        <f t="shared" ca="1" si="579"/>
        <v>-0.14862304111713631</v>
      </c>
      <c r="Z6584" s="7">
        <v>6576</v>
      </c>
      <c r="AA6584" s="14">
        <f t="shared" ca="1" si="575"/>
        <v>-8.1504264352749545E-2</v>
      </c>
    </row>
    <row r="6585" spans="2:27" x14ac:dyDescent="0.25">
      <c r="B6585" s="7">
        <v>6577</v>
      </c>
      <c r="C6585" s="14">
        <f t="shared" ca="1" si="576"/>
        <v>0.347182706916001</v>
      </c>
      <c r="E6585" s="7">
        <v>6577</v>
      </c>
      <c r="F6585" s="14">
        <f t="shared" ca="1" si="577"/>
        <v>-0.65669862116946776</v>
      </c>
      <c r="H6585" s="7">
        <v>6577</v>
      </c>
      <c r="I6585" s="14">
        <f t="shared" ca="1" si="578"/>
        <v>9.4159039044043116E-2</v>
      </c>
      <c r="T6585" s="7">
        <v>6577</v>
      </c>
      <c r="U6585" s="14">
        <f t="shared" ca="1" si="579"/>
        <v>-0.21535687520942365</v>
      </c>
      <c r="Z6585" s="7">
        <v>6577</v>
      </c>
      <c r="AA6585" s="14">
        <f t="shared" ca="1" si="575"/>
        <v>-8.0493525445618552E-2</v>
      </c>
    </row>
    <row r="6586" spans="2:27" x14ac:dyDescent="0.25">
      <c r="B6586" s="7">
        <v>6578</v>
      </c>
      <c r="C6586" s="14">
        <f t="shared" ca="1" si="576"/>
        <v>-0.15955320764783171</v>
      </c>
      <c r="E6586" s="7">
        <v>6578</v>
      </c>
      <c r="F6586" s="14">
        <f t="shared" ca="1" si="577"/>
        <v>0.76486088139963926</v>
      </c>
      <c r="H6586" s="7">
        <v>6578</v>
      </c>
      <c r="I6586" s="14">
        <f t="shared" ca="1" si="578"/>
        <v>-5.7017536757859921E-2</v>
      </c>
      <c r="T6586" s="7">
        <v>6578</v>
      </c>
      <c r="U6586" s="14">
        <f t="shared" ca="1" si="579"/>
        <v>0.54829013699394757</v>
      </c>
      <c r="Z6586" s="7">
        <v>6578</v>
      </c>
      <c r="AA6586" s="14">
        <f t="shared" ca="1" si="575"/>
        <v>0.16903885451139544</v>
      </c>
    </row>
    <row r="6587" spans="2:27" x14ac:dyDescent="0.25">
      <c r="B6587" s="7">
        <v>6579</v>
      </c>
      <c r="C6587" s="14">
        <f t="shared" ca="1" si="576"/>
        <v>0.22728875253849148</v>
      </c>
      <c r="E6587" s="7">
        <v>6579</v>
      </c>
      <c r="F6587" s="14">
        <f t="shared" ca="1" si="577"/>
        <v>-0.66100130339692809</v>
      </c>
      <c r="H6587" s="7">
        <v>6579</v>
      </c>
      <c r="I6587" s="14">
        <f t="shared" ca="1" si="578"/>
        <v>-8.389287555570106E-3</v>
      </c>
      <c r="T6587" s="7">
        <v>6579</v>
      </c>
      <c r="U6587" s="14">
        <f t="shared" ca="1" si="579"/>
        <v>-0.44210183841400674</v>
      </c>
      <c r="Z6587" s="7">
        <v>6579</v>
      </c>
      <c r="AA6587" s="14">
        <f t="shared" ca="1" si="575"/>
        <v>-0.15703728428916519</v>
      </c>
    </row>
    <row r="6588" spans="2:27" x14ac:dyDescent="0.25">
      <c r="B6588" s="7">
        <v>6580</v>
      </c>
      <c r="C6588" s="14">
        <f t="shared" ca="1" si="576"/>
        <v>0.45969180472140925</v>
      </c>
      <c r="E6588" s="7">
        <v>6580</v>
      </c>
      <c r="F6588" s="14">
        <f t="shared" ca="1" si="577"/>
        <v>0.42596840567275374</v>
      </c>
      <c r="H6588" s="7">
        <v>6580</v>
      </c>
      <c r="I6588" s="14">
        <f t="shared" ca="1" si="578"/>
        <v>-0.28003612908802755</v>
      </c>
      <c r="T6588" s="7">
        <v>6580</v>
      </c>
      <c r="U6588" s="14">
        <f t="shared" ca="1" si="579"/>
        <v>0.60562408130613543</v>
      </c>
      <c r="Z6588" s="7">
        <v>6580</v>
      </c>
      <c r="AA6588" s="14">
        <f t="shared" ca="1" si="575"/>
        <v>7.9710818102094183E-2</v>
      </c>
    </row>
    <row r="6589" spans="2:27" x14ac:dyDescent="0.25">
      <c r="B6589" s="7">
        <v>6581</v>
      </c>
      <c r="C6589" s="14">
        <f t="shared" ca="1" si="576"/>
        <v>-0.20116506569927287</v>
      </c>
      <c r="E6589" s="7">
        <v>6581</v>
      </c>
      <c r="F6589" s="14">
        <f t="shared" ca="1" si="577"/>
        <v>0.21733386733056104</v>
      </c>
      <c r="H6589" s="7">
        <v>6581</v>
      </c>
      <c r="I6589" s="14">
        <f t="shared" ca="1" si="578"/>
        <v>-0.40740699151814169</v>
      </c>
      <c r="T6589" s="7">
        <v>6581</v>
      </c>
      <c r="U6589" s="14">
        <f t="shared" ca="1" si="579"/>
        <v>-0.39123818988685355</v>
      </c>
      <c r="Z6589" s="7">
        <v>6581</v>
      </c>
      <c r="AA6589" s="14">
        <f t="shared" ca="1" si="575"/>
        <v>-0.1787363486997571</v>
      </c>
    </row>
    <row r="6590" spans="2:27" x14ac:dyDescent="0.25">
      <c r="B6590" s="7">
        <v>6582</v>
      </c>
      <c r="C6590" s="14">
        <f t="shared" ca="1" si="576"/>
        <v>6.6526627600579591E-2</v>
      </c>
      <c r="E6590" s="7">
        <v>6582</v>
      </c>
      <c r="F6590" s="14">
        <f t="shared" ca="1" si="577"/>
        <v>-0.24319545438507931</v>
      </c>
      <c r="H6590" s="7">
        <v>6582</v>
      </c>
      <c r="I6590" s="14">
        <f t="shared" ca="1" si="578"/>
        <v>-0.10104584431197533</v>
      </c>
      <c r="T6590" s="7">
        <v>6582</v>
      </c>
      <c r="U6590" s="14">
        <f t="shared" ca="1" si="579"/>
        <v>-0.27771467109647507</v>
      </c>
      <c r="Z6590" s="7">
        <v>6582</v>
      </c>
      <c r="AA6590" s="14">
        <f t="shared" ca="1" si="575"/>
        <v>-0.11017623295139554</v>
      </c>
    </row>
    <row r="6591" spans="2:27" x14ac:dyDescent="0.25">
      <c r="B6591" s="7">
        <v>6583</v>
      </c>
      <c r="C6591" s="14">
        <f t="shared" ca="1" si="576"/>
        <v>0.30028733995522383</v>
      </c>
      <c r="E6591" s="7">
        <v>6583</v>
      </c>
      <c r="F6591" s="14">
        <f t="shared" ca="1" si="577"/>
        <v>0.497242873668022</v>
      </c>
      <c r="H6591" s="7">
        <v>6583</v>
      </c>
      <c r="I6591" s="14">
        <f t="shared" ca="1" si="578"/>
        <v>-0.37497133436778901</v>
      </c>
      <c r="T6591" s="7">
        <v>6583</v>
      </c>
      <c r="U6591" s="14">
        <f t="shared" ca="1" si="579"/>
        <v>0.42255887925545682</v>
      </c>
      <c r="Z6591" s="7">
        <v>6583</v>
      </c>
      <c r="AA6591" s="14">
        <f t="shared" ca="1" si="575"/>
        <v>2.1744662907556861E-2</v>
      </c>
    </row>
    <row r="6592" spans="2:27" x14ac:dyDescent="0.25">
      <c r="B6592" s="7">
        <v>6584</v>
      </c>
      <c r="C6592" s="14">
        <f t="shared" ca="1" si="576"/>
        <v>-5.7034258534120072E-2</v>
      </c>
      <c r="E6592" s="7">
        <v>6584</v>
      </c>
      <c r="F6592" s="14">
        <f t="shared" ca="1" si="577"/>
        <v>-0.26913763342620767</v>
      </c>
      <c r="H6592" s="7">
        <v>6584</v>
      </c>
      <c r="I6592" s="14">
        <f t="shared" ca="1" si="578"/>
        <v>0.11153560546256132</v>
      </c>
      <c r="T6592" s="7">
        <v>6584</v>
      </c>
      <c r="U6592" s="14">
        <f t="shared" ca="1" si="579"/>
        <v>-0.21463628649776645</v>
      </c>
      <c r="Z6592" s="7">
        <v>6584</v>
      </c>
      <c r="AA6592" s="14">
        <f t="shared" ca="1" si="575"/>
        <v>-3.6380339003405655E-2</v>
      </c>
    </row>
    <row r="6593" spans="2:27" x14ac:dyDescent="0.25">
      <c r="B6593" s="7">
        <v>6585</v>
      </c>
      <c r="C6593" s="14">
        <f t="shared" ca="1" si="576"/>
        <v>-0.32011827997927733</v>
      </c>
      <c r="E6593" s="7">
        <v>6585</v>
      </c>
      <c r="F6593" s="14">
        <f t="shared" ca="1" si="577"/>
        <v>0.21388612222351483</v>
      </c>
      <c r="H6593" s="7">
        <v>6585</v>
      </c>
      <c r="I6593" s="14">
        <f t="shared" ca="1" si="578"/>
        <v>-0.13489249929789682</v>
      </c>
      <c r="T6593" s="7">
        <v>6585</v>
      </c>
      <c r="U6593" s="14">
        <f t="shared" ca="1" si="579"/>
        <v>-0.24112465705365932</v>
      </c>
      <c r="Z6593" s="7">
        <v>6585</v>
      </c>
      <c r="AA6593" s="14">
        <f t="shared" ca="1" si="575"/>
        <v>-6.7304068977749432E-2</v>
      </c>
    </row>
    <row r="6594" spans="2:27" x14ac:dyDescent="0.25">
      <c r="B6594" s="7">
        <v>6586</v>
      </c>
      <c r="C6594" s="14">
        <f t="shared" ca="1" si="576"/>
        <v>-2.0026143369841543E-2</v>
      </c>
      <c r="E6594" s="7">
        <v>6586</v>
      </c>
      <c r="F6594" s="14">
        <f t="shared" ca="1" si="577"/>
        <v>0.44091312986165243</v>
      </c>
      <c r="H6594" s="7">
        <v>6586</v>
      </c>
      <c r="I6594" s="14">
        <f t="shared" ca="1" si="578"/>
        <v>-0.40830295069329003</v>
      </c>
      <c r="T6594" s="7">
        <v>6586</v>
      </c>
      <c r="U6594" s="14">
        <f t="shared" ca="1" si="579"/>
        <v>1.2584035798520854E-2</v>
      </c>
      <c r="Z6594" s="7">
        <v>6586</v>
      </c>
      <c r="AA6594" s="14">
        <f t="shared" ca="1" si="575"/>
        <v>-7.588276506211758E-2</v>
      </c>
    </row>
    <row r="6595" spans="2:27" x14ac:dyDescent="0.25">
      <c r="B6595" s="7">
        <v>6587</v>
      </c>
      <c r="C6595" s="14">
        <f t="shared" ca="1" si="576"/>
        <v>-0.39024675544835524</v>
      </c>
      <c r="E6595" s="7">
        <v>6587</v>
      </c>
      <c r="F6595" s="14">
        <f t="shared" ca="1" si="577"/>
        <v>0.14990133873051059</v>
      </c>
      <c r="H6595" s="7">
        <v>6587</v>
      </c>
      <c r="I6595" s="14">
        <f t="shared" ca="1" si="578"/>
        <v>-8.6366701974736157E-2</v>
      </c>
      <c r="T6595" s="7">
        <v>6587</v>
      </c>
      <c r="U6595" s="14">
        <f t="shared" ca="1" si="579"/>
        <v>-0.32671211869258082</v>
      </c>
      <c r="Z6595" s="7">
        <v>6587</v>
      </c>
      <c r="AA6595" s="14">
        <f t="shared" ca="1" si="575"/>
        <v>-7.6262300457885956E-2</v>
      </c>
    </row>
    <row r="6596" spans="2:27" x14ac:dyDescent="0.25">
      <c r="B6596" s="7">
        <v>6588</v>
      </c>
      <c r="C6596" s="14">
        <f t="shared" ca="1" si="576"/>
        <v>-0.16017548859416253</v>
      </c>
      <c r="E6596" s="7">
        <v>6588</v>
      </c>
      <c r="F6596" s="14">
        <f t="shared" ca="1" si="577"/>
        <v>-0.13092515915894473</v>
      </c>
      <c r="H6596" s="7">
        <v>6588</v>
      </c>
      <c r="I6596" s="14">
        <f t="shared" ca="1" si="578"/>
        <v>-0.2258016345874666</v>
      </c>
      <c r="T6596" s="7">
        <v>6588</v>
      </c>
      <c r="U6596" s="14">
        <f t="shared" ca="1" si="579"/>
        <v>-0.51690228234057389</v>
      </c>
      <c r="Z6596" s="7">
        <v>6588</v>
      </c>
      <c r="AA6596" s="14">
        <f t="shared" ca="1" si="575"/>
        <v>-0.18421346276024922</v>
      </c>
    </row>
    <row r="6597" spans="2:27" x14ac:dyDescent="0.25">
      <c r="B6597" s="7">
        <v>6589</v>
      </c>
      <c r="C6597" s="14">
        <f t="shared" ca="1" si="576"/>
        <v>-0.39257051237712365</v>
      </c>
      <c r="E6597" s="7">
        <v>6589</v>
      </c>
      <c r="F6597" s="14">
        <f t="shared" ca="1" si="577"/>
        <v>0.78295559509940549</v>
      </c>
      <c r="H6597" s="7">
        <v>6589</v>
      </c>
      <c r="I6597" s="14">
        <f t="shared" ca="1" si="578"/>
        <v>0.36027086910730405</v>
      </c>
      <c r="T6597" s="7">
        <v>6589</v>
      </c>
      <c r="U6597" s="14">
        <f t="shared" ca="1" si="579"/>
        <v>0.75065595182958589</v>
      </c>
      <c r="Z6597" s="7">
        <v>6589</v>
      </c>
      <c r="AA6597" s="14">
        <f t="shared" ca="1" si="575"/>
        <v>0.33650801060804891</v>
      </c>
    </row>
    <row r="6598" spans="2:27" x14ac:dyDescent="0.25">
      <c r="B6598" s="7">
        <v>6590</v>
      </c>
      <c r="C6598" s="14">
        <f t="shared" ca="1" si="576"/>
        <v>-0.2683953382302332</v>
      </c>
      <c r="E6598" s="7">
        <v>6590</v>
      </c>
      <c r="F6598" s="14">
        <f t="shared" ca="1" si="577"/>
        <v>0.65014139445336749</v>
      </c>
      <c r="H6598" s="7">
        <v>6590</v>
      </c>
      <c r="I6598" s="14">
        <f t="shared" ca="1" si="578"/>
        <v>0.28987373453582943</v>
      </c>
      <c r="T6598" s="7">
        <v>6590</v>
      </c>
      <c r="U6598" s="14">
        <f t="shared" ca="1" si="579"/>
        <v>0.67161979075896372</v>
      </c>
      <c r="Z6598" s="7">
        <v>6590</v>
      </c>
      <c r="AA6598" s="14">
        <f t="shared" ca="1" si="575"/>
        <v>0.2863002179578783</v>
      </c>
    </row>
    <row r="6599" spans="2:27" x14ac:dyDescent="0.25">
      <c r="B6599" s="7">
        <v>6591</v>
      </c>
      <c r="C6599" s="14">
        <f t="shared" ca="1" si="576"/>
        <v>-0.33889026346793899</v>
      </c>
      <c r="E6599" s="7">
        <v>6591</v>
      </c>
      <c r="F6599" s="14">
        <f t="shared" ca="1" si="577"/>
        <v>1.3729577745059904</v>
      </c>
      <c r="H6599" s="7">
        <v>6591</v>
      </c>
      <c r="I6599" s="14">
        <f t="shared" ca="1" si="578"/>
        <v>-0.60221277140029328</v>
      </c>
      <c r="T6599" s="7">
        <v>6591</v>
      </c>
      <c r="U6599" s="14">
        <f t="shared" ca="1" si="579"/>
        <v>0.43185473963775822</v>
      </c>
      <c r="Z6599" s="7">
        <v>6591</v>
      </c>
      <c r="AA6599" s="14">
        <f t="shared" ca="1" si="575"/>
        <v>4.3002893958062727E-2</v>
      </c>
    </row>
    <row r="6600" spans="2:27" x14ac:dyDescent="0.25">
      <c r="B6600" s="7">
        <v>6592</v>
      </c>
      <c r="C6600" s="14">
        <f t="shared" ca="1" si="576"/>
        <v>0.2883229405522707</v>
      </c>
      <c r="E6600" s="7">
        <v>6592</v>
      </c>
      <c r="F6600" s="14">
        <f t="shared" ca="1" si="577"/>
        <v>0.93602239878308957</v>
      </c>
      <c r="H6600" s="7">
        <v>6592</v>
      </c>
      <c r="I6600" s="14">
        <f t="shared" ca="1" si="578"/>
        <v>0.1339105780634009</v>
      </c>
      <c r="T6600" s="7">
        <v>6592</v>
      </c>
      <c r="U6600" s="14">
        <f t="shared" ca="1" si="579"/>
        <v>1.3582559173987612</v>
      </c>
      <c r="Z6600" s="7">
        <v>6592</v>
      </c>
      <c r="AA6600" s="14">
        <f t="shared" ca="1" si="575"/>
        <v>0.40542659677708148</v>
      </c>
    </row>
    <row r="6601" spans="2:27" x14ac:dyDescent="0.25">
      <c r="B6601" s="7">
        <v>6593</v>
      </c>
      <c r="C6601" s="14">
        <f t="shared" ca="1" si="576"/>
        <v>0.70713145836380653</v>
      </c>
      <c r="E6601" s="7">
        <v>6593</v>
      </c>
      <c r="F6601" s="14">
        <f t="shared" ca="1" si="577"/>
        <v>0.34598307923284027</v>
      </c>
      <c r="H6601" s="7">
        <v>6593</v>
      </c>
      <c r="I6601" s="14">
        <f t="shared" ca="1" si="578"/>
        <v>-0.25931495336691401</v>
      </c>
      <c r="T6601" s="7">
        <v>6593</v>
      </c>
      <c r="U6601" s="14">
        <f t="shared" ca="1" si="579"/>
        <v>0.79379958422973285</v>
      </c>
      <c r="Z6601" s="7">
        <v>6593</v>
      </c>
      <c r="AA6601" s="14">
        <f t="shared" ca="1" si="575"/>
        <v>0.11556373875915638</v>
      </c>
    </row>
    <row r="6602" spans="2:27" x14ac:dyDescent="0.25">
      <c r="B6602" s="7">
        <v>6594</v>
      </c>
      <c r="C6602" s="14">
        <f t="shared" ca="1" si="576"/>
        <v>-0.25421176566509041</v>
      </c>
      <c r="E6602" s="7">
        <v>6594</v>
      </c>
      <c r="F6602" s="14">
        <f t="shared" ca="1" si="577"/>
        <v>0.86315903051546694</v>
      </c>
      <c r="H6602" s="7">
        <v>6594</v>
      </c>
      <c r="I6602" s="14">
        <f t="shared" ca="1" si="578"/>
        <v>-2.2237768700613825E-2</v>
      </c>
      <c r="T6602" s="7">
        <v>6594</v>
      </c>
      <c r="U6602" s="14">
        <f t="shared" ca="1" si="579"/>
        <v>0.58670949614976275</v>
      </c>
      <c r="Z6602" s="7">
        <v>6594</v>
      </c>
      <c r="AA6602" s="14">
        <f t="shared" ref="AA6602:AA6665" ca="1" si="580">$AA$3*C6602+$AA$4*F6602+$AA$5*I6602</f>
        <v>0.19698647167131506</v>
      </c>
    </row>
    <row r="6603" spans="2:27" x14ac:dyDescent="0.25">
      <c r="B6603" s="7">
        <v>6595</v>
      </c>
      <c r="C6603" s="14">
        <f t="shared" ref="C6603:C6666" ca="1" si="581">_xlfn.NORM.INV(RAND(),$C$3,$C$4)+($C$5*C6602)+($C$6*RAND())</f>
        <v>-0.57666062599557877</v>
      </c>
      <c r="E6603" s="7">
        <v>6595</v>
      </c>
      <c r="F6603" s="14">
        <f t="shared" ref="F6603:F6666" ca="1" si="582">_xlfn.NORM.INV(RAND(),$F$3,$F$4)+($F$5*F6602)+($F$6*RAND())</f>
        <v>0.31403274037546802</v>
      </c>
      <c r="H6603" s="7">
        <v>6595</v>
      </c>
      <c r="I6603" s="14">
        <f t="shared" ref="I6603:I6666" ca="1" si="583">_xlfn.NORM.INV(RAND(),$I$3,$I$4)+($I$5*I6602)+($I$6*RAND())</f>
        <v>3.9753417337602515E-2</v>
      </c>
      <c r="T6603" s="7">
        <v>6595</v>
      </c>
      <c r="U6603" s="14">
        <f t="shared" ref="U6603:U6666" ca="1" si="584">C6603+F6603+I6603+$U$5*U6602+$U$6*RAND()</f>
        <v>-0.22287446828250823</v>
      </c>
      <c r="Z6603" s="7">
        <v>6595</v>
      </c>
      <c r="AA6603" s="14">
        <f t="shared" ca="1" si="580"/>
        <v>-1.2455944176740924E-3</v>
      </c>
    </row>
    <row r="6604" spans="2:27" x14ac:dyDescent="0.25">
      <c r="B6604" s="7">
        <v>6596</v>
      </c>
      <c r="C6604" s="14">
        <f t="shared" ca="1" si="581"/>
        <v>-0.35911488057107388</v>
      </c>
      <c r="E6604" s="7">
        <v>6596</v>
      </c>
      <c r="F6604" s="14">
        <f t="shared" ca="1" si="582"/>
        <v>0.29567717619010647</v>
      </c>
      <c r="H6604" s="7">
        <v>6596</v>
      </c>
      <c r="I6604" s="14">
        <f t="shared" ca="1" si="583"/>
        <v>-0.14484434594738257</v>
      </c>
      <c r="T6604" s="7">
        <v>6596</v>
      </c>
      <c r="U6604" s="14">
        <f t="shared" ca="1" si="584"/>
        <v>-0.20828205032834998</v>
      </c>
      <c r="Z6604" s="7">
        <v>6596</v>
      </c>
      <c r="AA6604" s="14">
        <f t="shared" ca="1" si="580"/>
        <v>-5.5541996230874122E-2</v>
      </c>
    </row>
    <row r="6605" spans="2:27" x14ac:dyDescent="0.25">
      <c r="B6605" s="7">
        <v>6597</v>
      </c>
      <c r="C6605" s="14">
        <f t="shared" ca="1" si="581"/>
        <v>-0.24057220058562984</v>
      </c>
      <c r="E6605" s="7">
        <v>6597</v>
      </c>
      <c r="F6605" s="14">
        <f t="shared" ca="1" si="582"/>
        <v>-0.27811918444048489</v>
      </c>
      <c r="H6605" s="7">
        <v>6597</v>
      </c>
      <c r="I6605" s="14">
        <f t="shared" ca="1" si="583"/>
        <v>-0.15426460538668052</v>
      </c>
      <c r="T6605" s="7">
        <v>6597</v>
      </c>
      <c r="U6605" s="14">
        <f t="shared" ca="1" si="584"/>
        <v>-0.6729559904127953</v>
      </c>
      <c r="Z6605" s="7">
        <v>6597</v>
      </c>
      <c r="AA6605" s="14">
        <f t="shared" ca="1" si="580"/>
        <v>-0.20868249814261169</v>
      </c>
    </row>
    <row r="6606" spans="2:27" x14ac:dyDescent="0.25">
      <c r="B6606" s="7">
        <v>6598</v>
      </c>
      <c r="C6606" s="14">
        <f t="shared" ca="1" si="581"/>
        <v>0.15197546698447995</v>
      </c>
      <c r="E6606" s="7">
        <v>6598</v>
      </c>
      <c r="F6606" s="14">
        <f t="shared" ca="1" si="582"/>
        <v>0.28997280029022215</v>
      </c>
      <c r="H6606" s="7">
        <v>6598</v>
      </c>
      <c r="I6606" s="14">
        <f t="shared" ca="1" si="583"/>
        <v>-0.27997373482884108</v>
      </c>
      <c r="T6606" s="7">
        <v>6598</v>
      </c>
      <c r="U6606" s="14">
        <f t="shared" ca="1" si="584"/>
        <v>0.16197453244586102</v>
      </c>
      <c r="Z6606" s="7">
        <v>6598</v>
      </c>
      <c r="AA6606" s="14">
        <f t="shared" ca="1" si="580"/>
        <v>-2.2599933930457908E-2</v>
      </c>
    </row>
    <row r="6607" spans="2:27" x14ac:dyDescent="0.25">
      <c r="B6607" s="7">
        <v>6599</v>
      </c>
      <c r="C6607" s="14">
        <f t="shared" ca="1" si="581"/>
        <v>0.23323398816844454</v>
      </c>
      <c r="E6607" s="7">
        <v>6599</v>
      </c>
      <c r="F6607" s="14">
        <f t="shared" ca="1" si="582"/>
        <v>-0.17006713199383747</v>
      </c>
      <c r="H6607" s="7">
        <v>6599</v>
      </c>
      <c r="I6607" s="14">
        <f t="shared" ca="1" si="583"/>
        <v>-0.26610682403028108</v>
      </c>
      <c r="T6607" s="7">
        <v>6599</v>
      </c>
      <c r="U6607" s="14">
        <f t="shared" ca="1" si="584"/>
        <v>-0.202939967855674</v>
      </c>
      <c r="Z6607" s="7">
        <v>6599</v>
      </c>
      <c r="AA6607" s="14">
        <f t="shared" ca="1" si="580"/>
        <v>-0.13742675397960286</v>
      </c>
    </row>
    <row r="6608" spans="2:27" x14ac:dyDescent="0.25">
      <c r="B6608" s="7">
        <v>6600</v>
      </c>
      <c r="C6608" s="14">
        <f t="shared" ca="1" si="581"/>
        <v>0.52552106546665922</v>
      </c>
      <c r="E6608" s="7">
        <v>6600</v>
      </c>
      <c r="F6608" s="14">
        <f t="shared" ca="1" si="582"/>
        <v>-7.7945266969686677E-2</v>
      </c>
      <c r="H6608" s="7">
        <v>6600</v>
      </c>
      <c r="I6608" s="14">
        <f t="shared" ca="1" si="583"/>
        <v>0.12069467772425051</v>
      </c>
      <c r="T6608" s="7">
        <v>6600</v>
      </c>
      <c r="U6608" s="14">
        <f t="shared" ca="1" si="584"/>
        <v>0.56827047622122306</v>
      </c>
      <c r="Z6608" s="7">
        <v>6600</v>
      </c>
      <c r="AA6608" s="14">
        <f t="shared" ca="1" si="580"/>
        <v>0.14206797186455108</v>
      </c>
    </row>
    <row r="6609" spans="2:27" x14ac:dyDescent="0.25">
      <c r="B6609" s="7">
        <v>6601</v>
      </c>
      <c r="C6609" s="14">
        <f t="shared" ca="1" si="581"/>
        <v>0.20572900370125319</v>
      </c>
      <c r="E6609" s="7">
        <v>6601</v>
      </c>
      <c r="F6609" s="14">
        <f t="shared" ca="1" si="582"/>
        <v>-0.1967320601779485</v>
      </c>
      <c r="H6609" s="7">
        <v>6601</v>
      </c>
      <c r="I6609" s="14">
        <f t="shared" ca="1" si="583"/>
        <v>-1.0920771941417412E-4</v>
      </c>
      <c r="T6609" s="7">
        <v>6601</v>
      </c>
      <c r="U6609" s="14">
        <f t="shared" ca="1" si="584"/>
        <v>8.8877358038905105E-3</v>
      </c>
      <c r="Z6609" s="7">
        <v>6601</v>
      </c>
      <c r="AA6609" s="14">
        <f t="shared" ca="1" si="580"/>
        <v>-1.7928421172840995E-2</v>
      </c>
    </row>
    <row r="6610" spans="2:27" x14ac:dyDescent="0.25">
      <c r="B6610" s="7">
        <v>6602</v>
      </c>
      <c r="C6610" s="14">
        <f t="shared" ca="1" si="581"/>
        <v>0.13008266994881809</v>
      </c>
      <c r="E6610" s="7">
        <v>6602</v>
      </c>
      <c r="F6610" s="14">
        <f t="shared" ca="1" si="582"/>
        <v>0.40143898710863346</v>
      </c>
      <c r="H6610" s="7">
        <v>6602</v>
      </c>
      <c r="I6610" s="14">
        <f t="shared" ca="1" si="583"/>
        <v>-0.13552016155258406</v>
      </c>
      <c r="T6610" s="7">
        <v>6602</v>
      </c>
      <c r="U6610" s="14">
        <f t="shared" ca="1" si="584"/>
        <v>0.39600149550486752</v>
      </c>
      <c r="Z6610" s="7">
        <v>6602</v>
      </c>
      <c r="AA6610" s="14">
        <f t="shared" ca="1" si="580"/>
        <v>7.8688149346061609E-2</v>
      </c>
    </row>
    <row r="6611" spans="2:27" x14ac:dyDescent="0.25">
      <c r="B6611" s="7">
        <v>6603</v>
      </c>
      <c r="C6611" s="14">
        <f t="shared" ca="1" si="581"/>
        <v>0.14982723091574088</v>
      </c>
      <c r="E6611" s="7">
        <v>6603</v>
      </c>
      <c r="F6611" s="14">
        <f t="shared" ca="1" si="582"/>
        <v>-0.45596887504594275</v>
      </c>
      <c r="H6611" s="7">
        <v>6603</v>
      </c>
      <c r="I6611" s="14">
        <f t="shared" ca="1" si="583"/>
        <v>0.13724452518833685</v>
      </c>
      <c r="T6611" s="7">
        <v>6603</v>
      </c>
      <c r="U6611" s="14">
        <f t="shared" ca="1" si="584"/>
        <v>-0.16889711894186499</v>
      </c>
      <c r="Z6611" s="7">
        <v>6603</v>
      </c>
      <c r="AA6611" s="14">
        <f t="shared" ca="1" si="580"/>
        <v>-3.8202953736466233E-2</v>
      </c>
    </row>
    <row r="6612" spans="2:27" x14ac:dyDescent="0.25">
      <c r="B6612" s="7">
        <v>6604</v>
      </c>
      <c r="C6612" s="14">
        <f t="shared" ca="1" si="581"/>
        <v>-8.95568320757614E-2</v>
      </c>
      <c r="E6612" s="7">
        <v>6604</v>
      </c>
      <c r="F6612" s="14">
        <f t="shared" ca="1" si="582"/>
        <v>-0.17222810879327136</v>
      </c>
      <c r="H6612" s="7">
        <v>6604</v>
      </c>
      <c r="I6612" s="14">
        <f t="shared" ca="1" si="583"/>
        <v>-0.27035464969557799</v>
      </c>
      <c r="T6612" s="7">
        <v>6604</v>
      </c>
      <c r="U6612" s="14">
        <f t="shared" ca="1" si="584"/>
        <v>-0.53213959056461069</v>
      </c>
      <c r="Z6612" s="7">
        <v>6604</v>
      </c>
      <c r="AA6612" s="14">
        <f t="shared" ca="1" si="580"/>
        <v>-0.20475712390092268</v>
      </c>
    </row>
    <row r="6613" spans="2:27" x14ac:dyDescent="0.25">
      <c r="B6613" s="7">
        <v>6605</v>
      </c>
      <c r="C6613" s="14">
        <f t="shared" ca="1" si="581"/>
        <v>0.29274297810330957</v>
      </c>
      <c r="E6613" s="7">
        <v>6605</v>
      </c>
      <c r="F6613" s="14">
        <f t="shared" ca="1" si="582"/>
        <v>0.50791722575642118</v>
      </c>
      <c r="H6613" s="7">
        <v>6605</v>
      </c>
      <c r="I6613" s="14">
        <f t="shared" ca="1" si="583"/>
        <v>0.39479450746746864</v>
      </c>
      <c r="T6613" s="7">
        <v>6605</v>
      </c>
      <c r="U6613" s="14">
        <f t="shared" ca="1" si="584"/>
        <v>1.1954547113271994</v>
      </c>
      <c r="Z6613" s="7">
        <v>6605</v>
      </c>
      <c r="AA6613" s="14">
        <f t="shared" ca="1" si="580"/>
        <v>0.40832101708132262</v>
      </c>
    </row>
    <row r="6614" spans="2:27" x14ac:dyDescent="0.25">
      <c r="B6614" s="7">
        <v>6606</v>
      </c>
      <c r="C6614" s="14">
        <f t="shared" ca="1" si="581"/>
        <v>0.32708294681303285</v>
      </c>
      <c r="E6614" s="7">
        <v>6606</v>
      </c>
      <c r="F6614" s="14">
        <f t="shared" ca="1" si="582"/>
        <v>-0.41006597667179345</v>
      </c>
      <c r="H6614" s="7">
        <v>6606</v>
      </c>
      <c r="I6614" s="14">
        <f t="shared" ca="1" si="583"/>
        <v>-8.2680302987654636E-2</v>
      </c>
      <c r="T6614" s="7">
        <v>6606</v>
      </c>
      <c r="U6614" s="14">
        <f t="shared" ca="1" si="584"/>
        <v>-0.16566333284641524</v>
      </c>
      <c r="Z6614" s="7">
        <v>6606</v>
      </c>
      <c r="AA6614" s="14">
        <f t="shared" ca="1" si="580"/>
        <v>-9.8943355132758787E-2</v>
      </c>
    </row>
    <row r="6615" spans="2:27" x14ac:dyDescent="0.25">
      <c r="B6615" s="7">
        <v>6607</v>
      </c>
      <c r="C6615" s="14">
        <f t="shared" ca="1" si="581"/>
        <v>6.8113995988320034E-2</v>
      </c>
      <c r="E6615" s="7">
        <v>6607</v>
      </c>
      <c r="F6615" s="14">
        <f t="shared" ca="1" si="582"/>
        <v>-0.43168945500376932</v>
      </c>
      <c r="H6615" s="7">
        <v>6607</v>
      </c>
      <c r="I6615" s="14">
        <f t="shared" ca="1" si="583"/>
        <v>7.8778379890256392E-2</v>
      </c>
      <c r="T6615" s="7">
        <v>6607</v>
      </c>
      <c r="U6615" s="14">
        <f t="shared" ca="1" si="584"/>
        <v>-0.28479707912519292</v>
      </c>
      <c r="Z6615" s="7">
        <v>6607</v>
      </c>
      <c r="AA6615" s="14">
        <f t="shared" ca="1" si="580"/>
        <v>-7.6494847358338586E-2</v>
      </c>
    </row>
    <row r="6616" spans="2:27" x14ac:dyDescent="0.25">
      <c r="B6616" s="7">
        <v>6608</v>
      </c>
      <c r="C6616" s="14">
        <f t="shared" ca="1" si="581"/>
        <v>-8.1173240801283658E-2</v>
      </c>
      <c r="E6616" s="7">
        <v>6608</v>
      </c>
      <c r="F6616" s="14">
        <f t="shared" ca="1" si="582"/>
        <v>0.97599114766972683</v>
      </c>
      <c r="H6616" s="7">
        <v>6608</v>
      </c>
      <c r="I6616" s="14">
        <f t="shared" ca="1" si="583"/>
        <v>-0.16566625105045418</v>
      </c>
      <c r="T6616" s="7">
        <v>6608</v>
      </c>
      <c r="U6616" s="14">
        <f t="shared" ca="1" si="584"/>
        <v>0.72915165581798902</v>
      </c>
      <c r="Z6616" s="7">
        <v>6608</v>
      </c>
      <c r="AA6616" s="14">
        <f t="shared" ca="1" si="580"/>
        <v>0.19372957061543422</v>
      </c>
    </row>
    <row r="6617" spans="2:27" x14ac:dyDescent="0.25">
      <c r="B6617" s="7">
        <v>6609</v>
      </c>
      <c r="C6617" s="14">
        <f t="shared" ca="1" si="581"/>
        <v>0.29746127695338503</v>
      </c>
      <c r="E6617" s="7">
        <v>6609</v>
      </c>
      <c r="F6617" s="14">
        <f t="shared" ca="1" si="582"/>
        <v>-0.42728854451284404</v>
      </c>
      <c r="H6617" s="7">
        <v>6609</v>
      </c>
      <c r="I6617" s="14">
        <f t="shared" ca="1" si="583"/>
        <v>0.15924706852968112</v>
      </c>
      <c r="T6617" s="7">
        <v>6609</v>
      </c>
      <c r="U6617" s="14">
        <f t="shared" ca="1" si="584"/>
        <v>2.9419800970222121E-2</v>
      </c>
      <c r="Z6617" s="7">
        <v>6609</v>
      </c>
      <c r="AA6617" s="14">
        <f t="shared" ca="1" si="580"/>
        <v>1.0929226301664374E-2</v>
      </c>
    </row>
    <row r="6618" spans="2:27" x14ac:dyDescent="0.25">
      <c r="B6618" s="7">
        <v>6610</v>
      </c>
      <c r="C6618" s="14">
        <f t="shared" ca="1" si="581"/>
        <v>0.21884096863505903</v>
      </c>
      <c r="E6618" s="7">
        <v>6610</v>
      </c>
      <c r="F6618" s="14">
        <f t="shared" ca="1" si="582"/>
        <v>0.35051524502907361</v>
      </c>
      <c r="H6618" s="7">
        <v>6610</v>
      </c>
      <c r="I6618" s="14">
        <f t="shared" ca="1" si="583"/>
        <v>6.284762718198296E-2</v>
      </c>
      <c r="T6618" s="7">
        <v>6610</v>
      </c>
      <c r="U6618" s="14">
        <f t="shared" ca="1" si="584"/>
        <v>0.63220384084611558</v>
      </c>
      <c r="Z6618" s="7">
        <v>6610</v>
      </c>
      <c r="AA6618" s="14">
        <f t="shared" ca="1" si="580"/>
        <v>0.18034658082672536</v>
      </c>
    </row>
    <row r="6619" spans="2:27" x14ac:dyDescent="0.25">
      <c r="B6619" s="7">
        <v>6611</v>
      </c>
      <c r="C6619" s="14">
        <f t="shared" ca="1" si="581"/>
        <v>-0.38024149455500406</v>
      </c>
      <c r="E6619" s="7">
        <v>6611</v>
      </c>
      <c r="F6619" s="14">
        <f t="shared" ca="1" si="582"/>
        <v>0.17900571329222098</v>
      </c>
      <c r="H6619" s="7">
        <v>6611</v>
      </c>
      <c r="I6619" s="14">
        <f t="shared" ca="1" si="583"/>
        <v>-2.0362770365230438E-2</v>
      </c>
      <c r="T6619" s="7">
        <v>6611</v>
      </c>
      <c r="U6619" s="14">
        <f t="shared" ca="1" si="584"/>
        <v>-0.22159855162801351</v>
      </c>
      <c r="Z6619" s="7">
        <v>6611</v>
      </c>
      <c r="AA6619" s="14">
        <f t="shared" ca="1" si="580"/>
        <v>-3.2527970105949738E-2</v>
      </c>
    </row>
    <row r="6620" spans="2:27" x14ac:dyDescent="0.25">
      <c r="B6620" s="7">
        <v>6612</v>
      </c>
      <c r="C6620" s="14">
        <f t="shared" ca="1" si="581"/>
        <v>-0.20260832236047921</v>
      </c>
      <c r="E6620" s="7">
        <v>6612</v>
      </c>
      <c r="F6620" s="14">
        <f t="shared" ca="1" si="582"/>
        <v>2.9131402167348122E-2</v>
      </c>
      <c r="H6620" s="7">
        <v>6612</v>
      </c>
      <c r="I6620" s="14">
        <f t="shared" ca="1" si="583"/>
        <v>-0.16413520561437933</v>
      </c>
      <c r="T6620" s="7">
        <v>6612</v>
      </c>
      <c r="U6620" s="14">
        <f t="shared" ca="1" si="584"/>
        <v>-0.33761212580751043</v>
      </c>
      <c r="Z6620" s="7">
        <v>6612</v>
      </c>
      <c r="AA6620" s="14">
        <f t="shared" ca="1" si="580"/>
        <v>-0.11384984662908107</v>
      </c>
    </row>
    <row r="6621" spans="2:27" x14ac:dyDescent="0.25">
      <c r="B6621" s="7">
        <v>6613</v>
      </c>
      <c r="C6621" s="14">
        <f t="shared" ca="1" si="581"/>
        <v>0.29696100079602405</v>
      </c>
      <c r="E6621" s="7">
        <v>6613</v>
      </c>
      <c r="F6621" s="14">
        <f t="shared" ca="1" si="582"/>
        <v>-0.25082564408753993</v>
      </c>
      <c r="H6621" s="7">
        <v>6613</v>
      </c>
      <c r="I6621" s="14">
        <f t="shared" ca="1" si="583"/>
        <v>-0.48559176687325101</v>
      </c>
      <c r="T6621" s="7">
        <v>6613</v>
      </c>
      <c r="U6621" s="14">
        <f t="shared" ca="1" si="584"/>
        <v>-0.43945641016476689</v>
      </c>
      <c r="Z6621" s="7">
        <v>6613</v>
      </c>
      <c r="AA6621" s="14">
        <f t="shared" ca="1" si="580"/>
        <v>-0.25865137650368264</v>
      </c>
    </row>
    <row r="6622" spans="2:27" x14ac:dyDescent="0.25">
      <c r="B6622" s="7">
        <v>6614</v>
      </c>
      <c r="C6622" s="14">
        <f t="shared" ca="1" si="581"/>
        <v>0.19235609466912679</v>
      </c>
      <c r="E6622" s="7">
        <v>6614</v>
      </c>
      <c r="F6622" s="14">
        <f t="shared" ca="1" si="582"/>
        <v>0.44257170858059924</v>
      </c>
      <c r="H6622" s="7">
        <v>6614</v>
      </c>
      <c r="I6622" s="14">
        <f t="shared" ca="1" si="583"/>
        <v>-6.7066169134935294E-2</v>
      </c>
      <c r="T6622" s="7">
        <v>6614</v>
      </c>
      <c r="U6622" s="14">
        <f t="shared" ca="1" si="584"/>
        <v>0.56786163411479085</v>
      </c>
      <c r="Z6622" s="7">
        <v>6614</v>
      </c>
      <c r="AA6622" s="14">
        <f t="shared" ca="1" si="580"/>
        <v>0.13770964694053747</v>
      </c>
    </row>
    <row r="6623" spans="2:27" x14ac:dyDescent="0.25">
      <c r="B6623" s="7">
        <v>6615</v>
      </c>
      <c r="C6623" s="14">
        <f t="shared" ca="1" si="581"/>
        <v>0.79355662043345054</v>
      </c>
      <c r="E6623" s="7">
        <v>6615</v>
      </c>
      <c r="F6623" s="14">
        <f t="shared" ca="1" si="582"/>
        <v>-0.18123897962683552</v>
      </c>
      <c r="H6623" s="7">
        <v>6615</v>
      </c>
      <c r="I6623" s="14">
        <f t="shared" ca="1" si="583"/>
        <v>0.24643331024413345</v>
      </c>
      <c r="T6623" s="7">
        <v>6615</v>
      </c>
      <c r="U6623" s="14">
        <f t="shared" ca="1" si="584"/>
        <v>0.8587509510507485</v>
      </c>
      <c r="Z6623" s="7">
        <v>6615</v>
      </c>
      <c r="AA6623" s="14">
        <f t="shared" ca="1" si="580"/>
        <v>0.22755628532070618</v>
      </c>
    </row>
    <row r="6624" spans="2:27" x14ac:dyDescent="0.25">
      <c r="B6624" s="7">
        <v>6616</v>
      </c>
      <c r="C6624" s="14">
        <f t="shared" ca="1" si="581"/>
        <v>0.13249292183485206</v>
      </c>
      <c r="E6624" s="7">
        <v>6616</v>
      </c>
      <c r="F6624" s="14">
        <f t="shared" ca="1" si="582"/>
        <v>0.19859009644785747</v>
      </c>
      <c r="H6624" s="7">
        <v>6616</v>
      </c>
      <c r="I6624" s="14">
        <f t="shared" ca="1" si="583"/>
        <v>-0.13142749386247801</v>
      </c>
      <c r="T6624" s="7">
        <v>6616</v>
      </c>
      <c r="U6624" s="14">
        <f t="shared" ca="1" si="584"/>
        <v>0.19965552442023152</v>
      </c>
      <c r="Z6624" s="7">
        <v>6616</v>
      </c>
      <c r="AA6624" s="14">
        <f t="shared" ca="1" si="580"/>
        <v>2.0361866370088647E-2</v>
      </c>
    </row>
    <row r="6625" spans="2:27" x14ac:dyDescent="0.25">
      <c r="B6625" s="7">
        <v>6617</v>
      </c>
      <c r="C6625" s="14">
        <f t="shared" ca="1" si="581"/>
        <v>-1.3471166117905893E-2</v>
      </c>
      <c r="E6625" s="7">
        <v>6617</v>
      </c>
      <c r="F6625" s="14">
        <f t="shared" ca="1" si="582"/>
        <v>0.19974929083575294</v>
      </c>
      <c r="H6625" s="7">
        <v>6617</v>
      </c>
      <c r="I6625" s="14">
        <f t="shared" ca="1" si="583"/>
        <v>-0.23990515696437847</v>
      </c>
      <c r="T6625" s="7">
        <v>6617</v>
      </c>
      <c r="U6625" s="14">
        <f t="shared" ca="1" si="584"/>
        <v>-5.3627032246531425E-2</v>
      </c>
      <c r="Z6625" s="7">
        <v>6617</v>
      </c>
      <c r="AA6625" s="14">
        <f t="shared" ca="1" si="580"/>
        <v>-6.2722024455044545E-2</v>
      </c>
    </row>
    <row r="6626" spans="2:27" x14ac:dyDescent="0.25">
      <c r="B6626" s="7">
        <v>6618</v>
      </c>
      <c r="C6626" s="14">
        <f t="shared" ca="1" si="581"/>
        <v>0.43158401956225634</v>
      </c>
      <c r="E6626" s="7">
        <v>6618</v>
      </c>
      <c r="F6626" s="14">
        <f t="shared" ca="1" si="582"/>
        <v>0.76594350308255665</v>
      </c>
      <c r="H6626" s="7">
        <v>6618</v>
      </c>
      <c r="I6626" s="14">
        <f t="shared" ca="1" si="583"/>
        <v>-0.39025363001754138</v>
      </c>
      <c r="T6626" s="7">
        <v>6618</v>
      </c>
      <c r="U6626" s="14">
        <f t="shared" ca="1" si="584"/>
        <v>0.80727389262727156</v>
      </c>
      <c r="Z6626" s="7">
        <v>6618</v>
      </c>
      <c r="AA6626" s="14">
        <f t="shared" ca="1" si="580"/>
        <v>0.12097303982844756</v>
      </c>
    </row>
    <row r="6627" spans="2:27" x14ac:dyDescent="0.25">
      <c r="B6627" s="7">
        <v>6619</v>
      </c>
      <c r="C6627" s="14">
        <f t="shared" ca="1" si="581"/>
        <v>0.3177412173552282</v>
      </c>
      <c r="E6627" s="7">
        <v>6619</v>
      </c>
      <c r="F6627" s="14">
        <f t="shared" ca="1" si="582"/>
        <v>-0.23801519022638376</v>
      </c>
      <c r="H6627" s="7">
        <v>6619</v>
      </c>
      <c r="I6627" s="14">
        <f t="shared" ca="1" si="583"/>
        <v>-0.19150139881527406</v>
      </c>
      <c r="T6627" s="7">
        <v>6619</v>
      </c>
      <c r="U6627" s="14">
        <f t="shared" ca="1" si="584"/>
        <v>-0.11177537168642962</v>
      </c>
      <c r="Z6627" s="7">
        <v>6619</v>
      </c>
      <c r="AA6627" s="14">
        <f t="shared" ca="1" si="580"/>
        <v>-0.10360701300450652</v>
      </c>
    </row>
    <row r="6628" spans="2:27" x14ac:dyDescent="0.25">
      <c r="B6628" s="7">
        <v>6620</v>
      </c>
      <c r="C6628" s="14">
        <f t="shared" ca="1" si="581"/>
        <v>3.7966599911017807E-2</v>
      </c>
      <c r="E6628" s="7">
        <v>6620</v>
      </c>
      <c r="F6628" s="14">
        <f t="shared" ca="1" si="582"/>
        <v>-0.30348386391581239</v>
      </c>
      <c r="H6628" s="7">
        <v>6620</v>
      </c>
      <c r="I6628" s="14">
        <f t="shared" ca="1" si="583"/>
        <v>-0.24052714287554017</v>
      </c>
      <c r="T6628" s="7">
        <v>6620</v>
      </c>
      <c r="U6628" s="14">
        <f t="shared" ca="1" si="584"/>
        <v>-0.5060444068803347</v>
      </c>
      <c r="Z6628" s="7">
        <v>6620</v>
      </c>
      <c r="AA6628" s="14">
        <f t="shared" ca="1" si="580"/>
        <v>-0.20371541063031023</v>
      </c>
    </row>
    <row r="6629" spans="2:27" x14ac:dyDescent="0.25">
      <c r="B6629" s="7">
        <v>6621</v>
      </c>
      <c r="C6629" s="14">
        <f t="shared" ca="1" si="581"/>
        <v>0.2841827187852754</v>
      </c>
      <c r="E6629" s="7">
        <v>6621</v>
      </c>
      <c r="F6629" s="14">
        <f t="shared" ca="1" si="582"/>
        <v>-0.43327344559566261</v>
      </c>
      <c r="H6629" s="7">
        <v>6621</v>
      </c>
      <c r="I6629" s="14">
        <f t="shared" ca="1" si="583"/>
        <v>-0.11668955074522563</v>
      </c>
      <c r="T6629" s="7">
        <v>6621</v>
      </c>
      <c r="U6629" s="14">
        <f t="shared" ca="1" si="584"/>
        <v>-0.26578027755561284</v>
      </c>
      <c r="Z6629" s="7">
        <v>6621</v>
      </c>
      <c r="AA6629" s="14">
        <f t="shared" ca="1" si="580"/>
        <v>-0.13149026529425653</v>
      </c>
    </row>
    <row r="6630" spans="2:27" x14ac:dyDescent="0.25">
      <c r="B6630" s="7">
        <v>6622</v>
      </c>
      <c r="C6630" s="14">
        <f t="shared" ca="1" si="581"/>
        <v>4.3789956286938034E-2</v>
      </c>
      <c r="E6630" s="7">
        <v>6622</v>
      </c>
      <c r="F6630" s="14">
        <f t="shared" ca="1" si="582"/>
        <v>-0.1916751182556988</v>
      </c>
      <c r="H6630" s="7">
        <v>6622</v>
      </c>
      <c r="I6630" s="14">
        <f t="shared" ca="1" si="583"/>
        <v>-0.14494217495118522</v>
      </c>
      <c r="T6630" s="7">
        <v>6622</v>
      </c>
      <c r="U6630" s="14">
        <f t="shared" ca="1" si="584"/>
        <v>-0.292827336919946</v>
      </c>
      <c r="Z6630" s="7">
        <v>6622</v>
      </c>
      <c r="AA6630" s="14">
        <f t="shared" ca="1" si="580"/>
        <v>-0.12121563169491464</v>
      </c>
    </row>
    <row r="6631" spans="2:27" x14ac:dyDescent="0.25">
      <c r="B6631" s="7">
        <v>6623</v>
      </c>
      <c r="C6631" s="14">
        <f t="shared" ca="1" si="581"/>
        <v>7.202907015091721E-4</v>
      </c>
      <c r="E6631" s="7">
        <v>6623</v>
      </c>
      <c r="F6631" s="14">
        <f t="shared" ca="1" si="582"/>
        <v>-0.79201584488231713</v>
      </c>
      <c r="H6631" s="7">
        <v>6623</v>
      </c>
      <c r="I6631" s="14">
        <f t="shared" ca="1" si="583"/>
        <v>-9.6575783033378562E-2</v>
      </c>
      <c r="T6631" s="7">
        <v>6623</v>
      </c>
      <c r="U6631" s="14">
        <f t="shared" ca="1" si="584"/>
        <v>-0.88787133721418654</v>
      </c>
      <c r="Z6631" s="7">
        <v>6623</v>
      </c>
      <c r="AA6631" s="14">
        <f t="shared" ca="1" si="580"/>
        <v>-0.28574858684108256</v>
      </c>
    </row>
    <row r="6632" spans="2:27" x14ac:dyDescent="0.25">
      <c r="B6632" s="7">
        <v>6624</v>
      </c>
      <c r="C6632" s="14">
        <f t="shared" ca="1" si="581"/>
        <v>-0.16780789769889309</v>
      </c>
      <c r="E6632" s="7">
        <v>6624</v>
      </c>
      <c r="F6632" s="14">
        <f t="shared" ca="1" si="582"/>
        <v>0.33036107436293688</v>
      </c>
      <c r="H6632" s="7">
        <v>6624</v>
      </c>
      <c r="I6632" s="14">
        <f t="shared" ca="1" si="583"/>
        <v>9.7806391863302103E-2</v>
      </c>
      <c r="T6632" s="7">
        <v>6624</v>
      </c>
      <c r="U6632" s="14">
        <f t="shared" ca="1" si="584"/>
        <v>0.26035956852734587</v>
      </c>
      <c r="Z6632" s="7">
        <v>6624</v>
      </c>
      <c r="AA6632" s="14">
        <f t="shared" ca="1" si="580"/>
        <v>0.11444993870075348</v>
      </c>
    </row>
    <row r="6633" spans="2:27" x14ac:dyDescent="0.25">
      <c r="B6633" s="7">
        <v>6625</v>
      </c>
      <c r="C6633" s="14">
        <f t="shared" ca="1" si="581"/>
        <v>-7.0241887845064951E-3</v>
      </c>
      <c r="E6633" s="7">
        <v>6625</v>
      </c>
      <c r="F6633" s="14">
        <f t="shared" ca="1" si="582"/>
        <v>0.24483565488830233</v>
      </c>
      <c r="H6633" s="7">
        <v>6625</v>
      </c>
      <c r="I6633" s="14">
        <f t="shared" ca="1" si="583"/>
        <v>-0.42467720320284197</v>
      </c>
      <c r="T6633" s="7">
        <v>6625</v>
      </c>
      <c r="U6633" s="14">
        <f t="shared" ca="1" si="584"/>
        <v>-0.18686573709904614</v>
      </c>
      <c r="Z6633" s="7">
        <v>6625</v>
      </c>
      <c r="AA6633" s="14">
        <f t="shared" ca="1" si="580"/>
        <v>-0.14029274289183158</v>
      </c>
    </row>
    <row r="6634" spans="2:27" x14ac:dyDescent="0.25">
      <c r="B6634" s="7">
        <v>6626</v>
      </c>
      <c r="C6634" s="14">
        <f t="shared" ca="1" si="581"/>
        <v>0.26647987797453437</v>
      </c>
      <c r="E6634" s="7">
        <v>6626</v>
      </c>
      <c r="F6634" s="14">
        <f t="shared" ca="1" si="582"/>
        <v>5.8285849008504198E-3</v>
      </c>
      <c r="H6634" s="7">
        <v>6626</v>
      </c>
      <c r="I6634" s="14">
        <f t="shared" ca="1" si="583"/>
        <v>-0.2440325857318752</v>
      </c>
      <c r="T6634" s="7">
        <v>6626</v>
      </c>
      <c r="U6634" s="14">
        <f t="shared" ca="1" si="584"/>
        <v>2.8275877143509598E-2</v>
      </c>
      <c r="Z6634" s="7">
        <v>6626</v>
      </c>
      <c r="AA6634" s="14">
        <f t="shared" ca="1" si="580"/>
        <v>-6.6971741800775586E-2</v>
      </c>
    </row>
    <row r="6635" spans="2:27" x14ac:dyDescent="0.25">
      <c r="B6635" s="7">
        <v>6627</v>
      </c>
      <c r="C6635" s="14">
        <f t="shared" ca="1" si="581"/>
        <v>0.44400251937876822</v>
      </c>
      <c r="E6635" s="7">
        <v>6627</v>
      </c>
      <c r="F6635" s="14">
        <f t="shared" ca="1" si="582"/>
        <v>0.12418323463836758</v>
      </c>
      <c r="H6635" s="7">
        <v>6627</v>
      </c>
      <c r="I6635" s="14">
        <f t="shared" ca="1" si="583"/>
        <v>-0.24440991641213639</v>
      </c>
      <c r="T6635" s="7">
        <v>6627</v>
      </c>
      <c r="U6635" s="14">
        <f t="shared" ca="1" si="584"/>
        <v>0.32377583760499939</v>
      </c>
      <c r="Z6635" s="7">
        <v>6627</v>
      </c>
      <c r="AA6635" s="14">
        <f t="shared" ca="1" si="580"/>
        <v>3.8505160611957412E-3</v>
      </c>
    </row>
    <row r="6636" spans="2:27" x14ac:dyDescent="0.25">
      <c r="B6636" s="7">
        <v>6628</v>
      </c>
      <c r="C6636" s="14">
        <f t="shared" ca="1" si="581"/>
        <v>4.2126142263886432E-2</v>
      </c>
      <c r="E6636" s="7">
        <v>6628</v>
      </c>
      <c r="F6636" s="14">
        <f t="shared" ca="1" si="582"/>
        <v>0.16738406148454676</v>
      </c>
      <c r="H6636" s="7">
        <v>6628</v>
      </c>
      <c r="I6636" s="14">
        <f t="shared" ca="1" si="583"/>
        <v>-0.22595611111168412</v>
      </c>
      <c r="T6636" s="7">
        <v>6628</v>
      </c>
      <c r="U6636" s="14">
        <f t="shared" ca="1" si="584"/>
        <v>-1.6445907363250911E-2</v>
      </c>
      <c r="Z6636" s="7">
        <v>6628</v>
      </c>
      <c r="AA6636" s="14">
        <f t="shared" ca="1" si="580"/>
        <v>-5.4337608657700744E-2</v>
      </c>
    </row>
    <row r="6637" spans="2:27" x14ac:dyDescent="0.25">
      <c r="B6637" s="7">
        <v>6629</v>
      </c>
      <c r="C6637" s="14">
        <f t="shared" ca="1" si="581"/>
        <v>0.31269931224112174</v>
      </c>
      <c r="E6637" s="7">
        <v>6629</v>
      </c>
      <c r="F6637" s="14">
        <f t="shared" ca="1" si="582"/>
        <v>6.2567887671064276E-2</v>
      </c>
      <c r="H6637" s="7">
        <v>6629</v>
      </c>
      <c r="I6637" s="14">
        <f t="shared" ca="1" si="583"/>
        <v>0.14538695689096687</v>
      </c>
      <c r="T6637" s="7">
        <v>6629</v>
      </c>
      <c r="U6637" s="14">
        <f t="shared" ca="1" si="584"/>
        <v>0.52065415680315286</v>
      </c>
      <c r="Z6637" s="7">
        <v>6629</v>
      </c>
      <c r="AA6637" s="14">
        <f t="shared" ca="1" si="580"/>
        <v>0.15400370719502707</v>
      </c>
    </row>
    <row r="6638" spans="2:27" x14ac:dyDescent="0.25">
      <c r="B6638" s="7">
        <v>6630</v>
      </c>
      <c r="C6638" s="14">
        <f t="shared" ca="1" si="581"/>
        <v>-0.14930925361531747</v>
      </c>
      <c r="E6638" s="7">
        <v>6630</v>
      </c>
      <c r="F6638" s="14">
        <f t="shared" ca="1" si="582"/>
        <v>0.31456348365547071</v>
      </c>
      <c r="H6638" s="7">
        <v>6630</v>
      </c>
      <c r="I6638" s="14">
        <f t="shared" ca="1" si="583"/>
        <v>-0.19589638162412931</v>
      </c>
      <c r="T6638" s="7">
        <v>6630</v>
      </c>
      <c r="U6638" s="14">
        <f t="shared" ca="1" si="584"/>
        <v>-3.0642151583976068E-2</v>
      </c>
      <c r="Z6638" s="7">
        <v>6630</v>
      </c>
      <c r="AA6638" s="14">
        <f t="shared" ca="1" si="580"/>
        <v>-3.3440996438486942E-2</v>
      </c>
    </row>
    <row r="6639" spans="2:27" x14ac:dyDescent="0.25">
      <c r="B6639" s="7">
        <v>6631</v>
      </c>
      <c r="C6639" s="14">
        <f t="shared" ca="1" si="581"/>
        <v>0.16142419288695553</v>
      </c>
      <c r="E6639" s="7">
        <v>6631</v>
      </c>
      <c r="F6639" s="14">
        <f t="shared" ca="1" si="582"/>
        <v>-0.31507510082918611</v>
      </c>
      <c r="H6639" s="7">
        <v>6631</v>
      </c>
      <c r="I6639" s="14">
        <f t="shared" ca="1" si="583"/>
        <v>-0.39150605362799595</v>
      </c>
      <c r="T6639" s="7">
        <v>6631</v>
      </c>
      <c r="U6639" s="14">
        <f t="shared" ca="1" si="584"/>
        <v>-0.54515696157022653</v>
      </c>
      <c r="Z6639" s="7">
        <v>6631</v>
      </c>
      <c r="AA6639" s="14">
        <f t="shared" ca="1" si="580"/>
        <v>-0.2579907184853627</v>
      </c>
    </row>
    <row r="6640" spans="2:27" x14ac:dyDescent="0.25">
      <c r="B6640" s="7">
        <v>6632</v>
      </c>
      <c r="C6640" s="14">
        <f t="shared" ca="1" si="581"/>
        <v>0.2048588719740646</v>
      </c>
      <c r="E6640" s="7">
        <v>6632</v>
      </c>
      <c r="F6640" s="14">
        <f t="shared" ca="1" si="582"/>
        <v>0.24406718241481706</v>
      </c>
      <c r="H6640" s="7">
        <v>6632</v>
      </c>
      <c r="I6640" s="14">
        <f t="shared" ca="1" si="583"/>
        <v>0.28891014633081952</v>
      </c>
      <c r="T6640" s="7">
        <v>6632</v>
      </c>
      <c r="U6640" s="14">
        <f t="shared" ca="1" si="584"/>
        <v>0.73783620071970124</v>
      </c>
      <c r="Z6640" s="7">
        <v>6632</v>
      </c>
      <c r="AA6640" s="14">
        <f t="shared" ca="1" si="580"/>
        <v>0.2586470022846678</v>
      </c>
    </row>
    <row r="6641" spans="2:27" x14ac:dyDescent="0.25">
      <c r="B6641" s="7">
        <v>6633</v>
      </c>
      <c r="C6641" s="14">
        <f t="shared" ca="1" si="581"/>
        <v>0.51964638761477189</v>
      </c>
      <c r="E6641" s="7">
        <v>6633</v>
      </c>
      <c r="F6641" s="14">
        <f t="shared" ca="1" si="582"/>
        <v>0.18311974496614219</v>
      </c>
      <c r="H6641" s="7">
        <v>6633</v>
      </c>
      <c r="I6641" s="14">
        <f t="shared" ca="1" si="583"/>
        <v>-2.1462294256293254E-2</v>
      </c>
      <c r="T6641" s="7">
        <v>6633</v>
      </c>
      <c r="U6641" s="14">
        <f t="shared" ca="1" si="584"/>
        <v>0.68130383832462083</v>
      </c>
      <c r="Z6641" s="7">
        <v>6633</v>
      </c>
      <c r="AA6641" s="14">
        <f t="shared" ca="1" si="580"/>
        <v>0.14813405388465042</v>
      </c>
    </row>
    <row r="6642" spans="2:27" x14ac:dyDescent="0.25">
      <c r="B6642" s="7">
        <v>6634</v>
      </c>
      <c r="C6642" s="14">
        <f t="shared" ca="1" si="581"/>
        <v>0.33343553418888566</v>
      </c>
      <c r="E6642" s="7">
        <v>6634</v>
      </c>
      <c r="F6642" s="14">
        <f t="shared" ca="1" si="582"/>
        <v>-4.0826178416475734E-2</v>
      </c>
      <c r="H6642" s="7">
        <v>6634</v>
      </c>
      <c r="I6642" s="14">
        <f t="shared" ca="1" si="583"/>
        <v>4.9859962813268308E-2</v>
      </c>
      <c r="T6642" s="7">
        <v>6634</v>
      </c>
      <c r="U6642" s="14">
        <f t="shared" ca="1" si="584"/>
        <v>0.34246931858567825</v>
      </c>
      <c r="Z6642" s="7">
        <v>6634</v>
      </c>
      <c r="AA6642" s="14">
        <f t="shared" ca="1" si="580"/>
        <v>7.9369234719468579E-2</v>
      </c>
    </row>
    <row r="6643" spans="2:27" x14ac:dyDescent="0.25">
      <c r="B6643" s="7">
        <v>6635</v>
      </c>
      <c r="C6643" s="14">
        <f t="shared" ca="1" si="581"/>
        <v>0.16672005867090117</v>
      </c>
      <c r="E6643" s="7">
        <v>6635</v>
      </c>
      <c r="F6643" s="14">
        <f t="shared" ca="1" si="582"/>
        <v>-0.41581001822891128</v>
      </c>
      <c r="H6643" s="7">
        <v>6635</v>
      </c>
      <c r="I6643" s="14">
        <f t="shared" ca="1" si="583"/>
        <v>-4.3696461705394291E-2</v>
      </c>
      <c r="T6643" s="7">
        <v>6635</v>
      </c>
      <c r="U6643" s="14">
        <f t="shared" ca="1" si="584"/>
        <v>-0.29278642126340437</v>
      </c>
      <c r="Z6643" s="7">
        <v>6635</v>
      </c>
      <c r="AA6643" s="14">
        <f t="shared" ca="1" si="580"/>
        <v>-0.11324722458719029</v>
      </c>
    </row>
    <row r="6644" spans="2:27" x14ac:dyDescent="0.25">
      <c r="B6644" s="7">
        <v>6636</v>
      </c>
      <c r="C6644" s="14">
        <f t="shared" ca="1" si="581"/>
        <v>0.42539809934350609</v>
      </c>
      <c r="E6644" s="7">
        <v>6636</v>
      </c>
      <c r="F6644" s="14">
        <f t="shared" ca="1" si="582"/>
        <v>-0.38307577674990712</v>
      </c>
      <c r="H6644" s="7">
        <v>6636</v>
      </c>
      <c r="I6644" s="14">
        <f t="shared" ca="1" si="583"/>
        <v>-0.16726106070868862</v>
      </c>
      <c r="T6644" s="7">
        <v>6636</v>
      </c>
      <c r="U6644" s="14">
        <f t="shared" ca="1" si="584"/>
        <v>-0.12493873811508965</v>
      </c>
      <c r="Z6644" s="7">
        <v>6636</v>
      </c>
      <c r="AA6644" s="14">
        <f t="shared" ca="1" si="580"/>
        <v>-0.11347364351061523</v>
      </c>
    </row>
    <row r="6645" spans="2:27" x14ac:dyDescent="0.25">
      <c r="B6645" s="7">
        <v>6637</v>
      </c>
      <c r="C6645" s="14">
        <f t="shared" ca="1" si="581"/>
        <v>0.35681614062084765</v>
      </c>
      <c r="E6645" s="7">
        <v>6637</v>
      </c>
      <c r="F6645" s="14">
        <f t="shared" ca="1" si="582"/>
        <v>0.72741680392099106</v>
      </c>
      <c r="H6645" s="7">
        <v>6637</v>
      </c>
      <c r="I6645" s="14">
        <f t="shared" ca="1" si="583"/>
        <v>-0.59300709111001215</v>
      </c>
      <c r="T6645" s="7">
        <v>6637</v>
      </c>
      <c r="U6645" s="14">
        <f t="shared" ca="1" si="584"/>
        <v>0.49122585343182645</v>
      </c>
      <c r="Z6645" s="7">
        <v>6637</v>
      </c>
      <c r="AA6645" s="14">
        <f t="shared" ca="1" si="580"/>
        <v>-6.9152762545391933E-3</v>
      </c>
    </row>
    <row r="6646" spans="2:27" x14ac:dyDescent="0.25">
      <c r="B6646" s="7">
        <v>6638</v>
      </c>
      <c r="C6646" s="14">
        <f t="shared" ca="1" si="581"/>
        <v>0.1617210345041597</v>
      </c>
      <c r="E6646" s="7">
        <v>6638</v>
      </c>
      <c r="F6646" s="14">
        <f t="shared" ca="1" si="582"/>
        <v>0.67814007942107812</v>
      </c>
      <c r="H6646" s="7">
        <v>6638</v>
      </c>
      <c r="I6646" s="14">
        <f t="shared" ca="1" si="583"/>
        <v>-0.40403909954240369</v>
      </c>
      <c r="T6646" s="7">
        <v>6638</v>
      </c>
      <c r="U6646" s="14">
        <f t="shared" ca="1" si="584"/>
        <v>0.43582201438283419</v>
      </c>
      <c r="Z6646" s="7">
        <v>6638</v>
      </c>
      <c r="AA6646" s="14">
        <f t="shared" ca="1" si="580"/>
        <v>3.3766680955953532E-2</v>
      </c>
    </row>
    <row r="6647" spans="2:27" x14ac:dyDescent="0.25">
      <c r="B6647" s="7">
        <v>6639</v>
      </c>
      <c r="C6647" s="14">
        <f t="shared" ca="1" si="581"/>
        <v>0.42163279149187</v>
      </c>
      <c r="E6647" s="7">
        <v>6639</v>
      </c>
      <c r="F6647" s="14">
        <f t="shared" ca="1" si="582"/>
        <v>0.88960505306623683</v>
      </c>
      <c r="H6647" s="7">
        <v>6639</v>
      </c>
      <c r="I6647" s="14">
        <f t="shared" ca="1" si="583"/>
        <v>-0.12036704513053728</v>
      </c>
      <c r="T6647" s="7">
        <v>6639</v>
      </c>
      <c r="U6647" s="14">
        <f t="shared" ca="1" si="584"/>
        <v>1.1908707994275696</v>
      </c>
      <c r="Z6647" s="7">
        <v>6639</v>
      </c>
      <c r="AA6647" s="14">
        <f t="shared" ca="1" si="580"/>
        <v>0.29102455165297636</v>
      </c>
    </row>
    <row r="6648" spans="2:27" x14ac:dyDescent="0.25">
      <c r="B6648" s="7">
        <v>6640</v>
      </c>
      <c r="C6648" s="14">
        <f t="shared" ca="1" si="581"/>
        <v>0.68511035400095333</v>
      </c>
      <c r="E6648" s="7">
        <v>6640</v>
      </c>
      <c r="F6648" s="14">
        <f t="shared" ca="1" si="582"/>
        <v>-0.18424828134549362</v>
      </c>
      <c r="H6648" s="7">
        <v>6640</v>
      </c>
      <c r="I6648" s="14">
        <f t="shared" ca="1" si="583"/>
        <v>7.5624971079429351E-2</v>
      </c>
      <c r="T6648" s="7">
        <v>6640</v>
      </c>
      <c r="U6648" s="14">
        <f t="shared" ca="1" si="584"/>
        <v>0.57648704373488902</v>
      </c>
      <c r="Z6648" s="7">
        <v>6640</v>
      </c>
      <c r="AA6648" s="14">
        <f t="shared" ca="1" si="580"/>
        <v>0.11956007193625726</v>
      </c>
    </row>
    <row r="6649" spans="2:27" x14ac:dyDescent="0.25">
      <c r="B6649" s="7">
        <v>6641</v>
      </c>
      <c r="C6649" s="14">
        <f t="shared" ca="1" si="581"/>
        <v>0.11944742655143591</v>
      </c>
      <c r="E6649" s="7">
        <v>6641</v>
      </c>
      <c r="F6649" s="14">
        <f t="shared" ca="1" si="582"/>
        <v>7.0871438736412051E-2</v>
      </c>
      <c r="H6649" s="7">
        <v>6641</v>
      </c>
      <c r="I6649" s="14">
        <f t="shared" ca="1" si="583"/>
        <v>0.16820917566501642</v>
      </c>
      <c r="T6649" s="7">
        <v>6641</v>
      </c>
      <c r="U6649" s="14">
        <f t="shared" ca="1" si="584"/>
        <v>0.35852804095286439</v>
      </c>
      <c r="Z6649" s="7">
        <v>6641</v>
      </c>
      <c r="AA6649" s="14">
        <f t="shared" ca="1" si="580"/>
        <v>0.129255504763719</v>
      </c>
    </row>
    <row r="6650" spans="2:27" x14ac:dyDescent="0.25">
      <c r="B6650" s="7">
        <v>6642</v>
      </c>
      <c r="C6650" s="14">
        <f t="shared" ca="1" si="581"/>
        <v>0.11290898077917687</v>
      </c>
      <c r="E6650" s="7">
        <v>6642</v>
      </c>
      <c r="F6650" s="14">
        <f t="shared" ca="1" si="582"/>
        <v>-0.24763450903435028</v>
      </c>
      <c r="H6650" s="7">
        <v>6642</v>
      </c>
      <c r="I6650" s="14">
        <f t="shared" ca="1" si="583"/>
        <v>8.4377767227466718E-2</v>
      </c>
      <c r="T6650" s="7">
        <v>6642</v>
      </c>
      <c r="U6650" s="14">
        <f t="shared" ca="1" si="584"/>
        <v>-5.0347761027706703E-2</v>
      </c>
      <c r="Z6650" s="7">
        <v>6642</v>
      </c>
      <c r="AA6650" s="14">
        <f t="shared" ca="1" si="580"/>
        <v>-9.5196729407363498E-3</v>
      </c>
    </row>
    <row r="6651" spans="2:27" x14ac:dyDescent="0.25">
      <c r="B6651" s="7">
        <v>6643</v>
      </c>
      <c r="C6651" s="14">
        <f t="shared" ca="1" si="581"/>
        <v>0.21720622967729619</v>
      </c>
      <c r="E6651" s="7">
        <v>6643</v>
      </c>
      <c r="F6651" s="14">
        <f t="shared" ca="1" si="582"/>
        <v>-0.58164344675967417</v>
      </c>
      <c r="H6651" s="7">
        <v>6643</v>
      </c>
      <c r="I6651" s="14">
        <f t="shared" ca="1" si="583"/>
        <v>-0.17227889332089763</v>
      </c>
      <c r="T6651" s="7">
        <v>6643</v>
      </c>
      <c r="U6651" s="14">
        <f t="shared" ca="1" si="584"/>
        <v>-0.5367161104032756</v>
      </c>
      <c r="Z6651" s="7">
        <v>6643</v>
      </c>
      <c r="AA6651" s="14">
        <f t="shared" ca="1" si="580"/>
        <v>-0.21719123475289182</v>
      </c>
    </row>
    <row r="6652" spans="2:27" x14ac:dyDescent="0.25">
      <c r="B6652" s="7">
        <v>6644</v>
      </c>
      <c r="C6652" s="14">
        <f t="shared" ca="1" si="581"/>
        <v>0.35179826915554185</v>
      </c>
      <c r="E6652" s="7">
        <v>6644</v>
      </c>
      <c r="F6652" s="14">
        <f t="shared" ca="1" si="582"/>
        <v>-0.12071859274260213</v>
      </c>
      <c r="H6652" s="7">
        <v>6644</v>
      </c>
      <c r="I6652" s="14">
        <f t="shared" ca="1" si="583"/>
        <v>0.18285236293249196</v>
      </c>
      <c r="T6652" s="7">
        <v>6644</v>
      </c>
      <c r="U6652" s="14">
        <f t="shared" ca="1" si="584"/>
        <v>0.41393203934543166</v>
      </c>
      <c r="Z6652" s="7">
        <v>6644</v>
      </c>
      <c r="AA6652" s="14">
        <f t="shared" ca="1" si="580"/>
        <v>0.1255702574745737</v>
      </c>
    </row>
    <row r="6653" spans="2:27" x14ac:dyDescent="0.25">
      <c r="B6653" s="7">
        <v>6645</v>
      </c>
      <c r="C6653" s="14">
        <f t="shared" ca="1" si="581"/>
        <v>0.1457326620975766</v>
      </c>
      <c r="E6653" s="7">
        <v>6645</v>
      </c>
      <c r="F6653" s="14">
        <f t="shared" ca="1" si="582"/>
        <v>-0.60176217483490091</v>
      </c>
      <c r="H6653" s="7">
        <v>6645</v>
      </c>
      <c r="I6653" s="14">
        <f t="shared" ca="1" si="583"/>
        <v>0.31579908693882613</v>
      </c>
      <c r="T6653" s="7">
        <v>6645</v>
      </c>
      <c r="U6653" s="14">
        <f t="shared" ca="1" si="584"/>
        <v>-0.14023042579849815</v>
      </c>
      <c r="Z6653" s="7">
        <v>6645</v>
      </c>
      <c r="AA6653" s="14">
        <f t="shared" ca="1" si="580"/>
        <v>6.5174234384581253E-3</v>
      </c>
    </row>
    <row r="6654" spans="2:27" x14ac:dyDescent="0.25">
      <c r="B6654" s="7">
        <v>6646</v>
      </c>
      <c r="C6654" s="14">
        <f t="shared" ca="1" si="581"/>
        <v>-0.23838700449572428</v>
      </c>
      <c r="E6654" s="7">
        <v>6646</v>
      </c>
      <c r="F6654" s="14">
        <f t="shared" ca="1" si="582"/>
        <v>0.19821186324493884</v>
      </c>
      <c r="H6654" s="7">
        <v>6646</v>
      </c>
      <c r="I6654" s="14">
        <f t="shared" ca="1" si="583"/>
        <v>-0.10869640649427825</v>
      </c>
      <c r="T6654" s="7">
        <v>6646</v>
      </c>
      <c r="U6654" s="14">
        <f t="shared" ca="1" si="584"/>
        <v>-0.1488715477450637</v>
      </c>
      <c r="Z6654" s="7">
        <v>6646</v>
      </c>
      <c r="AA6654" s="14">
        <f t="shared" ca="1" si="580"/>
        <v>-4.2562045172802335E-2</v>
      </c>
    </row>
    <row r="6655" spans="2:27" x14ac:dyDescent="0.25">
      <c r="B6655" s="7">
        <v>6647</v>
      </c>
      <c r="C6655" s="14">
        <f t="shared" ca="1" si="581"/>
        <v>0.16076914014458971</v>
      </c>
      <c r="E6655" s="7">
        <v>6647</v>
      </c>
      <c r="F6655" s="14">
        <f t="shared" ca="1" si="582"/>
        <v>-0.43682586586708783</v>
      </c>
      <c r="H6655" s="7">
        <v>6647</v>
      </c>
      <c r="I6655" s="14">
        <f t="shared" ca="1" si="583"/>
        <v>-0.14445441492877331</v>
      </c>
      <c r="T6655" s="7">
        <v>6647</v>
      </c>
      <c r="U6655" s="14">
        <f t="shared" ca="1" si="584"/>
        <v>-0.42051114065127143</v>
      </c>
      <c r="Z6655" s="7">
        <v>6647</v>
      </c>
      <c r="AA6655" s="14">
        <f t="shared" ca="1" si="580"/>
        <v>-0.17112113919559505</v>
      </c>
    </row>
    <row r="6656" spans="2:27" x14ac:dyDescent="0.25">
      <c r="B6656" s="7">
        <v>6648</v>
      </c>
      <c r="C6656" s="14">
        <f t="shared" ca="1" si="581"/>
        <v>0.73046165867754032</v>
      </c>
      <c r="E6656" s="7">
        <v>6648</v>
      </c>
      <c r="F6656" s="14">
        <f t="shared" ca="1" si="582"/>
        <v>0.55063228480793047</v>
      </c>
      <c r="H6656" s="7">
        <v>6648</v>
      </c>
      <c r="I6656" s="14">
        <f t="shared" ca="1" si="583"/>
        <v>0.12124989618851144</v>
      </c>
      <c r="T6656" s="7">
        <v>6648</v>
      </c>
      <c r="U6656" s="14">
        <f t="shared" ca="1" si="584"/>
        <v>1.4023438396739822</v>
      </c>
      <c r="Z6656" s="7">
        <v>6648</v>
      </c>
      <c r="AA6656" s="14">
        <f t="shared" ca="1" si="580"/>
        <v>0.3719069652721429</v>
      </c>
    </row>
    <row r="6657" spans="2:27" x14ac:dyDescent="0.25">
      <c r="B6657" s="7">
        <v>6649</v>
      </c>
      <c r="C6657" s="14">
        <f t="shared" ca="1" si="581"/>
        <v>0.67272418186407501</v>
      </c>
      <c r="E6657" s="7">
        <v>6649</v>
      </c>
      <c r="F6657" s="14">
        <f t="shared" ca="1" si="582"/>
        <v>9.4311497997314114E-2</v>
      </c>
      <c r="H6657" s="7">
        <v>6649</v>
      </c>
      <c r="I6657" s="14">
        <f t="shared" ca="1" si="583"/>
        <v>-0.10021384474519358</v>
      </c>
      <c r="T6657" s="7">
        <v>6649</v>
      </c>
      <c r="U6657" s="14">
        <f t="shared" ca="1" si="584"/>
        <v>0.66682183511619553</v>
      </c>
      <c r="Z6657" s="7">
        <v>6649</v>
      </c>
      <c r="AA6657" s="14">
        <f t="shared" ca="1" si="580"/>
        <v>0.11273136339941245</v>
      </c>
    </row>
    <row r="6658" spans="2:27" x14ac:dyDescent="0.25">
      <c r="B6658" s="7">
        <v>6650</v>
      </c>
      <c r="C6658" s="14">
        <f t="shared" ca="1" si="581"/>
        <v>0.50585392551264885</v>
      </c>
      <c r="E6658" s="7">
        <v>6650</v>
      </c>
      <c r="F6658" s="14">
        <f t="shared" ca="1" si="582"/>
        <v>2.6885448500769946E-2</v>
      </c>
      <c r="H6658" s="7">
        <v>6650</v>
      </c>
      <c r="I6658" s="14">
        <f t="shared" ca="1" si="583"/>
        <v>0.46010792156202324</v>
      </c>
      <c r="T6658" s="7">
        <v>6650</v>
      </c>
      <c r="U6658" s="14">
        <f t="shared" ca="1" si="584"/>
        <v>0.99284729557544193</v>
      </c>
      <c r="Z6658" s="7">
        <v>6650</v>
      </c>
      <c r="AA6658" s="14">
        <f t="shared" ca="1" si="580"/>
        <v>0.33929038043377235</v>
      </c>
    </row>
    <row r="6659" spans="2:27" x14ac:dyDescent="0.25">
      <c r="B6659" s="7">
        <v>6651</v>
      </c>
      <c r="C6659" s="14">
        <f t="shared" ca="1" si="581"/>
        <v>0.2339356198371943</v>
      </c>
      <c r="E6659" s="7">
        <v>6651</v>
      </c>
      <c r="F6659" s="14">
        <f t="shared" ca="1" si="582"/>
        <v>0.62898149430503814</v>
      </c>
      <c r="H6659" s="7">
        <v>6651</v>
      </c>
      <c r="I6659" s="14">
        <f t="shared" ca="1" si="583"/>
        <v>0.1759133634474947</v>
      </c>
      <c r="T6659" s="7">
        <v>6651</v>
      </c>
      <c r="U6659" s="14">
        <f t="shared" ca="1" si="584"/>
        <v>1.0388304775897272</v>
      </c>
      <c r="Z6659" s="7">
        <v>6651</v>
      </c>
      <c r="AA6659" s="14">
        <f t="shared" ca="1" si="580"/>
        <v>0.32343825398269765</v>
      </c>
    </row>
    <row r="6660" spans="2:27" x14ac:dyDescent="0.25">
      <c r="B6660" s="7">
        <v>6652</v>
      </c>
      <c r="C6660" s="14">
        <f t="shared" ca="1" si="581"/>
        <v>0.32294173411607008</v>
      </c>
      <c r="E6660" s="7">
        <v>6652</v>
      </c>
      <c r="F6660" s="14">
        <f t="shared" ca="1" si="582"/>
        <v>0.35070174340430443</v>
      </c>
      <c r="H6660" s="7">
        <v>6652</v>
      </c>
      <c r="I6660" s="14">
        <f t="shared" ca="1" si="583"/>
        <v>-3.9666636817047435E-3</v>
      </c>
      <c r="T6660" s="7">
        <v>6652</v>
      </c>
      <c r="U6660" s="14">
        <f t="shared" ca="1" si="584"/>
        <v>0.66967681383866984</v>
      </c>
      <c r="Z6660" s="7">
        <v>6652</v>
      </c>
      <c r="AA6660" s="14">
        <f t="shared" ca="1" si="580"/>
        <v>0.16781553800365298</v>
      </c>
    </row>
    <row r="6661" spans="2:27" x14ac:dyDescent="0.25">
      <c r="B6661" s="7">
        <v>6653</v>
      </c>
      <c r="C6661" s="14">
        <f t="shared" ca="1" si="581"/>
        <v>0.34769173285817917</v>
      </c>
      <c r="E6661" s="7">
        <v>6653</v>
      </c>
      <c r="F6661" s="14">
        <f t="shared" ca="1" si="582"/>
        <v>0.3473198208570718</v>
      </c>
      <c r="H6661" s="7">
        <v>6653</v>
      </c>
      <c r="I6661" s="14">
        <f t="shared" ca="1" si="583"/>
        <v>-0.21806794608867724</v>
      </c>
      <c r="T6661" s="7">
        <v>6653</v>
      </c>
      <c r="U6661" s="14">
        <f t="shared" ca="1" si="584"/>
        <v>0.47694360762657378</v>
      </c>
      <c r="Z6661" s="7">
        <v>6653</v>
      </c>
      <c r="AA6661" s="14">
        <f t="shared" ca="1" si="580"/>
        <v>6.4700319784418758E-2</v>
      </c>
    </row>
    <row r="6662" spans="2:27" x14ac:dyDescent="0.25">
      <c r="B6662" s="7">
        <v>6654</v>
      </c>
      <c r="C6662" s="14">
        <f t="shared" ca="1" si="581"/>
        <v>0.2355465213969728</v>
      </c>
      <c r="E6662" s="7">
        <v>6654</v>
      </c>
      <c r="F6662" s="14">
        <f t="shared" ca="1" si="582"/>
        <v>-0.19690884138321882</v>
      </c>
      <c r="H6662" s="7">
        <v>6654</v>
      </c>
      <c r="I6662" s="14">
        <f t="shared" ca="1" si="583"/>
        <v>-1.3898226822440088E-2</v>
      </c>
      <c r="T6662" s="7">
        <v>6654</v>
      </c>
      <c r="U6662" s="14">
        <f t="shared" ca="1" si="584"/>
        <v>2.473945319131389E-2</v>
      </c>
      <c r="Z6662" s="7">
        <v>6654</v>
      </c>
      <c r="AA6662" s="14">
        <f t="shared" ca="1" si="580"/>
        <v>-1.8912461546791125E-2</v>
      </c>
    </row>
    <row r="6663" spans="2:27" x14ac:dyDescent="0.25">
      <c r="B6663" s="7">
        <v>6655</v>
      </c>
      <c r="C6663" s="14">
        <f t="shared" ca="1" si="581"/>
        <v>0.3330449620382448</v>
      </c>
      <c r="E6663" s="7">
        <v>6655</v>
      </c>
      <c r="F6663" s="14">
        <f t="shared" ca="1" si="582"/>
        <v>0.72473478184817242</v>
      </c>
      <c r="H6663" s="7">
        <v>6655</v>
      </c>
      <c r="I6663" s="14">
        <f t="shared" ca="1" si="583"/>
        <v>-0.29950601132065435</v>
      </c>
      <c r="T6663" s="7">
        <v>6655</v>
      </c>
      <c r="U6663" s="14">
        <f t="shared" ca="1" si="584"/>
        <v>0.7582737325657628</v>
      </c>
      <c r="Z6663" s="7">
        <v>6655</v>
      </c>
      <c r="AA6663" s="14">
        <f t="shared" ca="1" si="580"/>
        <v>0.13427642130177353</v>
      </c>
    </row>
    <row r="6664" spans="2:27" x14ac:dyDescent="0.25">
      <c r="B6664" s="7">
        <v>6656</v>
      </c>
      <c r="C6664" s="14">
        <f t="shared" ca="1" si="581"/>
        <v>-0.12334122272029811</v>
      </c>
      <c r="E6664" s="7">
        <v>6656</v>
      </c>
      <c r="F6664" s="14">
        <f t="shared" ca="1" si="582"/>
        <v>0.35201930284904659</v>
      </c>
      <c r="H6664" s="7">
        <v>6656</v>
      </c>
      <c r="I6664" s="14">
        <f t="shared" ca="1" si="583"/>
        <v>-8.9628480409275443E-2</v>
      </c>
      <c r="T6664" s="7">
        <v>6656</v>
      </c>
      <c r="U6664" s="14">
        <f t="shared" ca="1" si="584"/>
        <v>0.139049599719473</v>
      </c>
      <c r="Z6664" s="7">
        <v>6656</v>
      </c>
      <c r="AA6664" s="14">
        <f t="shared" ca="1" si="580"/>
        <v>3.6123306106016627E-2</v>
      </c>
    </row>
    <row r="6665" spans="2:27" x14ac:dyDescent="0.25">
      <c r="B6665" s="7">
        <v>6657</v>
      </c>
      <c r="C6665" s="14">
        <f t="shared" ca="1" si="581"/>
        <v>-0.17820003599623729</v>
      </c>
      <c r="E6665" s="7">
        <v>6657</v>
      </c>
      <c r="F6665" s="14">
        <f t="shared" ca="1" si="582"/>
        <v>0.12406547755745599</v>
      </c>
      <c r="H6665" s="7">
        <v>6657</v>
      </c>
      <c r="I6665" s="14">
        <f t="shared" ca="1" si="583"/>
        <v>0.21621918553534292</v>
      </c>
      <c r="T6665" s="7">
        <v>6657</v>
      </c>
      <c r="U6665" s="14">
        <f t="shared" ca="1" si="584"/>
        <v>0.16208462709656163</v>
      </c>
      <c r="Z6665" s="7">
        <v>6657</v>
      </c>
      <c r="AA6665" s="14">
        <f t="shared" ca="1" si="580"/>
        <v>0.10968922883566079</v>
      </c>
    </row>
    <row r="6666" spans="2:27" x14ac:dyDescent="0.25">
      <c r="B6666" s="7">
        <v>6658</v>
      </c>
      <c r="C6666" s="14">
        <f t="shared" ca="1" si="581"/>
        <v>0.18447280208251604</v>
      </c>
      <c r="E6666" s="7">
        <v>6658</v>
      </c>
      <c r="F6666" s="14">
        <f t="shared" ca="1" si="582"/>
        <v>-1.1166731507441736</v>
      </c>
      <c r="H6666" s="7">
        <v>6658</v>
      </c>
      <c r="I6666" s="14">
        <f t="shared" ca="1" si="583"/>
        <v>0.11275800438564836</v>
      </c>
      <c r="T6666" s="7">
        <v>6658</v>
      </c>
      <c r="U6666" s="14">
        <f t="shared" ca="1" si="584"/>
        <v>-0.81944234427600926</v>
      </c>
      <c r="Z6666" s="7">
        <v>6658</v>
      </c>
      <c r="AA6666" s="14">
        <f t="shared" ref="AA6666:AA6729" ca="1" si="585">$AA$3*C6666+$AA$4*F6666+$AA$5*I6666</f>
        <v>-0.24172838261392468</v>
      </c>
    </row>
    <row r="6667" spans="2:27" x14ac:dyDescent="0.25">
      <c r="B6667" s="7">
        <v>6659</v>
      </c>
      <c r="C6667" s="14">
        <f t="shared" ref="C6667:C6730" ca="1" si="586">_xlfn.NORM.INV(RAND(),$C$3,$C$4)+($C$5*C6666)+($C$6*RAND())</f>
        <v>0.16373653215312645</v>
      </c>
      <c r="E6667" s="7">
        <v>6659</v>
      </c>
      <c r="F6667" s="14">
        <f t="shared" ref="F6667:F6730" ca="1" si="587">_xlfn.NORM.INV(RAND(),$F$3,$F$4)+($F$5*F6666)+($F$6*RAND())</f>
        <v>-7.1993309297191665E-2</v>
      </c>
      <c r="H6667" s="7">
        <v>6659</v>
      </c>
      <c r="I6667" s="14">
        <f t="shared" ref="I6667:I6730" ca="1" si="588">_xlfn.NORM.INV(RAND(),$I$3,$I$4)+($I$5*I6666)+($I$6*RAND())</f>
        <v>-1.6501836768497119E-2</v>
      </c>
      <c r="T6667" s="7">
        <v>6659</v>
      </c>
      <c r="U6667" s="14">
        <f t="shared" ref="U6667:U6730" ca="1" si="589">C6667+F6667+I6667+$U$5*U6666+$U$6*RAND()</f>
        <v>7.5241386087437662E-2</v>
      </c>
      <c r="Z6667" s="7">
        <v>6659</v>
      </c>
      <c r="AA6667" s="14">
        <f t="shared" ca="1" si="585"/>
        <v>2.8983952572192301E-3</v>
      </c>
    </row>
    <row r="6668" spans="2:27" x14ac:dyDescent="0.25">
      <c r="B6668" s="7">
        <v>6660</v>
      </c>
      <c r="C6668" s="14">
        <f t="shared" ca="1" si="586"/>
        <v>-5.2665959243654512E-2</v>
      </c>
      <c r="E6668" s="7">
        <v>6660</v>
      </c>
      <c r="F6668" s="14">
        <f t="shared" ca="1" si="587"/>
        <v>0.24200264413712969</v>
      </c>
      <c r="H6668" s="7">
        <v>6660</v>
      </c>
      <c r="I6668" s="14">
        <f t="shared" ca="1" si="588"/>
        <v>-0.22100118964593629</v>
      </c>
      <c r="T6668" s="7">
        <v>6660</v>
      </c>
      <c r="U6668" s="14">
        <f t="shared" ca="1" si="589"/>
        <v>-3.1664504752461131E-2</v>
      </c>
      <c r="Z6668" s="7">
        <v>6660</v>
      </c>
      <c r="AA6668" s="14">
        <f t="shared" ca="1" si="585"/>
        <v>-4.8432993430560151E-2</v>
      </c>
    </row>
    <row r="6669" spans="2:27" x14ac:dyDescent="0.25">
      <c r="B6669" s="7">
        <v>6661</v>
      </c>
      <c r="C6669" s="14">
        <f t="shared" ca="1" si="586"/>
        <v>-5.1875720715554983E-2</v>
      </c>
      <c r="E6669" s="7">
        <v>6661</v>
      </c>
      <c r="F6669" s="14">
        <f t="shared" ca="1" si="587"/>
        <v>0.5090901695294282</v>
      </c>
      <c r="H6669" s="7">
        <v>6661</v>
      </c>
      <c r="I6669" s="14">
        <f t="shared" ca="1" si="588"/>
        <v>0.28814564998312664</v>
      </c>
      <c r="T6669" s="7">
        <v>6661</v>
      </c>
      <c r="U6669" s="14">
        <f t="shared" ca="1" si="589"/>
        <v>0.74536009879699994</v>
      </c>
      <c r="Z6669" s="7">
        <v>6661</v>
      </c>
      <c r="AA6669" s="14">
        <f t="shared" ca="1" si="585"/>
        <v>0.28642473170728078</v>
      </c>
    </row>
    <row r="6670" spans="2:27" x14ac:dyDescent="0.25">
      <c r="B6670" s="7">
        <v>6662</v>
      </c>
      <c r="C6670" s="14">
        <f t="shared" ca="1" si="586"/>
        <v>-0.29218238487914211</v>
      </c>
      <c r="E6670" s="7">
        <v>6662</v>
      </c>
      <c r="F6670" s="14">
        <f t="shared" ca="1" si="587"/>
        <v>-0.2517590688616177</v>
      </c>
      <c r="H6670" s="7">
        <v>6662</v>
      </c>
      <c r="I6670" s="14">
        <f t="shared" ca="1" si="588"/>
        <v>-0.16100013603643709</v>
      </c>
      <c r="T6670" s="7">
        <v>6662</v>
      </c>
      <c r="U6670" s="14">
        <f t="shared" ca="1" si="589"/>
        <v>-0.7049415897771969</v>
      </c>
      <c r="Z6670" s="7">
        <v>6662</v>
      </c>
      <c r="AA6670" s="14">
        <f t="shared" ca="1" si="585"/>
        <v>-0.21446426565253227</v>
      </c>
    </row>
    <row r="6671" spans="2:27" x14ac:dyDescent="0.25">
      <c r="B6671" s="7">
        <v>6663</v>
      </c>
      <c r="C6671" s="14">
        <f t="shared" ca="1" si="586"/>
        <v>-7.7189035503129805E-2</v>
      </c>
      <c r="E6671" s="7">
        <v>6663</v>
      </c>
      <c r="F6671" s="14">
        <f t="shared" ca="1" si="587"/>
        <v>3.1431091236185676E-2</v>
      </c>
      <c r="H6671" s="7">
        <v>6663</v>
      </c>
      <c r="I6671" s="14">
        <f t="shared" ca="1" si="588"/>
        <v>1.6844191992592697E-2</v>
      </c>
      <c r="T6671" s="7">
        <v>6663</v>
      </c>
      <c r="U6671" s="14">
        <f t="shared" ca="1" si="589"/>
        <v>-2.8913752274351431E-2</v>
      </c>
      <c r="Z6671" s="7">
        <v>6663</v>
      </c>
      <c r="AA6671" s="14">
        <f t="shared" ca="1" si="585"/>
        <v>2.4136162665260898E-3</v>
      </c>
    </row>
    <row r="6672" spans="2:27" x14ac:dyDescent="0.25">
      <c r="B6672" s="7">
        <v>6664</v>
      </c>
      <c r="C6672" s="14">
        <f t="shared" ca="1" si="586"/>
        <v>0.3470457350987286</v>
      </c>
      <c r="E6672" s="7">
        <v>6664</v>
      </c>
      <c r="F6672" s="14">
        <f t="shared" ca="1" si="587"/>
        <v>-0.77361568848694773</v>
      </c>
      <c r="H6672" s="7">
        <v>6664</v>
      </c>
      <c r="I6672" s="14">
        <f t="shared" ca="1" si="588"/>
        <v>-0.27316546855217627</v>
      </c>
      <c r="T6672" s="7">
        <v>6664</v>
      </c>
      <c r="U6672" s="14">
        <f t="shared" ca="1" si="589"/>
        <v>-0.6997354219403954</v>
      </c>
      <c r="Z6672" s="7">
        <v>6664</v>
      </c>
      <c r="AA6672" s="14">
        <f t="shared" ca="1" si="585"/>
        <v>-0.29925829380242674</v>
      </c>
    </row>
    <row r="6673" spans="2:27" x14ac:dyDescent="0.25">
      <c r="B6673" s="7">
        <v>6665</v>
      </c>
      <c r="C6673" s="14">
        <f t="shared" ca="1" si="586"/>
        <v>0.27094506463077661</v>
      </c>
      <c r="E6673" s="7">
        <v>6665</v>
      </c>
      <c r="F6673" s="14">
        <f t="shared" ca="1" si="587"/>
        <v>0.14032720504860052</v>
      </c>
      <c r="H6673" s="7">
        <v>6665</v>
      </c>
      <c r="I6673" s="14">
        <f t="shared" ca="1" si="588"/>
        <v>-0.48057469146181486</v>
      </c>
      <c r="T6673" s="7">
        <v>6665</v>
      </c>
      <c r="U6673" s="14">
        <f t="shared" ca="1" si="589"/>
        <v>-6.9302421782437729E-2</v>
      </c>
      <c r="Z6673" s="7">
        <v>6665</v>
      </c>
      <c r="AA6673" s="14">
        <f t="shared" ca="1" si="585"/>
        <v>-0.14400017129017195</v>
      </c>
    </row>
    <row r="6674" spans="2:27" x14ac:dyDescent="0.25">
      <c r="B6674" s="7">
        <v>6666</v>
      </c>
      <c r="C6674" s="14">
        <f t="shared" ca="1" si="586"/>
        <v>1.5304458236315807E-2</v>
      </c>
      <c r="E6674" s="7">
        <v>6666</v>
      </c>
      <c r="F6674" s="14">
        <f t="shared" ca="1" si="587"/>
        <v>0.18046455050011542</v>
      </c>
      <c r="H6674" s="7">
        <v>6666</v>
      </c>
      <c r="I6674" s="14">
        <f t="shared" ca="1" si="588"/>
        <v>-5.0966636832968905E-2</v>
      </c>
      <c r="T6674" s="7">
        <v>6666</v>
      </c>
      <c r="U6674" s="14">
        <f t="shared" ca="1" si="589"/>
        <v>0.14480237190346232</v>
      </c>
      <c r="Z6674" s="7">
        <v>6666</v>
      </c>
      <c r="AA6674" s="14">
        <f t="shared" ca="1" si="585"/>
        <v>3.1716938380813339E-2</v>
      </c>
    </row>
    <row r="6675" spans="2:27" x14ac:dyDescent="0.25">
      <c r="B6675" s="7">
        <v>6667</v>
      </c>
      <c r="C6675" s="14">
        <f t="shared" ca="1" si="586"/>
        <v>-5.039745512353451E-2</v>
      </c>
      <c r="E6675" s="7">
        <v>6667</v>
      </c>
      <c r="F6675" s="14">
        <f t="shared" ca="1" si="587"/>
        <v>-6.6563431398301925E-2</v>
      </c>
      <c r="H6675" s="7">
        <v>6667</v>
      </c>
      <c r="I6675" s="14">
        <f t="shared" ca="1" si="588"/>
        <v>-4.1951681181553693E-2</v>
      </c>
      <c r="T6675" s="7">
        <v>6667</v>
      </c>
      <c r="U6675" s="14">
        <f t="shared" ca="1" si="589"/>
        <v>-0.15891256770339013</v>
      </c>
      <c r="Z6675" s="7">
        <v>6667</v>
      </c>
      <c r="AA6675" s="14">
        <f t="shared" ca="1" si="585"/>
        <v>-5.1024361034974326E-2</v>
      </c>
    </row>
    <row r="6676" spans="2:27" x14ac:dyDescent="0.25">
      <c r="B6676" s="7">
        <v>6668</v>
      </c>
      <c r="C6676" s="14">
        <f t="shared" ca="1" si="586"/>
        <v>0.39067382169877907</v>
      </c>
      <c r="E6676" s="7">
        <v>6668</v>
      </c>
      <c r="F6676" s="14">
        <f t="shared" ca="1" si="587"/>
        <v>0.52096986471755058</v>
      </c>
      <c r="H6676" s="7">
        <v>6668</v>
      </c>
      <c r="I6676" s="14">
        <f t="shared" ca="1" si="588"/>
        <v>-0.15671212103141735</v>
      </c>
      <c r="T6676" s="7">
        <v>6668</v>
      </c>
      <c r="U6676" s="14">
        <f t="shared" ca="1" si="589"/>
        <v>0.75493156538491224</v>
      </c>
      <c r="Z6676" s="7">
        <v>6668</v>
      </c>
      <c r="AA6676" s="14">
        <f t="shared" ca="1" si="585"/>
        <v>0.15606966323931229</v>
      </c>
    </row>
    <row r="6677" spans="2:27" x14ac:dyDescent="0.25">
      <c r="B6677" s="7">
        <v>6669</v>
      </c>
      <c r="C6677" s="14">
        <f t="shared" ca="1" si="586"/>
        <v>0.27755703098698792</v>
      </c>
      <c r="E6677" s="7">
        <v>6669</v>
      </c>
      <c r="F6677" s="14">
        <f t="shared" ca="1" si="587"/>
        <v>-0.40709152666204007</v>
      </c>
      <c r="H6677" s="7">
        <v>6669</v>
      </c>
      <c r="I6677" s="14">
        <f t="shared" ca="1" si="588"/>
        <v>-8.7358505370640022E-2</v>
      </c>
      <c r="T6677" s="7">
        <v>6669</v>
      </c>
      <c r="U6677" s="14">
        <f t="shared" ca="1" si="589"/>
        <v>-0.21689300104569217</v>
      </c>
      <c r="Z6677" s="7">
        <v>6669</v>
      </c>
      <c r="AA6677" s="14">
        <f t="shared" ca="1" si="585"/>
        <v>-0.11029530448653445</v>
      </c>
    </row>
    <row r="6678" spans="2:27" x14ac:dyDescent="0.25">
      <c r="B6678" s="7">
        <v>6670</v>
      </c>
      <c r="C6678" s="14">
        <f t="shared" ca="1" si="586"/>
        <v>0.41453523984420587</v>
      </c>
      <c r="E6678" s="7">
        <v>6670</v>
      </c>
      <c r="F6678" s="14">
        <f t="shared" ca="1" si="587"/>
        <v>0.19570456012523568</v>
      </c>
      <c r="H6678" s="7">
        <v>6670</v>
      </c>
      <c r="I6678" s="14">
        <f t="shared" ca="1" si="588"/>
        <v>-0.2870602426742333</v>
      </c>
      <c r="T6678" s="7">
        <v>6670</v>
      </c>
      <c r="U6678" s="14">
        <f t="shared" ca="1" si="589"/>
        <v>0.32317955729520825</v>
      </c>
      <c r="Z6678" s="7">
        <v>6670</v>
      </c>
      <c r="AA6678" s="14">
        <f t="shared" ca="1" si="585"/>
        <v>-1.9117053307047549E-3</v>
      </c>
    </row>
    <row r="6679" spans="2:27" x14ac:dyDescent="0.25">
      <c r="B6679" s="7">
        <v>6671</v>
      </c>
      <c r="C6679" s="14">
        <f t="shared" ca="1" si="586"/>
        <v>-0.3011329886547065</v>
      </c>
      <c r="E6679" s="7">
        <v>6671</v>
      </c>
      <c r="F6679" s="14">
        <f t="shared" ca="1" si="587"/>
        <v>1.0344017103866732E-2</v>
      </c>
      <c r="H6679" s="7">
        <v>6671</v>
      </c>
      <c r="I6679" s="14">
        <f t="shared" ca="1" si="588"/>
        <v>2.7663531135744698E-2</v>
      </c>
      <c r="T6679" s="7">
        <v>6671</v>
      </c>
      <c r="U6679" s="14">
        <f t="shared" ca="1" si="589"/>
        <v>-0.26312544041509506</v>
      </c>
      <c r="Z6679" s="7">
        <v>6671</v>
      </c>
      <c r="AA6679" s="14">
        <f t="shared" ca="1" si="585"/>
        <v>-4.3291627031908933E-2</v>
      </c>
    </row>
    <row r="6680" spans="2:27" x14ac:dyDescent="0.25">
      <c r="B6680" s="7">
        <v>6672</v>
      </c>
      <c r="C6680" s="14">
        <f t="shared" ca="1" si="586"/>
        <v>-4.6576732570808466E-2</v>
      </c>
      <c r="E6680" s="7">
        <v>6672</v>
      </c>
      <c r="F6680" s="14">
        <f t="shared" ca="1" si="587"/>
        <v>0.67755788310652476</v>
      </c>
      <c r="H6680" s="7">
        <v>6672</v>
      </c>
      <c r="I6680" s="14">
        <f t="shared" ca="1" si="588"/>
        <v>2.5507647085851889E-2</v>
      </c>
      <c r="T6680" s="7">
        <v>6672</v>
      </c>
      <c r="U6680" s="14">
        <f t="shared" ca="1" si="589"/>
        <v>0.6564887976215682</v>
      </c>
      <c r="Z6680" s="7">
        <v>6672</v>
      </c>
      <c r="AA6680" s="14">
        <f t="shared" ca="1" si="585"/>
        <v>0.2067058419607217</v>
      </c>
    </row>
    <row r="6681" spans="2:27" x14ac:dyDescent="0.25">
      <c r="B6681" s="7">
        <v>6673</v>
      </c>
      <c r="C6681" s="14">
        <f t="shared" ca="1" si="586"/>
        <v>-0.25126032750188088</v>
      </c>
      <c r="E6681" s="7">
        <v>6673</v>
      </c>
      <c r="F6681" s="14">
        <f t="shared" ca="1" si="587"/>
        <v>0.93158995298779379</v>
      </c>
      <c r="H6681" s="7">
        <v>6673</v>
      </c>
      <c r="I6681" s="14">
        <f t="shared" ca="1" si="588"/>
        <v>-0.11165682721968301</v>
      </c>
      <c r="T6681" s="7">
        <v>6673</v>
      </c>
      <c r="U6681" s="14">
        <f t="shared" ca="1" si="589"/>
        <v>0.56867279826622985</v>
      </c>
      <c r="Z6681" s="7">
        <v>6673</v>
      </c>
      <c r="AA6681" s="14">
        <f t="shared" ca="1" si="585"/>
        <v>0.17339650678612045</v>
      </c>
    </row>
    <row r="6682" spans="2:27" x14ac:dyDescent="0.25">
      <c r="B6682" s="7">
        <v>6674</v>
      </c>
      <c r="C6682" s="14">
        <f t="shared" ca="1" si="586"/>
        <v>5.2203218541138727E-2</v>
      </c>
      <c r="E6682" s="7">
        <v>6674</v>
      </c>
      <c r="F6682" s="14">
        <f t="shared" ca="1" si="587"/>
        <v>0.36109556342756688</v>
      </c>
      <c r="H6682" s="7">
        <v>6674</v>
      </c>
      <c r="I6682" s="14">
        <f t="shared" ca="1" si="588"/>
        <v>-1.014646353411329E-2</v>
      </c>
      <c r="T6682" s="7">
        <v>6674</v>
      </c>
      <c r="U6682" s="14">
        <f t="shared" ca="1" si="589"/>
        <v>0.40315231843459232</v>
      </c>
      <c r="Z6682" s="7">
        <v>6674</v>
      </c>
      <c r="AA6682" s="14">
        <f t="shared" ca="1" si="585"/>
        <v>0.11369608096944114</v>
      </c>
    </row>
    <row r="6683" spans="2:27" x14ac:dyDescent="0.25">
      <c r="B6683" s="7">
        <v>6675</v>
      </c>
      <c r="C6683" s="14">
        <f t="shared" ca="1" si="586"/>
        <v>0.15596899273944095</v>
      </c>
      <c r="E6683" s="7">
        <v>6675</v>
      </c>
      <c r="F6683" s="14">
        <f t="shared" ca="1" si="587"/>
        <v>-7.8657854567619062E-2</v>
      </c>
      <c r="H6683" s="7">
        <v>6675</v>
      </c>
      <c r="I6683" s="14">
        <f t="shared" ca="1" si="588"/>
        <v>0.12989840047249446</v>
      </c>
      <c r="T6683" s="7">
        <v>6675</v>
      </c>
      <c r="U6683" s="14">
        <f t="shared" ca="1" si="589"/>
        <v>0.20720953864431635</v>
      </c>
      <c r="Z6683" s="7">
        <v>6675</v>
      </c>
      <c r="AA6683" s="14">
        <f t="shared" ca="1" si="585"/>
        <v>7.2545642413849698E-2</v>
      </c>
    </row>
    <row r="6684" spans="2:27" x14ac:dyDescent="0.25">
      <c r="B6684" s="7">
        <v>6676</v>
      </c>
      <c r="C6684" s="14">
        <f t="shared" ca="1" si="586"/>
        <v>0.77322675867068635</v>
      </c>
      <c r="E6684" s="7">
        <v>6676</v>
      </c>
      <c r="F6684" s="14">
        <f t="shared" ca="1" si="587"/>
        <v>0.80499764734134127</v>
      </c>
      <c r="H6684" s="7">
        <v>6676</v>
      </c>
      <c r="I6684" s="14">
        <f t="shared" ca="1" si="588"/>
        <v>-0.14809307503418462</v>
      </c>
      <c r="T6684" s="7">
        <v>6676</v>
      </c>
      <c r="U6684" s="14">
        <f t="shared" ca="1" si="589"/>
        <v>1.430131330977843</v>
      </c>
      <c r="Z6684" s="7">
        <v>6676</v>
      </c>
      <c r="AA6684" s="14">
        <f t="shared" ca="1" si="585"/>
        <v>0.3220981084194473</v>
      </c>
    </row>
    <row r="6685" spans="2:27" x14ac:dyDescent="0.25">
      <c r="B6685" s="7">
        <v>6677</v>
      </c>
      <c r="C6685" s="14">
        <f t="shared" ca="1" si="586"/>
        <v>0.66484280792867501</v>
      </c>
      <c r="E6685" s="7">
        <v>6677</v>
      </c>
      <c r="F6685" s="14">
        <f t="shared" ca="1" si="587"/>
        <v>-5.0586152852348382E-2</v>
      </c>
      <c r="H6685" s="7">
        <v>6677</v>
      </c>
      <c r="I6685" s="14">
        <f t="shared" ca="1" si="588"/>
        <v>-6.1952465071234392E-2</v>
      </c>
      <c r="T6685" s="7">
        <v>6677</v>
      </c>
      <c r="U6685" s="14">
        <f t="shared" ca="1" si="589"/>
        <v>0.55230419000509223</v>
      </c>
      <c r="Z6685" s="7">
        <v>6677</v>
      </c>
      <c r="AA6685" s="14">
        <f t="shared" ca="1" si="585"/>
        <v>8.6816483194413291E-2</v>
      </c>
    </row>
    <row r="6686" spans="2:27" x14ac:dyDescent="0.25">
      <c r="B6686" s="7">
        <v>6678</v>
      </c>
      <c r="C6686" s="14">
        <f t="shared" ca="1" si="586"/>
        <v>2.4014461475434845E-2</v>
      </c>
      <c r="E6686" s="7">
        <v>6678</v>
      </c>
      <c r="F6686" s="14">
        <f t="shared" ca="1" si="587"/>
        <v>1.2045040808653336</v>
      </c>
      <c r="H6686" s="7">
        <v>6678</v>
      </c>
      <c r="I6686" s="14">
        <f t="shared" ca="1" si="588"/>
        <v>7.146596179826363E-2</v>
      </c>
      <c r="T6686" s="7">
        <v>6678</v>
      </c>
      <c r="U6686" s="14">
        <f t="shared" ca="1" si="589"/>
        <v>1.2999845041390321</v>
      </c>
      <c r="Z6686" s="7">
        <v>6678</v>
      </c>
      <c r="AA6686" s="14">
        <f t="shared" ca="1" si="585"/>
        <v>0.40188709745381879</v>
      </c>
    </row>
    <row r="6687" spans="2:27" x14ac:dyDescent="0.25">
      <c r="B6687" s="7">
        <v>6679</v>
      </c>
      <c r="C6687" s="14">
        <f t="shared" ca="1" si="586"/>
        <v>0.22349926253131491</v>
      </c>
      <c r="E6687" s="7">
        <v>6679</v>
      </c>
      <c r="F6687" s="14">
        <f t="shared" ca="1" si="587"/>
        <v>-0.8349870375672529</v>
      </c>
      <c r="H6687" s="7">
        <v>6679</v>
      </c>
      <c r="I6687" s="14">
        <f t="shared" ca="1" si="588"/>
        <v>-0.22176969337858543</v>
      </c>
      <c r="T6687" s="7">
        <v>6679</v>
      </c>
      <c r="U6687" s="14">
        <f t="shared" ca="1" si="589"/>
        <v>-0.83325746841452342</v>
      </c>
      <c r="Z6687" s="7">
        <v>6679</v>
      </c>
      <c r="AA6687" s="14">
        <f t="shared" ca="1" si="585"/>
        <v>-0.3166811054532056</v>
      </c>
    </row>
    <row r="6688" spans="2:27" x14ac:dyDescent="0.25">
      <c r="B6688" s="7">
        <v>6680</v>
      </c>
      <c r="C6688" s="14">
        <f t="shared" ca="1" si="586"/>
        <v>5.0621525621883823E-2</v>
      </c>
      <c r="E6688" s="7">
        <v>6680</v>
      </c>
      <c r="F6688" s="14">
        <f t="shared" ca="1" si="587"/>
        <v>-0.77664786269182551</v>
      </c>
      <c r="H6688" s="7">
        <v>6680</v>
      </c>
      <c r="I6688" s="14">
        <f t="shared" ca="1" si="588"/>
        <v>6.6484253300621132E-2</v>
      </c>
      <c r="T6688" s="7">
        <v>6680</v>
      </c>
      <c r="U6688" s="14">
        <f t="shared" ca="1" si="589"/>
        <v>-0.65954208376932055</v>
      </c>
      <c r="Z6688" s="7">
        <v>6680</v>
      </c>
      <c r="AA6688" s="14">
        <f t="shared" ca="1" si="585"/>
        <v>-0.18962792703286033</v>
      </c>
    </row>
    <row r="6689" spans="2:27" x14ac:dyDescent="0.25">
      <c r="B6689" s="7">
        <v>6681</v>
      </c>
      <c r="C6689" s="14">
        <f t="shared" ca="1" si="586"/>
        <v>0.14582269249703447</v>
      </c>
      <c r="E6689" s="7">
        <v>6681</v>
      </c>
      <c r="F6689" s="14">
        <f t="shared" ca="1" si="587"/>
        <v>0.58445644311127265</v>
      </c>
      <c r="H6689" s="7">
        <v>6681</v>
      </c>
      <c r="I6689" s="14">
        <f t="shared" ca="1" si="588"/>
        <v>-3.4216887931721854E-2</v>
      </c>
      <c r="T6689" s="7">
        <v>6681</v>
      </c>
      <c r="U6689" s="14">
        <f t="shared" ca="1" si="589"/>
        <v>0.69606224767658531</v>
      </c>
      <c r="Z6689" s="7">
        <v>6681</v>
      </c>
      <c r="AA6689" s="14">
        <f t="shared" ca="1" si="585"/>
        <v>0.18739302746692776</v>
      </c>
    </row>
    <row r="6690" spans="2:27" x14ac:dyDescent="0.25">
      <c r="B6690" s="7">
        <v>6682</v>
      </c>
      <c r="C6690" s="14">
        <f t="shared" ca="1" si="586"/>
        <v>0.56684424268571287</v>
      </c>
      <c r="E6690" s="7">
        <v>6682</v>
      </c>
      <c r="F6690" s="14">
        <f t="shared" ca="1" si="587"/>
        <v>-8.3780222663047382E-2</v>
      </c>
      <c r="H6690" s="7">
        <v>6682</v>
      </c>
      <c r="I6690" s="14">
        <f t="shared" ca="1" si="588"/>
        <v>1.1520618401215078E-2</v>
      </c>
      <c r="T6690" s="7">
        <v>6682</v>
      </c>
      <c r="U6690" s="14">
        <f t="shared" ca="1" si="589"/>
        <v>0.49458463842388056</v>
      </c>
      <c r="Z6690" s="7">
        <v>6682</v>
      </c>
      <c r="AA6690" s="14">
        <f t="shared" ca="1" si="585"/>
        <v>9.3995090938835901E-2</v>
      </c>
    </row>
    <row r="6691" spans="2:27" x14ac:dyDescent="0.25">
      <c r="B6691" s="7">
        <v>6683</v>
      </c>
      <c r="C6691" s="14">
        <f t="shared" ca="1" si="586"/>
        <v>0.11978156563012103</v>
      </c>
      <c r="E6691" s="7">
        <v>6683</v>
      </c>
      <c r="F6691" s="14">
        <f t="shared" ca="1" si="587"/>
        <v>1.1027281711500607</v>
      </c>
      <c r="H6691" s="7">
        <v>6683</v>
      </c>
      <c r="I6691" s="14">
        <f t="shared" ca="1" si="588"/>
        <v>0.16788751744137065</v>
      </c>
      <c r="T6691" s="7">
        <v>6683</v>
      </c>
      <c r="U6691" s="14">
        <f t="shared" ca="1" si="589"/>
        <v>1.3903972542215524</v>
      </c>
      <c r="Z6691" s="7">
        <v>6683</v>
      </c>
      <c r="AA6691" s="14">
        <f t="shared" ca="1" si="585"/>
        <v>0.43871852319172772</v>
      </c>
    </row>
    <row r="6692" spans="2:27" x14ac:dyDescent="0.25">
      <c r="B6692" s="7">
        <v>6684</v>
      </c>
      <c r="C6692" s="14">
        <f t="shared" ca="1" si="586"/>
        <v>7.1744049752956091E-2</v>
      </c>
      <c r="E6692" s="7">
        <v>6684</v>
      </c>
      <c r="F6692" s="14">
        <f t="shared" ca="1" si="587"/>
        <v>0.29048420710057044</v>
      </c>
      <c r="H6692" s="7">
        <v>6684</v>
      </c>
      <c r="I6692" s="14">
        <f t="shared" ca="1" si="588"/>
        <v>-0.22034635608575803</v>
      </c>
      <c r="T6692" s="7">
        <v>6684</v>
      </c>
      <c r="U6692" s="14">
        <f t="shared" ca="1" si="589"/>
        <v>0.14188190076776852</v>
      </c>
      <c r="Z6692" s="7">
        <v>6684</v>
      </c>
      <c r="AA6692" s="14">
        <f t="shared" ca="1" si="585"/>
        <v>-8.6791059621166705E-3</v>
      </c>
    </row>
    <row r="6693" spans="2:27" x14ac:dyDescent="0.25">
      <c r="B6693" s="7">
        <v>6685</v>
      </c>
      <c r="C6693" s="14">
        <f t="shared" ca="1" si="586"/>
        <v>0.10641289048789647</v>
      </c>
      <c r="E6693" s="7">
        <v>6685</v>
      </c>
      <c r="F6693" s="14">
        <f t="shared" ca="1" si="587"/>
        <v>-0.32584554543790234</v>
      </c>
      <c r="H6693" s="7">
        <v>6685</v>
      </c>
      <c r="I6693" s="14">
        <f t="shared" ca="1" si="588"/>
        <v>-0.32244325553567177</v>
      </c>
      <c r="T6693" s="7">
        <v>6685</v>
      </c>
      <c r="U6693" s="14">
        <f t="shared" ca="1" si="589"/>
        <v>-0.54187591048567763</v>
      </c>
      <c r="Z6693" s="7">
        <v>6685</v>
      </c>
      <c r="AA6693" s="14">
        <f t="shared" ca="1" si="585"/>
        <v>-0.23769271330162728</v>
      </c>
    </row>
    <row r="6694" spans="2:27" x14ac:dyDescent="0.25">
      <c r="B6694" s="7">
        <v>6686</v>
      </c>
      <c r="C6694" s="14">
        <f t="shared" ca="1" si="586"/>
        <v>-0.26079438323518767</v>
      </c>
      <c r="E6694" s="7">
        <v>6686</v>
      </c>
      <c r="F6694" s="14">
        <f t="shared" ca="1" si="587"/>
        <v>0.39203884539226364</v>
      </c>
      <c r="H6694" s="7">
        <v>6686</v>
      </c>
      <c r="I6694" s="14">
        <f t="shared" ca="1" si="588"/>
        <v>-6.308127915689006E-2</v>
      </c>
      <c r="T6694" s="7">
        <v>6686</v>
      </c>
      <c r="U6694" s="14">
        <f t="shared" ca="1" si="589"/>
        <v>6.8163183000185909E-2</v>
      </c>
      <c r="Z6694" s="7">
        <v>6686</v>
      </c>
      <c r="AA6694" s="14">
        <f t="shared" ca="1" si="585"/>
        <v>3.3912137392196527E-2</v>
      </c>
    </row>
    <row r="6695" spans="2:27" x14ac:dyDescent="0.25">
      <c r="B6695" s="7">
        <v>6687</v>
      </c>
      <c r="C6695" s="14">
        <f t="shared" ca="1" si="586"/>
        <v>0.21288454827490949</v>
      </c>
      <c r="E6695" s="7">
        <v>6687</v>
      </c>
      <c r="F6695" s="14">
        <f t="shared" ca="1" si="587"/>
        <v>0.48665908802384306</v>
      </c>
      <c r="H6695" s="7">
        <v>6687</v>
      </c>
      <c r="I6695" s="14">
        <f t="shared" ca="1" si="588"/>
        <v>0.23928572038590801</v>
      </c>
      <c r="T6695" s="7">
        <v>6687</v>
      </c>
      <c r="U6695" s="14">
        <f t="shared" ca="1" si="589"/>
        <v>0.93882935668466061</v>
      </c>
      <c r="Z6695" s="7">
        <v>6687</v>
      </c>
      <c r="AA6695" s="14">
        <f t="shared" ca="1" si="585"/>
        <v>0.30821749625508882</v>
      </c>
    </row>
    <row r="6696" spans="2:27" x14ac:dyDescent="0.25">
      <c r="B6696" s="7">
        <v>6688</v>
      </c>
      <c r="C6696" s="14">
        <f t="shared" ca="1" si="586"/>
        <v>-0.25174549700303761</v>
      </c>
      <c r="E6696" s="7">
        <v>6688</v>
      </c>
      <c r="F6696" s="14">
        <f t="shared" ca="1" si="587"/>
        <v>0.7808235997156906</v>
      </c>
      <c r="H6696" s="7">
        <v>6688</v>
      </c>
      <c r="I6696" s="14">
        <f t="shared" ca="1" si="588"/>
        <v>-0.14167840021103734</v>
      </c>
      <c r="T6696" s="7">
        <v>6688</v>
      </c>
      <c r="U6696" s="14">
        <f t="shared" ca="1" si="589"/>
        <v>0.38739970250161565</v>
      </c>
      <c r="Z6696" s="7">
        <v>6688</v>
      </c>
      <c r="AA6696" s="14">
        <f t="shared" ca="1" si="585"/>
        <v>0.11305878040858097</v>
      </c>
    </row>
    <row r="6697" spans="2:27" x14ac:dyDescent="0.25">
      <c r="B6697" s="7">
        <v>6689</v>
      </c>
      <c r="C6697" s="14">
        <f t="shared" ca="1" si="586"/>
        <v>0.36010626963664416</v>
      </c>
      <c r="E6697" s="7">
        <v>6689</v>
      </c>
      <c r="F6697" s="14">
        <f t="shared" ca="1" si="587"/>
        <v>0.12592617646474849</v>
      </c>
      <c r="H6697" s="7">
        <v>6689</v>
      </c>
      <c r="I6697" s="14">
        <f t="shared" ca="1" si="588"/>
        <v>0.22884525854001425</v>
      </c>
      <c r="T6697" s="7">
        <v>6689</v>
      </c>
      <c r="U6697" s="14">
        <f t="shared" ca="1" si="589"/>
        <v>0.71487770464140687</v>
      </c>
      <c r="Z6697" s="7">
        <v>6689</v>
      </c>
      <c r="AA6697" s="14">
        <f t="shared" ca="1" si="585"/>
        <v>0.2242217361367605</v>
      </c>
    </row>
    <row r="6698" spans="2:27" x14ac:dyDescent="0.25">
      <c r="B6698" s="7">
        <v>6690</v>
      </c>
      <c r="C6698" s="14">
        <f t="shared" ca="1" si="586"/>
        <v>-5.18339130632548E-2</v>
      </c>
      <c r="E6698" s="7">
        <v>6690</v>
      </c>
      <c r="F6698" s="14">
        <f t="shared" ca="1" si="587"/>
        <v>0.83981090619833831</v>
      </c>
      <c r="H6698" s="7">
        <v>6690</v>
      </c>
      <c r="I6698" s="14">
        <f t="shared" ca="1" si="588"/>
        <v>0.33979020500773949</v>
      </c>
      <c r="T6698" s="7">
        <v>6690</v>
      </c>
      <c r="U6698" s="14">
        <f t="shared" ca="1" si="589"/>
        <v>1.127767198142823</v>
      </c>
      <c r="Z6698" s="7">
        <v>6690</v>
      </c>
      <c r="AA6698" s="14">
        <f t="shared" ca="1" si="585"/>
        <v>0.41147159175072029</v>
      </c>
    </row>
    <row r="6699" spans="2:27" x14ac:dyDescent="0.25">
      <c r="B6699" s="7">
        <v>6691</v>
      </c>
      <c r="C6699" s="14">
        <f t="shared" ca="1" si="586"/>
        <v>0.43017851487750636</v>
      </c>
      <c r="E6699" s="7">
        <v>6691</v>
      </c>
      <c r="F6699" s="14">
        <f t="shared" ca="1" si="587"/>
        <v>0.28995451129655186</v>
      </c>
      <c r="H6699" s="7">
        <v>6691</v>
      </c>
      <c r="I6699" s="14">
        <f t="shared" ca="1" si="588"/>
        <v>-8.5726267332874223E-2</v>
      </c>
      <c r="T6699" s="7">
        <v>6691</v>
      </c>
      <c r="U6699" s="14">
        <f t="shared" ca="1" si="589"/>
        <v>0.63440675884118392</v>
      </c>
      <c r="Z6699" s="7">
        <v>6691</v>
      </c>
      <c r="AA6699" s="14">
        <f t="shared" ca="1" si="585"/>
        <v>0.1301589226980297</v>
      </c>
    </row>
    <row r="6700" spans="2:27" x14ac:dyDescent="0.25">
      <c r="B6700" s="7">
        <v>6692</v>
      </c>
      <c r="C6700" s="14">
        <f t="shared" ca="1" si="586"/>
        <v>-6.6660082201197568E-3</v>
      </c>
      <c r="E6700" s="7">
        <v>6692</v>
      </c>
      <c r="F6700" s="14">
        <f t="shared" ca="1" si="587"/>
        <v>-0.24864533019467436</v>
      </c>
      <c r="H6700" s="7">
        <v>6692</v>
      </c>
      <c r="I6700" s="14">
        <f t="shared" ca="1" si="588"/>
        <v>0.37795778632116189</v>
      </c>
      <c r="T6700" s="7">
        <v>6692</v>
      </c>
      <c r="U6700" s="14">
        <f t="shared" ca="1" si="589"/>
        <v>0.12264644790636775</v>
      </c>
      <c r="Z6700" s="7">
        <v>6692</v>
      </c>
      <c r="AA6700" s="14">
        <f t="shared" ca="1" si="585"/>
        <v>0.11305209245815469</v>
      </c>
    </row>
    <row r="6701" spans="2:27" x14ac:dyDescent="0.25">
      <c r="B6701" s="7">
        <v>6693</v>
      </c>
      <c r="C6701" s="14">
        <f t="shared" ca="1" si="586"/>
        <v>-0.30929856313202314</v>
      </c>
      <c r="E6701" s="7">
        <v>6693</v>
      </c>
      <c r="F6701" s="14">
        <f t="shared" ca="1" si="587"/>
        <v>0.16251918575641161</v>
      </c>
      <c r="H6701" s="7">
        <v>6693</v>
      </c>
      <c r="I6701" s="14">
        <f t="shared" ca="1" si="588"/>
        <v>-0.27141504119584431</v>
      </c>
      <c r="T6701" s="7">
        <v>6693</v>
      </c>
      <c r="U6701" s="14">
        <f t="shared" ca="1" si="589"/>
        <v>-0.41819441857145584</v>
      </c>
      <c r="Z6701" s="7">
        <v>6693</v>
      </c>
      <c r="AA6701" s="14">
        <f t="shared" ca="1" si="585"/>
        <v>-0.14881147749740331</v>
      </c>
    </row>
    <row r="6702" spans="2:27" x14ac:dyDescent="0.25">
      <c r="B6702" s="7">
        <v>6694</v>
      </c>
      <c r="C6702" s="14">
        <f t="shared" ca="1" si="586"/>
        <v>0.11915787159750396</v>
      </c>
      <c r="E6702" s="7">
        <v>6694</v>
      </c>
      <c r="F6702" s="14">
        <f t="shared" ca="1" si="587"/>
        <v>-4.3975108689436521E-2</v>
      </c>
      <c r="H6702" s="7">
        <v>6694</v>
      </c>
      <c r="I6702" s="14">
        <f t="shared" ca="1" si="588"/>
        <v>0.2505667629406208</v>
      </c>
      <c r="T6702" s="7">
        <v>6694</v>
      </c>
      <c r="U6702" s="14">
        <f t="shared" ca="1" si="589"/>
        <v>0.32574952584868822</v>
      </c>
      <c r="Z6702" s="7">
        <v>6694</v>
      </c>
      <c r="AA6702" s="14">
        <f t="shared" ca="1" si="585"/>
        <v>0.13592242318298023</v>
      </c>
    </row>
    <row r="6703" spans="2:27" x14ac:dyDescent="0.25">
      <c r="B6703" s="7">
        <v>6695</v>
      </c>
      <c r="C6703" s="14">
        <f t="shared" ca="1" si="586"/>
        <v>0.31911538489433006</v>
      </c>
      <c r="E6703" s="7">
        <v>6695</v>
      </c>
      <c r="F6703" s="14">
        <f t="shared" ca="1" si="587"/>
        <v>-7.6032624297605045E-3</v>
      </c>
      <c r="H6703" s="7">
        <v>6695</v>
      </c>
      <c r="I6703" s="14">
        <f t="shared" ca="1" si="588"/>
        <v>-3.7250004326901245E-2</v>
      </c>
      <c r="T6703" s="7">
        <v>6695</v>
      </c>
      <c r="U6703" s="14">
        <f t="shared" ca="1" si="589"/>
        <v>0.27426211813766832</v>
      </c>
      <c r="Z6703" s="7">
        <v>6695</v>
      </c>
      <c r="AA6703" s="14">
        <f t="shared" ca="1" si="585"/>
        <v>4.2917096086487236E-2</v>
      </c>
    </row>
    <row r="6704" spans="2:27" x14ac:dyDescent="0.25">
      <c r="B6704" s="7">
        <v>6696</v>
      </c>
      <c r="C6704" s="14">
        <f t="shared" ca="1" si="586"/>
        <v>-0.43799991523225151</v>
      </c>
      <c r="E6704" s="7">
        <v>6696</v>
      </c>
      <c r="F6704" s="14">
        <f t="shared" ca="1" si="587"/>
        <v>5.4986262523765303E-2</v>
      </c>
      <c r="H6704" s="7">
        <v>6696</v>
      </c>
      <c r="I6704" s="14">
        <f t="shared" ca="1" si="588"/>
        <v>0.13564070960394431</v>
      </c>
      <c r="T6704" s="7">
        <v>6696</v>
      </c>
      <c r="U6704" s="14">
        <f t="shared" ca="1" si="589"/>
        <v>-0.24737294310454189</v>
      </c>
      <c r="Z6704" s="7">
        <v>6696</v>
      </c>
      <c r="AA6704" s="14">
        <f t="shared" ca="1" si="585"/>
        <v>-3.2837494873485668E-3</v>
      </c>
    </row>
    <row r="6705" spans="2:27" x14ac:dyDescent="0.25">
      <c r="B6705" s="7">
        <v>6697</v>
      </c>
      <c r="C6705" s="14">
        <f t="shared" ca="1" si="586"/>
        <v>6.8971903304035492E-2</v>
      </c>
      <c r="E6705" s="7">
        <v>6697</v>
      </c>
      <c r="F6705" s="14">
        <f t="shared" ca="1" si="587"/>
        <v>-0.43256414802566612</v>
      </c>
      <c r="H6705" s="7">
        <v>6697</v>
      </c>
      <c r="I6705" s="14">
        <f t="shared" ca="1" si="588"/>
        <v>-0.15133314399354236</v>
      </c>
      <c r="T6705" s="7">
        <v>6697</v>
      </c>
      <c r="U6705" s="14">
        <f t="shared" ca="1" si="589"/>
        <v>-0.51492538871517302</v>
      </c>
      <c r="Z6705" s="7">
        <v>6697</v>
      </c>
      <c r="AA6705" s="14">
        <f t="shared" ca="1" si="585"/>
        <v>-0.19164143574366391</v>
      </c>
    </row>
    <row r="6706" spans="2:27" x14ac:dyDescent="0.25">
      <c r="B6706" s="7">
        <v>6698</v>
      </c>
      <c r="C6706" s="14">
        <f t="shared" ca="1" si="586"/>
        <v>-5.3041236908713707E-2</v>
      </c>
      <c r="E6706" s="7">
        <v>6698</v>
      </c>
      <c r="F6706" s="14">
        <f t="shared" ca="1" si="587"/>
        <v>0.12054956790371206</v>
      </c>
      <c r="H6706" s="7">
        <v>6698</v>
      </c>
      <c r="I6706" s="14">
        <f t="shared" ca="1" si="588"/>
        <v>-3.3888442144791947E-2</v>
      </c>
      <c r="T6706" s="7">
        <v>6698</v>
      </c>
      <c r="U6706" s="14">
        <f t="shared" ca="1" si="589"/>
        <v>3.3619888850206406E-2</v>
      </c>
      <c r="Z6706" s="7">
        <v>6698</v>
      </c>
      <c r="AA6706" s="14">
        <f t="shared" ca="1" si="585"/>
        <v>8.6124019169748975E-3</v>
      </c>
    </row>
    <row r="6707" spans="2:27" x14ac:dyDescent="0.25">
      <c r="B6707" s="7">
        <v>6699</v>
      </c>
      <c r="C6707" s="14">
        <f t="shared" ca="1" si="586"/>
        <v>-0.20389876773827831</v>
      </c>
      <c r="E6707" s="7">
        <v>6699</v>
      </c>
      <c r="F6707" s="14">
        <f t="shared" ca="1" si="587"/>
        <v>-0.316278695936141</v>
      </c>
      <c r="H6707" s="7">
        <v>6699</v>
      </c>
      <c r="I6707" s="14">
        <f t="shared" ca="1" si="588"/>
        <v>-0.20587627153616483</v>
      </c>
      <c r="T6707" s="7">
        <v>6699</v>
      </c>
      <c r="U6707" s="14">
        <f t="shared" ca="1" si="589"/>
        <v>-0.72605373521058414</v>
      </c>
      <c r="Z6707" s="7">
        <v>6699</v>
      </c>
      <c r="AA6707" s="14">
        <f t="shared" ca="1" si="585"/>
        <v>-0.23860149809658038</v>
      </c>
    </row>
    <row r="6708" spans="2:27" x14ac:dyDescent="0.25">
      <c r="B6708" s="7">
        <v>6700</v>
      </c>
      <c r="C6708" s="14">
        <f t="shared" ca="1" si="586"/>
        <v>0.3063109972618287</v>
      </c>
      <c r="E6708" s="7">
        <v>6700</v>
      </c>
      <c r="F6708" s="14">
        <f t="shared" ca="1" si="587"/>
        <v>6.8218133283721047E-2</v>
      </c>
      <c r="H6708" s="7">
        <v>6700</v>
      </c>
      <c r="I6708" s="14">
        <f t="shared" ca="1" si="588"/>
        <v>3.0714151419066041E-2</v>
      </c>
      <c r="T6708" s="7">
        <v>6700</v>
      </c>
      <c r="U6708" s="14">
        <f t="shared" ca="1" si="589"/>
        <v>0.40524328196461579</v>
      </c>
      <c r="Z6708" s="7">
        <v>6700</v>
      </c>
      <c r="AA6708" s="14">
        <f t="shared" ca="1" si="585"/>
        <v>9.7084715147015083E-2</v>
      </c>
    </row>
    <row r="6709" spans="2:27" x14ac:dyDescent="0.25">
      <c r="B6709" s="7">
        <v>6701</v>
      </c>
      <c r="C6709" s="14">
        <f t="shared" ca="1" si="586"/>
        <v>0.217966026352303</v>
      </c>
      <c r="E6709" s="7">
        <v>6701</v>
      </c>
      <c r="F6709" s="14">
        <f t="shared" ca="1" si="587"/>
        <v>0.55879515021350057</v>
      </c>
      <c r="H6709" s="7">
        <v>6701</v>
      </c>
      <c r="I6709" s="14">
        <f t="shared" ca="1" si="588"/>
        <v>0.30753558544764681</v>
      </c>
      <c r="T6709" s="7">
        <v>6701</v>
      </c>
      <c r="U6709" s="14">
        <f t="shared" ca="1" si="589"/>
        <v>1.0842967620134503</v>
      </c>
      <c r="Z6709" s="7">
        <v>6701</v>
      </c>
      <c r="AA6709" s="14">
        <f t="shared" ca="1" si="585"/>
        <v>0.36499954305833415</v>
      </c>
    </row>
    <row r="6710" spans="2:27" x14ac:dyDescent="0.25">
      <c r="B6710" s="7">
        <v>6702</v>
      </c>
      <c r="C6710" s="14">
        <f t="shared" ca="1" si="586"/>
        <v>1.7063806705615248E-2</v>
      </c>
      <c r="E6710" s="7">
        <v>6702</v>
      </c>
      <c r="F6710" s="14">
        <f t="shared" ca="1" si="587"/>
        <v>0.37085577064653918</v>
      </c>
      <c r="H6710" s="7">
        <v>6702</v>
      </c>
      <c r="I6710" s="14">
        <f t="shared" ca="1" si="588"/>
        <v>-5.5214563925483892E-2</v>
      </c>
      <c r="T6710" s="7">
        <v>6702</v>
      </c>
      <c r="U6710" s="14">
        <f t="shared" ca="1" si="589"/>
        <v>0.33270501342667053</v>
      </c>
      <c r="Z6710" s="7">
        <v>6702</v>
      </c>
      <c r="AA6710" s="14">
        <f t="shared" ca="1" si="585"/>
        <v>8.7062210572342841E-2</v>
      </c>
    </row>
    <row r="6711" spans="2:27" x14ac:dyDescent="0.25">
      <c r="B6711" s="7">
        <v>6703</v>
      </c>
      <c r="C6711" s="14">
        <f t="shared" ca="1" si="586"/>
        <v>-4.8253249918493613E-2</v>
      </c>
      <c r="E6711" s="7">
        <v>6703</v>
      </c>
      <c r="F6711" s="14">
        <f t="shared" ca="1" si="587"/>
        <v>0.23193498723320843</v>
      </c>
      <c r="H6711" s="7">
        <v>6703</v>
      </c>
      <c r="I6711" s="14">
        <f t="shared" ca="1" si="588"/>
        <v>-2.1245204682814281E-2</v>
      </c>
      <c r="T6711" s="7">
        <v>6703</v>
      </c>
      <c r="U6711" s="14">
        <f t="shared" ca="1" si="589"/>
        <v>0.16243653263190055</v>
      </c>
      <c r="Z6711" s="7">
        <v>6703</v>
      </c>
      <c r="AA6711" s="14">
        <f t="shared" ca="1" si="585"/>
        <v>4.9307243844856657E-2</v>
      </c>
    </row>
    <row r="6712" spans="2:27" x14ac:dyDescent="0.25">
      <c r="B6712" s="7">
        <v>6704</v>
      </c>
      <c r="C6712" s="14">
        <f t="shared" ca="1" si="586"/>
        <v>7.634137534483991E-3</v>
      </c>
      <c r="E6712" s="7">
        <v>6704</v>
      </c>
      <c r="F6712" s="14">
        <f t="shared" ca="1" si="587"/>
        <v>0.45910706928985789</v>
      </c>
      <c r="H6712" s="7">
        <v>6704</v>
      </c>
      <c r="I6712" s="14">
        <f t="shared" ca="1" si="588"/>
        <v>0.28266117014745934</v>
      </c>
      <c r="T6712" s="7">
        <v>6704</v>
      </c>
      <c r="U6712" s="14">
        <f t="shared" ca="1" si="589"/>
        <v>0.74940237697180123</v>
      </c>
      <c r="Z6712" s="7">
        <v>6704</v>
      </c>
      <c r="AA6712" s="14">
        <f t="shared" ca="1" si="585"/>
        <v>0.28058953336758385</v>
      </c>
    </row>
    <row r="6713" spans="2:27" x14ac:dyDescent="0.25">
      <c r="B6713" s="7">
        <v>6705</v>
      </c>
      <c r="C6713" s="14">
        <f t="shared" ca="1" si="586"/>
        <v>-0.45828989079746307</v>
      </c>
      <c r="E6713" s="7">
        <v>6705</v>
      </c>
      <c r="F6713" s="14">
        <f t="shared" ca="1" si="587"/>
        <v>1.100336941242098</v>
      </c>
      <c r="H6713" s="7">
        <v>6705</v>
      </c>
      <c r="I6713" s="14">
        <f t="shared" ca="1" si="588"/>
        <v>-7.9671346206158483E-2</v>
      </c>
      <c r="T6713" s="7">
        <v>6705</v>
      </c>
      <c r="U6713" s="14">
        <f t="shared" ca="1" si="589"/>
        <v>0.56237570423847649</v>
      </c>
      <c r="Z6713" s="7">
        <v>6705</v>
      </c>
      <c r="AA6713" s="14">
        <f t="shared" ca="1" si="585"/>
        <v>0.19860743111005758</v>
      </c>
    </row>
    <row r="6714" spans="2:27" x14ac:dyDescent="0.25">
      <c r="B6714" s="7">
        <v>6706</v>
      </c>
      <c r="C6714" s="14">
        <f t="shared" ca="1" si="586"/>
        <v>3.8208183263388984E-2</v>
      </c>
      <c r="E6714" s="7">
        <v>6706</v>
      </c>
      <c r="F6714" s="14">
        <f t="shared" ca="1" si="587"/>
        <v>0.65739840904366043</v>
      </c>
      <c r="H6714" s="7">
        <v>6706</v>
      </c>
      <c r="I6714" s="14">
        <f t="shared" ca="1" si="588"/>
        <v>4.5883509316470172E-2</v>
      </c>
      <c r="T6714" s="7">
        <v>6706</v>
      </c>
      <c r="U6714" s="14">
        <f t="shared" ca="1" si="589"/>
        <v>0.74149010162351958</v>
      </c>
      <c r="Z6714" s="7">
        <v>6706</v>
      </c>
      <c r="AA6714" s="14">
        <f t="shared" ca="1" si="585"/>
        <v>0.22780291402401101</v>
      </c>
    </row>
    <row r="6715" spans="2:27" x14ac:dyDescent="0.25">
      <c r="B6715" s="7">
        <v>6707</v>
      </c>
      <c r="C6715" s="14">
        <f t="shared" ca="1" si="586"/>
        <v>-0.15147542182222198</v>
      </c>
      <c r="E6715" s="7">
        <v>6707</v>
      </c>
      <c r="F6715" s="14">
        <f t="shared" ca="1" si="587"/>
        <v>7.2943440955847177E-2</v>
      </c>
      <c r="H6715" s="7">
        <v>6707</v>
      </c>
      <c r="I6715" s="14">
        <f t="shared" ca="1" si="588"/>
        <v>-7.0496000832466099E-2</v>
      </c>
      <c r="T6715" s="7">
        <v>6707</v>
      </c>
      <c r="U6715" s="14">
        <f t="shared" ca="1" si="589"/>
        <v>-0.14902798169884091</v>
      </c>
      <c r="Z6715" s="7">
        <v>6707</v>
      </c>
      <c r="AA6715" s="14">
        <f t="shared" ca="1" si="585"/>
        <v>-4.3660052493923296E-2</v>
      </c>
    </row>
    <row r="6716" spans="2:27" x14ac:dyDescent="0.25">
      <c r="B6716" s="7">
        <v>6708</v>
      </c>
      <c r="C6716" s="14">
        <f t="shared" ca="1" si="586"/>
        <v>-9.1798953747947082E-2</v>
      </c>
      <c r="E6716" s="7">
        <v>6708</v>
      </c>
      <c r="F6716" s="14">
        <f t="shared" ca="1" si="587"/>
        <v>1.2302734479674882</v>
      </c>
      <c r="H6716" s="7">
        <v>6708</v>
      </c>
      <c r="I6716" s="14">
        <f t="shared" ca="1" si="588"/>
        <v>0.10232222685330843</v>
      </c>
      <c r="T6716" s="7">
        <v>6708</v>
      </c>
      <c r="U6716" s="14">
        <f t="shared" ca="1" si="589"/>
        <v>1.2407967210728494</v>
      </c>
      <c r="Z6716" s="7">
        <v>6708</v>
      </c>
      <c r="AA6716" s="14">
        <f t="shared" ca="1" si="585"/>
        <v>0.40188335706731121</v>
      </c>
    </row>
    <row r="6717" spans="2:27" x14ac:dyDescent="0.25">
      <c r="B6717" s="7">
        <v>6709</v>
      </c>
      <c r="C6717" s="14">
        <f t="shared" ca="1" si="586"/>
        <v>-4.7748906519387485E-2</v>
      </c>
      <c r="E6717" s="7">
        <v>6709</v>
      </c>
      <c r="F6717" s="14">
        <f t="shared" ca="1" si="587"/>
        <v>0.30686626833002312</v>
      </c>
      <c r="H6717" s="7">
        <v>6709</v>
      </c>
      <c r="I6717" s="14">
        <f t="shared" ca="1" si="588"/>
        <v>-0.26708499978672479</v>
      </c>
      <c r="T6717" s="7">
        <v>6709</v>
      </c>
      <c r="U6717" s="14">
        <f t="shared" ca="1" si="589"/>
        <v>-7.9676379760891813E-3</v>
      </c>
      <c r="Z6717" s="7">
        <v>6709</v>
      </c>
      <c r="AA6717" s="14">
        <f t="shared" ca="1" si="585"/>
        <v>-5.1032400698232963E-2</v>
      </c>
    </row>
    <row r="6718" spans="2:27" x14ac:dyDescent="0.25">
      <c r="B6718" s="7">
        <v>6710</v>
      </c>
      <c r="C6718" s="14">
        <f t="shared" ca="1" si="586"/>
        <v>0.566562905805719</v>
      </c>
      <c r="E6718" s="7">
        <v>6710</v>
      </c>
      <c r="F6718" s="14">
        <f t="shared" ca="1" si="587"/>
        <v>0.17813605589710552</v>
      </c>
      <c r="H6718" s="7">
        <v>6710</v>
      </c>
      <c r="I6718" s="14">
        <f t="shared" ca="1" si="588"/>
        <v>0.1244612703929918</v>
      </c>
      <c r="T6718" s="7">
        <v>6710</v>
      </c>
      <c r="U6718" s="14">
        <f t="shared" ca="1" si="589"/>
        <v>0.86916023209581639</v>
      </c>
      <c r="Z6718" s="7">
        <v>6710</v>
      </c>
      <c r="AA6718" s="14">
        <f t="shared" ca="1" si="585"/>
        <v>0.22898403312677137</v>
      </c>
    </row>
    <row r="6719" spans="2:27" x14ac:dyDescent="0.25">
      <c r="B6719" s="7">
        <v>6711</v>
      </c>
      <c r="C6719" s="14">
        <f t="shared" ca="1" si="586"/>
        <v>0.47364024440648755</v>
      </c>
      <c r="E6719" s="7">
        <v>6711</v>
      </c>
      <c r="F6719" s="14">
        <f t="shared" ca="1" si="587"/>
        <v>0.1211217784638226</v>
      </c>
      <c r="H6719" s="7">
        <v>6711</v>
      </c>
      <c r="I6719" s="14">
        <f t="shared" ca="1" si="588"/>
        <v>6.1064999203810102E-2</v>
      </c>
      <c r="T6719" s="7">
        <v>6711</v>
      </c>
      <c r="U6719" s="14">
        <f t="shared" ca="1" si="589"/>
        <v>0.65582702207412025</v>
      </c>
      <c r="Z6719" s="7">
        <v>6711</v>
      </c>
      <c r="AA6719" s="14">
        <f t="shared" ca="1" si="585"/>
        <v>0.16159708202234935</v>
      </c>
    </row>
    <row r="6720" spans="2:27" x14ac:dyDescent="0.25">
      <c r="B6720" s="7">
        <v>6712</v>
      </c>
      <c r="C6720" s="14">
        <f t="shared" ca="1" si="586"/>
        <v>0.16590227280887143</v>
      </c>
      <c r="E6720" s="7">
        <v>6712</v>
      </c>
      <c r="F6720" s="14">
        <f t="shared" ca="1" si="587"/>
        <v>-0.67321389843425739</v>
      </c>
      <c r="H6720" s="7">
        <v>6712</v>
      </c>
      <c r="I6720" s="14">
        <f t="shared" ca="1" si="588"/>
        <v>-8.0136173197969562E-2</v>
      </c>
      <c r="T6720" s="7">
        <v>6712</v>
      </c>
      <c r="U6720" s="14">
        <f t="shared" ca="1" si="589"/>
        <v>-0.58744779882335552</v>
      </c>
      <c r="Z6720" s="7">
        <v>6712</v>
      </c>
      <c r="AA6720" s="14">
        <f t="shared" ca="1" si="585"/>
        <v>-0.2088518015674877</v>
      </c>
    </row>
    <row r="6721" spans="2:27" x14ac:dyDescent="0.25">
      <c r="B6721" s="7">
        <v>6713</v>
      </c>
      <c r="C6721" s="14">
        <f t="shared" ca="1" si="586"/>
        <v>0.5987873660754981</v>
      </c>
      <c r="E6721" s="7">
        <v>6713</v>
      </c>
      <c r="F6721" s="14">
        <f t="shared" ca="1" si="587"/>
        <v>0.35450826509483746</v>
      </c>
      <c r="H6721" s="7">
        <v>6713</v>
      </c>
      <c r="I6721" s="14">
        <f t="shared" ca="1" si="588"/>
        <v>-5.7237050584721602E-3</v>
      </c>
      <c r="T6721" s="7">
        <v>6713</v>
      </c>
      <c r="U6721" s="14">
        <f t="shared" ca="1" si="589"/>
        <v>0.94757192611186336</v>
      </c>
      <c r="Z6721" s="7">
        <v>6713</v>
      </c>
      <c r="AA6721" s="14">
        <f t="shared" ca="1" si="585"/>
        <v>0.22324810021431479</v>
      </c>
    </row>
    <row r="6722" spans="2:27" x14ac:dyDescent="0.25">
      <c r="B6722" s="7">
        <v>6714</v>
      </c>
      <c r="C6722" s="14">
        <f t="shared" ca="1" si="586"/>
        <v>0.52945366332983812</v>
      </c>
      <c r="E6722" s="7">
        <v>6714</v>
      </c>
      <c r="F6722" s="14">
        <f t="shared" ca="1" si="587"/>
        <v>0.47504414324847533</v>
      </c>
      <c r="H6722" s="7">
        <v>6714</v>
      </c>
      <c r="I6722" s="14">
        <f t="shared" ca="1" si="588"/>
        <v>-0.28448145404865166</v>
      </c>
      <c r="T6722" s="7">
        <v>6714</v>
      </c>
      <c r="U6722" s="14">
        <f t="shared" ca="1" si="589"/>
        <v>0.72001635252966179</v>
      </c>
      <c r="Z6722" s="7">
        <v>6714</v>
      </c>
      <c r="AA6722" s="14">
        <f t="shared" ca="1" si="585"/>
        <v>0.1061632486161844</v>
      </c>
    </row>
    <row r="6723" spans="2:27" x14ac:dyDescent="0.25">
      <c r="B6723" s="7">
        <v>6715</v>
      </c>
      <c r="C6723" s="14">
        <f t="shared" ca="1" si="586"/>
        <v>0.44330184470338208</v>
      </c>
      <c r="E6723" s="7">
        <v>6715</v>
      </c>
      <c r="F6723" s="14">
        <f t="shared" ca="1" si="587"/>
        <v>0.59154490265609028</v>
      </c>
      <c r="H6723" s="7">
        <v>6715</v>
      </c>
      <c r="I6723" s="14">
        <f t="shared" ca="1" si="588"/>
        <v>4.4204750110677371E-2</v>
      </c>
      <c r="T6723" s="7">
        <v>6715</v>
      </c>
      <c r="U6723" s="14">
        <f t="shared" ca="1" si="589"/>
        <v>1.0790514974701497</v>
      </c>
      <c r="Z6723" s="7">
        <v>6715</v>
      </c>
      <c r="AA6723" s="14">
        <f t="shared" ca="1" si="585"/>
        <v>0.28822621479284222</v>
      </c>
    </row>
    <row r="6724" spans="2:27" x14ac:dyDescent="0.25">
      <c r="B6724" s="7">
        <v>6716</v>
      </c>
      <c r="C6724" s="14">
        <f t="shared" ca="1" si="586"/>
        <v>-0.30096370293782287</v>
      </c>
      <c r="E6724" s="7">
        <v>6716</v>
      </c>
      <c r="F6724" s="14">
        <f t="shared" ca="1" si="587"/>
        <v>-5.1931252294718788E-3</v>
      </c>
      <c r="H6724" s="7">
        <v>6716</v>
      </c>
      <c r="I6724" s="14">
        <f t="shared" ca="1" si="588"/>
        <v>0.17859900993495931</v>
      </c>
      <c r="T6724" s="7">
        <v>6716</v>
      </c>
      <c r="U6724" s="14">
        <f t="shared" ca="1" si="589"/>
        <v>-0.12755781823233542</v>
      </c>
      <c r="Z6724" s="7">
        <v>6716</v>
      </c>
      <c r="AA6724" s="14">
        <f t="shared" ca="1" si="585"/>
        <v>2.7548826811073512E-2</v>
      </c>
    </row>
    <row r="6725" spans="2:27" x14ac:dyDescent="0.25">
      <c r="B6725" s="7">
        <v>6717</v>
      </c>
      <c r="C6725" s="14">
        <f t="shared" ca="1" si="586"/>
        <v>0.15730900607438683</v>
      </c>
      <c r="E6725" s="7">
        <v>6717</v>
      </c>
      <c r="F6725" s="14">
        <f t="shared" ca="1" si="587"/>
        <v>-0.59688697838689209</v>
      </c>
      <c r="H6725" s="7">
        <v>6717</v>
      </c>
      <c r="I6725" s="14">
        <f t="shared" ca="1" si="588"/>
        <v>-0.20615477825910611</v>
      </c>
      <c r="T6725" s="7">
        <v>6717</v>
      </c>
      <c r="U6725" s="14">
        <f t="shared" ca="1" si="589"/>
        <v>-0.64573275057161139</v>
      </c>
      <c r="Z6725" s="7">
        <v>6717</v>
      </c>
      <c r="AA6725" s="14">
        <f t="shared" ca="1" si="585"/>
        <v>-0.25068168143074332</v>
      </c>
    </row>
    <row r="6726" spans="2:27" x14ac:dyDescent="0.25">
      <c r="B6726" s="7">
        <v>6718</v>
      </c>
      <c r="C6726" s="14">
        <f t="shared" ca="1" si="586"/>
        <v>-5.6092625808088596E-2</v>
      </c>
      <c r="E6726" s="7">
        <v>6718</v>
      </c>
      <c r="F6726" s="14">
        <f t="shared" ca="1" si="587"/>
        <v>-0.53161733967046654</v>
      </c>
      <c r="H6726" s="7">
        <v>6718</v>
      </c>
      <c r="I6726" s="14">
        <f t="shared" ca="1" si="588"/>
        <v>-0.30653775988085452</v>
      </c>
      <c r="T6726" s="7">
        <v>6718</v>
      </c>
      <c r="U6726" s="14">
        <f t="shared" ca="1" si="589"/>
        <v>-0.89424772535940966</v>
      </c>
      <c r="Z6726" s="7">
        <v>6718</v>
      </c>
      <c r="AA6726" s="14">
        <f t="shared" ca="1" si="585"/>
        <v>-0.32397260700318498</v>
      </c>
    </row>
    <row r="6727" spans="2:27" x14ac:dyDescent="0.25">
      <c r="B6727" s="7">
        <v>6719</v>
      </c>
      <c r="C6727" s="14">
        <f t="shared" ca="1" si="586"/>
        <v>0.25076236451509909</v>
      </c>
      <c r="E6727" s="7">
        <v>6719</v>
      </c>
      <c r="F6727" s="14">
        <f t="shared" ca="1" si="587"/>
        <v>0.14774403581674544</v>
      </c>
      <c r="H6727" s="7">
        <v>6719</v>
      </c>
      <c r="I6727" s="14">
        <f t="shared" ca="1" si="588"/>
        <v>3.4697232400411879E-2</v>
      </c>
      <c r="T6727" s="7">
        <v>6719</v>
      </c>
      <c r="U6727" s="14">
        <f t="shared" ca="1" si="589"/>
        <v>0.43320363273225643</v>
      </c>
      <c r="Z6727" s="7">
        <v>6719</v>
      </c>
      <c r="AA6727" s="14">
        <f t="shared" ca="1" si="585"/>
        <v>0.1118242998482494</v>
      </c>
    </row>
    <row r="6728" spans="2:27" x14ac:dyDescent="0.25">
      <c r="B6728" s="7">
        <v>6720</v>
      </c>
      <c r="C6728" s="14">
        <f t="shared" ca="1" si="586"/>
        <v>1.9136458781136928E-2</v>
      </c>
      <c r="E6728" s="7">
        <v>6720</v>
      </c>
      <c r="F6728" s="14">
        <f t="shared" ca="1" si="587"/>
        <v>-0.20138673203620913</v>
      </c>
      <c r="H6728" s="7">
        <v>6720</v>
      </c>
      <c r="I6728" s="14">
        <f t="shared" ca="1" si="588"/>
        <v>-0.2423434463887561</v>
      </c>
      <c r="T6728" s="7">
        <v>6720</v>
      </c>
      <c r="U6728" s="14">
        <f t="shared" ca="1" si="589"/>
        <v>-0.4245937196438283</v>
      </c>
      <c r="Z6728" s="7">
        <v>6720</v>
      </c>
      <c r="AA6728" s="14">
        <f t="shared" ca="1" si="585"/>
        <v>-0.17776045104901339</v>
      </c>
    </row>
    <row r="6729" spans="2:27" x14ac:dyDescent="0.25">
      <c r="B6729" s="7">
        <v>6721</v>
      </c>
      <c r="C6729" s="14">
        <f t="shared" ca="1" si="586"/>
        <v>0.23963021618255659</v>
      </c>
      <c r="E6729" s="7">
        <v>6721</v>
      </c>
      <c r="F6729" s="14">
        <f t="shared" ca="1" si="587"/>
        <v>0.64025261324524219</v>
      </c>
      <c r="H6729" s="7">
        <v>6721</v>
      </c>
      <c r="I6729" s="14">
        <f t="shared" ca="1" si="588"/>
        <v>-0.25924784330502804</v>
      </c>
      <c r="T6729" s="7">
        <v>6721</v>
      </c>
      <c r="U6729" s="14">
        <f t="shared" ca="1" si="589"/>
        <v>0.62063498612277068</v>
      </c>
      <c r="Z6729" s="7">
        <v>6721</v>
      </c>
      <c r="AA6729" s="14">
        <f t="shared" ca="1" si="585"/>
        <v>0.11037790555756993</v>
      </c>
    </row>
    <row r="6730" spans="2:27" x14ac:dyDescent="0.25">
      <c r="B6730" s="7">
        <v>6722</v>
      </c>
      <c r="C6730" s="14">
        <f t="shared" ca="1" si="586"/>
        <v>0.13494517897320718</v>
      </c>
      <c r="E6730" s="7">
        <v>6722</v>
      </c>
      <c r="F6730" s="14">
        <f t="shared" ca="1" si="587"/>
        <v>-0.25354238543721552</v>
      </c>
      <c r="H6730" s="7">
        <v>6722</v>
      </c>
      <c r="I6730" s="14">
        <f t="shared" ca="1" si="588"/>
        <v>-9.263748966352385E-2</v>
      </c>
      <c r="T6730" s="7">
        <v>6722</v>
      </c>
      <c r="U6730" s="14">
        <f t="shared" ca="1" si="589"/>
        <v>-0.21123469612753221</v>
      </c>
      <c r="Z6730" s="7">
        <v>6722</v>
      </c>
      <c r="AA6730" s="14">
        <f t="shared" ref="AA6730:AA6793" ca="1" si="590">$AA$3*C6730+$AA$4*F6730+$AA$5*I6730</f>
        <v>-9.5392424668285139E-2</v>
      </c>
    </row>
    <row r="6731" spans="2:27" x14ac:dyDescent="0.25">
      <c r="B6731" s="7">
        <v>6723</v>
      </c>
      <c r="C6731" s="14">
        <f t="shared" ref="C6731:C6794" ca="1" si="591">_xlfn.NORM.INV(RAND(),$C$3,$C$4)+($C$5*C6730)+($C$6*RAND())</f>
        <v>-0.12187200536487502</v>
      </c>
      <c r="E6731" s="7">
        <v>6723</v>
      </c>
      <c r="F6731" s="14">
        <f t="shared" ref="F6731:F6794" ca="1" si="592">_xlfn.NORM.INV(RAND(),$F$3,$F$4)+($F$5*F6730)+($F$6*RAND())</f>
        <v>1.1648938612580984</v>
      </c>
      <c r="H6731" s="7">
        <v>6723</v>
      </c>
      <c r="I6731" s="14">
        <f t="shared" ref="I6731:I6794" ca="1" si="593">_xlfn.NORM.INV(RAND(),$I$3,$I$4)+($I$5*I6730)+($I$6*RAND())</f>
        <v>7.8069216841924374E-2</v>
      </c>
      <c r="T6731" s="7">
        <v>6723</v>
      </c>
      <c r="U6731" s="14">
        <f t="shared" ref="U6731:U6794" ca="1" si="594">C6731+F6731+I6731+$U$5*U6730+$U$6*RAND()</f>
        <v>1.1210910727351477</v>
      </c>
      <c r="Z6731" s="7">
        <v>6723</v>
      </c>
      <c r="AA6731" s="14">
        <f t="shared" ca="1" si="590"/>
        <v>0.36412836572541668</v>
      </c>
    </row>
    <row r="6732" spans="2:27" x14ac:dyDescent="0.25">
      <c r="B6732" s="7">
        <v>6724</v>
      </c>
      <c r="C6732" s="14">
        <f t="shared" ca="1" si="591"/>
        <v>0.17161652358555188</v>
      </c>
      <c r="E6732" s="7">
        <v>6724</v>
      </c>
      <c r="F6732" s="14">
        <f t="shared" ca="1" si="592"/>
        <v>0.99113849923998576</v>
      </c>
      <c r="H6732" s="7">
        <v>6724</v>
      </c>
      <c r="I6732" s="14">
        <f t="shared" ca="1" si="593"/>
        <v>-0.29691881949507276</v>
      </c>
      <c r="T6732" s="7">
        <v>6724</v>
      </c>
      <c r="U6732" s="14">
        <f t="shared" ca="1" si="594"/>
        <v>0.86583620333046496</v>
      </c>
      <c r="Z6732" s="7">
        <v>6724</v>
      </c>
      <c r="AA6732" s="14">
        <f t="shared" ca="1" si="590"/>
        <v>0.18320544474156972</v>
      </c>
    </row>
    <row r="6733" spans="2:27" x14ac:dyDescent="0.25">
      <c r="B6733" s="7">
        <v>6725</v>
      </c>
      <c r="C6733" s="14">
        <f t="shared" ca="1" si="591"/>
        <v>0.23993728390215449</v>
      </c>
      <c r="E6733" s="7">
        <v>6725</v>
      </c>
      <c r="F6733" s="14">
        <f t="shared" ca="1" si="592"/>
        <v>1.0335858077956599</v>
      </c>
      <c r="H6733" s="7">
        <v>6725</v>
      </c>
      <c r="I6733" s="14">
        <f t="shared" ca="1" si="593"/>
        <v>-5.4311468285819675E-2</v>
      </c>
      <c r="T6733" s="7">
        <v>6725</v>
      </c>
      <c r="U6733" s="14">
        <f t="shared" ca="1" si="594"/>
        <v>1.2192116234119947</v>
      </c>
      <c r="Z6733" s="7">
        <v>6725</v>
      </c>
      <c r="AA6733" s="14">
        <f t="shared" ca="1" si="590"/>
        <v>0.33090746497621903</v>
      </c>
    </row>
    <row r="6734" spans="2:27" x14ac:dyDescent="0.25">
      <c r="B6734" s="7">
        <v>6726</v>
      </c>
      <c r="C6734" s="14">
        <f t="shared" ca="1" si="591"/>
        <v>0.15000390501693689</v>
      </c>
      <c r="E6734" s="7">
        <v>6726</v>
      </c>
      <c r="F6734" s="14">
        <f t="shared" ca="1" si="592"/>
        <v>-0.29304047406337219</v>
      </c>
      <c r="H6734" s="7">
        <v>6726</v>
      </c>
      <c r="I6734" s="14">
        <f t="shared" ca="1" si="593"/>
        <v>-0.14891365383373062</v>
      </c>
      <c r="T6734" s="7">
        <v>6726</v>
      </c>
      <c r="U6734" s="14">
        <f t="shared" ca="1" si="594"/>
        <v>-0.29195022288016592</v>
      </c>
      <c r="Z6734" s="7">
        <v>6726</v>
      </c>
      <c r="AA6734" s="14">
        <f t="shared" ca="1" si="590"/>
        <v>-0.13236818813248957</v>
      </c>
    </row>
    <row r="6735" spans="2:27" x14ac:dyDescent="0.25">
      <c r="B6735" s="7">
        <v>6727</v>
      </c>
      <c r="C6735" s="14">
        <f t="shared" ca="1" si="591"/>
        <v>-0.23656526158237048</v>
      </c>
      <c r="E6735" s="7">
        <v>6727</v>
      </c>
      <c r="F6735" s="14">
        <f t="shared" ca="1" si="592"/>
        <v>1.022989136602806E-2</v>
      </c>
      <c r="H6735" s="7">
        <v>6727</v>
      </c>
      <c r="I6735" s="14">
        <f t="shared" ca="1" si="593"/>
        <v>-0.23991938476470714</v>
      </c>
      <c r="T6735" s="7">
        <v>6727</v>
      </c>
      <c r="U6735" s="14">
        <f t="shared" ca="1" si="594"/>
        <v>-0.46625475498104957</v>
      </c>
      <c r="Z6735" s="7">
        <v>6727</v>
      </c>
      <c r="AA6735" s="14">
        <f t="shared" ca="1" si="590"/>
        <v>-0.16420377728901925</v>
      </c>
    </row>
    <row r="6736" spans="2:27" x14ac:dyDescent="0.25">
      <c r="B6736" s="7">
        <v>6728</v>
      </c>
      <c r="C6736" s="14">
        <f t="shared" ca="1" si="591"/>
        <v>-0.24158788466833531</v>
      </c>
      <c r="E6736" s="7">
        <v>6728</v>
      </c>
      <c r="F6736" s="14">
        <f t="shared" ca="1" si="592"/>
        <v>-7.9066928135512027E-2</v>
      </c>
      <c r="H6736" s="7">
        <v>6728</v>
      </c>
      <c r="I6736" s="14">
        <f t="shared" ca="1" si="593"/>
        <v>2.7627862213374516E-2</v>
      </c>
      <c r="T6736" s="7">
        <v>6728</v>
      </c>
      <c r="U6736" s="14">
        <f t="shared" ca="1" si="594"/>
        <v>-0.29302695059047279</v>
      </c>
      <c r="Z6736" s="7">
        <v>6728</v>
      </c>
      <c r="AA6736" s="14">
        <f t="shared" ca="1" si="590"/>
        <v>-5.8223724267633406E-2</v>
      </c>
    </row>
    <row r="6737" spans="2:27" x14ac:dyDescent="0.25">
      <c r="B6737" s="7">
        <v>6729</v>
      </c>
      <c r="C6737" s="14">
        <f t="shared" ca="1" si="591"/>
        <v>0.15943049976339804</v>
      </c>
      <c r="E6737" s="7">
        <v>6729</v>
      </c>
      <c r="F6737" s="14">
        <f t="shared" ca="1" si="592"/>
        <v>6.8155162976762065E-2</v>
      </c>
      <c r="H6737" s="7">
        <v>6729</v>
      </c>
      <c r="I6737" s="14">
        <f t="shared" ca="1" si="593"/>
        <v>-0.15144603087403519</v>
      </c>
      <c r="T6737" s="7">
        <v>6729</v>
      </c>
      <c r="U6737" s="14">
        <f t="shared" ca="1" si="594"/>
        <v>7.6139631866124935E-2</v>
      </c>
      <c r="Z6737" s="7">
        <v>6729</v>
      </c>
      <c r="AA6737" s="14">
        <f t="shared" ca="1" si="590"/>
        <v>-2.3390366591309365E-2</v>
      </c>
    </row>
    <row r="6738" spans="2:27" x14ac:dyDescent="0.25">
      <c r="B6738" s="7">
        <v>6730</v>
      </c>
      <c r="C6738" s="14">
        <f t="shared" ca="1" si="591"/>
        <v>0.15433012935508258</v>
      </c>
      <c r="E6738" s="7">
        <v>6730</v>
      </c>
      <c r="F6738" s="14">
        <f t="shared" ca="1" si="592"/>
        <v>-8.5665951062244838E-2</v>
      </c>
      <c r="H6738" s="7">
        <v>6730</v>
      </c>
      <c r="I6738" s="14">
        <f t="shared" ca="1" si="593"/>
        <v>-9.1621648820093132E-2</v>
      </c>
      <c r="T6738" s="7">
        <v>6730</v>
      </c>
      <c r="U6738" s="14">
        <f t="shared" ca="1" si="594"/>
        <v>-2.2957470527255386E-2</v>
      </c>
      <c r="Z6738" s="7">
        <v>6730</v>
      </c>
      <c r="AA6738" s="14">
        <f t="shared" ca="1" si="590"/>
        <v>-4.0644583857703503E-2</v>
      </c>
    </row>
    <row r="6739" spans="2:27" x14ac:dyDescent="0.25">
      <c r="B6739" s="7">
        <v>6731</v>
      </c>
      <c r="C6739" s="14">
        <f t="shared" ca="1" si="591"/>
        <v>-3.9875293402970045E-2</v>
      </c>
      <c r="E6739" s="7">
        <v>6731</v>
      </c>
      <c r="F6739" s="14">
        <f t="shared" ca="1" si="592"/>
        <v>-0.21270372071865232</v>
      </c>
      <c r="H6739" s="7">
        <v>6731</v>
      </c>
      <c r="I6739" s="14">
        <f t="shared" ca="1" si="593"/>
        <v>-0.16842302588471014</v>
      </c>
      <c r="T6739" s="7">
        <v>6731</v>
      </c>
      <c r="U6739" s="14">
        <f t="shared" ca="1" si="594"/>
        <v>-0.42100204000633251</v>
      </c>
      <c r="Z6739" s="7">
        <v>6731</v>
      </c>
      <c r="AA6739" s="14">
        <f t="shared" ca="1" si="590"/>
        <v>-0.15599768783854479</v>
      </c>
    </row>
    <row r="6740" spans="2:27" x14ac:dyDescent="0.25">
      <c r="B6740" s="7">
        <v>6732</v>
      </c>
      <c r="C6740" s="14">
        <f t="shared" ca="1" si="591"/>
        <v>-0.18640923433360701</v>
      </c>
      <c r="E6740" s="7">
        <v>6732</v>
      </c>
      <c r="F6740" s="14">
        <f t="shared" ca="1" si="592"/>
        <v>0.37814805396725409</v>
      </c>
      <c r="H6740" s="7">
        <v>6732</v>
      </c>
      <c r="I6740" s="14">
        <f t="shared" ca="1" si="593"/>
        <v>-9.27811165838896E-2</v>
      </c>
      <c r="T6740" s="7">
        <v>6732</v>
      </c>
      <c r="U6740" s="14">
        <f t="shared" ca="1" si="594"/>
        <v>9.8957703049757484E-2</v>
      </c>
      <c r="Z6740" s="7">
        <v>6732</v>
      </c>
      <c r="AA6740" s="14">
        <f t="shared" ca="1" si="590"/>
        <v>2.9772011031510032E-2</v>
      </c>
    </row>
    <row r="6741" spans="2:27" x14ac:dyDescent="0.25">
      <c r="B6741" s="7">
        <v>6733</v>
      </c>
      <c r="C6741" s="14">
        <f t="shared" ca="1" si="591"/>
        <v>0.11274980747709426</v>
      </c>
      <c r="E6741" s="7">
        <v>6733</v>
      </c>
      <c r="F6741" s="14">
        <f t="shared" ca="1" si="592"/>
        <v>1.5635908805984429</v>
      </c>
      <c r="H6741" s="7">
        <v>6733</v>
      </c>
      <c r="I6741" s="14">
        <f t="shared" ca="1" si="593"/>
        <v>-0.15086831874512718</v>
      </c>
      <c r="T6741" s="7">
        <v>6733</v>
      </c>
      <c r="U6741" s="14">
        <f t="shared" ca="1" si="594"/>
        <v>1.52547236933041</v>
      </c>
      <c r="Z6741" s="7">
        <v>6733</v>
      </c>
      <c r="AA6741" s="14">
        <f t="shared" ca="1" si="590"/>
        <v>0.41619306630238806</v>
      </c>
    </row>
    <row r="6742" spans="2:27" x14ac:dyDescent="0.25">
      <c r="B6742" s="7">
        <v>6734</v>
      </c>
      <c r="C6742" s="14">
        <f t="shared" ca="1" si="591"/>
        <v>0.41431717623465231</v>
      </c>
      <c r="E6742" s="7">
        <v>6734</v>
      </c>
      <c r="F6742" s="14">
        <f t="shared" ca="1" si="592"/>
        <v>-3.4808084845527332E-2</v>
      </c>
      <c r="H6742" s="7">
        <v>6734</v>
      </c>
      <c r="I6742" s="14">
        <f t="shared" ca="1" si="593"/>
        <v>-0.39657241772212787</v>
      </c>
      <c r="T6742" s="7">
        <v>6734</v>
      </c>
      <c r="U6742" s="14">
        <f t="shared" ca="1" si="594"/>
        <v>-1.7063326333002893E-2</v>
      </c>
      <c r="Z6742" s="7">
        <v>6734</v>
      </c>
      <c r="AA6742" s="14">
        <f t="shared" ca="1" si="590"/>
        <v>-0.12586519906779167</v>
      </c>
    </row>
    <row r="6743" spans="2:27" x14ac:dyDescent="0.25">
      <c r="B6743" s="7">
        <v>6735</v>
      </c>
      <c r="C6743" s="14">
        <f t="shared" ca="1" si="591"/>
        <v>0.53144065092879345</v>
      </c>
      <c r="E6743" s="7">
        <v>6735</v>
      </c>
      <c r="F6743" s="14">
        <f t="shared" ca="1" si="592"/>
        <v>-6.1235899720480935E-3</v>
      </c>
      <c r="H6743" s="7">
        <v>6735</v>
      </c>
      <c r="I6743" s="14">
        <f t="shared" ca="1" si="593"/>
        <v>-0.41351015432226568</v>
      </c>
      <c r="T6743" s="7">
        <v>6735</v>
      </c>
      <c r="U6743" s="14">
        <f t="shared" ca="1" si="594"/>
        <v>0.11180690663447967</v>
      </c>
      <c r="Z6743" s="7">
        <v>6735</v>
      </c>
      <c r="AA6743" s="14">
        <f t="shared" ca="1" si="590"/>
        <v>-0.10230402396698857</v>
      </c>
    </row>
    <row r="6744" spans="2:27" x14ac:dyDescent="0.25">
      <c r="B6744" s="7">
        <v>6736</v>
      </c>
      <c r="C6744" s="14">
        <f t="shared" ca="1" si="591"/>
        <v>5.4226883022610153E-2</v>
      </c>
      <c r="E6744" s="7">
        <v>6736</v>
      </c>
      <c r="F6744" s="14">
        <f t="shared" ca="1" si="592"/>
        <v>0.12731370731310204</v>
      </c>
      <c r="H6744" s="7">
        <v>6736</v>
      </c>
      <c r="I6744" s="14">
        <f t="shared" ca="1" si="593"/>
        <v>-3.1671037865253868E-2</v>
      </c>
      <c r="T6744" s="7">
        <v>6736</v>
      </c>
      <c r="U6744" s="14">
        <f t="shared" ca="1" si="594"/>
        <v>0.1498695524704583</v>
      </c>
      <c r="Z6744" s="7">
        <v>6736</v>
      </c>
      <c r="AA6744" s="14">
        <f t="shared" ca="1" si="590"/>
        <v>3.320396986582571E-2</v>
      </c>
    </row>
    <row r="6745" spans="2:27" x14ac:dyDescent="0.25">
      <c r="B6745" s="7">
        <v>6737</v>
      </c>
      <c r="C6745" s="14">
        <f t="shared" ca="1" si="591"/>
        <v>3.1460430209784451E-2</v>
      </c>
      <c r="E6745" s="7">
        <v>6737</v>
      </c>
      <c r="F6745" s="14">
        <f t="shared" ca="1" si="592"/>
        <v>-0.81512435914064318</v>
      </c>
      <c r="H6745" s="7">
        <v>6737</v>
      </c>
      <c r="I6745" s="14">
        <f t="shared" ca="1" si="593"/>
        <v>0.45016092045973694</v>
      </c>
      <c r="T6745" s="7">
        <v>6737</v>
      </c>
      <c r="U6745" s="14">
        <f t="shared" ca="1" si="594"/>
        <v>-0.33350300847112174</v>
      </c>
      <c r="Z6745" s="7">
        <v>6737</v>
      </c>
      <c r="AA6745" s="14">
        <f t="shared" ca="1" si="590"/>
        <v>-1.3164761470367603E-2</v>
      </c>
    </row>
    <row r="6746" spans="2:27" x14ac:dyDescent="0.25">
      <c r="B6746" s="7">
        <v>6738</v>
      </c>
      <c r="C6746" s="14">
        <f t="shared" ca="1" si="591"/>
        <v>-0.21762740906821193</v>
      </c>
      <c r="E6746" s="7">
        <v>6738</v>
      </c>
      <c r="F6746" s="14">
        <f t="shared" ca="1" si="592"/>
        <v>-0.12044511514239345</v>
      </c>
      <c r="H6746" s="7">
        <v>6738</v>
      </c>
      <c r="I6746" s="14">
        <f t="shared" ca="1" si="593"/>
        <v>0.2729860497771936</v>
      </c>
      <c r="T6746" s="7">
        <v>6738</v>
      </c>
      <c r="U6746" s="14">
        <f t="shared" ca="1" si="594"/>
        <v>-6.5086474433411812E-2</v>
      </c>
      <c r="Z6746" s="7">
        <v>6738</v>
      </c>
      <c r="AA6746" s="14">
        <f t="shared" ca="1" si="590"/>
        <v>5.6834008532236385E-2</v>
      </c>
    </row>
    <row r="6747" spans="2:27" x14ac:dyDescent="0.25">
      <c r="B6747" s="7">
        <v>6739</v>
      </c>
      <c r="C6747" s="14">
        <f t="shared" ca="1" si="591"/>
        <v>-0.1072292578288685</v>
      </c>
      <c r="E6747" s="7">
        <v>6739</v>
      </c>
      <c r="F6747" s="14">
        <f t="shared" ca="1" si="592"/>
        <v>0.89714860456632872</v>
      </c>
      <c r="H6747" s="7">
        <v>6739</v>
      </c>
      <c r="I6747" s="14">
        <f t="shared" ca="1" si="593"/>
        <v>-0.30646950954214941</v>
      </c>
      <c r="T6747" s="7">
        <v>6739</v>
      </c>
      <c r="U6747" s="14">
        <f t="shared" ca="1" si="594"/>
        <v>0.48344983719531082</v>
      </c>
      <c r="Z6747" s="7">
        <v>6739</v>
      </c>
      <c r="AA6747" s="14">
        <f t="shared" ca="1" si="590"/>
        <v>9.4463975033050207E-2</v>
      </c>
    </row>
    <row r="6748" spans="2:27" x14ac:dyDescent="0.25">
      <c r="B6748" s="7">
        <v>6740</v>
      </c>
      <c r="C6748" s="14">
        <f t="shared" ca="1" si="591"/>
        <v>0.1749007624614842</v>
      </c>
      <c r="E6748" s="7">
        <v>6740</v>
      </c>
      <c r="F6748" s="14">
        <f t="shared" ca="1" si="592"/>
        <v>0.53902090646483103</v>
      </c>
      <c r="H6748" s="7">
        <v>6740</v>
      </c>
      <c r="I6748" s="14">
        <f t="shared" ca="1" si="593"/>
        <v>-0.14157907275920761</v>
      </c>
      <c r="T6748" s="7">
        <v>6740</v>
      </c>
      <c r="U6748" s="14">
        <f t="shared" ca="1" si="594"/>
        <v>0.57234259616710759</v>
      </c>
      <c r="Z6748" s="7">
        <v>6740</v>
      </c>
      <c r="AA6748" s="14">
        <f t="shared" ca="1" si="590"/>
        <v>0.12589688805214236</v>
      </c>
    </row>
    <row r="6749" spans="2:27" x14ac:dyDescent="0.25">
      <c r="B6749" s="7">
        <v>6741</v>
      </c>
      <c r="C6749" s="14">
        <f t="shared" ca="1" si="591"/>
        <v>-0.3532382708344361</v>
      </c>
      <c r="E6749" s="7">
        <v>6741</v>
      </c>
      <c r="F6749" s="14">
        <f t="shared" ca="1" si="592"/>
        <v>-0.72695331876657743</v>
      </c>
      <c r="H6749" s="7">
        <v>6741</v>
      </c>
      <c r="I6749" s="14">
        <f t="shared" ca="1" si="593"/>
        <v>-7.7920798736073493E-2</v>
      </c>
      <c r="T6749" s="7">
        <v>6741</v>
      </c>
      <c r="U6749" s="14">
        <f t="shared" ca="1" si="594"/>
        <v>-1.158112388337087</v>
      </c>
      <c r="Z6749" s="7">
        <v>6741</v>
      </c>
      <c r="AA6749" s="14">
        <f t="shared" ca="1" si="590"/>
        <v>-0.32769404916489719</v>
      </c>
    </row>
    <row r="6750" spans="2:27" x14ac:dyDescent="0.25">
      <c r="B6750" s="7">
        <v>6742</v>
      </c>
      <c r="C6750" s="14">
        <f t="shared" ca="1" si="591"/>
        <v>-0.81787100671061141</v>
      </c>
      <c r="E6750" s="7">
        <v>6742</v>
      </c>
      <c r="F6750" s="14">
        <f t="shared" ca="1" si="592"/>
        <v>-0.11103972618181487</v>
      </c>
      <c r="H6750" s="7">
        <v>6742</v>
      </c>
      <c r="I6750" s="14">
        <f t="shared" ca="1" si="593"/>
        <v>-0.26830344960283015</v>
      </c>
      <c r="T6750" s="7">
        <v>6742</v>
      </c>
      <c r="U6750" s="14">
        <f t="shared" ca="1" si="594"/>
        <v>-1.1972141824952565</v>
      </c>
      <c r="Z6750" s="7">
        <v>6742</v>
      </c>
      <c r="AA6750" s="14">
        <f t="shared" ca="1" si="590"/>
        <v>-0.33103784399808184</v>
      </c>
    </row>
    <row r="6751" spans="2:27" x14ac:dyDescent="0.25">
      <c r="B6751" s="7">
        <v>6743</v>
      </c>
      <c r="C6751" s="14">
        <f t="shared" ca="1" si="591"/>
        <v>9.7513809833624288E-2</v>
      </c>
      <c r="E6751" s="7">
        <v>6743</v>
      </c>
      <c r="F6751" s="14">
        <f t="shared" ca="1" si="592"/>
        <v>8.2903594068693381E-2</v>
      </c>
      <c r="H6751" s="7">
        <v>6743</v>
      </c>
      <c r="I6751" s="14">
        <f t="shared" ca="1" si="593"/>
        <v>-3.4787370170059354E-2</v>
      </c>
      <c r="T6751" s="7">
        <v>6743</v>
      </c>
      <c r="U6751" s="14">
        <f t="shared" ca="1" si="594"/>
        <v>0.1456300337322583</v>
      </c>
      <c r="Z6751" s="7">
        <v>6743</v>
      </c>
      <c r="AA6751" s="14">
        <f t="shared" ca="1" si="590"/>
        <v>2.6980155102303192E-2</v>
      </c>
    </row>
    <row r="6752" spans="2:27" x14ac:dyDescent="0.25">
      <c r="B6752" s="7">
        <v>6744</v>
      </c>
      <c r="C6752" s="14">
        <f t="shared" ca="1" si="591"/>
        <v>0.50746580282049059</v>
      </c>
      <c r="E6752" s="7">
        <v>6744</v>
      </c>
      <c r="F6752" s="14">
        <f t="shared" ca="1" si="592"/>
        <v>1.2488184528037929</v>
      </c>
      <c r="H6752" s="7">
        <v>6744</v>
      </c>
      <c r="I6752" s="14">
        <f t="shared" ca="1" si="593"/>
        <v>2.4560017482958871E-2</v>
      </c>
      <c r="T6752" s="7">
        <v>6744</v>
      </c>
      <c r="U6752" s="14">
        <f t="shared" ca="1" si="594"/>
        <v>1.7808442731072422</v>
      </c>
      <c r="Z6752" s="7">
        <v>6744</v>
      </c>
      <c r="AA6752" s="14">
        <f t="shared" ca="1" si="590"/>
        <v>0.48841870514671543</v>
      </c>
    </row>
    <row r="6753" spans="2:27" x14ac:dyDescent="0.25">
      <c r="B6753" s="7">
        <v>6745</v>
      </c>
      <c r="C6753" s="14">
        <f t="shared" ca="1" si="591"/>
        <v>0.4806745005717511</v>
      </c>
      <c r="E6753" s="7">
        <v>6745</v>
      </c>
      <c r="F6753" s="14">
        <f t="shared" ca="1" si="592"/>
        <v>0.32560290863419689</v>
      </c>
      <c r="H6753" s="7">
        <v>6745</v>
      </c>
      <c r="I6753" s="14">
        <f t="shared" ca="1" si="593"/>
        <v>0.12080036118600555</v>
      </c>
      <c r="T6753" s="7">
        <v>6745</v>
      </c>
      <c r="U6753" s="14">
        <f t="shared" ca="1" si="594"/>
        <v>0.92707777039195349</v>
      </c>
      <c r="Z6753" s="7">
        <v>6745</v>
      </c>
      <c r="AA6753" s="14">
        <f t="shared" ca="1" si="590"/>
        <v>0.25421595329761204</v>
      </c>
    </row>
    <row r="6754" spans="2:27" x14ac:dyDescent="0.25">
      <c r="B6754" s="7">
        <v>6746</v>
      </c>
      <c r="C6754" s="14">
        <f t="shared" ca="1" si="591"/>
        <v>0.28306985395947881</v>
      </c>
      <c r="E6754" s="7">
        <v>6746</v>
      </c>
      <c r="F6754" s="14">
        <f t="shared" ca="1" si="592"/>
        <v>-7.1719150304710128E-2</v>
      </c>
      <c r="H6754" s="7">
        <v>6746</v>
      </c>
      <c r="I6754" s="14">
        <f t="shared" ca="1" si="593"/>
        <v>0.27888763887670193</v>
      </c>
      <c r="T6754" s="7">
        <v>6746</v>
      </c>
      <c r="U6754" s="14">
        <f t="shared" ca="1" si="594"/>
        <v>0.49023834253147058</v>
      </c>
      <c r="Z6754" s="7">
        <v>6746</v>
      </c>
      <c r="AA6754" s="14">
        <f t="shared" ca="1" si="590"/>
        <v>0.1745420451388337</v>
      </c>
    </row>
    <row r="6755" spans="2:27" x14ac:dyDescent="0.25">
      <c r="B6755" s="7">
        <v>6747</v>
      </c>
      <c r="C6755" s="14">
        <f t="shared" ca="1" si="591"/>
        <v>-0.28355932956638175</v>
      </c>
      <c r="E6755" s="7">
        <v>6747</v>
      </c>
      <c r="F6755" s="14">
        <f t="shared" ca="1" si="592"/>
        <v>-0.44877484556994407</v>
      </c>
      <c r="H6755" s="7">
        <v>6747</v>
      </c>
      <c r="I6755" s="14">
        <f t="shared" ca="1" si="593"/>
        <v>0.51757633841841877</v>
      </c>
      <c r="T6755" s="7">
        <v>6747</v>
      </c>
      <c r="U6755" s="14">
        <f t="shared" ca="1" si="594"/>
        <v>-0.21475783671790705</v>
      </c>
      <c r="Z6755" s="7">
        <v>6747</v>
      </c>
      <c r="AA6755" s="14">
        <f t="shared" ca="1" si="590"/>
        <v>6.7443849624949814E-2</v>
      </c>
    </row>
    <row r="6756" spans="2:27" x14ac:dyDescent="0.25">
      <c r="B6756" s="7">
        <v>6748</v>
      </c>
      <c r="C6756" s="14">
        <f t="shared" ca="1" si="591"/>
        <v>-0.62023511471115478</v>
      </c>
      <c r="E6756" s="7">
        <v>6748</v>
      </c>
      <c r="F6756" s="14">
        <f t="shared" ca="1" si="592"/>
        <v>-0.55522666715913493</v>
      </c>
      <c r="H6756" s="7">
        <v>6748</v>
      </c>
      <c r="I6756" s="14">
        <f t="shared" ca="1" si="593"/>
        <v>0.10285816037120436</v>
      </c>
      <c r="T6756" s="7">
        <v>6748</v>
      </c>
      <c r="U6756" s="14">
        <f t="shared" ca="1" si="594"/>
        <v>-1.0726036214990853</v>
      </c>
      <c r="Z6756" s="7">
        <v>6748</v>
      </c>
      <c r="AA6756" s="14">
        <f t="shared" ca="1" si="590"/>
        <v>-0.23918594290436926</v>
      </c>
    </row>
    <row r="6757" spans="2:27" x14ac:dyDescent="0.25">
      <c r="B6757" s="7">
        <v>6749</v>
      </c>
      <c r="C6757" s="14">
        <f t="shared" ca="1" si="591"/>
        <v>-3.4780866304950919E-2</v>
      </c>
      <c r="E6757" s="7">
        <v>6749</v>
      </c>
      <c r="F6757" s="14">
        <f t="shared" ca="1" si="592"/>
        <v>-0.49269036903835794</v>
      </c>
      <c r="H6757" s="7">
        <v>6749</v>
      </c>
      <c r="I6757" s="14">
        <f t="shared" ca="1" si="593"/>
        <v>-0.34758858181473606</v>
      </c>
      <c r="T6757" s="7">
        <v>6749</v>
      </c>
      <c r="U6757" s="14">
        <f t="shared" ca="1" si="594"/>
        <v>-0.87505981715804493</v>
      </c>
      <c r="Z6757" s="7">
        <v>6749</v>
      </c>
      <c r="AA6757" s="14">
        <f t="shared" ca="1" si="590"/>
        <v>-0.32855757487986559</v>
      </c>
    </row>
    <row r="6758" spans="2:27" x14ac:dyDescent="0.25">
      <c r="B6758" s="7">
        <v>6750</v>
      </c>
      <c r="C6758" s="14">
        <f t="shared" ca="1" si="591"/>
        <v>0.50992471202265199</v>
      </c>
      <c r="E6758" s="7">
        <v>6750</v>
      </c>
      <c r="F6758" s="14">
        <f t="shared" ca="1" si="592"/>
        <v>-6.8491662673475562E-2</v>
      </c>
      <c r="H6758" s="7">
        <v>6750</v>
      </c>
      <c r="I6758" s="14">
        <f t="shared" ca="1" si="593"/>
        <v>-0.56690078173024683</v>
      </c>
      <c r="T6758" s="7">
        <v>6750</v>
      </c>
      <c r="U6758" s="14">
        <f t="shared" ca="1" si="594"/>
        <v>-0.1254677323810704</v>
      </c>
      <c r="Z6758" s="7">
        <v>6750</v>
      </c>
      <c r="AA6758" s="14">
        <f t="shared" ca="1" si="590"/>
        <v>-0.20201294726263569</v>
      </c>
    </row>
    <row r="6759" spans="2:27" x14ac:dyDescent="0.25">
      <c r="B6759" s="7">
        <v>6751</v>
      </c>
      <c r="C6759" s="14">
        <f t="shared" ca="1" si="591"/>
        <v>0.83641444759253902</v>
      </c>
      <c r="E6759" s="7">
        <v>6751</v>
      </c>
      <c r="F6759" s="14">
        <f t="shared" ca="1" si="592"/>
        <v>-0.36457070479253872</v>
      </c>
      <c r="H6759" s="7">
        <v>6751</v>
      </c>
      <c r="I6759" s="14">
        <f t="shared" ca="1" si="593"/>
        <v>9.5516120593902479E-2</v>
      </c>
      <c r="T6759" s="7">
        <v>6751</v>
      </c>
      <c r="U6759" s="14">
        <f t="shared" ca="1" si="594"/>
        <v>0.56735986339390276</v>
      </c>
      <c r="Z6759" s="7">
        <v>6751</v>
      </c>
      <c r="AA6759" s="14">
        <f t="shared" ca="1" si="590"/>
        <v>0.10566973837769744</v>
      </c>
    </row>
    <row r="6760" spans="2:27" x14ac:dyDescent="0.25">
      <c r="B6760" s="7">
        <v>6752</v>
      </c>
      <c r="C6760" s="14">
        <f t="shared" ca="1" si="591"/>
        <v>0.4695886376236138</v>
      </c>
      <c r="E6760" s="7">
        <v>6752</v>
      </c>
      <c r="F6760" s="14">
        <f t="shared" ca="1" si="592"/>
        <v>0.19034199107008437</v>
      </c>
      <c r="H6760" s="7">
        <v>6752</v>
      </c>
      <c r="I6760" s="14">
        <f t="shared" ca="1" si="593"/>
        <v>9.3286489912816614E-2</v>
      </c>
      <c r="T6760" s="7">
        <v>6752</v>
      </c>
      <c r="U6760" s="14">
        <f t="shared" ca="1" si="594"/>
        <v>0.75321711860651475</v>
      </c>
      <c r="Z6760" s="7">
        <v>6752</v>
      </c>
      <c r="AA6760" s="14">
        <f t="shared" ca="1" si="590"/>
        <v>0.19766356980215638</v>
      </c>
    </row>
    <row r="6761" spans="2:27" x14ac:dyDescent="0.25">
      <c r="B6761" s="7">
        <v>6753</v>
      </c>
      <c r="C6761" s="14">
        <f t="shared" ca="1" si="591"/>
        <v>-9.8945878783845254E-2</v>
      </c>
      <c r="E6761" s="7">
        <v>6753</v>
      </c>
      <c r="F6761" s="14">
        <f t="shared" ca="1" si="592"/>
        <v>0.78021768676278636</v>
      </c>
      <c r="H6761" s="7">
        <v>6753</v>
      </c>
      <c r="I6761" s="14">
        <f t="shared" ca="1" si="593"/>
        <v>1.5108592435516544E-2</v>
      </c>
      <c r="T6761" s="7">
        <v>6753</v>
      </c>
      <c r="U6761" s="14">
        <f t="shared" ca="1" si="594"/>
        <v>0.69638040041445759</v>
      </c>
      <c r="Z6761" s="7">
        <v>6753</v>
      </c>
      <c r="AA6761" s="14">
        <f t="shared" ca="1" si="590"/>
        <v>0.22183042648982512</v>
      </c>
    </row>
    <row r="6762" spans="2:27" x14ac:dyDescent="0.25">
      <c r="B6762" s="7">
        <v>6754</v>
      </c>
      <c r="C6762" s="14">
        <f t="shared" ca="1" si="591"/>
        <v>-0.23607432463865574</v>
      </c>
      <c r="E6762" s="7">
        <v>6754</v>
      </c>
      <c r="F6762" s="14">
        <f t="shared" ca="1" si="592"/>
        <v>0.21720560289930774</v>
      </c>
      <c r="H6762" s="7">
        <v>6754</v>
      </c>
      <c r="I6762" s="14">
        <f t="shared" ca="1" si="593"/>
        <v>-0.43775367530810344</v>
      </c>
      <c r="T6762" s="7">
        <v>6754</v>
      </c>
      <c r="U6762" s="14">
        <f t="shared" ca="1" si="594"/>
        <v>-0.45662239704745144</v>
      </c>
      <c r="Z6762" s="7">
        <v>6754</v>
      </c>
      <c r="AA6762" s="14">
        <f t="shared" ca="1" si="590"/>
        <v>-0.20093002171199054</v>
      </c>
    </row>
    <row r="6763" spans="2:27" x14ac:dyDescent="0.25">
      <c r="B6763" s="7">
        <v>6755</v>
      </c>
      <c r="C6763" s="14">
        <f t="shared" ca="1" si="591"/>
        <v>-0.32803252746021822</v>
      </c>
      <c r="E6763" s="7">
        <v>6755</v>
      </c>
      <c r="F6763" s="14">
        <f t="shared" ca="1" si="592"/>
        <v>-4.3547415311468191E-2</v>
      </c>
      <c r="H6763" s="7">
        <v>6755</v>
      </c>
      <c r="I6763" s="14">
        <f t="shared" ca="1" si="593"/>
        <v>3.5113332303845932E-2</v>
      </c>
      <c r="T6763" s="7">
        <v>6755</v>
      </c>
      <c r="U6763" s="14">
        <f t="shared" ca="1" si="594"/>
        <v>-0.33646661046784043</v>
      </c>
      <c r="Z6763" s="7">
        <v>6755</v>
      </c>
      <c r="AA6763" s="14">
        <f t="shared" ca="1" si="590"/>
        <v>-6.1114063933561148E-2</v>
      </c>
    </row>
    <row r="6764" spans="2:27" x14ac:dyDescent="0.25">
      <c r="B6764" s="7">
        <v>6756</v>
      </c>
      <c r="C6764" s="14">
        <f t="shared" ca="1" si="591"/>
        <v>0.31861547209493729</v>
      </c>
      <c r="E6764" s="7">
        <v>6756</v>
      </c>
      <c r="F6764" s="14">
        <f t="shared" ca="1" si="592"/>
        <v>-4.7119550476959315E-2</v>
      </c>
      <c r="H6764" s="7">
        <v>6756</v>
      </c>
      <c r="I6764" s="14">
        <f t="shared" ca="1" si="593"/>
        <v>-7.7627869903683228E-3</v>
      </c>
      <c r="T6764" s="7">
        <v>6756</v>
      </c>
      <c r="U6764" s="14">
        <f t="shared" ca="1" si="594"/>
        <v>0.26373313462760967</v>
      </c>
      <c r="Z6764" s="7">
        <v>6756</v>
      </c>
      <c r="AA6764" s="14">
        <f t="shared" ca="1" si="590"/>
        <v>4.5705835780715506E-2</v>
      </c>
    </row>
    <row r="6765" spans="2:27" x14ac:dyDescent="0.25">
      <c r="B6765" s="7">
        <v>6757</v>
      </c>
      <c r="C6765" s="14">
        <f t="shared" ca="1" si="591"/>
        <v>0.13593486946159331</v>
      </c>
      <c r="E6765" s="7">
        <v>6757</v>
      </c>
      <c r="F6765" s="14">
        <f t="shared" ca="1" si="592"/>
        <v>0.30044557343165301</v>
      </c>
      <c r="H6765" s="7">
        <v>6757</v>
      </c>
      <c r="I6765" s="14">
        <f t="shared" ca="1" si="593"/>
        <v>-0.25649879257722802</v>
      </c>
      <c r="T6765" s="7">
        <v>6757</v>
      </c>
      <c r="U6765" s="14">
        <f t="shared" ca="1" si="594"/>
        <v>0.17988165031601827</v>
      </c>
      <c r="Z6765" s="7">
        <v>6757</v>
      </c>
      <c r="AA6765" s="14">
        <f t="shared" ca="1" si="590"/>
        <v>-1.0928750366799439E-2</v>
      </c>
    </row>
    <row r="6766" spans="2:27" x14ac:dyDescent="0.25">
      <c r="B6766" s="7">
        <v>6758</v>
      </c>
      <c r="C6766" s="14">
        <f t="shared" ca="1" si="591"/>
        <v>0.20113578269722901</v>
      </c>
      <c r="E6766" s="7">
        <v>6758</v>
      </c>
      <c r="F6766" s="14">
        <f t="shared" ca="1" si="592"/>
        <v>0.14534008892402195</v>
      </c>
      <c r="H6766" s="7">
        <v>6758</v>
      </c>
      <c r="I6766" s="14">
        <f t="shared" ca="1" si="593"/>
        <v>-1.0314972094908434E-2</v>
      </c>
      <c r="T6766" s="7">
        <v>6758</v>
      </c>
      <c r="U6766" s="14">
        <f t="shared" ca="1" si="594"/>
        <v>0.33616089952634248</v>
      </c>
      <c r="Z6766" s="7">
        <v>6758</v>
      </c>
      <c r="AA6766" s="14">
        <f t="shared" ca="1" si="590"/>
        <v>7.8671697169198168E-2</v>
      </c>
    </row>
    <row r="6767" spans="2:27" x14ac:dyDescent="0.25">
      <c r="B6767" s="7">
        <v>6759</v>
      </c>
      <c r="C6767" s="14">
        <f t="shared" ca="1" si="591"/>
        <v>-0.19649773359476574</v>
      </c>
      <c r="E6767" s="7">
        <v>6759</v>
      </c>
      <c r="F6767" s="14">
        <f t="shared" ca="1" si="592"/>
        <v>0.29020627747241112</v>
      </c>
      <c r="H6767" s="7">
        <v>6759</v>
      </c>
      <c r="I6767" s="14">
        <f t="shared" ca="1" si="593"/>
        <v>-0.48375650812497906</v>
      </c>
      <c r="T6767" s="7">
        <v>6759</v>
      </c>
      <c r="U6767" s="14">
        <f t="shared" ca="1" si="594"/>
        <v>-0.39004796424733368</v>
      </c>
      <c r="Z6767" s="7">
        <v>6759</v>
      </c>
      <c r="AA6767" s="14">
        <f t="shared" ca="1" si="590"/>
        <v>-0.19411591753971935</v>
      </c>
    </row>
    <row r="6768" spans="2:27" x14ac:dyDescent="0.25">
      <c r="B6768" s="7">
        <v>6760</v>
      </c>
      <c r="C6768" s="14">
        <f t="shared" ca="1" si="591"/>
        <v>0.2542516500980776</v>
      </c>
      <c r="E6768" s="7">
        <v>6760</v>
      </c>
      <c r="F6768" s="14">
        <f t="shared" ca="1" si="592"/>
        <v>-0.26519169547070143</v>
      </c>
      <c r="H6768" s="7">
        <v>6760</v>
      </c>
      <c r="I6768" s="14">
        <f t="shared" ca="1" si="593"/>
        <v>3.1834365697529829E-2</v>
      </c>
      <c r="T6768" s="7">
        <v>6760</v>
      </c>
      <c r="U6768" s="14">
        <f t="shared" ca="1" si="594"/>
        <v>2.0894320324905999E-2</v>
      </c>
      <c r="Z6768" s="7">
        <v>6760</v>
      </c>
      <c r="AA6768" s="14">
        <f t="shared" ca="1" si="590"/>
        <v>-1.2789995772829993E-2</v>
      </c>
    </row>
    <row r="6769" spans="2:27" x14ac:dyDescent="0.25">
      <c r="B6769" s="7">
        <v>6761</v>
      </c>
      <c r="C6769" s="14">
        <f t="shared" ca="1" si="591"/>
        <v>0.35573724579270272</v>
      </c>
      <c r="E6769" s="7">
        <v>6761</v>
      </c>
      <c r="F6769" s="14">
        <f t="shared" ca="1" si="592"/>
        <v>0.58322895305518729</v>
      </c>
      <c r="H6769" s="7">
        <v>6761</v>
      </c>
      <c r="I6769" s="14">
        <f t="shared" ca="1" si="593"/>
        <v>-5.2188820809516062E-2</v>
      </c>
      <c r="T6769" s="7">
        <v>6761</v>
      </c>
      <c r="U6769" s="14">
        <f t="shared" ca="1" si="594"/>
        <v>0.88677737803837398</v>
      </c>
      <c r="Z6769" s="7">
        <v>6761</v>
      </c>
      <c r="AA6769" s="14">
        <f t="shared" ca="1" si="590"/>
        <v>0.2200217246703387</v>
      </c>
    </row>
    <row r="6770" spans="2:27" x14ac:dyDescent="0.25">
      <c r="B6770" s="7">
        <v>6762</v>
      </c>
      <c r="C6770" s="14">
        <f t="shared" ca="1" si="591"/>
        <v>0.18583386410034702</v>
      </c>
      <c r="E6770" s="7">
        <v>6762</v>
      </c>
      <c r="F6770" s="14">
        <f t="shared" ca="1" si="592"/>
        <v>-1.0374922962677193</v>
      </c>
      <c r="H6770" s="7">
        <v>6762</v>
      </c>
      <c r="I6770" s="14">
        <f t="shared" ca="1" si="593"/>
        <v>-0.1710911893351014</v>
      </c>
      <c r="T6770" s="7">
        <v>6762</v>
      </c>
      <c r="U6770" s="14">
        <f t="shared" ca="1" si="594"/>
        <v>-1.0227496215024738</v>
      </c>
      <c r="Z6770" s="7">
        <v>6762</v>
      </c>
      <c r="AA6770" s="14">
        <f t="shared" ca="1" si="590"/>
        <v>-0.35962651072779706</v>
      </c>
    </row>
    <row r="6771" spans="2:27" x14ac:dyDescent="0.25">
      <c r="B6771" s="7">
        <v>6763</v>
      </c>
      <c r="C6771" s="14">
        <f t="shared" ca="1" si="591"/>
        <v>-0.3439221991687953</v>
      </c>
      <c r="E6771" s="7">
        <v>6763</v>
      </c>
      <c r="F6771" s="14">
        <f t="shared" ca="1" si="592"/>
        <v>-4.7632548205890107E-2</v>
      </c>
      <c r="H6771" s="7">
        <v>6763</v>
      </c>
      <c r="I6771" s="14">
        <f t="shared" ca="1" si="593"/>
        <v>9.760578000577759E-2</v>
      </c>
      <c r="T6771" s="7">
        <v>6763</v>
      </c>
      <c r="U6771" s="14">
        <f t="shared" ca="1" si="594"/>
        <v>-0.29394896736890785</v>
      </c>
      <c r="Z6771" s="7">
        <v>6763</v>
      </c>
      <c r="AA6771" s="14">
        <f t="shared" ca="1" si="590"/>
        <v>-3.4271314292637294E-2</v>
      </c>
    </row>
    <row r="6772" spans="2:27" x14ac:dyDescent="0.25">
      <c r="B6772" s="7">
        <v>6764</v>
      </c>
      <c r="C6772" s="14">
        <f t="shared" ca="1" si="591"/>
        <v>0.46432216433977802</v>
      </c>
      <c r="E6772" s="7">
        <v>6764</v>
      </c>
      <c r="F6772" s="14">
        <f t="shared" ca="1" si="592"/>
        <v>0.37596066236845149</v>
      </c>
      <c r="H6772" s="7">
        <v>6764</v>
      </c>
      <c r="I6772" s="14">
        <f t="shared" ca="1" si="593"/>
        <v>-0.50383259472456732</v>
      </c>
      <c r="T6772" s="7">
        <v>6764</v>
      </c>
      <c r="U6772" s="14">
        <f t="shared" ca="1" si="594"/>
        <v>0.3364502319836622</v>
      </c>
      <c r="Z6772" s="7">
        <v>6764</v>
      </c>
      <c r="AA6772" s="14">
        <f t="shared" ca="1" si="590"/>
        <v>-4.6263665783792596E-2</v>
      </c>
    </row>
    <row r="6773" spans="2:27" x14ac:dyDescent="0.25">
      <c r="B6773" s="7">
        <v>6765</v>
      </c>
      <c r="C6773" s="14">
        <f t="shared" ca="1" si="591"/>
        <v>0.4479260203493689</v>
      </c>
      <c r="E6773" s="7">
        <v>6765</v>
      </c>
      <c r="F6773" s="14">
        <f t="shared" ca="1" si="592"/>
        <v>-0.13130226010054227</v>
      </c>
      <c r="H6773" s="7">
        <v>6765</v>
      </c>
      <c r="I6773" s="14">
        <f t="shared" ca="1" si="593"/>
        <v>-0.12523534294860478</v>
      </c>
      <c r="T6773" s="7">
        <v>6765</v>
      </c>
      <c r="U6773" s="14">
        <f t="shared" ca="1" si="594"/>
        <v>0.19138841730022188</v>
      </c>
      <c r="Z6773" s="7">
        <v>6765</v>
      </c>
      <c r="AA6773" s="14">
        <f t="shared" ca="1" si="590"/>
        <v>-1.2423145434591283E-2</v>
      </c>
    </row>
    <row r="6774" spans="2:27" x14ac:dyDescent="0.25">
      <c r="B6774" s="7">
        <v>6766</v>
      </c>
      <c r="C6774" s="14">
        <f t="shared" ca="1" si="591"/>
        <v>-0.52775642327413674</v>
      </c>
      <c r="E6774" s="7">
        <v>6766</v>
      </c>
      <c r="F6774" s="14">
        <f t="shared" ca="1" si="592"/>
        <v>0.13167274449289862</v>
      </c>
      <c r="H6774" s="7">
        <v>6766</v>
      </c>
      <c r="I6774" s="14">
        <f t="shared" ca="1" si="593"/>
        <v>0.54336352881021499</v>
      </c>
      <c r="T6774" s="7">
        <v>6766</v>
      </c>
      <c r="U6774" s="14">
        <f t="shared" ca="1" si="594"/>
        <v>0.14727985002897687</v>
      </c>
      <c r="Z6774" s="7">
        <v>6766</v>
      </c>
      <c r="AA6774" s="14">
        <f t="shared" ca="1" si="590"/>
        <v>0.20563230309814973</v>
      </c>
    </row>
    <row r="6775" spans="2:27" x14ac:dyDescent="0.25">
      <c r="B6775" s="7">
        <v>6767</v>
      </c>
      <c r="C6775" s="14">
        <f t="shared" ca="1" si="591"/>
        <v>7.327223396093116E-2</v>
      </c>
      <c r="E6775" s="7">
        <v>6767</v>
      </c>
      <c r="F6775" s="14">
        <f t="shared" ca="1" si="592"/>
        <v>1.1587671770122931E-2</v>
      </c>
      <c r="H6775" s="7">
        <v>6767</v>
      </c>
      <c r="I6775" s="14">
        <f t="shared" ca="1" si="593"/>
        <v>-0.30858117470951679</v>
      </c>
      <c r="T6775" s="7">
        <v>6767</v>
      </c>
      <c r="U6775" s="14">
        <f t="shared" ca="1" si="594"/>
        <v>-0.2237212689784627</v>
      </c>
      <c r="Z6775" s="7">
        <v>6767</v>
      </c>
      <c r="AA6775" s="14">
        <f t="shared" ca="1" si="590"/>
        <v>-0.13615983903153528</v>
      </c>
    </row>
    <row r="6776" spans="2:27" x14ac:dyDescent="0.25">
      <c r="B6776" s="7">
        <v>6768</v>
      </c>
      <c r="C6776" s="14">
        <f t="shared" ca="1" si="591"/>
        <v>-0.10828472572675335</v>
      </c>
      <c r="E6776" s="7">
        <v>6768</v>
      </c>
      <c r="F6776" s="14">
        <f t="shared" ca="1" si="592"/>
        <v>0.42425360519908972</v>
      </c>
      <c r="H6776" s="7">
        <v>6768</v>
      </c>
      <c r="I6776" s="14">
        <f t="shared" ca="1" si="593"/>
        <v>4.3973814729207736E-2</v>
      </c>
      <c r="T6776" s="7">
        <v>6768</v>
      </c>
      <c r="U6776" s="14">
        <f t="shared" ca="1" si="594"/>
        <v>0.35994269420154412</v>
      </c>
      <c r="Z6776" s="7">
        <v>6768</v>
      </c>
      <c r="AA6776" s="14">
        <f t="shared" ca="1" si="590"/>
        <v>0.1276060437789801</v>
      </c>
    </row>
    <row r="6777" spans="2:27" x14ac:dyDescent="0.25">
      <c r="B6777" s="7">
        <v>6769</v>
      </c>
      <c r="C6777" s="14">
        <f t="shared" ca="1" si="591"/>
        <v>-0.298393082701368</v>
      </c>
      <c r="E6777" s="7">
        <v>6769</v>
      </c>
      <c r="F6777" s="14">
        <f t="shared" ca="1" si="592"/>
        <v>1.327189577142176</v>
      </c>
      <c r="H6777" s="7">
        <v>6769</v>
      </c>
      <c r="I6777" s="14">
        <f t="shared" ca="1" si="593"/>
        <v>0.10120992237624156</v>
      </c>
      <c r="T6777" s="7">
        <v>6769</v>
      </c>
      <c r="U6777" s="14">
        <f t="shared" ca="1" si="594"/>
        <v>1.1300064168170496</v>
      </c>
      <c r="Z6777" s="7">
        <v>6769</v>
      </c>
      <c r="AA6777" s="14">
        <f t="shared" ca="1" si="590"/>
        <v>0.38908321779049998</v>
      </c>
    </row>
    <row r="6778" spans="2:27" x14ac:dyDescent="0.25">
      <c r="B6778" s="7">
        <v>6770</v>
      </c>
      <c r="C6778" s="14">
        <f t="shared" ca="1" si="591"/>
        <v>0.53327000738133223</v>
      </c>
      <c r="E6778" s="7">
        <v>6770</v>
      </c>
      <c r="F6778" s="14">
        <f t="shared" ca="1" si="592"/>
        <v>-0.18558128635921337</v>
      </c>
      <c r="H6778" s="7">
        <v>6770</v>
      </c>
      <c r="I6778" s="14">
        <f t="shared" ca="1" si="593"/>
        <v>0.19889434077285417</v>
      </c>
      <c r="T6778" s="7">
        <v>6770</v>
      </c>
      <c r="U6778" s="14">
        <f t="shared" ca="1" si="594"/>
        <v>0.54658306179497307</v>
      </c>
      <c r="Z6778" s="7">
        <v>6770</v>
      </c>
      <c r="AA6778" s="14">
        <f t="shared" ca="1" si="590"/>
        <v>0.15042678595492953</v>
      </c>
    </row>
    <row r="6779" spans="2:27" x14ac:dyDescent="0.25">
      <c r="B6779" s="7">
        <v>6771</v>
      </c>
      <c r="C6779" s="14">
        <f t="shared" ca="1" si="591"/>
        <v>0.21783912940061761</v>
      </c>
      <c r="E6779" s="7">
        <v>6771</v>
      </c>
      <c r="F6779" s="14">
        <f t="shared" ca="1" si="592"/>
        <v>0.65661126576446149</v>
      </c>
      <c r="H6779" s="7">
        <v>6771</v>
      </c>
      <c r="I6779" s="14">
        <f t="shared" ca="1" si="593"/>
        <v>-3.8122801444378837E-2</v>
      </c>
      <c r="T6779" s="7">
        <v>6771</v>
      </c>
      <c r="U6779" s="14">
        <f t="shared" ca="1" si="594"/>
        <v>0.8363275937207002</v>
      </c>
      <c r="Z6779" s="7">
        <v>6771</v>
      </c>
      <c r="AA6779" s="14">
        <f t="shared" ca="1" si="590"/>
        <v>0.22148980488727255</v>
      </c>
    </row>
    <row r="6780" spans="2:27" x14ac:dyDescent="0.25">
      <c r="B6780" s="7">
        <v>6772</v>
      </c>
      <c r="C6780" s="14">
        <f t="shared" ca="1" si="591"/>
        <v>0.10482490550058268</v>
      </c>
      <c r="E6780" s="7">
        <v>6772</v>
      </c>
      <c r="F6780" s="14">
        <f t="shared" ca="1" si="592"/>
        <v>0.38238629874445773</v>
      </c>
      <c r="H6780" s="7">
        <v>6772</v>
      </c>
      <c r="I6780" s="14">
        <f t="shared" ca="1" si="593"/>
        <v>-2.5722112748143924E-2</v>
      </c>
      <c r="T6780" s="7">
        <v>6772</v>
      </c>
      <c r="U6780" s="14">
        <f t="shared" ca="1" si="594"/>
        <v>0.46148909149689649</v>
      </c>
      <c r="Z6780" s="7">
        <v>6772</v>
      </c>
      <c r="AA6780" s="14">
        <f t="shared" ca="1" si="590"/>
        <v>0.1228198143493819</v>
      </c>
    </row>
    <row r="6781" spans="2:27" x14ac:dyDescent="0.25">
      <c r="B6781" s="7">
        <v>6773</v>
      </c>
      <c r="C6781" s="14">
        <f t="shared" ca="1" si="591"/>
        <v>0.21379340433000416</v>
      </c>
      <c r="E6781" s="7">
        <v>6773</v>
      </c>
      <c r="F6781" s="14">
        <f t="shared" ca="1" si="592"/>
        <v>1.0299616791716454E-2</v>
      </c>
      <c r="H6781" s="7">
        <v>6773</v>
      </c>
      <c r="I6781" s="14">
        <f t="shared" ca="1" si="593"/>
        <v>-8.4220381358899893E-2</v>
      </c>
      <c r="T6781" s="7">
        <v>6773</v>
      </c>
      <c r="U6781" s="14">
        <f t="shared" ca="1" si="594"/>
        <v>0.13987263976282072</v>
      </c>
      <c r="Z6781" s="7">
        <v>6773</v>
      </c>
      <c r="AA6781" s="14">
        <f t="shared" ca="1" si="590"/>
        <v>3.7383752240658236E-3</v>
      </c>
    </row>
    <row r="6782" spans="2:27" x14ac:dyDescent="0.25">
      <c r="B6782" s="7">
        <v>6774</v>
      </c>
      <c r="C6782" s="14">
        <f t="shared" ca="1" si="591"/>
        <v>-3.5677672711359715E-2</v>
      </c>
      <c r="E6782" s="7">
        <v>6774</v>
      </c>
      <c r="F6782" s="14">
        <f t="shared" ca="1" si="592"/>
        <v>1.0999074555696264E-2</v>
      </c>
      <c r="H6782" s="7">
        <v>6774</v>
      </c>
      <c r="I6782" s="14">
        <f t="shared" ca="1" si="593"/>
        <v>-0.57660326107882265</v>
      </c>
      <c r="T6782" s="7">
        <v>6774</v>
      </c>
      <c r="U6782" s="14">
        <f t="shared" ca="1" si="594"/>
        <v>-0.60128185923448607</v>
      </c>
      <c r="Z6782" s="7">
        <v>6774</v>
      </c>
      <c r="AA6782" s="14">
        <f t="shared" ca="1" si="590"/>
        <v>-0.29213744271497438</v>
      </c>
    </row>
    <row r="6783" spans="2:27" x14ac:dyDescent="0.25">
      <c r="B6783" s="7">
        <v>6775</v>
      </c>
      <c r="C6783" s="14">
        <f t="shared" ca="1" si="591"/>
        <v>-1.2835202172050385E-4</v>
      </c>
      <c r="E6783" s="7">
        <v>6775</v>
      </c>
      <c r="F6783" s="14">
        <f t="shared" ca="1" si="592"/>
        <v>-1.9257332813613387E-2</v>
      </c>
      <c r="H6783" s="7">
        <v>6775</v>
      </c>
      <c r="I6783" s="14">
        <f t="shared" ca="1" si="593"/>
        <v>7.262500157062779E-2</v>
      </c>
      <c r="T6783" s="7">
        <v>6775</v>
      </c>
      <c r="U6783" s="14">
        <f t="shared" ca="1" si="594"/>
        <v>5.3239316735293897E-2</v>
      </c>
      <c r="Z6783" s="7">
        <v>6775</v>
      </c>
      <c r="AA6783" s="14">
        <f t="shared" ca="1" si="590"/>
        <v>3.0509630536885778E-2</v>
      </c>
    </row>
    <row r="6784" spans="2:27" x14ac:dyDescent="0.25">
      <c r="B6784" s="7">
        <v>6776</v>
      </c>
      <c r="C6784" s="14">
        <f t="shared" ca="1" si="591"/>
        <v>-0.14805035268999231</v>
      </c>
      <c r="E6784" s="7">
        <v>6776</v>
      </c>
      <c r="F6784" s="14">
        <f t="shared" ca="1" si="592"/>
        <v>-0.23136094286400224</v>
      </c>
      <c r="H6784" s="7">
        <v>6776</v>
      </c>
      <c r="I6784" s="14">
        <f t="shared" ca="1" si="593"/>
        <v>-0.10881355014024822</v>
      </c>
      <c r="T6784" s="7">
        <v>6776</v>
      </c>
      <c r="U6784" s="14">
        <f t="shared" ca="1" si="594"/>
        <v>-0.48822484569424279</v>
      </c>
      <c r="Z6784" s="7">
        <v>6776</v>
      </c>
      <c r="AA6784" s="14">
        <f t="shared" ca="1" si="590"/>
        <v>-0.15342512846732326</v>
      </c>
    </row>
    <row r="6785" spans="2:27" x14ac:dyDescent="0.25">
      <c r="B6785" s="7">
        <v>6777</v>
      </c>
      <c r="C6785" s="14">
        <f t="shared" ca="1" si="591"/>
        <v>1.1212056482643229E-2</v>
      </c>
      <c r="E6785" s="7">
        <v>6777</v>
      </c>
      <c r="F6785" s="14">
        <f t="shared" ca="1" si="592"/>
        <v>0.62573623770226927</v>
      </c>
      <c r="H6785" s="7">
        <v>6777</v>
      </c>
      <c r="I6785" s="14">
        <f t="shared" ca="1" si="593"/>
        <v>-0.23492340868355677</v>
      </c>
      <c r="T6785" s="7">
        <v>6777</v>
      </c>
      <c r="U6785" s="14">
        <f t="shared" ca="1" si="594"/>
        <v>0.40202488550135573</v>
      </c>
      <c r="Z6785" s="7">
        <v>6777</v>
      </c>
      <c r="AA6785" s="14">
        <f t="shared" ca="1" si="590"/>
        <v>7.2501578265431021E-2</v>
      </c>
    </row>
    <row r="6786" spans="2:27" x14ac:dyDescent="0.25">
      <c r="B6786" s="7">
        <v>6778</v>
      </c>
      <c r="C6786" s="14">
        <f t="shared" ca="1" si="591"/>
        <v>-6.5522206554783691E-2</v>
      </c>
      <c r="E6786" s="7">
        <v>6778</v>
      </c>
      <c r="F6786" s="14">
        <f t="shared" ca="1" si="592"/>
        <v>3.893521531166344E-3</v>
      </c>
      <c r="H6786" s="7">
        <v>6778</v>
      </c>
      <c r="I6786" s="14">
        <f t="shared" ca="1" si="593"/>
        <v>9.3573576404183262E-3</v>
      </c>
      <c r="T6786" s="7">
        <v>6778</v>
      </c>
      <c r="U6786" s="14">
        <f t="shared" ca="1" si="594"/>
        <v>-5.227132738319902E-2</v>
      </c>
      <c r="Z6786" s="7">
        <v>6778</v>
      </c>
      <c r="AA6786" s="14">
        <f t="shared" ca="1" si="590"/>
        <v>-7.2577060313976736E-3</v>
      </c>
    </row>
    <row r="6787" spans="2:27" x14ac:dyDescent="0.25">
      <c r="B6787" s="7">
        <v>6779</v>
      </c>
      <c r="C6787" s="14">
        <f t="shared" ca="1" si="591"/>
        <v>0.24512945161660615</v>
      </c>
      <c r="E6787" s="7">
        <v>6779</v>
      </c>
      <c r="F6787" s="14">
        <f t="shared" ca="1" si="592"/>
        <v>0.43669658234534692</v>
      </c>
      <c r="H6787" s="7">
        <v>6779</v>
      </c>
      <c r="I6787" s="14">
        <f t="shared" ca="1" si="593"/>
        <v>5.1034629104007648E-2</v>
      </c>
      <c r="T6787" s="7">
        <v>6779</v>
      </c>
      <c r="U6787" s="14">
        <f t="shared" ca="1" si="594"/>
        <v>0.73286066306596076</v>
      </c>
      <c r="Z6787" s="7">
        <v>6779</v>
      </c>
      <c r="AA6787" s="14">
        <f t="shared" ca="1" si="590"/>
        <v>0.2055521795789291</v>
      </c>
    </row>
    <row r="6788" spans="2:27" x14ac:dyDescent="0.25">
      <c r="B6788" s="7">
        <v>6780</v>
      </c>
      <c r="C6788" s="14">
        <f t="shared" ca="1" si="591"/>
        <v>0.22860440537695681</v>
      </c>
      <c r="E6788" s="7">
        <v>6780</v>
      </c>
      <c r="F6788" s="14">
        <f t="shared" ca="1" si="592"/>
        <v>0.35496383833723288</v>
      </c>
      <c r="H6788" s="7">
        <v>6780</v>
      </c>
      <c r="I6788" s="14">
        <f t="shared" ca="1" si="593"/>
        <v>9.5229191988899231E-4</v>
      </c>
      <c r="T6788" s="7">
        <v>6780</v>
      </c>
      <c r="U6788" s="14">
        <f t="shared" ca="1" si="594"/>
        <v>0.58452053563407869</v>
      </c>
      <c r="Z6788" s="7">
        <v>6780</v>
      </c>
      <c r="AA6788" s="14">
        <f t="shared" ca="1" si="590"/>
        <v>0.15268617853650573</v>
      </c>
    </row>
    <row r="6789" spans="2:27" x14ac:dyDescent="0.25">
      <c r="B6789" s="7">
        <v>6781</v>
      </c>
      <c r="C6789" s="14">
        <f t="shared" ca="1" si="591"/>
        <v>0.21357263687417033</v>
      </c>
      <c r="E6789" s="7">
        <v>6781</v>
      </c>
      <c r="F6789" s="14">
        <f t="shared" ca="1" si="592"/>
        <v>2.0208936648365095E-2</v>
      </c>
      <c r="H6789" s="7">
        <v>6781</v>
      </c>
      <c r="I6789" s="14">
        <f t="shared" ca="1" si="593"/>
        <v>-0.14506062057989449</v>
      </c>
      <c r="T6789" s="7">
        <v>6781</v>
      </c>
      <c r="U6789" s="14">
        <f t="shared" ca="1" si="594"/>
        <v>8.8720952942640929E-2</v>
      </c>
      <c r="Z6789" s="7">
        <v>6781</v>
      </c>
      <c r="AA6789" s="14">
        <f t="shared" ca="1" si="590"/>
        <v>-2.3753101920603648E-2</v>
      </c>
    </row>
    <row r="6790" spans="2:27" x14ac:dyDescent="0.25">
      <c r="B6790" s="7">
        <v>6782</v>
      </c>
      <c r="C6790" s="14">
        <f t="shared" ca="1" si="591"/>
        <v>0.32809602847179575</v>
      </c>
      <c r="E6790" s="7">
        <v>6782</v>
      </c>
      <c r="F6790" s="14">
        <f t="shared" ca="1" si="592"/>
        <v>0.2049843317377911</v>
      </c>
      <c r="H6790" s="7">
        <v>6782</v>
      </c>
      <c r="I6790" s="14">
        <f t="shared" ca="1" si="593"/>
        <v>4.3714423126488655E-2</v>
      </c>
      <c r="T6790" s="7">
        <v>6782</v>
      </c>
      <c r="U6790" s="14">
        <f t="shared" ca="1" si="594"/>
        <v>0.57679478333607548</v>
      </c>
      <c r="Z6790" s="7">
        <v>6782</v>
      </c>
      <c r="AA6790" s="14">
        <f t="shared" ca="1" si="590"/>
        <v>0.1489717167789408</v>
      </c>
    </row>
    <row r="6791" spans="2:27" x14ac:dyDescent="0.25">
      <c r="B6791" s="7">
        <v>6783</v>
      </c>
      <c r="C6791" s="14">
        <f t="shared" ca="1" si="591"/>
        <v>-0.45711055250612215</v>
      </c>
      <c r="E6791" s="7">
        <v>6783</v>
      </c>
      <c r="F6791" s="14">
        <f t="shared" ca="1" si="592"/>
        <v>-0.29436957393868912</v>
      </c>
      <c r="H6791" s="7">
        <v>6783</v>
      </c>
      <c r="I6791" s="14">
        <f t="shared" ca="1" si="593"/>
        <v>-0.30989636398223414</v>
      </c>
      <c r="T6791" s="7">
        <v>6783</v>
      </c>
      <c r="U6791" s="14">
        <f t="shared" ca="1" si="594"/>
        <v>-1.0613764904270453</v>
      </c>
      <c r="Z6791" s="7">
        <v>6783</v>
      </c>
      <c r="AA6791" s="14">
        <f t="shared" ca="1" si="590"/>
        <v>-0.33468116467394826</v>
      </c>
    </row>
    <row r="6792" spans="2:27" x14ac:dyDescent="0.25">
      <c r="B6792" s="7">
        <v>6784</v>
      </c>
      <c r="C6792" s="14">
        <f t="shared" ca="1" si="591"/>
        <v>-0.27772025639056441</v>
      </c>
      <c r="E6792" s="7">
        <v>6784</v>
      </c>
      <c r="F6792" s="14">
        <f t="shared" ca="1" si="592"/>
        <v>4.2196085102582229E-2</v>
      </c>
      <c r="H6792" s="7">
        <v>6784</v>
      </c>
      <c r="I6792" s="14">
        <f t="shared" ca="1" si="593"/>
        <v>0.12346482610340719</v>
      </c>
      <c r="T6792" s="7">
        <v>6784</v>
      </c>
      <c r="U6792" s="14">
        <f t="shared" ca="1" si="594"/>
        <v>-0.11205934518457501</v>
      </c>
      <c r="Z6792" s="7">
        <v>6784</v>
      </c>
      <c r="AA6792" s="14">
        <f t="shared" ca="1" si="590"/>
        <v>1.8847187304365375E-2</v>
      </c>
    </row>
    <row r="6793" spans="2:27" x14ac:dyDescent="0.25">
      <c r="B6793" s="7">
        <v>6785</v>
      </c>
      <c r="C6793" s="14">
        <f t="shared" ca="1" si="591"/>
        <v>-0.30342936606903953</v>
      </c>
      <c r="E6793" s="7">
        <v>6785</v>
      </c>
      <c r="F6793" s="14">
        <f t="shared" ca="1" si="592"/>
        <v>-0.47943643537400238</v>
      </c>
      <c r="H6793" s="7">
        <v>6785</v>
      </c>
      <c r="I6793" s="14">
        <f t="shared" ca="1" si="593"/>
        <v>-7.4779065194802929E-2</v>
      </c>
      <c r="T6793" s="7">
        <v>6785</v>
      </c>
      <c r="U6793" s="14">
        <f t="shared" ca="1" si="594"/>
        <v>-0.85764486663784478</v>
      </c>
      <c r="Z6793" s="7">
        <v>6785</v>
      </c>
      <c r="AA6793" s="14">
        <f t="shared" ca="1" si="590"/>
        <v>-0.24190633642341008</v>
      </c>
    </row>
    <row r="6794" spans="2:27" x14ac:dyDescent="0.25">
      <c r="B6794" s="7">
        <v>6786</v>
      </c>
      <c r="C6794" s="14">
        <f t="shared" ca="1" si="591"/>
        <v>-0.36108568739193053</v>
      </c>
      <c r="E6794" s="7">
        <v>6786</v>
      </c>
      <c r="F6794" s="14">
        <f t="shared" ca="1" si="592"/>
        <v>0.34589655756934623</v>
      </c>
      <c r="H6794" s="7">
        <v>6786</v>
      </c>
      <c r="I6794" s="14">
        <f t="shared" ca="1" si="593"/>
        <v>-0.21485805727942292</v>
      </c>
      <c r="T6794" s="7">
        <v>6786</v>
      </c>
      <c r="U6794" s="14">
        <f t="shared" ca="1" si="594"/>
        <v>-0.23004718710200722</v>
      </c>
      <c r="Z6794" s="7">
        <v>6786</v>
      </c>
      <c r="AA6794" s="14">
        <f t="shared" ref="AA6794:AA6857" ca="1" si="595">$AA$3*C6794+$AA$4*F6794+$AA$5*I6794</f>
        <v>-7.58771988472937E-2</v>
      </c>
    </row>
    <row r="6795" spans="2:27" x14ac:dyDescent="0.25">
      <c r="B6795" s="7">
        <v>6787</v>
      </c>
      <c r="C6795" s="14">
        <f t="shared" ref="C6795:C6858" ca="1" si="596">_xlfn.NORM.INV(RAND(),$C$3,$C$4)+($C$5*C6794)+($C$6*RAND())</f>
        <v>-0.45239718785733946</v>
      </c>
      <c r="E6795" s="7">
        <v>6787</v>
      </c>
      <c r="F6795" s="14">
        <f t="shared" ref="F6795:F6858" ca="1" si="597">_xlfn.NORM.INV(RAND(),$F$3,$F$4)+($F$5*F6794)+($F$6*RAND())</f>
        <v>0.3211283637393233</v>
      </c>
      <c r="H6795" s="7">
        <v>6787</v>
      </c>
      <c r="I6795" s="14">
        <f t="shared" ref="I6795:I6858" ca="1" si="598">_xlfn.NORM.INV(RAND(),$I$3,$I$4)+($I$5*I6794)+($I$6*RAND())</f>
        <v>-6.0219657037092575E-2</v>
      </c>
      <c r="T6795" s="7">
        <v>6787</v>
      </c>
      <c r="U6795" s="14">
        <f t="shared" ref="U6795:U6858" ca="1" si="599">C6795+F6795+I6795+$U$5*U6794+$U$6*RAND()</f>
        <v>-0.19148848115510875</v>
      </c>
      <c r="Z6795" s="7">
        <v>6787</v>
      </c>
      <c r="AA6795" s="14">
        <f t="shared" ca="1" si="595"/>
        <v>-2.4250756968217192E-2</v>
      </c>
    </row>
    <row r="6796" spans="2:27" x14ac:dyDescent="0.25">
      <c r="B6796" s="7">
        <v>6788</v>
      </c>
      <c r="C6796" s="14">
        <f t="shared" ca="1" si="596"/>
        <v>0.15486577016005781</v>
      </c>
      <c r="E6796" s="7">
        <v>6788</v>
      </c>
      <c r="F6796" s="14">
        <f t="shared" ca="1" si="597"/>
        <v>-0.11856002479205333</v>
      </c>
      <c r="H6796" s="7">
        <v>6788</v>
      </c>
      <c r="I6796" s="14">
        <f t="shared" ca="1" si="598"/>
        <v>-0.26500656020704516</v>
      </c>
      <c r="T6796" s="7">
        <v>6788</v>
      </c>
      <c r="U6796" s="14">
        <f t="shared" ca="1" si="599"/>
        <v>-0.22870081483904067</v>
      </c>
      <c r="Z6796" s="7">
        <v>6788</v>
      </c>
      <c r="AA6796" s="14">
        <f t="shared" ca="1" si="595"/>
        <v>-0.13709813350912703</v>
      </c>
    </row>
    <row r="6797" spans="2:27" x14ac:dyDescent="0.25">
      <c r="B6797" s="7">
        <v>6789</v>
      </c>
      <c r="C6797" s="14">
        <f t="shared" ca="1" si="596"/>
        <v>-0.24571690507568736</v>
      </c>
      <c r="E6797" s="7">
        <v>6789</v>
      </c>
      <c r="F6797" s="14">
        <f t="shared" ca="1" si="597"/>
        <v>-0.44593076442712731</v>
      </c>
      <c r="H6797" s="7">
        <v>6789</v>
      </c>
      <c r="I6797" s="14">
        <f t="shared" ca="1" si="598"/>
        <v>0.11452393305517362</v>
      </c>
      <c r="T6797" s="7">
        <v>6789</v>
      </c>
      <c r="U6797" s="14">
        <f t="shared" ca="1" si="599"/>
        <v>-0.57712373644764103</v>
      </c>
      <c r="Z6797" s="7">
        <v>6789</v>
      </c>
      <c r="AA6797" s="14">
        <f t="shared" ca="1" si="595"/>
        <v>-0.12566064381568887</v>
      </c>
    </row>
    <row r="6798" spans="2:27" x14ac:dyDescent="0.25">
      <c r="B6798" s="7">
        <v>6790</v>
      </c>
      <c r="C6798" s="14">
        <f t="shared" ca="1" si="596"/>
        <v>-0.72831668633736735</v>
      </c>
      <c r="E6798" s="7">
        <v>6790</v>
      </c>
      <c r="F6798" s="14">
        <f t="shared" ca="1" si="597"/>
        <v>-1.3768180317374423E-2</v>
      </c>
      <c r="H6798" s="7">
        <v>6790</v>
      </c>
      <c r="I6798" s="14">
        <f t="shared" ca="1" si="598"/>
        <v>0.29278862226356911</v>
      </c>
      <c r="T6798" s="7">
        <v>6790</v>
      </c>
      <c r="U6798" s="14">
        <f t="shared" ca="1" si="599"/>
        <v>-0.44929624439117261</v>
      </c>
      <c r="Z6798" s="7">
        <v>6790</v>
      </c>
      <c r="AA6798" s="14">
        <f t="shared" ca="1" si="595"/>
        <v>-3.3994802309012251E-3</v>
      </c>
    </row>
    <row r="6799" spans="2:27" x14ac:dyDescent="0.25">
      <c r="B6799" s="7">
        <v>6791</v>
      </c>
      <c r="C6799" s="14">
        <f t="shared" ca="1" si="596"/>
        <v>-0.48279492330593532</v>
      </c>
      <c r="E6799" s="7">
        <v>6791</v>
      </c>
      <c r="F6799" s="14">
        <f t="shared" ca="1" si="597"/>
        <v>-0.26423805260820388</v>
      </c>
      <c r="H6799" s="7">
        <v>6791</v>
      </c>
      <c r="I6799" s="14">
        <f t="shared" ca="1" si="598"/>
        <v>-0.24941140270036022</v>
      </c>
      <c r="T6799" s="7">
        <v>6791</v>
      </c>
      <c r="U6799" s="14">
        <f t="shared" ca="1" si="599"/>
        <v>-0.99644437861449942</v>
      </c>
      <c r="Z6799" s="7">
        <v>6791</v>
      </c>
      <c r="AA6799" s="14">
        <f t="shared" ca="1" si="595"/>
        <v>-0.30053610179382834</v>
      </c>
    </row>
    <row r="6800" spans="2:27" x14ac:dyDescent="0.25">
      <c r="B6800" s="7">
        <v>6792</v>
      </c>
      <c r="C6800" s="14">
        <f t="shared" ca="1" si="596"/>
        <v>-0.30910614485280058</v>
      </c>
      <c r="E6800" s="7">
        <v>6792</v>
      </c>
      <c r="F6800" s="14">
        <f t="shared" ca="1" si="597"/>
        <v>0.54679732904874112</v>
      </c>
      <c r="H6800" s="7">
        <v>6792</v>
      </c>
      <c r="I6800" s="14">
        <f t="shared" ca="1" si="598"/>
        <v>-0.4887682031084154</v>
      </c>
      <c r="T6800" s="7">
        <v>6792</v>
      </c>
      <c r="U6800" s="14">
        <f t="shared" ca="1" si="599"/>
        <v>-0.25107701891247486</v>
      </c>
      <c r="Z6800" s="7">
        <v>6792</v>
      </c>
      <c r="AA6800" s="14">
        <f t="shared" ca="1" si="595"/>
        <v>-0.14216613181014548</v>
      </c>
    </row>
    <row r="6801" spans="2:27" x14ac:dyDescent="0.25">
      <c r="B6801" s="7">
        <v>6793</v>
      </c>
      <c r="C6801" s="14">
        <f t="shared" ca="1" si="596"/>
        <v>-5.7646458777176245E-2</v>
      </c>
      <c r="E6801" s="7">
        <v>6793</v>
      </c>
      <c r="F6801" s="14">
        <f t="shared" ca="1" si="597"/>
        <v>-3.7711941045182523E-2</v>
      </c>
      <c r="H6801" s="7">
        <v>6793</v>
      </c>
      <c r="I6801" s="14">
        <f t="shared" ca="1" si="598"/>
        <v>0.10732934171212453</v>
      </c>
      <c r="T6801" s="7">
        <v>6793</v>
      </c>
      <c r="U6801" s="14">
        <f t="shared" ca="1" si="599"/>
        <v>1.197094188976576E-2</v>
      </c>
      <c r="Z6801" s="7">
        <v>6793</v>
      </c>
      <c r="AA6801" s="14">
        <f t="shared" ca="1" si="595"/>
        <v>3.082179678707226E-2</v>
      </c>
    </row>
    <row r="6802" spans="2:27" x14ac:dyDescent="0.25">
      <c r="B6802" s="7">
        <v>6794</v>
      </c>
      <c r="C6802" s="14">
        <f t="shared" ca="1" si="596"/>
        <v>0.35718757199710716</v>
      </c>
      <c r="E6802" s="7">
        <v>6794</v>
      </c>
      <c r="F6802" s="14">
        <f t="shared" ca="1" si="597"/>
        <v>1.1579512125676823</v>
      </c>
      <c r="H6802" s="7">
        <v>6794</v>
      </c>
      <c r="I6802" s="14">
        <f t="shared" ca="1" si="598"/>
        <v>-0.27535988633654468</v>
      </c>
      <c r="T6802" s="7">
        <v>6794</v>
      </c>
      <c r="U6802" s="14">
        <f t="shared" ca="1" si="599"/>
        <v>1.2397788982282447</v>
      </c>
      <c r="Z6802" s="7">
        <v>6794</v>
      </c>
      <c r="AA6802" s="14">
        <f t="shared" ca="1" si="595"/>
        <v>0.28114293500145371</v>
      </c>
    </row>
    <row r="6803" spans="2:27" x14ac:dyDescent="0.25">
      <c r="B6803" s="7">
        <v>6795</v>
      </c>
      <c r="C6803" s="14">
        <f t="shared" ca="1" si="596"/>
        <v>0.21031941060203507</v>
      </c>
      <c r="E6803" s="7">
        <v>6795</v>
      </c>
      <c r="F6803" s="14">
        <f t="shared" ca="1" si="597"/>
        <v>0.37362495013732672</v>
      </c>
      <c r="H6803" s="7">
        <v>6795</v>
      </c>
      <c r="I6803" s="14">
        <f t="shared" ca="1" si="598"/>
        <v>-5.7056343660038769E-2</v>
      </c>
      <c r="T6803" s="7">
        <v>6795</v>
      </c>
      <c r="U6803" s="14">
        <f t="shared" ca="1" si="599"/>
        <v>0.52688801707932298</v>
      </c>
      <c r="Z6803" s="7">
        <v>6795</v>
      </c>
      <c r="AA6803" s="14">
        <f t="shared" ca="1" si="595"/>
        <v>0.12562319533158567</v>
      </c>
    </row>
    <row r="6804" spans="2:27" x14ac:dyDescent="0.25">
      <c r="B6804" s="7">
        <v>6796</v>
      </c>
      <c r="C6804" s="14">
        <f t="shared" ca="1" si="596"/>
        <v>0.13572360144667694</v>
      </c>
      <c r="E6804" s="7">
        <v>6796</v>
      </c>
      <c r="F6804" s="14">
        <f t="shared" ca="1" si="597"/>
        <v>0.74535096038284188</v>
      </c>
      <c r="H6804" s="7">
        <v>6796</v>
      </c>
      <c r="I6804" s="14">
        <f t="shared" ca="1" si="598"/>
        <v>0.16253722666611431</v>
      </c>
      <c r="T6804" s="7">
        <v>6796</v>
      </c>
      <c r="U6804" s="14">
        <f t="shared" ca="1" si="599"/>
        <v>1.0436117884956331</v>
      </c>
      <c r="Z6804" s="7">
        <v>6796</v>
      </c>
      <c r="AA6804" s="14">
        <f t="shared" ca="1" si="595"/>
        <v>0.33201862173724506</v>
      </c>
    </row>
    <row r="6805" spans="2:27" x14ac:dyDescent="0.25">
      <c r="B6805" s="7">
        <v>6797</v>
      </c>
      <c r="C6805" s="14">
        <f t="shared" ca="1" si="596"/>
        <v>-1.4195843506863211E-2</v>
      </c>
      <c r="E6805" s="7">
        <v>6797</v>
      </c>
      <c r="F6805" s="14">
        <f t="shared" ca="1" si="597"/>
        <v>0.80670850785474602</v>
      </c>
      <c r="H6805" s="7">
        <v>6797</v>
      </c>
      <c r="I6805" s="14">
        <f t="shared" ca="1" si="598"/>
        <v>-0.36734994110171981</v>
      </c>
      <c r="T6805" s="7">
        <v>6797</v>
      </c>
      <c r="U6805" s="14">
        <f t="shared" ca="1" si="599"/>
        <v>0.425162723246163</v>
      </c>
      <c r="Z6805" s="7">
        <v>6797</v>
      </c>
      <c r="AA6805" s="14">
        <f t="shared" ca="1" si="595"/>
        <v>5.5498413104191263E-2</v>
      </c>
    </row>
    <row r="6806" spans="2:27" x14ac:dyDescent="0.25">
      <c r="B6806" s="7">
        <v>6798</v>
      </c>
      <c r="C6806" s="14">
        <f t="shared" ca="1" si="596"/>
        <v>0.14121424717320219</v>
      </c>
      <c r="E6806" s="7">
        <v>6798</v>
      </c>
      <c r="F6806" s="14">
        <f t="shared" ca="1" si="597"/>
        <v>-0.20769303116306678</v>
      </c>
      <c r="H6806" s="7">
        <v>6798</v>
      </c>
      <c r="I6806" s="14">
        <f t="shared" ca="1" si="598"/>
        <v>2.2024577167860007E-2</v>
      </c>
      <c r="T6806" s="7">
        <v>6798</v>
      </c>
      <c r="U6806" s="14">
        <f t="shared" ca="1" si="599"/>
        <v>-4.4454206822004586E-2</v>
      </c>
      <c r="Z6806" s="7">
        <v>6798</v>
      </c>
      <c r="AA6806" s="14">
        <f t="shared" ca="1" si="595"/>
        <v>-2.3052771330349588E-2</v>
      </c>
    </row>
    <row r="6807" spans="2:27" x14ac:dyDescent="0.25">
      <c r="B6807" s="7">
        <v>6799</v>
      </c>
      <c r="C6807" s="14">
        <f t="shared" ca="1" si="596"/>
        <v>8.9912051271203441E-2</v>
      </c>
      <c r="E6807" s="7">
        <v>6799</v>
      </c>
      <c r="F6807" s="14">
        <f t="shared" ca="1" si="597"/>
        <v>0.22577817826378718</v>
      </c>
      <c r="H6807" s="7">
        <v>6799</v>
      </c>
      <c r="I6807" s="14">
        <f t="shared" ca="1" si="598"/>
        <v>-0.17754646497887594</v>
      </c>
      <c r="T6807" s="7">
        <v>6799</v>
      </c>
      <c r="U6807" s="14">
        <f t="shared" ca="1" si="599"/>
        <v>0.13814376455611466</v>
      </c>
      <c r="Z6807" s="7">
        <v>6799</v>
      </c>
      <c r="AA6807" s="14">
        <f t="shared" ca="1" si="595"/>
        <v>-3.0573687560611351E-3</v>
      </c>
    </row>
    <row r="6808" spans="2:27" x14ac:dyDescent="0.25">
      <c r="B6808" s="7">
        <v>6800</v>
      </c>
      <c r="C6808" s="14">
        <f t="shared" ca="1" si="596"/>
        <v>0.14828795335797026</v>
      </c>
      <c r="E6808" s="7">
        <v>6800</v>
      </c>
      <c r="F6808" s="14">
        <f t="shared" ca="1" si="597"/>
        <v>9.7934053231287232E-3</v>
      </c>
      <c r="H6808" s="7">
        <v>6800</v>
      </c>
      <c r="I6808" s="14">
        <f t="shared" ca="1" si="598"/>
        <v>-0.27104078773790724</v>
      </c>
      <c r="T6808" s="7">
        <v>6800</v>
      </c>
      <c r="U6808" s="14">
        <f t="shared" ca="1" si="599"/>
        <v>-0.11295942905680825</v>
      </c>
      <c r="Z6808" s="7">
        <v>6800</v>
      </c>
      <c r="AA6808" s="14">
        <f t="shared" ca="1" si="595"/>
        <v>-0.10292478160042096</v>
      </c>
    </row>
    <row r="6809" spans="2:27" x14ac:dyDescent="0.25">
      <c r="B6809" s="7">
        <v>6801</v>
      </c>
      <c r="C6809" s="14">
        <f t="shared" ca="1" si="596"/>
        <v>0.27937932267223148</v>
      </c>
      <c r="E6809" s="7">
        <v>6801</v>
      </c>
      <c r="F6809" s="14">
        <f t="shared" ca="1" si="597"/>
        <v>1.4889740387648793</v>
      </c>
      <c r="H6809" s="7">
        <v>6801</v>
      </c>
      <c r="I6809" s="14">
        <f t="shared" ca="1" si="598"/>
        <v>-4.2752055429613918E-2</v>
      </c>
      <c r="T6809" s="7">
        <v>6801</v>
      </c>
      <c r="U6809" s="14">
        <f t="shared" ca="1" si="599"/>
        <v>1.7256013060074968</v>
      </c>
      <c r="Z6809" s="7">
        <v>6801</v>
      </c>
      <c r="AA6809" s="14">
        <f t="shared" ca="1" si="595"/>
        <v>0.48119204844910313</v>
      </c>
    </row>
    <row r="6810" spans="2:27" x14ac:dyDescent="0.25">
      <c r="B6810" s="7">
        <v>6802</v>
      </c>
      <c r="C6810" s="14">
        <f t="shared" ca="1" si="596"/>
        <v>7.6582265100153243E-2</v>
      </c>
      <c r="E6810" s="7">
        <v>6802</v>
      </c>
      <c r="F6810" s="14">
        <f t="shared" ca="1" si="597"/>
        <v>-0.26817340772882126</v>
      </c>
      <c r="H6810" s="7">
        <v>6802</v>
      </c>
      <c r="I6810" s="14">
        <f t="shared" ca="1" si="598"/>
        <v>0.23590321896744548</v>
      </c>
      <c r="T6810" s="7">
        <v>6802</v>
      </c>
      <c r="U6810" s="14">
        <f t="shared" ca="1" si="599"/>
        <v>4.4312076338777484E-2</v>
      </c>
      <c r="Z6810" s="7">
        <v>6802</v>
      </c>
      <c r="AA6810" s="14">
        <f t="shared" ca="1" si="595"/>
        <v>5.2816040185107022E-2</v>
      </c>
    </row>
    <row r="6811" spans="2:27" x14ac:dyDescent="0.25">
      <c r="B6811" s="7">
        <v>6803</v>
      </c>
      <c r="C6811" s="14">
        <f t="shared" ca="1" si="596"/>
        <v>0.30899890054615853</v>
      </c>
      <c r="E6811" s="7">
        <v>6803</v>
      </c>
      <c r="F6811" s="14">
        <f t="shared" ca="1" si="597"/>
        <v>-4.0859906830470472E-4</v>
      </c>
      <c r="H6811" s="7">
        <v>6803</v>
      </c>
      <c r="I6811" s="14">
        <f t="shared" ca="1" si="598"/>
        <v>-0.18357327161422315</v>
      </c>
      <c r="T6811" s="7">
        <v>6803</v>
      </c>
      <c r="U6811" s="14">
        <f t="shared" ca="1" si="599"/>
        <v>0.12501702986363067</v>
      </c>
      <c r="Z6811" s="7">
        <v>6803</v>
      </c>
      <c r="AA6811" s="14">
        <f t="shared" ca="1" si="595"/>
        <v>-3.0109435418371286E-2</v>
      </c>
    </row>
    <row r="6812" spans="2:27" x14ac:dyDescent="0.25">
      <c r="B6812" s="7">
        <v>6804</v>
      </c>
      <c r="C6812" s="14">
        <f t="shared" ca="1" si="596"/>
        <v>-0.21494574856566878</v>
      </c>
      <c r="E6812" s="7">
        <v>6804</v>
      </c>
      <c r="F6812" s="14">
        <f t="shared" ca="1" si="597"/>
        <v>-0.19172334251391707</v>
      </c>
      <c r="H6812" s="7">
        <v>6804</v>
      </c>
      <c r="I6812" s="14">
        <f t="shared" ca="1" si="598"/>
        <v>-0.23950053152755146</v>
      </c>
      <c r="T6812" s="7">
        <v>6804</v>
      </c>
      <c r="U6812" s="14">
        <f t="shared" ca="1" si="599"/>
        <v>-0.64616962260713728</v>
      </c>
      <c r="Z6812" s="7">
        <v>6804</v>
      </c>
      <c r="AA6812" s="14">
        <f t="shared" ca="1" si="595"/>
        <v>-0.22025641823108461</v>
      </c>
    </row>
    <row r="6813" spans="2:27" x14ac:dyDescent="0.25">
      <c r="B6813" s="7">
        <v>6805</v>
      </c>
      <c r="C6813" s="14">
        <f t="shared" ca="1" si="596"/>
        <v>0.17532099739592982</v>
      </c>
      <c r="E6813" s="7">
        <v>6805</v>
      </c>
      <c r="F6813" s="14">
        <f t="shared" ca="1" si="597"/>
        <v>-0.39861621343490627</v>
      </c>
      <c r="H6813" s="7">
        <v>6805</v>
      </c>
      <c r="I6813" s="14">
        <f t="shared" ca="1" si="598"/>
        <v>-0.10799982389848711</v>
      </c>
      <c r="T6813" s="7">
        <v>6805</v>
      </c>
      <c r="U6813" s="14">
        <f t="shared" ca="1" si="599"/>
        <v>-0.33129503993746356</v>
      </c>
      <c r="Z6813" s="7">
        <v>6805</v>
      </c>
      <c r="AA6813" s="14">
        <f t="shared" ca="1" si="595"/>
        <v>-0.13852057650052946</v>
      </c>
    </row>
    <row r="6814" spans="2:27" x14ac:dyDescent="0.25">
      <c r="B6814" s="7">
        <v>6806</v>
      </c>
      <c r="C6814" s="14">
        <f t="shared" ca="1" si="596"/>
        <v>0.11238114039683716</v>
      </c>
      <c r="E6814" s="7">
        <v>6806</v>
      </c>
      <c r="F6814" s="14">
        <f t="shared" ca="1" si="597"/>
        <v>0.401104244527141</v>
      </c>
      <c r="H6814" s="7">
        <v>6806</v>
      </c>
      <c r="I6814" s="14">
        <f t="shared" ca="1" si="598"/>
        <v>0.29571793215641501</v>
      </c>
      <c r="T6814" s="7">
        <v>6806</v>
      </c>
      <c r="U6814" s="14">
        <f t="shared" ca="1" si="599"/>
        <v>0.80920331708039317</v>
      </c>
      <c r="Z6814" s="7">
        <v>6806</v>
      </c>
      <c r="AA6814" s="14">
        <f t="shared" ca="1" si="595"/>
        <v>0.29066646751571723</v>
      </c>
    </row>
    <row r="6815" spans="2:27" x14ac:dyDescent="0.25">
      <c r="B6815" s="7">
        <v>6807</v>
      </c>
      <c r="C6815" s="14">
        <f t="shared" ca="1" si="596"/>
        <v>0.29431596801990745</v>
      </c>
      <c r="E6815" s="7">
        <v>6807</v>
      </c>
      <c r="F6815" s="14">
        <f t="shared" ca="1" si="597"/>
        <v>-0.5011111873239964</v>
      </c>
      <c r="H6815" s="7">
        <v>6807</v>
      </c>
      <c r="I6815" s="14">
        <f t="shared" ca="1" si="598"/>
        <v>-0.22727758793288266</v>
      </c>
      <c r="T6815" s="7">
        <v>6807</v>
      </c>
      <c r="U6815" s="14">
        <f t="shared" ca="1" si="599"/>
        <v>-0.43407280723697161</v>
      </c>
      <c r="Z6815" s="7">
        <v>6807</v>
      </c>
      <c r="AA6815" s="14">
        <f t="shared" ca="1" si="595"/>
        <v>-0.20510895655965877</v>
      </c>
    </row>
    <row r="6816" spans="2:27" x14ac:dyDescent="0.25">
      <c r="B6816" s="7">
        <v>6808</v>
      </c>
      <c r="C6816" s="14">
        <f t="shared" ca="1" si="596"/>
        <v>0.51338229201581043</v>
      </c>
      <c r="E6816" s="7">
        <v>6808</v>
      </c>
      <c r="F6816" s="14">
        <f t="shared" ca="1" si="597"/>
        <v>0.77192124542748541</v>
      </c>
      <c r="H6816" s="7">
        <v>6808</v>
      </c>
      <c r="I6816" s="14">
        <f t="shared" ca="1" si="598"/>
        <v>-7.4653481897147114E-2</v>
      </c>
      <c r="T6816" s="7">
        <v>6808</v>
      </c>
      <c r="U6816" s="14">
        <f t="shared" ca="1" si="599"/>
        <v>1.2106500555461488</v>
      </c>
      <c r="Z6816" s="7">
        <v>6808</v>
      </c>
      <c r="AA6816" s="14">
        <f t="shared" ca="1" si="595"/>
        <v>0.29692609108283413</v>
      </c>
    </row>
    <row r="6817" spans="2:27" x14ac:dyDescent="0.25">
      <c r="B6817" s="7">
        <v>6809</v>
      </c>
      <c r="C6817" s="14">
        <f t="shared" ca="1" si="596"/>
        <v>0.16462217931127596</v>
      </c>
      <c r="E6817" s="7">
        <v>6809</v>
      </c>
      <c r="F6817" s="14">
        <f t="shared" ca="1" si="597"/>
        <v>0.83317753828317886</v>
      </c>
      <c r="H6817" s="7">
        <v>6809</v>
      </c>
      <c r="I6817" s="14">
        <f t="shared" ca="1" si="598"/>
        <v>4.6741824777647017E-2</v>
      </c>
      <c r="T6817" s="7">
        <v>6809</v>
      </c>
      <c r="U6817" s="14">
        <f t="shared" ca="1" si="599"/>
        <v>1.0445415423721018</v>
      </c>
      <c r="Z6817" s="7">
        <v>6809</v>
      </c>
      <c r="AA6817" s="14">
        <f t="shared" ca="1" si="595"/>
        <v>0.30624860973603235</v>
      </c>
    </row>
    <row r="6818" spans="2:27" x14ac:dyDescent="0.25">
      <c r="B6818" s="7">
        <v>6810</v>
      </c>
      <c r="C6818" s="14">
        <f t="shared" ca="1" si="596"/>
        <v>0.21801394278074276</v>
      </c>
      <c r="E6818" s="7">
        <v>6810</v>
      </c>
      <c r="F6818" s="14">
        <f t="shared" ca="1" si="597"/>
        <v>0.10537428763824923</v>
      </c>
      <c r="H6818" s="7">
        <v>6810</v>
      </c>
      <c r="I6818" s="14">
        <f t="shared" ca="1" si="598"/>
        <v>-0.32359258943062136</v>
      </c>
      <c r="T6818" s="7">
        <v>6810</v>
      </c>
      <c r="U6818" s="14">
        <f t="shared" ca="1" si="599"/>
        <v>-2.0435901162935144E-4</v>
      </c>
      <c r="Z6818" s="7">
        <v>6810</v>
      </c>
      <c r="AA6818" s="14">
        <f t="shared" ca="1" si="595"/>
        <v>-8.6581219867687353E-2</v>
      </c>
    </row>
    <row r="6819" spans="2:27" x14ac:dyDescent="0.25">
      <c r="B6819" s="7">
        <v>6811</v>
      </c>
      <c r="C6819" s="14">
        <f t="shared" ca="1" si="596"/>
        <v>8.8983166770136068E-2</v>
      </c>
      <c r="E6819" s="7">
        <v>6811</v>
      </c>
      <c r="F6819" s="14">
        <f t="shared" ca="1" si="597"/>
        <v>0.20313650499791155</v>
      </c>
      <c r="H6819" s="7">
        <v>6811</v>
      </c>
      <c r="I6819" s="14">
        <f t="shared" ca="1" si="598"/>
        <v>1.5437567440685931E-2</v>
      </c>
      <c r="T6819" s="7">
        <v>6811</v>
      </c>
      <c r="U6819" s="14">
        <f t="shared" ca="1" si="599"/>
        <v>0.30755723920873357</v>
      </c>
      <c r="Z6819" s="7">
        <v>6811</v>
      </c>
      <c r="AA6819" s="14">
        <f t="shared" ca="1" si="595"/>
        <v>8.6456368573743642E-2</v>
      </c>
    </row>
    <row r="6820" spans="2:27" x14ac:dyDescent="0.25">
      <c r="B6820" s="7">
        <v>6812</v>
      </c>
      <c r="C6820" s="14">
        <f t="shared" ca="1" si="596"/>
        <v>0.30639123654980827</v>
      </c>
      <c r="E6820" s="7">
        <v>6812</v>
      </c>
      <c r="F6820" s="14">
        <f t="shared" ca="1" si="597"/>
        <v>0.54001306560155549</v>
      </c>
      <c r="H6820" s="7">
        <v>6812</v>
      </c>
      <c r="I6820" s="14">
        <f t="shared" ca="1" si="598"/>
        <v>-4.1437027522796821E-3</v>
      </c>
      <c r="T6820" s="7">
        <v>6812</v>
      </c>
      <c r="U6820" s="14">
        <f t="shared" ca="1" si="599"/>
        <v>0.84226059939908404</v>
      </c>
      <c r="Z6820" s="7">
        <v>6812</v>
      </c>
      <c r="AA6820" s="14">
        <f t="shared" ca="1" si="595"/>
        <v>0.22121031561428844</v>
      </c>
    </row>
    <row r="6821" spans="2:27" x14ac:dyDescent="0.25">
      <c r="B6821" s="7">
        <v>6813</v>
      </c>
      <c r="C6821" s="14">
        <f t="shared" ca="1" si="596"/>
        <v>0.37763299173428305</v>
      </c>
      <c r="E6821" s="7">
        <v>6813</v>
      </c>
      <c r="F6821" s="14">
        <f t="shared" ca="1" si="597"/>
        <v>0.41203085243335924</v>
      </c>
      <c r="H6821" s="7">
        <v>6813</v>
      </c>
      <c r="I6821" s="14">
        <f t="shared" ca="1" si="598"/>
        <v>-1.9301777325368932E-2</v>
      </c>
      <c r="T6821" s="7">
        <v>6813</v>
      </c>
      <c r="U6821" s="14">
        <f t="shared" ca="1" si="599"/>
        <v>0.77036206684227326</v>
      </c>
      <c r="Z6821" s="7">
        <v>6813</v>
      </c>
      <c r="AA6821" s="14">
        <f t="shared" ca="1" si="595"/>
        <v>0.18948496541417992</v>
      </c>
    </row>
    <row r="6822" spans="2:27" x14ac:dyDescent="0.25">
      <c r="B6822" s="7">
        <v>6814</v>
      </c>
      <c r="C6822" s="14">
        <f t="shared" ca="1" si="596"/>
        <v>-4.9111485174571645E-3</v>
      </c>
      <c r="E6822" s="7">
        <v>6814</v>
      </c>
      <c r="F6822" s="14">
        <f t="shared" ca="1" si="597"/>
        <v>-1.934388821874311E-2</v>
      </c>
      <c r="H6822" s="7">
        <v>6814</v>
      </c>
      <c r="I6822" s="14">
        <f t="shared" ca="1" si="598"/>
        <v>-0.16745435755877303</v>
      </c>
      <c r="T6822" s="7">
        <v>6814</v>
      </c>
      <c r="U6822" s="14">
        <f t="shared" ca="1" si="599"/>
        <v>-0.1917093942949733</v>
      </c>
      <c r="Z6822" s="7">
        <v>6814</v>
      </c>
      <c r="AA6822" s="14">
        <f t="shared" ca="1" si="595"/>
        <v>-9.0512574948500873E-2</v>
      </c>
    </row>
    <row r="6823" spans="2:27" x14ac:dyDescent="0.25">
      <c r="B6823" s="7">
        <v>6815</v>
      </c>
      <c r="C6823" s="14">
        <f t="shared" ca="1" si="596"/>
        <v>-0.10566990834170668</v>
      </c>
      <c r="E6823" s="7">
        <v>6815</v>
      </c>
      <c r="F6823" s="14">
        <f t="shared" ca="1" si="597"/>
        <v>0.11211910661840854</v>
      </c>
      <c r="H6823" s="7">
        <v>6815</v>
      </c>
      <c r="I6823" s="14">
        <f t="shared" ca="1" si="598"/>
        <v>-0.30267052942894301</v>
      </c>
      <c r="T6823" s="7">
        <v>6815</v>
      </c>
      <c r="U6823" s="14">
        <f t="shared" ca="1" si="599"/>
        <v>-0.29622133115224114</v>
      </c>
      <c r="Z6823" s="7">
        <v>6815</v>
      </c>
      <c r="AA6823" s="14">
        <f t="shared" ca="1" si="595"/>
        <v>-0.13883351439729028</v>
      </c>
    </row>
    <row r="6824" spans="2:27" x14ac:dyDescent="0.25">
      <c r="B6824" s="7">
        <v>6816</v>
      </c>
      <c r="C6824" s="14">
        <f t="shared" ca="1" si="596"/>
        <v>3.2288780366340385E-2</v>
      </c>
      <c r="E6824" s="7">
        <v>6816</v>
      </c>
      <c r="F6824" s="14">
        <f t="shared" ca="1" si="597"/>
        <v>0.47098840950040877</v>
      </c>
      <c r="H6824" s="7">
        <v>6816</v>
      </c>
      <c r="I6824" s="14">
        <f t="shared" ca="1" si="598"/>
        <v>5.0799885313197707E-2</v>
      </c>
      <c r="T6824" s="7">
        <v>6816</v>
      </c>
      <c r="U6824" s="14">
        <f t="shared" ca="1" si="599"/>
        <v>0.55407707517994687</v>
      </c>
      <c r="Z6824" s="7">
        <v>6816</v>
      </c>
      <c r="AA6824" s="14">
        <f t="shared" ca="1" si="595"/>
        <v>0.17315422157998955</v>
      </c>
    </row>
    <row r="6825" spans="2:27" x14ac:dyDescent="0.25">
      <c r="B6825" s="7">
        <v>6817</v>
      </c>
      <c r="C6825" s="14">
        <f t="shared" ca="1" si="596"/>
        <v>0.28881843882721864</v>
      </c>
      <c r="E6825" s="7">
        <v>6817</v>
      </c>
      <c r="F6825" s="14">
        <f t="shared" ca="1" si="597"/>
        <v>0.31306649012955123</v>
      </c>
      <c r="H6825" s="7">
        <v>6817</v>
      </c>
      <c r="I6825" s="14">
        <f t="shared" ca="1" si="598"/>
        <v>-0.38757814885855046</v>
      </c>
      <c r="T6825" s="7">
        <v>6817</v>
      </c>
      <c r="U6825" s="14">
        <f t="shared" ca="1" si="599"/>
        <v>0.21430678009821935</v>
      </c>
      <c r="Z6825" s="7">
        <v>6817</v>
      </c>
      <c r="AA6825" s="14">
        <f t="shared" ca="1" si="595"/>
        <v>-4.2105439624966129E-2</v>
      </c>
    </row>
    <row r="6826" spans="2:27" x14ac:dyDescent="0.25">
      <c r="B6826" s="7">
        <v>6818</v>
      </c>
      <c r="C6826" s="14">
        <f t="shared" ca="1" si="596"/>
        <v>6.987274587433584E-2</v>
      </c>
      <c r="E6826" s="7">
        <v>6818</v>
      </c>
      <c r="F6826" s="14">
        <f t="shared" ca="1" si="597"/>
        <v>0.26186581430156597</v>
      </c>
      <c r="H6826" s="7">
        <v>6818</v>
      </c>
      <c r="I6826" s="14">
        <f t="shared" ca="1" si="598"/>
        <v>-0.40225768136431433</v>
      </c>
      <c r="T6826" s="7">
        <v>6818</v>
      </c>
      <c r="U6826" s="14">
        <f t="shared" ca="1" si="599"/>
        <v>-7.0519121188412526E-2</v>
      </c>
      <c r="Z6826" s="7">
        <v>6818</v>
      </c>
      <c r="AA6826" s="14">
        <f t="shared" ca="1" si="595"/>
        <v>-0.10859454721682021</v>
      </c>
    </row>
    <row r="6827" spans="2:27" x14ac:dyDescent="0.25">
      <c r="B6827" s="7">
        <v>6819</v>
      </c>
      <c r="C6827" s="14">
        <f t="shared" ca="1" si="596"/>
        <v>0.48666350412150716</v>
      </c>
      <c r="E6827" s="7">
        <v>6819</v>
      </c>
      <c r="F6827" s="14">
        <f t="shared" ca="1" si="597"/>
        <v>-0.15673847035716595</v>
      </c>
      <c r="H6827" s="7">
        <v>6819</v>
      </c>
      <c r="I6827" s="14">
        <f t="shared" ca="1" si="598"/>
        <v>0.1681225155666165</v>
      </c>
      <c r="T6827" s="7">
        <v>6819</v>
      </c>
      <c r="U6827" s="14">
        <f t="shared" ca="1" si="599"/>
        <v>0.49804754933095774</v>
      </c>
      <c r="Z6827" s="7">
        <v>6819</v>
      </c>
      <c r="AA6827" s="14">
        <f t="shared" ca="1" si="595"/>
        <v>0.13437241750045992</v>
      </c>
    </row>
    <row r="6828" spans="2:27" x14ac:dyDescent="0.25">
      <c r="B6828" s="7">
        <v>6820</v>
      </c>
      <c r="C6828" s="14">
        <f t="shared" ca="1" si="596"/>
        <v>0.52527716136657554</v>
      </c>
      <c r="E6828" s="7">
        <v>6820</v>
      </c>
      <c r="F6828" s="14">
        <f t="shared" ca="1" si="597"/>
        <v>0.2161428496711893</v>
      </c>
      <c r="H6828" s="7">
        <v>6820</v>
      </c>
      <c r="I6828" s="14">
        <f t="shared" ca="1" si="598"/>
        <v>-0.20525009762960561</v>
      </c>
      <c r="T6828" s="7">
        <v>6820</v>
      </c>
      <c r="U6828" s="14">
        <f t="shared" ca="1" si="599"/>
        <v>0.53616991340815923</v>
      </c>
      <c r="Z6828" s="7">
        <v>6820</v>
      </c>
      <c r="AA6828" s="14">
        <f t="shared" ca="1" si="595"/>
        <v>6.7273238359869092E-2</v>
      </c>
    </row>
    <row r="6829" spans="2:27" x14ac:dyDescent="0.25">
      <c r="B6829" s="7">
        <v>6821</v>
      </c>
      <c r="C6829" s="14">
        <f t="shared" ca="1" si="596"/>
        <v>0.32786256450946449</v>
      </c>
      <c r="E6829" s="7">
        <v>6821</v>
      </c>
      <c r="F6829" s="14">
        <f t="shared" ca="1" si="597"/>
        <v>0.86906675305868297</v>
      </c>
      <c r="H6829" s="7">
        <v>6821</v>
      </c>
      <c r="I6829" s="14">
        <f t="shared" ca="1" si="598"/>
        <v>0.26615036953163956</v>
      </c>
      <c r="T6829" s="7">
        <v>6821</v>
      </c>
      <c r="U6829" s="14">
        <f t="shared" ca="1" si="599"/>
        <v>1.4630796870997871</v>
      </c>
      <c r="Z6829" s="7">
        <v>6821</v>
      </c>
      <c r="AA6829" s="14">
        <f t="shared" ca="1" si="595"/>
        <v>0.45936772358531763</v>
      </c>
    </row>
    <row r="6830" spans="2:27" x14ac:dyDescent="0.25">
      <c r="B6830" s="7">
        <v>6822</v>
      </c>
      <c r="C6830" s="14">
        <f t="shared" ca="1" si="596"/>
        <v>0.47249613018363512</v>
      </c>
      <c r="E6830" s="7">
        <v>6822</v>
      </c>
      <c r="F6830" s="14">
        <f t="shared" ca="1" si="597"/>
        <v>0.15916366904573262</v>
      </c>
      <c r="H6830" s="7">
        <v>6822</v>
      </c>
      <c r="I6830" s="14">
        <f t="shared" ca="1" si="598"/>
        <v>-0.27509849278181958</v>
      </c>
      <c r="T6830" s="7">
        <v>6822</v>
      </c>
      <c r="U6830" s="14">
        <f t="shared" ca="1" si="599"/>
        <v>0.35656130644754819</v>
      </c>
      <c r="Z6830" s="7">
        <v>6822</v>
      </c>
      <c r="AA6830" s="14">
        <f t="shared" ca="1" si="595"/>
        <v>4.6990803595370334E-3</v>
      </c>
    </row>
    <row r="6831" spans="2:27" x14ac:dyDescent="0.25">
      <c r="B6831" s="7">
        <v>6823</v>
      </c>
      <c r="C6831" s="14">
        <f t="shared" ca="1" si="596"/>
        <v>-0.20561001045600971</v>
      </c>
      <c r="E6831" s="7">
        <v>6823</v>
      </c>
      <c r="F6831" s="14">
        <f t="shared" ca="1" si="597"/>
        <v>0.18307071193611887</v>
      </c>
      <c r="H6831" s="7">
        <v>6823</v>
      </c>
      <c r="I6831" s="14">
        <f t="shared" ca="1" si="598"/>
        <v>5.9371238186596439E-2</v>
      </c>
      <c r="T6831" s="7">
        <v>6823</v>
      </c>
      <c r="U6831" s="14">
        <f t="shared" ca="1" si="599"/>
        <v>3.6831939666705601E-2</v>
      </c>
      <c r="Z6831" s="7">
        <v>6823</v>
      </c>
      <c r="AA6831" s="14">
        <f t="shared" ca="1" si="595"/>
        <v>4.3484830582931934E-2</v>
      </c>
    </row>
    <row r="6832" spans="2:27" x14ac:dyDescent="0.25">
      <c r="B6832" s="7">
        <v>6824</v>
      </c>
      <c r="C6832" s="14">
        <f t="shared" ca="1" si="596"/>
        <v>0.45546446494628151</v>
      </c>
      <c r="E6832" s="7">
        <v>6824</v>
      </c>
      <c r="F6832" s="14">
        <f t="shared" ca="1" si="597"/>
        <v>0.90297165000878987</v>
      </c>
      <c r="H6832" s="7">
        <v>6824</v>
      </c>
      <c r="I6832" s="14">
        <f t="shared" ca="1" si="598"/>
        <v>8.0002111971257714E-2</v>
      </c>
      <c r="T6832" s="7">
        <v>6824</v>
      </c>
      <c r="U6832" s="14">
        <f t="shared" ca="1" si="599"/>
        <v>1.4384382269263292</v>
      </c>
      <c r="Z6832" s="7">
        <v>6824</v>
      </c>
      <c r="AA6832" s="14">
        <f t="shared" ca="1" si="595"/>
        <v>0.40198544397752212</v>
      </c>
    </row>
    <row r="6833" spans="2:27" x14ac:dyDescent="0.25">
      <c r="B6833" s="7">
        <v>6825</v>
      </c>
      <c r="C6833" s="14">
        <f t="shared" ca="1" si="596"/>
        <v>0.48096961922347437</v>
      </c>
      <c r="E6833" s="7">
        <v>6825</v>
      </c>
      <c r="F6833" s="14">
        <f t="shared" ca="1" si="597"/>
        <v>0.47216566597865528</v>
      </c>
      <c r="H6833" s="7">
        <v>6825</v>
      </c>
      <c r="I6833" s="14">
        <f t="shared" ca="1" si="598"/>
        <v>-3.0519153463169982E-3</v>
      </c>
      <c r="T6833" s="7">
        <v>6825</v>
      </c>
      <c r="U6833" s="14">
        <f t="shared" ca="1" si="599"/>
        <v>0.95008336985581265</v>
      </c>
      <c r="Z6833" s="7">
        <v>6825</v>
      </c>
      <c r="AA6833" s="14">
        <f t="shared" ca="1" si="595"/>
        <v>0.23631766596513296</v>
      </c>
    </row>
    <row r="6834" spans="2:27" x14ac:dyDescent="0.25">
      <c r="B6834" s="7">
        <v>6826</v>
      </c>
      <c r="C6834" s="14">
        <f t="shared" ca="1" si="596"/>
        <v>0.47454792690257686</v>
      </c>
      <c r="E6834" s="7">
        <v>6826</v>
      </c>
      <c r="F6834" s="14">
        <f t="shared" ca="1" si="597"/>
        <v>1.0300240400154219</v>
      </c>
      <c r="H6834" s="7">
        <v>6826</v>
      </c>
      <c r="I6834" s="14">
        <f t="shared" ca="1" si="598"/>
        <v>-0.12178011465959916</v>
      </c>
      <c r="T6834" s="7">
        <v>6826</v>
      </c>
      <c r="U6834" s="14">
        <f t="shared" ca="1" si="599"/>
        <v>1.3827918522583997</v>
      </c>
      <c r="Z6834" s="7">
        <v>6826</v>
      </c>
      <c r="AA6834" s="14">
        <f t="shared" ca="1" si="595"/>
        <v>0.34302674005534234</v>
      </c>
    </row>
    <row r="6835" spans="2:27" x14ac:dyDescent="0.25">
      <c r="B6835" s="7">
        <v>6827</v>
      </c>
      <c r="C6835" s="14">
        <f t="shared" ca="1" si="596"/>
        <v>0.32755618988295471</v>
      </c>
      <c r="E6835" s="7">
        <v>6827</v>
      </c>
      <c r="F6835" s="14">
        <f t="shared" ca="1" si="597"/>
        <v>0.4664210004035213</v>
      </c>
      <c r="H6835" s="7">
        <v>6827</v>
      </c>
      <c r="I6835" s="14">
        <f t="shared" ca="1" si="598"/>
        <v>-9.8895892052411907E-2</v>
      </c>
      <c r="T6835" s="7">
        <v>6827</v>
      </c>
      <c r="U6835" s="14">
        <f t="shared" ca="1" si="599"/>
        <v>0.69508129823406417</v>
      </c>
      <c r="Z6835" s="7">
        <v>6827</v>
      </c>
      <c r="AA6835" s="14">
        <f t="shared" ca="1" si="595"/>
        <v>0.15598959207144139</v>
      </c>
    </row>
    <row r="6836" spans="2:27" x14ac:dyDescent="0.25">
      <c r="B6836" s="7">
        <v>6828</v>
      </c>
      <c r="C6836" s="14">
        <f t="shared" ca="1" si="596"/>
        <v>0.41934416433922883</v>
      </c>
      <c r="E6836" s="7">
        <v>6828</v>
      </c>
      <c r="F6836" s="14">
        <f t="shared" ca="1" si="597"/>
        <v>0.28733393087337966</v>
      </c>
      <c r="H6836" s="7">
        <v>6828</v>
      </c>
      <c r="I6836" s="14">
        <f t="shared" ca="1" si="598"/>
        <v>0.16669611568697307</v>
      </c>
      <c r="T6836" s="7">
        <v>6828</v>
      </c>
      <c r="U6836" s="14">
        <f t="shared" ca="1" si="599"/>
        <v>0.87337421089958156</v>
      </c>
      <c r="Z6836" s="7">
        <v>6828</v>
      </c>
      <c r="AA6836" s="14">
        <f t="shared" ca="1" si="595"/>
        <v>0.25341706997334623</v>
      </c>
    </row>
    <row r="6837" spans="2:27" x14ac:dyDescent="0.25">
      <c r="B6837" s="7">
        <v>6829</v>
      </c>
      <c r="C6837" s="14">
        <f t="shared" ca="1" si="596"/>
        <v>-7.8948391880282187E-3</v>
      </c>
      <c r="E6837" s="7">
        <v>6829</v>
      </c>
      <c r="F6837" s="14">
        <f t="shared" ca="1" si="597"/>
        <v>5.8612958309501681E-2</v>
      </c>
      <c r="H6837" s="7">
        <v>6829</v>
      </c>
      <c r="I6837" s="14">
        <f t="shared" ca="1" si="598"/>
        <v>-4.4633128948542516E-2</v>
      </c>
      <c r="T6837" s="7">
        <v>6829</v>
      </c>
      <c r="U6837" s="14">
        <f t="shared" ca="1" si="599"/>
        <v>6.0849901729309458E-3</v>
      </c>
      <c r="Z6837" s="7">
        <v>6829</v>
      </c>
      <c r="AA6837" s="14">
        <f t="shared" ca="1" si="595"/>
        <v>-6.3116448190264005E-3</v>
      </c>
    </row>
    <row r="6838" spans="2:27" x14ac:dyDescent="0.25">
      <c r="B6838" s="7">
        <v>6830</v>
      </c>
      <c r="C6838" s="14">
        <f t="shared" ca="1" si="596"/>
        <v>0.60036765858895735</v>
      </c>
      <c r="E6838" s="7">
        <v>6830</v>
      </c>
      <c r="F6838" s="14">
        <f t="shared" ca="1" si="597"/>
        <v>-0.11623992176444117</v>
      </c>
      <c r="H6838" s="7">
        <v>6830</v>
      </c>
      <c r="I6838" s="14">
        <f t="shared" ca="1" si="598"/>
        <v>-0.20130965990297173</v>
      </c>
      <c r="T6838" s="7">
        <v>6830</v>
      </c>
      <c r="U6838" s="14">
        <f t="shared" ca="1" si="599"/>
        <v>0.28281807692154443</v>
      </c>
      <c r="Z6838" s="7">
        <v>6830</v>
      </c>
      <c r="AA6838" s="14">
        <f t="shared" ca="1" si="595"/>
        <v>-1.5453274763026742E-2</v>
      </c>
    </row>
    <row r="6839" spans="2:27" x14ac:dyDescent="0.25">
      <c r="B6839" s="7">
        <v>6831</v>
      </c>
      <c r="C6839" s="14">
        <f t="shared" ca="1" si="596"/>
        <v>8.2525068586657549E-2</v>
      </c>
      <c r="E6839" s="7">
        <v>6831</v>
      </c>
      <c r="F6839" s="14">
        <f t="shared" ca="1" si="597"/>
        <v>0.33774175154412717</v>
      </c>
      <c r="H6839" s="7">
        <v>6831</v>
      </c>
      <c r="I6839" s="14">
        <f t="shared" ca="1" si="598"/>
        <v>-4.0821486184064823E-2</v>
      </c>
      <c r="T6839" s="7">
        <v>6831</v>
      </c>
      <c r="U6839" s="14">
        <f t="shared" ca="1" si="599"/>
        <v>0.37944533394671986</v>
      </c>
      <c r="Z6839" s="7">
        <v>6831</v>
      </c>
      <c r="AA6839" s="14">
        <f t="shared" ca="1" si="595"/>
        <v>9.7416796088537261E-2</v>
      </c>
    </row>
    <row r="6840" spans="2:27" x14ac:dyDescent="0.25">
      <c r="B6840" s="7">
        <v>6832</v>
      </c>
      <c r="C6840" s="14">
        <f t="shared" ca="1" si="596"/>
        <v>-3.5761181417967337E-3</v>
      </c>
      <c r="E6840" s="7">
        <v>6832</v>
      </c>
      <c r="F6840" s="14">
        <f t="shared" ca="1" si="597"/>
        <v>0.40539649122485899</v>
      </c>
      <c r="H6840" s="7">
        <v>6832</v>
      </c>
      <c r="I6840" s="14">
        <f t="shared" ca="1" si="598"/>
        <v>-6.8860772928197631E-2</v>
      </c>
      <c r="T6840" s="7">
        <v>6832</v>
      </c>
      <c r="U6840" s="14">
        <f t="shared" ca="1" si="599"/>
        <v>0.33295960015486459</v>
      </c>
      <c r="Z6840" s="7">
        <v>6832</v>
      </c>
      <c r="AA6840" s="14">
        <f t="shared" ca="1" si="595"/>
        <v>8.6473337274999534E-2</v>
      </c>
    </row>
    <row r="6841" spans="2:27" x14ac:dyDescent="0.25">
      <c r="B6841" s="7">
        <v>6833</v>
      </c>
      <c r="C6841" s="14">
        <f t="shared" ca="1" si="596"/>
        <v>0.69149900548948362</v>
      </c>
      <c r="E6841" s="7">
        <v>6833</v>
      </c>
      <c r="F6841" s="14">
        <f t="shared" ca="1" si="597"/>
        <v>0.42694856459097563</v>
      </c>
      <c r="H6841" s="7">
        <v>6833</v>
      </c>
      <c r="I6841" s="14">
        <f t="shared" ca="1" si="598"/>
        <v>-0.38811383631183871</v>
      </c>
      <c r="T6841" s="7">
        <v>6833</v>
      </c>
      <c r="U6841" s="14">
        <f t="shared" ca="1" si="599"/>
        <v>0.73033373376862054</v>
      </c>
      <c r="Z6841" s="7">
        <v>6833</v>
      </c>
      <c r="AA6841" s="14">
        <f t="shared" ca="1" si="595"/>
        <v>7.2327452319270014E-2</v>
      </c>
    </row>
    <row r="6842" spans="2:27" x14ac:dyDescent="0.25">
      <c r="B6842" s="7">
        <v>6834</v>
      </c>
      <c r="C6842" s="14">
        <f t="shared" ca="1" si="596"/>
        <v>0.91056569909340213</v>
      </c>
      <c r="E6842" s="7">
        <v>6834</v>
      </c>
      <c r="F6842" s="14">
        <f t="shared" ca="1" si="597"/>
        <v>0.81897718220965143</v>
      </c>
      <c r="H6842" s="7">
        <v>6834</v>
      </c>
      <c r="I6842" s="14">
        <f t="shared" ca="1" si="598"/>
        <v>-0.28337624122741467</v>
      </c>
      <c r="T6842" s="7">
        <v>6834</v>
      </c>
      <c r="U6842" s="14">
        <f t="shared" ca="1" si="599"/>
        <v>1.446166640075639</v>
      </c>
      <c r="Z6842" s="7">
        <v>6834</v>
      </c>
      <c r="AA6842" s="14">
        <f t="shared" ca="1" si="595"/>
        <v>0.28611817386786853</v>
      </c>
    </row>
    <row r="6843" spans="2:27" x14ac:dyDescent="0.25">
      <c r="B6843" s="7">
        <v>6835</v>
      </c>
      <c r="C6843" s="14">
        <f t="shared" ca="1" si="596"/>
        <v>0.53055362313440879</v>
      </c>
      <c r="E6843" s="7">
        <v>6835</v>
      </c>
      <c r="F6843" s="14">
        <f t="shared" ca="1" si="597"/>
        <v>0.32151570395121948</v>
      </c>
      <c r="H6843" s="7">
        <v>6835</v>
      </c>
      <c r="I6843" s="14">
        <f t="shared" ca="1" si="598"/>
        <v>0.43711425867218012</v>
      </c>
      <c r="T6843" s="7">
        <v>6835</v>
      </c>
      <c r="U6843" s="14">
        <f t="shared" ca="1" si="599"/>
        <v>1.2891835857578084</v>
      </c>
      <c r="Z6843" s="7">
        <v>6835</v>
      </c>
      <c r="AA6843" s="14">
        <f t="shared" ca="1" si="595"/>
        <v>0.42112256514833768</v>
      </c>
    </row>
    <row r="6844" spans="2:27" x14ac:dyDescent="0.25">
      <c r="B6844" s="7">
        <v>6836</v>
      </c>
      <c r="C6844" s="14">
        <f t="shared" ca="1" si="596"/>
        <v>4.6415686551431676E-2</v>
      </c>
      <c r="E6844" s="7">
        <v>6836</v>
      </c>
      <c r="F6844" s="14">
        <f t="shared" ca="1" si="597"/>
        <v>-0.26776934242514494</v>
      </c>
      <c r="H6844" s="7">
        <v>6836</v>
      </c>
      <c r="I6844" s="14">
        <f t="shared" ca="1" si="598"/>
        <v>0.10432986406142027</v>
      </c>
      <c r="T6844" s="7">
        <v>6836</v>
      </c>
      <c r="U6844" s="14">
        <f t="shared" ca="1" si="599"/>
        <v>-0.11702379181229298</v>
      </c>
      <c r="Z6844" s="7">
        <v>6836</v>
      </c>
      <c r="AA6844" s="14">
        <f t="shared" ca="1" si="595"/>
        <v>-1.8882733386547008E-2</v>
      </c>
    </row>
    <row r="6845" spans="2:27" x14ac:dyDescent="0.25">
      <c r="B6845" s="7">
        <v>6837</v>
      </c>
      <c r="C6845" s="14">
        <f t="shared" ca="1" si="596"/>
        <v>8.2740639078136363E-2</v>
      </c>
      <c r="E6845" s="7">
        <v>6837</v>
      </c>
      <c r="F6845" s="14">
        <f t="shared" ca="1" si="597"/>
        <v>0.42146688702133372</v>
      </c>
      <c r="H6845" s="7">
        <v>6837</v>
      </c>
      <c r="I6845" s="14">
        <f t="shared" ca="1" si="598"/>
        <v>0.11492117582825949</v>
      </c>
      <c r="T6845" s="7">
        <v>6837</v>
      </c>
      <c r="U6845" s="14">
        <f t="shared" ca="1" si="599"/>
        <v>0.61912870192772951</v>
      </c>
      <c r="Z6845" s="7">
        <v>6837</v>
      </c>
      <c r="AA6845" s="14">
        <f t="shared" ca="1" si="595"/>
        <v>0.20044878183615714</v>
      </c>
    </row>
    <row r="6846" spans="2:27" x14ac:dyDescent="0.25">
      <c r="B6846" s="7">
        <v>6838</v>
      </c>
      <c r="C6846" s="14">
        <f t="shared" ca="1" si="596"/>
        <v>-0.12115946327679239</v>
      </c>
      <c r="E6846" s="7">
        <v>6838</v>
      </c>
      <c r="F6846" s="14">
        <f t="shared" ca="1" si="597"/>
        <v>-0.36612557750172625</v>
      </c>
      <c r="H6846" s="7">
        <v>6838</v>
      </c>
      <c r="I6846" s="14">
        <f t="shared" ca="1" si="598"/>
        <v>6.6794655948896955E-2</v>
      </c>
      <c r="T6846" s="7">
        <v>6838</v>
      </c>
      <c r="U6846" s="14">
        <f t="shared" ca="1" si="599"/>
        <v>-0.4204903848296217</v>
      </c>
      <c r="Z6846" s="7">
        <v>6838</v>
      </c>
      <c r="AA6846" s="14">
        <f t="shared" ca="1" si="595"/>
        <v>-0.10067223793142788</v>
      </c>
    </row>
    <row r="6847" spans="2:27" x14ac:dyDescent="0.25">
      <c r="B6847" s="7">
        <v>6839</v>
      </c>
      <c r="C6847" s="14">
        <f t="shared" ca="1" si="596"/>
        <v>5.0300505990128683E-3</v>
      </c>
      <c r="E6847" s="7">
        <v>6839</v>
      </c>
      <c r="F6847" s="14">
        <f t="shared" ca="1" si="597"/>
        <v>0.32199967475225733</v>
      </c>
      <c r="H6847" s="7">
        <v>6839</v>
      </c>
      <c r="I6847" s="14">
        <f t="shared" ca="1" si="598"/>
        <v>-0.20274578263199272</v>
      </c>
      <c r="T6847" s="7">
        <v>6839</v>
      </c>
      <c r="U6847" s="14">
        <f t="shared" ca="1" si="599"/>
        <v>0.12428394271927745</v>
      </c>
      <c r="Z6847" s="7">
        <v>6839</v>
      </c>
      <c r="AA6847" s="14">
        <f t="shared" ca="1" si="595"/>
        <v>-3.7669787705165991E-3</v>
      </c>
    </row>
    <row r="6848" spans="2:27" x14ac:dyDescent="0.25">
      <c r="B6848" s="7">
        <v>6840</v>
      </c>
      <c r="C6848" s="14">
        <f t="shared" ca="1" si="596"/>
        <v>1.0332069114733034E-3</v>
      </c>
      <c r="E6848" s="7">
        <v>6840</v>
      </c>
      <c r="F6848" s="14">
        <f t="shared" ca="1" si="597"/>
        <v>-0.57991448719935934</v>
      </c>
      <c r="H6848" s="7">
        <v>6840</v>
      </c>
      <c r="I6848" s="14">
        <f t="shared" ca="1" si="598"/>
        <v>1.927543206391738E-2</v>
      </c>
      <c r="T6848" s="7">
        <v>6840</v>
      </c>
      <c r="U6848" s="14">
        <f t="shared" ca="1" si="599"/>
        <v>-0.55960584822396864</v>
      </c>
      <c r="Z6848" s="7">
        <v>6840</v>
      </c>
      <c r="AA6848" s="14">
        <f t="shared" ca="1" si="595"/>
        <v>-0.16412998874555446</v>
      </c>
    </row>
    <row r="6849" spans="2:27" x14ac:dyDescent="0.25">
      <c r="B6849" s="7">
        <v>6841</v>
      </c>
      <c r="C6849" s="14">
        <f t="shared" ca="1" si="596"/>
        <v>0.30635216897482836</v>
      </c>
      <c r="E6849" s="7">
        <v>6841</v>
      </c>
      <c r="F6849" s="14">
        <f t="shared" ca="1" si="597"/>
        <v>-2.8820440870260838E-2</v>
      </c>
      <c r="H6849" s="7">
        <v>6841</v>
      </c>
      <c r="I6849" s="14">
        <f t="shared" ca="1" si="598"/>
        <v>-8.8833480317325395E-3</v>
      </c>
      <c r="T6849" s="7">
        <v>6841</v>
      </c>
      <c r="U6849" s="14">
        <f t="shared" ca="1" si="599"/>
        <v>0.26864838007283498</v>
      </c>
      <c r="Z6849" s="7">
        <v>6841</v>
      </c>
      <c r="AA6849" s="14">
        <f t="shared" ca="1" si="595"/>
        <v>4.8182627518021159E-2</v>
      </c>
    </row>
    <row r="6850" spans="2:27" x14ac:dyDescent="0.25">
      <c r="B6850" s="7">
        <v>6842</v>
      </c>
      <c r="C6850" s="14">
        <f t="shared" ca="1" si="596"/>
        <v>0.23792786150400008</v>
      </c>
      <c r="E6850" s="7">
        <v>6842</v>
      </c>
      <c r="F6850" s="14">
        <f t="shared" ca="1" si="597"/>
        <v>0.98250571449782198</v>
      </c>
      <c r="H6850" s="7">
        <v>6842</v>
      </c>
      <c r="I6850" s="14">
        <f t="shared" ca="1" si="598"/>
        <v>0.11077389791987939</v>
      </c>
      <c r="T6850" s="7">
        <v>6842</v>
      </c>
      <c r="U6850" s="14">
        <f t="shared" ca="1" si="599"/>
        <v>1.3312074739217015</v>
      </c>
      <c r="Z6850" s="7">
        <v>6842</v>
      </c>
      <c r="AA6850" s="14">
        <f t="shared" ca="1" si="595"/>
        <v>0.3977242356100863</v>
      </c>
    </row>
    <row r="6851" spans="2:27" x14ac:dyDescent="0.25">
      <c r="B6851" s="7">
        <v>6843</v>
      </c>
      <c r="C6851" s="14">
        <f t="shared" ca="1" si="596"/>
        <v>-9.4020139032849032E-2</v>
      </c>
      <c r="E6851" s="7">
        <v>6843</v>
      </c>
      <c r="F6851" s="14">
        <f t="shared" ca="1" si="597"/>
        <v>0.42290313085907083</v>
      </c>
      <c r="H6851" s="7">
        <v>6843</v>
      </c>
      <c r="I6851" s="14">
        <f t="shared" ca="1" si="598"/>
        <v>-5.1610441984561974E-2</v>
      </c>
      <c r="T6851" s="7">
        <v>6843</v>
      </c>
      <c r="U6851" s="14">
        <f t="shared" ca="1" si="599"/>
        <v>0.27727254984165983</v>
      </c>
      <c r="Z6851" s="7">
        <v>6843</v>
      </c>
      <c r="AA6851" s="14">
        <f t="shared" ca="1" si="595"/>
        <v>8.2261690458870454E-2</v>
      </c>
    </row>
    <row r="6852" spans="2:27" x14ac:dyDescent="0.25">
      <c r="B6852" s="7">
        <v>6844</v>
      </c>
      <c r="C6852" s="14">
        <f t="shared" ca="1" si="596"/>
        <v>0.37070063088057398</v>
      </c>
      <c r="E6852" s="7">
        <v>6844</v>
      </c>
      <c r="F6852" s="14">
        <f t="shared" ca="1" si="597"/>
        <v>0.67691670784119318</v>
      </c>
      <c r="H6852" s="7">
        <v>6844</v>
      </c>
      <c r="I6852" s="14">
        <f t="shared" ca="1" si="598"/>
        <v>-0.20227029960117499</v>
      </c>
      <c r="T6852" s="7">
        <v>6844</v>
      </c>
      <c r="U6852" s="14">
        <f t="shared" ca="1" si="599"/>
        <v>0.84534703912059217</v>
      </c>
      <c r="Z6852" s="7">
        <v>6844</v>
      </c>
      <c r="AA6852" s="14">
        <f t="shared" ca="1" si="595"/>
        <v>0.17607998872788524</v>
      </c>
    </row>
    <row r="6853" spans="2:27" x14ac:dyDescent="0.25">
      <c r="B6853" s="7">
        <v>6845</v>
      </c>
      <c r="C6853" s="14">
        <f t="shared" ca="1" si="596"/>
        <v>0.54352540549680861</v>
      </c>
      <c r="E6853" s="7">
        <v>6845</v>
      </c>
      <c r="F6853" s="14">
        <f t="shared" ca="1" si="597"/>
        <v>1.3965697394229664</v>
      </c>
      <c r="H6853" s="7">
        <v>6845</v>
      </c>
      <c r="I6853" s="14">
        <f t="shared" ca="1" si="598"/>
        <v>-2.7694438797507916E-2</v>
      </c>
      <c r="T6853" s="7">
        <v>6845</v>
      </c>
      <c r="U6853" s="14">
        <f t="shared" ca="1" si="599"/>
        <v>1.912400706122267</v>
      </c>
      <c r="Z6853" s="7">
        <v>6845</v>
      </c>
      <c r="AA6853" s="14">
        <f t="shared" ca="1" si="595"/>
        <v>0.51382878352749761</v>
      </c>
    </row>
    <row r="6854" spans="2:27" x14ac:dyDescent="0.25">
      <c r="B6854" s="7">
        <v>6846</v>
      </c>
      <c r="C6854" s="14">
        <f t="shared" ca="1" si="596"/>
        <v>0.73969836103990005</v>
      </c>
      <c r="E6854" s="7">
        <v>6846</v>
      </c>
      <c r="F6854" s="14">
        <f t="shared" ca="1" si="597"/>
        <v>0.42855185794092421</v>
      </c>
      <c r="H6854" s="7">
        <v>6846</v>
      </c>
      <c r="I6854" s="14">
        <f t="shared" ca="1" si="598"/>
        <v>1.1936539484224372E-2</v>
      </c>
      <c r="T6854" s="7">
        <v>6846</v>
      </c>
      <c r="U6854" s="14">
        <f t="shared" ca="1" si="599"/>
        <v>1.1801867584650485</v>
      </c>
      <c r="Z6854" s="7">
        <v>6846</v>
      </c>
      <c r="AA6854" s="14">
        <f t="shared" ca="1" si="595"/>
        <v>0.28247349933236943</v>
      </c>
    </row>
    <row r="6855" spans="2:27" x14ac:dyDescent="0.25">
      <c r="B6855" s="7">
        <v>6847</v>
      </c>
      <c r="C6855" s="14">
        <f t="shared" ca="1" si="596"/>
        <v>0.79422219082565726</v>
      </c>
      <c r="E6855" s="7">
        <v>6847</v>
      </c>
      <c r="F6855" s="14">
        <f t="shared" ca="1" si="597"/>
        <v>0.12010516352912921</v>
      </c>
      <c r="H6855" s="7">
        <v>6847</v>
      </c>
      <c r="I6855" s="14">
        <f t="shared" ca="1" si="598"/>
        <v>-7.850844320288286E-2</v>
      </c>
      <c r="T6855" s="7">
        <v>6847</v>
      </c>
      <c r="U6855" s="14">
        <f t="shared" ca="1" si="599"/>
        <v>0.83581891115190365</v>
      </c>
      <c r="Z6855" s="7">
        <v>6847</v>
      </c>
      <c r="AA6855" s="14">
        <f t="shared" ca="1" si="595"/>
        <v>0.1556217656224288</v>
      </c>
    </row>
    <row r="6856" spans="2:27" x14ac:dyDescent="0.25">
      <c r="B6856" s="7">
        <v>6848</v>
      </c>
      <c r="C6856" s="14">
        <f t="shared" ca="1" si="596"/>
        <v>0.24424710648466202</v>
      </c>
      <c r="E6856" s="7">
        <v>6848</v>
      </c>
      <c r="F6856" s="14">
        <f t="shared" ca="1" si="597"/>
        <v>0.42059814065330092</v>
      </c>
      <c r="H6856" s="7">
        <v>6848</v>
      </c>
      <c r="I6856" s="14">
        <f t="shared" ca="1" si="598"/>
        <v>2.0607481748290885E-2</v>
      </c>
      <c r="T6856" s="7">
        <v>6848</v>
      </c>
      <c r="U6856" s="14">
        <f t="shared" ca="1" si="599"/>
        <v>0.68545272888625375</v>
      </c>
      <c r="Z6856" s="7">
        <v>6848</v>
      </c>
      <c r="AA6856" s="14">
        <f t="shared" ca="1" si="595"/>
        <v>0.18533260436706811</v>
      </c>
    </row>
    <row r="6857" spans="2:27" x14ac:dyDescent="0.25">
      <c r="B6857" s="7">
        <v>6849</v>
      </c>
      <c r="C6857" s="14">
        <f t="shared" ca="1" si="596"/>
        <v>0.30757861699459482</v>
      </c>
      <c r="E6857" s="7">
        <v>6849</v>
      </c>
      <c r="F6857" s="14">
        <f t="shared" ca="1" si="597"/>
        <v>-0.15265139696996047</v>
      </c>
      <c r="H6857" s="7">
        <v>6849</v>
      </c>
      <c r="I6857" s="14">
        <f t="shared" ca="1" si="598"/>
        <v>-0.53507481269543122</v>
      </c>
      <c r="T6857" s="7">
        <v>6849</v>
      </c>
      <c r="U6857" s="14">
        <f t="shared" ca="1" si="599"/>
        <v>-0.3801475926707969</v>
      </c>
      <c r="Z6857" s="7">
        <v>6849</v>
      </c>
      <c r="AA6857" s="14">
        <f t="shared" ca="1" si="595"/>
        <v>-0.2518171020397848</v>
      </c>
    </row>
    <row r="6858" spans="2:27" x14ac:dyDescent="0.25">
      <c r="B6858" s="7">
        <v>6850</v>
      </c>
      <c r="C6858" s="14">
        <f t="shared" ca="1" si="596"/>
        <v>3.7032010227373846E-3</v>
      </c>
      <c r="E6858" s="7">
        <v>6850</v>
      </c>
      <c r="F6858" s="14">
        <f t="shared" ca="1" si="597"/>
        <v>-0.3678812234679617</v>
      </c>
      <c r="H6858" s="7">
        <v>6850</v>
      </c>
      <c r="I6858" s="14">
        <f t="shared" ca="1" si="598"/>
        <v>-0.11178640159810227</v>
      </c>
      <c r="T6858" s="7">
        <v>6850</v>
      </c>
      <c r="U6858" s="14">
        <f t="shared" ca="1" si="599"/>
        <v>-0.47596442404332662</v>
      </c>
      <c r="Z6858" s="7">
        <v>6850</v>
      </c>
      <c r="AA6858" s="14">
        <f t="shared" ref="AA6858:AA6921" ca="1" si="600">$AA$3*C6858+$AA$4*F6858+$AA$5*I6858</f>
        <v>-0.16551692763489217</v>
      </c>
    </row>
    <row r="6859" spans="2:27" x14ac:dyDescent="0.25">
      <c r="B6859" s="7">
        <v>6851</v>
      </c>
      <c r="C6859" s="14">
        <f t="shared" ref="C6859:C6922" ca="1" si="601">_xlfn.NORM.INV(RAND(),$C$3,$C$4)+($C$5*C6858)+($C$6*RAND())</f>
        <v>2.8164497866612105E-2</v>
      </c>
      <c r="E6859" s="7">
        <v>6851</v>
      </c>
      <c r="F6859" s="14">
        <f t="shared" ref="F6859:F6922" ca="1" si="602">_xlfn.NORM.INV(RAND(),$F$3,$F$4)+($F$5*F6858)+($F$6*RAND())</f>
        <v>-7.518782918660516E-2</v>
      </c>
      <c r="H6859" s="7">
        <v>6851</v>
      </c>
      <c r="I6859" s="14">
        <f t="shared" ref="I6859:I6922" ca="1" si="603">_xlfn.NORM.INV(RAND(),$I$3,$I$4)+($I$5*I6858)+($I$6*RAND())</f>
        <v>0.11603616132323484</v>
      </c>
      <c r="T6859" s="7">
        <v>6851</v>
      </c>
      <c r="U6859" s="14">
        <f t="shared" ref="U6859:U6922" ca="1" si="604">C6859+F6859+I6859+$U$5*U6858+$U$6*RAND()</f>
        <v>6.9012830003241793E-2</v>
      </c>
      <c r="Z6859" s="7">
        <v>6851</v>
      </c>
      <c r="AA6859" s="14">
        <f t="shared" ca="1" si="600"/>
        <v>4.1094631478958296E-2</v>
      </c>
    </row>
    <row r="6860" spans="2:27" x14ac:dyDescent="0.25">
      <c r="B6860" s="7">
        <v>6852</v>
      </c>
      <c r="C6860" s="14">
        <f t="shared" ca="1" si="601"/>
        <v>1.8437534914726283E-2</v>
      </c>
      <c r="E6860" s="7">
        <v>6852</v>
      </c>
      <c r="F6860" s="14">
        <f t="shared" ca="1" si="602"/>
        <v>4.5824844728959396E-2</v>
      </c>
      <c r="H6860" s="7">
        <v>6852</v>
      </c>
      <c r="I6860" s="14">
        <f t="shared" ca="1" si="603"/>
        <v>-0.16503205830858414</v>
      </c>
      <c r="T6860" s="7">
        <v>6852</v>
      </c>
      <c r="U6860" s="14">
        <f t="shared" ca="1" si="604"/>
        <v>-0.10076967866489846</v>
      </c>
      <c r="Z6860" s="7">
        <v>6852</v>
      </c>
      <c r="AA6860" s="14">
        <f t="shared" ca="1" si="600"/>
        <v>-6.5081068752658996E-2</v>
      </c>
    </row>
    <row r="6861" spans="2:27" x14ac:dyDescent="0.25">
      <c r="B6861" s="7">
        <v>6853</v>
      </c>
      <c r="C6861" s="14">
        <f t="shared" ca="1" si="601"/>
        <v>0.26914318935558174</v>
      </c>
      <c r="E6861" s="7">
        <v>6853</v>
      </c>
      <c r="F6861" s="14">
        <f t="shared" ca="1" si="602"/>
        <v>0.46159210642119175</v>
      </c>
      <c r="H6861" s="7">
        <v>6853</v>
      </c>
      <c r="I6861" s="14">
        <f t="shared" ca="1" si="603"/>
        <v>-3.4462580137107623E-2</v>
      </c>
      <c r="T6861" s="7">
        <v>6853</v>
      </c>
      <c r="U6861" s="14">
        <f t="shared" ca="1" si="604"/>
        <v>0.69627271563966575</v>
      </c>
      <c r="Z6861" s="7">
        <v>6853</v>
      </c>
      <c r="AA6861" s="14">
        <f t="shared" ca="1" si="600"/>
        <v>0.17507497972892005</v>
      </c>
    </row>
    <row r="6862" spans="2:27" x14ac:dyDescent="0.25">
      <c r="B6862" s="7">
        <v>6854</v>
      </c>
      <c r="C6862" s="14">
        <f t="shared" ca="1" si="601"/>
        <v>-0.24994454275113143</v>
      </c>
      <c r="E6862" s="7">
        <v>6854</v>
      </c>
      <c r="F6862" s="14">
        <f t="shared" ca="1" si="602"/>
        <v>1.0063913121615626</v>
      </c>
      <c r="H6862" s="7">
        <v>6854</v>
      </c>
      <c r="I6862" s="14">
        <f t="shared" ca="1" si="603"/>
        <v>-3.9098944452099507E-2</v>
      </c>
      <c r="T6862" s="7">
        <v>6854</v>
      </c>
      <c r="U6862" s="14">
        <f t="shared" ca="1" si="604"/>
        <v>0.71734782495833171</v>
      </c>
      <c r="Z6862" s="7">
        <v>6854</v>
      </c>
      <c r="AA6862" s="14">
        <f t="shared" ca="1" si="600"/>
        <v>0.2323790128721927</v>
      </c>
    </row>
    <row r="6863" spans="2:27" x14ac:dyDescent="0.25">
      <c r="B6863" s="7">
        <v>6855</v>
      </c>
      <c r="C6863" s="14">
        <f t="shared" ca="1" si="601"/>
        <v>0.40226586529722186</v>
      </c>
      <c r="E6863" s="7">
        <v>6855</v>
      </c>
      <c r="F6863" s="14">
        <f t="shared" ca="1" si="602"/>
        <v>-0.36382944693573394</v>
      </c>
      <c r="H6863" s="7">
        <v>6855</v>
      </c>
      <c r="I6863" s="14">
        <f t="shared" ca="1" si="603"/>
        <v>-0.15400205031346809</v>
      </c>
      <c r="T6863" s="7">
        <v>6855</v>
      </c>
      <c r="U6863" s="14">
        <f t="shared" ca="1" si="604"/>
        <v>-0.11556563195198016</v>
      </c>
      <c r="Z6863" s="7">
        <v>6855</v>
      </c>
      <c r="AA6863" s="14">
        <f t="shared" ca="1" si="600"/>
        <v>-0.10569668617800984</v>
      </c>
    </row>
    <row r="6864" spans="2:27" x14ac:dyDescent="0.25">
      <c r="B6864" s="7">
        <v>6856</v>
      </c>
      <c r="C6864" s="14">
        <f t="shared" ca="1" si="601"/>
        <v>9.6540154346843821E-2</v>
      </c>
      <c r="E6864" s="7">
        <v>6856</v>
      </c>
      <c r="F6864" s="14">
        <f t="shared" ca="1" si="602"/>
        <v>0.22801238931994972</v>
      </c>
      <c r="H6864" s="7">
        <v>6856</v>
      </c>
      <c r="I6864" s="14">
        <f t="shared" ca="1" si="603"/>
        <v>-2.8466629180797166E-2</v>
      </c>
      <c r="T6864" s="7">
        <v>6856</v>
      </c>
      <c r="U6864" s="14">
        <f t="shared" ca="1" si="604"/>
        <v>0.29608591448599636</v>
      </c>
      <c r="Z6864" s="7">
        <v>6856</v>
      </c>
      <c r="AA6864" s="14">
        <f t="shared" ca="1" si="600"/>
        <v>7.347843307495508E-2</v>
      </c>
    </row>
    <row r="6865" spans="2:27" x14ac:dyDescent="0.25">
      <c r="B6865" s="7">
        <v>6857</v>
      </c>
      <c r="C6865" s="14">
        <f t="shared" ca="1" si="601"/>
        <v>0.25331668022468939</v>
      </c>
      <c r="E6865" s="7">
        <v>6857</v>
      </c>
      <c r="F6865" s="14">
        <f t="shared" ca="1" si="602"/>
        <v>0.57564494869931937</v>
      </c>
      <c r="H6865" s="7">
        <v>6857</v>
      </c>
      <c r="I6865" s="14">
        <f t="shared" ca="1" si="603"/>
        <v>-0.31318248320562259</v>
      </c>
      <c r="T6865" s="7">
        <v>6857</v>
      </c>
      <c r="U6865" s="14">
        <f t="shared" ca="1" si="604"/>
        <v>0.51577914571838612</v>
      </c>
      <c r="Z6865" s="7">
        <v>6857</v>
      </c>
      <c r="AA6865" s="14">
        <f t="shared" ca="1" si="600"/>
        <v>6.6765579051922402E-2</v>
      </c>
    </row>
    <row r="6866" spans="2:27" x14ac:dyDescent="0.25">
      <c r="B6866" s="7">
        <v>6858</v>
      </c>
      <c r="C6866" s="14">
        <f t="shared" ca="1" si="601"/>
        <v>0.31369572719061628</v>
      </c>
      <c r="E6866" s="7">
        <v>6858</v>
      </c>
      <c r="F6866" s="14">
        <f t="shared" ca="1" si="602"/>
        <v>0.51545676476725533</v>
      </c>
      <c r="H6866" s="7">
        <v>6858</v>
      </c>
      <c r="I6866" s="14">
        <f t="shared" ca="1" si="603"/>
        <v>0.11435572580526361</v>
      </c>
      <c r="T6866" s="7">
        <v>6858</v>
      </c>
      <c r="U6866" s="14">
        <f t="shared" ca="1" si="604"/>
        <v>0.94350821776313532</v>
      </c>
      <c r="Z6866" s="7">
        <v>6858</v>
      </c>
      <c r="AA6866" s="14">
        <f t="shared" ca="1" si="600"/>
        <v>0.27455403777093168</v>
      </c>
    </row>
    <row r="6867" spans="2:27" x14ac:dyDescent="0.25">
      <c r="B6867" s="7">
        <v>6859</v>
      </c>
      <c r="C6867" s="14">
        <f t="shared" ca="1" si="601"/>
        <v>4.9485170573691936E-2</v>
      </c>
      <c r="E6867" s="7">
        <v>6859</v>
      </c>
      <c r="F6867" s="14">
        <f t="shared" ca="1" si="602"/>
        <v>1.3132418047133683</v>
      </c>
      <c r="H6867" s="7">
        <v>6859</v>
      </c>
      <c r="I6867" s="14">
        <f t="shared" ca="1" si="603"/>
        <v>-2.9677549508817569E-2</v>
      </c>
      <c r="T6867" s="7">
        <v>6859</v>
      </c>
      <c r="U6867" s="14">
        <f t="shared" ca="1" si="604"/>
        <v>1.3330494257782426</v>
      </c>
      <c r="Z6867" s="7">
        <v>6859</v>
      </c>
      <c r="AA6867" s="14">
        <f t="shared" ca="1" si="600"/>
        <v>0.38903080077434005</v>
      </c>
    </row>
    <row r="6868" spans="2:27" x14ac:dyDescent="0.25">
      <c r="B6868" s="7">
        <v>6860</v>
      </c>
      <c r="C6868" s="14">
        <f t="shared" ca="1" si="601"/>
        <v>0.36062028953197434</v>
      </c>
      <c r="E6868" s="7">
        <v>6860</v>
      </c>
      <c r="F6868" s="14">
        <f t="shared" ca="1" si="602"/>
        <v>-0.17163439326539323</v>
      </c>
      <c r="H6868" s="7">
        <v>6860</v>
      </c>
      <c r="I6868" s="14">
        <f t="shared" ca="1" si="603"/>
        <v>-9.4665478790617166E-2</v>
      </c>
      <c r="T6868" s="7">
        <v>6860</v>
      </c>
      <c r="U6868" s="14">
        <f t="shared" ca="1" si="604"/>
        <v>9.4320417475963939E-2</v>
      </c>
      <c r="Z6868" s="7">
        <v>6860</v>
      </c>
      <c r="AA6868" s="14">
        <f t="shared" ca="1" si="600"/>
        <v>-2.6698999468531687E-2</v>
      </c>
    </row>
    <row r="6869" spans="2:27" x14ac:dyDescent="0.25">
      <c r="B6869" s="7">
        <v>6861</v>
      </c>
      <c r="C6869" s="14">
        <f t="shared" ca="1" si="601"/>
        <v>0.3529268567897082</v>
      </c>
      <c r="E6869" s="7">
        <v>6861</v>
      </c>
      <c r="F6869" s="14">
        <f t="shared" ca="1" si="602"/>
        <v>0.50374395077808554</v>
      </c>
      <c r="H6869" s="7">
        <v>6861</v>
      </c>
      <c r="I6869" s="14">
        <f t="shared" ca="1" si="603"/>
        <v>0.17957968483200615</v>
      </c>
      <c r="T6869" s="7">
        <v>6861</v>
      </c>
      <c r="U6869" s="14">
        <f t="shared" ca="1" si="604"/>
        <v>1.0362504923997999</v>
      </c>
      <c r="Z6869" s="7">
        <v>6861</v>
      </c>
      <c r="AA6869" s="14">
        <f t="shared" ca="1" si="600"/>
        <v>0.31149839900737036</v>
      </c>
    </row>
    <row r="6870" spans="2:27" x14ac:dyDescent="0.25">
      <c r="B6870" s="7">
        <v>6862</v>
      </c>
      <c r="C6870" s="14">
        <f t="shared" ca="1" si="601"/>
        <v>0.16587875995837736</v>
      </c>
      <c r="E6870" s="7">
        <v>6862</v>
      </c>
      <c r="F6870" s="14">
        <f t="shared" ca="1" si="602"/>
        <v>-0.34101636968368487</v>
      </c>
      <c r="H6870" s="7">
        <v>6862</v>
      </c>
      <c r="I6870" s="14">
        <f t="shared" ca="1" si="603"/>
        <v>-0.30310112869077377</v>
      </c>
      <c r="T6870" s="7">
        <v>6862</v>
      </c>
      <c r="U6870" s="14">
        <f t="shared" ca="1" si="604"/>
        <v>-0.47823873841608128</v>
      </c>
      <c r="Z6870" s="7">
        <v>6862</v>
      </c>
      <c r="AA6870" s="14">
        <f t="shared" ca="1" si="600"/>
        <v>-0.22067972325881688</v>
      </c>
    </row>
    <row r="6871" spans="2:27" x14ac:dyDescent="0.25">
      <c r="B6871" s="7">
        <v>6863</v>
      </c>
      <c r="C6871" s="14">
        <f t="shared" ca="1" si="601"/>
        <v>0.23891448991832953</v>
      </c>
      <c r="E6871" s="7">
        <v>6863</v>
      </c>
      <c r="F6871" s="14">
        <f t="shared" ca="1" si="602"/>
        <v>0.50188703289316428</v>
      </c>
      <c r="H6871" s="7">
        <v>6863</v>
      </c>
      <c r="I6871" s="14">
        <f t="shared" ca="1" si="603"/>
        <v>6.0761748436487364E-2</v>
      </c>
      <c r="T6871" s="7">
        <v>6863</v>
      </c>
      <c r="U6871" s="14">
        <f t="shared" ca="1" si="604"/>
        <v>0.80156327124798121</v>
      </c>
      <c r="Z6871" s="7">
        <v>6863</v>
      </c>
      <c r="AA6871" s="14">
        <f t="shared" ca="1" si="600"/>
        <v>0.22872988206985886</v>
      </c>
    </row>
    <row r="6872" spans="2:27" x14ac:dyDescent="0.25">
      <c r="B6872" s="7">
        <v>6864</v>
      </c>
      <c r="C6872" s="14">
        <f t="shared" ca="1" si="601"/>
        <v>0.23017501809001611</v>
      </c>
      <c r="E6872" s="7">
        <v>6864</v>
      </c>
      <c r="F6872" s="14">
        <f t="shared" ca="1" si="602"/>
        <v>-0.71597150370563489</v>
      </c>
      <c r="H6872" s="7">
        <v>6864</v>
      </c>
      <c r="I6872" s="14">
        <f t="shared" ca="1" si="603"/>
        <v>9.4526319918525267E-2</v>
      </c>
      <c r="T6872" s="7">
        <v>6864</v>
      </c>
      <c r="U6872" s="14">
        <f t="shared" ca="1" si="604"/>
        <v>-0.3912701656970935</v>
      </c>
      <c r="Z6872" s="7">
        <v>6864</v>
      </c>
      <c r="AA6872" s="14">
        <f t="shared" ca="1" si="600"/>
        <v>-0.12149328753442459</v>
      </c>
    </row>
    <row r="6873" spans="2:27" x14ac:dyDescent="0.25">
      <c r="B6873" s="7">
        <v>6865</v>
      </c>
      <c r="C6873" s="14">
        <f t="shared" ca="1" si="601"/>
        <v>-0.25873360385381239</v>
      </c>
      <c r="E6873" s="7">
        <v>6865</v>
      </c>
      <c r="F6873" s="14">
        <f t="shared" ca="1" si="602"/>
        <v>-0.26130277828892945</v>
      </c>
      <c r="H6873" s="7">
        <v>6865</v>
      </c>
      <c r="I6873" s="14">
        <f t="shared" ca="1" si="603"/>
        <v>-0.19514440792882654</v>
      </c>
      <c r="T6873" s="7">
        <v>6865</v>
      </c>
      <c r="U6873" s="14">
        <f t="shared" ca="1" si="604"/>
        <v>-0.71518079007156832</v>
      </c>
      <c r="Z6873" s="7">
        <v>6865</v>
      </c>
      <c r="AA6873" s="14">
        <f t="shared" ca="1" si="600"/>
        <v>-0.22770975822185457</v>
      </c>
    </row>
    <row r="6874" spans="2:27" x14ac:dyDescent="0.25">
      <c r="B6874" s="7">
        <v>6866</v>
      </c>
      <c r="C6874" s="14">
        <f t="shared" ca="1" si="601"/>
        <v>-0.18427403571035023</v>
      </c>
      <c r="E6874" s="7">
        <v>6866</v>
      </c>
      <c r="F6874" s="14">
        <f t="shared" ca="1" si="602"/>
        <v>0.83293163726637554</v>
      </c>
      <c r="H6874" s="7">
        <v>6866</v>
      </c>
      <c r="I6874" s="14">
        <f t="shared" ca="1" si="603"/>
        <v>-0.33314455141628269</v>
      </c>
      <c r="T6874" s="7">
        <v>6866</v>
      </c>
      <c r="U6874" s="14">
        <f t="shared" ca="1" si="604"/>
        <v>0.31551305013974257</v>
      </c>
      <c r="Z6874" s="7">
        <v>6866</v>
      </c>
      <c r="AA6874" s="14">
        <f t="shared" ca="1" si="600"/>
        <v>4.6452408329701267E-2</v>
      </c>
    </row>
    <row r="6875" spans="2:27" x14ac:dyDescent="0.25">
      <c r="B6875" s="7">
        <v>6867</v>
      </c>
      <c r="C6875" s="14">
        <f t="shared" ca="1" si="601"/>
        <v>4.3655246822039258E-2</v>
      </c>
      <c r="E6875" s="7">
        <v>6867</v>
      </c>
      <c r="F6875" s="14">
        <f t="shared" ca="1" si="602"/>
        <v>0.37411064020980545</v>
      </c>
      <c r="H6875" s="7">
        <v>6867</v>
      </c>
      <c r="I6875" s="14">
        <f t="shared" ca="1" si="603"/>
        <v>-0.15745951918067769</v>
      </c>
      <c r="T6875" s="7">
        <v>6867</v>
      </c>
      <c r="U6875" s="14">
        <f t="shared" ca="1" si="604"/>
        <v>0.26030636785116701</v>
      </c>
      <c r="Z6875" s="7">
        <v>6867</v>
      </c>
      <c r="AA6875" s="14">
        <f t="shared" ca="1" si="600"/>
        <v>4.2234481837010646E-2</v>
      </c>
    </row>
    <row r="6876" spans="2:27" x14ac:dyDescent="0.25">
      <c r="B6876" s="7">
        <v>6868</v>
      </c>
      <c r="C6876" s="14">
        <f t="shared" ca="1" si="601"/>
        <v>-9.3771215140619951E-2</v>
      </c>
      <c r="E6876" s="7">
        <v>6868</v>
      </c>
      <c r="F6876" s="14">
        <f t="shared" ca="1" si="602"/>
        <v>-0.15436287110289845</v>
      </c>
      <c r="H6876" s="7">
        <v>6868</v>
      </c>
      <c r="I6876" s="14">
        <f t="shared" ca="1" si="603"/>
        <v>-0.30573250585107586</v>
      </c>
      <c r="T6876" s="7">
        <v>6868</v>
      </c>
      <c r="U6876" s="14">
        <f t="shared" ca="1" si="604"/>
        <v>-0.55386659209459421</v>
      </c>
      <c r="Z6876" s="7">
        <v>6868</v>
      </c>
      <c r="AA6876" s="14">
        <f t="shared" ca="1" si="600"/>
        <v>-0.21792935728453144</v>
      </c>
    </row>
    <row r="6877" spans="2:27" x14ac:dyDescent="0.25">
      <c r="B6877" s="7">
        <v>6869</v>
      </c>
      <c r="C6877" s="14">
        <f t="shared" ca="1" si="601"/>
        <v>0.69870883194224587</v>
      </c>
      <c r="E6877" s="7">
        <v>6869</v>
      </c>
      <c r="F6877" s="14">
        <f t="shared" ca="1" si="602"/>
        <v>0.20866321349706049</v>
      </c>
      <c r="H6877" s="7">
        <v>6869</v>
      </c>
      <c r="I6877" s="14">
        <f t="shared" ca="1" si="603"/>
        <v>-0.16270103734046992</v>
      </c>
      <c r="T6877" s="7">
        <v>6869</v>
      </c>
      <c r="U6877" s="14">
        <f t="shared" ca="1" si="604"/>
        <v>0.74467100809883646</v>
      </c>
      <c r="Z6877" s="7">
        <v>6869</v>
      </c>
      <c r="AA6877" s="14">
        <f t="shared" ca="1" si="600"/>
        <v>0.12099021176733238</v>
      </c>
    </row>
    <row r="6878" spans="2:27" x14ac:dyDescent="0.25">
      <c r="B6878" s="7">
        <v>6870</v>
      </c>
      <c r="C6878" s="14">
        <f t="shared" ca="1" si="601"/>
        <v>-6.3719283607444471E-2</v>
      </c>
      <c r="E6878" s="7">
        <v>6870</v>
      </c>
      <c r="F6878" s="14">
        <f t="shared" ca="1" si="602"/>
        <v>0.16167990515972661</v>
      </c>
      <c r="H6878" s="7">
        <v>6870</v>
      </c>
      <c r="I6878" s="14">
        <f t="shared" ca="1" si="603"/>
        <v>0.11966130238230042</v>
      </c>
      <c r="T6878" s="7">
        <v>6870</v>
      </c>
      <c r="U6878" s="14">
        <f t="shared" ca="1" si="604"/>
        <v>0.21762192393458257</v>
      </c>
      <c r="Z6878" s="7">
        <v>6870</v>
      </c>
      <c r="AA6878" s="14">
        <f t="shared" ca="1" si="600"/>
        <v>9.5590766017579293E-2</v>
      </c>
    </row>
    <row r="6879" spans="2:27" x14ac:dyDescent="0.25">
      <c r="B6879" s="7">
        <v>6871</v>
      </c>
      <c r="C6879" s="14">
        <f t="shared" ca="1" si="601"/>
        <v>0.51117310328481436</v>
      </c>
      <c r="E6879" s="7">
        <v>6871</v>
      </c>
      <c r="F6879" s="14">
        <f t="shared" ca="1" si="602"/>
        <v>0.10719691006009587</v>
      </c>
      <c r="H6879" s="7">
        <v>6871</v>
      </c>
      <c r="I6879" s="14">
        <f t="shared" ca="1" si="603"/>
        <v>-0.12353485627252564</v>
      </c>
      <c r="T6879" s="7">
        <v>6871</v>
      </c>
      <c r="U6879" s="14">
        <f t="shared" ca="1" si="604"/>
        <v>0.49483515707238462</v>
      </c>
      <c r="Z6879" s="7">
        <v>6871</v>
      </c>
      <c r="AA6879" s="14">
        <f t="shared" ca="1" si="600"/>
        <v>7.2626265538728807E-2</v>
      </c>
    </row>
    <row r="6880" spans="2:27" x14ac:dyDescent="0.25">
      <c r="B6880" s="7">
        <v>6872</v>
      </c>
      <c r="C6880" s="14">
        <f t="shared" ca="1" si="601"/>
        <v>0.73725232776478378</v>
      </c>
      <c r="E6880" s="7">
        <v>6872</v>
      </c>
      <c r="F6880" s="14">
        <f t="shared" ca="1" si="602"/>
        <v>-4.4047694488565547E-2</v>
      </c>
      <c r="H6880" s="7">
        <v>6872</v>
      </c>
      <c r="I6880" s="14">
        <f t="shared" ca="1" si="603"/>
        <v>0.16408132494027561</v>
      </c>
      <c r="T6880" s="7">
        <v>6872</v>
      </c>
      <c r="U6880" s="14">
        <f t="shared" ca="1" si="604"/>
        <v>0.85728595821649389</v>
      </c>
      <c r="Z6880" s="7">
        <v>6872</v>
      </c>
      <c r="AA6880" s="14">
        <f t="shared" ca="1" si="600"/>
        <v>0.2162768196765249</v>
      </c>
    </row>
    <row r="6881" spans="2:27" x14ac:dyDescent="0.25">
      <c r="B6881" s="7">
        <v>6873</v>
      </c>
      <c r="C6881" s="14">
        <f t="shared" ca="1" si="601"/>
        <v>-0.1258442072644928</v>
      </c>
      <c r="E6881" s="7">
        <v>6873</v>
      </c>
      <c r="F6881" s="14">
        <f t="shared" ca="1" si="602"/>
        <v>1.4464323885923752E-2</v>
      </c>
      <c r="H6881" s="7">
        <v>6873</v>
      </c>
      <c r="I6881" s="14">
        <f t="shared" ca="1" si="603"/>
        <v>-8.406965811364342E-2</v>
      </c>
      <c r="T6881" s="7">
        <v>6873</v>
      </c>
      <c r="U6881" s="14">
        <f t="shared" ca="1" si="604"/>
        <v>-0.19544954149221247</v>
      </c>
      <c r="Z6881" s="7">
        <v>6873</v>
      </c>
      <c r="AA6881" s="14">
        <f t="shared" ca="1" si="600"/>
        <v>-6.2864373343943153E-2</v>
      </c>
    </row>
    <row r="6882" spans="2:27" x14ac:dyDescent="0.25">
      <c r="B6882" s="7">
        <v>6874</v>
      </c>
      <c r="C6882" s="14">
        <f t="shared" ca="1" si="601"/>
        <v>0.65973564000664331</v>
      </c>
      <c r="E6882" s="7">
        <v>6874</v>
      </c>
      <c r="F6882" s="14">
        <f t="shared" ca="1" si="602"/>
        <v>-0.34994996386581056</v>
      </c>
      <c r="H6882" s="7">
        <v>6874</v>
      </c>
      <c r="I6882" s="14">
        <f t="shared" ca="1" si="603"/>
        <v>-0.26390964186558458</v>
      </c>
      <c r="T6882" s="7">
        <v>6874</v>
      </c>
      <c r="U6882" s="14">
        <f t="shared" ca="1" si="604"/>
        <v>4.5876034275248168E-2</v>
      </c>
      <c r="Z6882" s="7">
        <v>6874</v>
      </c>
      <c r="AA6882" s="14">
        <f t="shared" ca="1" si="600"/>
        <v>-0.1049926820912068</v>
      </c>
    </row>
    <row r="6883" spans="2:27" x14ac:dyDescent="0.25">
      <c r="B6883" s="7">
        <v>6875</v>
      </c>
      <c r="C6883" s="14">
        <f t="shared" ca="1" si="601"/>
        <v>-3.1014612289953197E-2</v>
      </c>
      <c r="E6883" s="7">
        <v>6875</v>
      </c>
      <c r="F6883" s="14">
        <f t="shared" ca="1" si="602"/>
        <v>0.36188920283414683</v>
      </c>
      <c r="H6883" s="7">
        <v>6875</v>
      </c>
      <c r="I6883" s="14">
        <f t="shared" ca="1" si="603"/>
        <v>-6.676974082810995E-2</v>
      </c>
      <c r="T6883" s="7">
        <v>6875</v>
      </c>
      <c r="U6883" s="14">
        <f t="shared" ca="1" si="604"/>
        <v>0.26410484971608372</v>
      </c>
      <c r="Z6883" s="7">
        <v>6875</v>
      </c>
      <c r="AA6883" s="14">
        <f t="shared" ca="1" si="600"/>
        <v>6.8978967978198413E-2</v>
      </c>
    </row>
    <row r="6884" spans="2:27" x14ac:dyDescent="0.25">
      <c r="B6884" s="7">
        <v>6876</v>
      </c>
      <c r="C6884" s="14">
        <f t="shared" ca="1" si="601"/>
        <v>-0.60015144723511815</v>
      </c>
      <c r="E6884" s="7">
        <v>6876</v>
      </c>
      <c r="F6884" s="14">
        <f t="shared" ca="1" si="602"/>
        <v>-0.21291574920002806</v>
      </c>
      <c r="H6884" s="7">
        <v>6876</v>
      </c>
      <c r="I6884" s="14">
        <f t="shared" ca="1" si="603"/>
        <v>-0.11284683552024727</v>
      </c>
      <c r="T6884" s="7">
        <v>6876</v>
      </c>
      <c r="U6884" s="14">
        <f t="shared" ca="1" si="604"/>
        <v>-0.92591403195539357</v>
      </c>
      <c r="Z6884" s="7">
        <v>6876</v>
      </c>
      <c r="AA6884" s="14">
        <f t="shared" ca="1" si="600"/>
        <v>-0.24032843196715567</v>
      </c>
    </row>
    <row r="6885" spans="2:27" x14ac:dyDescent="0.25">
      <c r="B6885" s="7">
        <v>6877</v>
      </c>
      <c r="C6885" s="14">
        <f t="shared" ca="1" si="601"/>
        <v>-9.0255310669895228E-2</v>
      </c>
      <c r="E6885" s="7">
        <v>6877</v>
      </c>
      <c r="F6885" s="14">
        <f t="shared" ca="1" si="602"/>
        <v>0.63726078686900745</v>
      </c>
      <c r="H6885" s="7">
        <v>6877</v>
      </c>
      <c r="I6885" s="14">
        <f t="shared" ca="1" si="603"/>
        <v>-0.5406338000312626</v>
      </c>
      <c r="T6885" s="7">
        <v>6877</v>
      </c>
      <c r="U6885" s="14">
        <f t="shared" ca="1" si="604"/>
        <v>6.3716761678496159E-3</v>
      </c>
      <c r="Z6885" s="7">
        <v>6877</v>
      </c>
      <c r="AA6885" s="14">
        <f t="shared" ca="1" si="600"/>
        <v>-9.7189726088908135E-2</v>
      </c>
    </row>
    <row r="6886" spans="2:27" x14ac:dyDescent="0.25">
      <c r="B6886" s="7">
        <v>6878</v>
      </c>
      <c r="C6886" s="14">
        <f t="shared" ca="1" si="601"/>
        <v>0.33352702612840501</v>
      </c>
      <c r="E6886" s="7">
        <v>6878</v>
      </c>
      <c r="F6886" s="14">
        <f t="shared" ca="1" si="602"/>
        <v>-0.81284578855435363</v>
      </c>
      <c r="H6886" s="7">
        <v>6878</v>
      </c>
      <c r="I6886" s="14">
        <f t="shared" ca="1" si="603"/>
        <v>0.24749043235720358</v>
      </c>
      <c r="T6886" s="7">
        <v>6878</v>
      </c>
      <c r="U6886" s="14">
        <f t="shared" ca="1" si="604"/>
        <v>-0.23182833006874504</v>
      </c>
      <c r="Z6886" s="7">
        <v>6878</v>
      </c>
      <c r="AA6886" s="14">
        <f t="shared" ca="1" si="600"/>
        <v>-5.3403115162023285E-2</v>
      </c>
    </row>
    <row r="6887" spans="2:27" x14ac:dyDescent="0.25">
      <c r="B6887" s="7">
        <v>6879</v>
      </c>
      <c r="C6887" s="14">
        <f t="shared" ca="1" si="601"/>
        <v>0.69724154119406834</v>
      </c>
      <c r="E6887" s="7">
        <v>6879</v>
      </c>
      <c r="F6887" s="14">
        <f t="shared" ca="1" si="602"/>
        <v>0.5949450311619795</v>
      </c>
      <c r="H6887" s="7">
        <v>6879</v>
      </c>
      <c r="I6887" s="14">
        <f t="shared" ca="1" si="603"/>
        <v>0.12841352459193617</v>
      </c>
      <c r="T6887" s="7">
        <v>6879</v>
      </c>
      <c r="U6887" s="14">
        <f t="shared" ca="1" si="604"/>
        <v>1.4206000969479842</v>
      </c>
      <c r="Z6887" s="7">
        <v>6879</v>
      </c>
      <c r="AA6887" s="14">
        <f t="shared" ca="1" si="600"/>
        <v>0.38213857988337563</v>
      </c>
    </row>
    <row r="6888" spans="2:27" x14ac:dyDescent="0.25">
      <c r="B6888" s="7">
        <v>6880</v>
      </c>
      <c r="C6888" s="14">
        <f t="shared" ca="1" si="601"/>
        <v>0.22920319269854481</v>
      </c>
      <c r="E6888" s="7">
        <v>6880</v>
      </c>
      <c r="F6888" s="14">
        <f t="shared" ca="1" si="602"/>
        <v>0.28307910482472209</v>
      </c>
      <c r="H6888" s="7">
        <v>6880</v>
      </c>
      <c r="I6888" s="14">
        <f t="shared" ca="1" si="603"/>
        <v>4.0910384276385714E-2</v>
      </c>
      <c r="T6888" s="7">
        <v>6880</v>
      </c>
      <c r="U6888" s="14">
        <f t="shared" ca="1" si="604"/>
        <v>0.55319268179965264</v>
      </c>
      <c r="Z6888" s="7">
        <v>6880</v>
      </c>
      <c r="AA6888" s="14">
        <f t="shared" ca="1" si="600"/>
        <v>0.15121956212531845</v>
      </c>
    </row>
    <row r="6889" spans="2:27" x14ac:dyDescent="0.25">
      <c r="B6889" s="7">
        <v>6881</v>
      </c>
      <c r="C6889" s="14">
        <f t="shared" ca="1" si="601"/>
        <v>-3.3686955218237863E-2</v>
      </c>
      <c r="E6889" s="7">
        <v>6881</v>
      </c>
      <c r="F6889" s="14">
        <f t="shared" ca="1" si="602"/>
        <v>-6.2148873512740122E-2</v>
      </c>
      <c r="H6889" s="7">
        <v>6881</v>
      </c>
      <c r="I6889" s="14">
        <f t="shared" ca="1" si="603"/>
        <v>-0.22080479680743953</v>
      </c>
      <c r="T6889" s="7">
        <v>6881</v>
      </c>
      <c r="U6889" s="14">
        <f t="shared" ca="1" si="604"/>
        <v>-0.31664062553841754</v>
      </c>
      <c r="Z6889" s="7">
        <v>6881</v>
      </c>
      <c r="AA6889" s="14">
        <f t="shared" ca="1" si="600"/>
        <v>-0.13578445150118937</v>
      </c>
    </row>
    <row r="6890" spans="2:27" x14ac:dyDescent="0.25">
      <c r="B6890" s="7">
        <v>6882</v>
      </c>
      <c r="C6890" s="14">
        <f t="shared" ca="1" si="601"/>
        <v>7.1995139263765578E-2</v>
      </c>
      <c r="E6890" s="7">
        <v>6882</v>
      </c>
      <c r="F6890" s="14">
        <f t="shared" ca="1" si="602"/>
        <v>0.31980280134040867</v>
      </c>
      <c r="H6890" s="7">
        <v>6882</v>
      </c>
      <c r="I6890" s="14">
        <f t="shared" ca="1" si="603"/>
        <v>-9.1192938662670239E-2</v>
      </c>
      <c r="T6890" s="7">
        <v>6882</v>
      </c>
      <c r="U6890" s="14">
        <f t="shared" ca="1" si="604"/>
        <v>0.30060500194150402</v>
      </c>
      <c r="Z6890" s="7">
        <v>6882</v>
      </c>
      <c r="AA6890" s="14">
        <f t="shared" ca="1" si="600"/>
        <v>6.4743398923540585E-2</v>
      </c>
    </row>
    <row r="6891" spans="2:27" x14ac:dyDescent="0.25">
      <c r="B6891" s="7">
        <v>6883</v>
      </c>
      <c r="C6891" s="14">
        <f t="shared" ca="1" si="601"/>
        <v>-0.25332548017835765</v>
      </c>
      <c r="E6891" s="7">
        <v>6883</v>
      </c>
      <c r="F6891" s="14">
        <f t="shared" ca="1" si="602"/>
        <v>-6.1237932067409462E-4</v>
      </c>
      <c r="H6891" s="7">
        <v>6883</v>
      </c>
      <c r="I6891" s="14">
        <f t="shared" ca="1" si="603"/>
        <v>-0.29490172698822986</v>
      </c>
      <c r="T6891" s="7">
        <v>6883</v>
      </c>
      <c r="U6891" s="14">
        <f t="shared" ca="1" si="604"/>
        <v>-0.54883958648726161</v>
      </c>
      <c r="Z6891" s="7">
        <v>6883</v>
      </c>
      <c r="AA6891" s="14">
        <f t="shared" ca="1" si="600"/>
        <v>-0.19829967332598869</v>
      </c>
    </row>
    <row r="6892" spans="2:27" x14ac:dyDescent="0.25">
      <c r="B6892" s="7">
        <v>6884</v>
      </c>
      <c r="C6892" s="14">
        <f t="shared" ca="1" si="601"/>
        <v>0.48933439343135565</v>
      </c>
      <c r="E6892" s="7">
        <v>6884</v>
      </c>
      <c r="F6892" s="14">
        <f t="shared" ca="1" si="602"/>
        <v>0.7620585896983566</v>
      </c>
      <c r="H6892" s="7">
        <v>6884</v>
      </c>
      <c r="I6892" s="14">
        <f t="shared" ca="1" si="603"/>
        <v>-6.0741161075045416E-2</v>
      </c>
      <c r="T6892" s="7">
        <v>6884</v>
      </c>
      <c r="U6892" s="14">
        <f t="shared" ca="1" si="604"/>
        <v>1.1906518220546669</v>
      </c>
      <c r="Z6892" s="7">
        <v>6884</v>
      </c>
      <c r="AA6892" s="14">
        <f t="shared" ca="1" si="600"/>
        <v>0.29611387505825537</v>
      </c>
    </row>
    <row r="6893" spans="2:27" x14ac:dyDescent="0.25">
      <c r="B6893" s="7">
        <v>6885</v>
      </c>
      <c r="C6893" s="14">
        <f t="shared" ca="1" si="601"/>
        <v>8.9513031638639343E-2</v>
      </c>
      <c r="E6893" s="7">
        <v>6885</v>
      </c>
      <c r="F6893" s="14">
        <f t="shared" ca="1" si="602"/>
        <v>0.41881757186961899</v>
      </c>
      <c r="H6893" s="7">
        <v>6885</v>
      </c>
      <c r="I6893" s="14">
        <f t="shared" ca="1" si="603"/>
        <v>-0.35852156479821257</v>
      </c>
      <c r="T6893" s="7">
        <v>6885</v>
      </c>
      <c r="U6893" s="14">
        <f t="shared" ca="1" si="604"/>
        <v>0.14980903871004575</v>
      </c>
      <c r="Z6893" s="7">
        <v>6885</v>
      </c>
      <c r="AA6893" s="14">
        <f t="shared" ca="1" si="600"/>
        <v>-3.5712904510492721E-2</v>
      </c>
    </row>
    <row r="6894" spans="2:27" x14ac:dyDescent="0.25">
      <c r="B6894" s="7">
        <v>6886</v>
      </c>
      <c r="C6894" s="14">
        <f t="shared" ca="1" si="601"/>
        <v>-0.45799826328005255</v>
      </c>
      <c r="E6894" s="7">
        <v>6886</v>
      </c>
      <c r="F6894" s="14">
        <f t="shared" ca="1" si="602"/>
        <v>0.45625759398620114</v>
      </c>
      <c r="H6894" s="7">
        <v>6886</v>
      </c>
      <c r="I6894" s="14">
        <f t="shared" ca="1" si="603"/>
        <v>-0.14728497359231496</v>
      </c>
      <c r="T6894" s="7">
        <v>6886</v>
      </c>
      <c r="U6894" s="14">
        <f t="shared" ca="1" si="604"/>
        <v>-0.14902564288616638</v>
      </c>
      <c r="Z6894" s="7">
        <v>6886</v>
      </c>
      <c r="AA6894" s="14">
        <f t="shared" ca="1" si="600"/>
        <v>-2.8364861256307647E-2</v>
      </c>
    </row>
    <row r="6895" spans="2:27" x14ac:dyDescent="0.25">
      <c r="B6895" s="7">
        <v>6887</v>
      </c>
      <c r="C6895" s="14">
        <f t="shared" ca="1" si="601"/>
        <v>0.50286563287087749</v>
      </c>
      <c r="E6895" s="7">
        <v>6887</v>
      </c>
      <c r="F6895" s="14">
        <f t="shared" ca="1" si="602"/>
        <v>0.295305901800617</v>
      </c>
      <c r="H6895" s="7">
        <v>6887</v>
      </c>
      <c r="I6895" s="14">
        <f t="shared" ca="1" si="603"/>
        <v>-0.25476764349288716</v>
      </c>
      <c r="T6895" s="7">
        <v>6887</v>
      </c>
      <c r="U6895" s="14">
        <f t="shared" ca="1" si="604"/>
        <v>0.54340389117860732</v>
      </c>
      <c r="Z6895" s="7">
        <v>6887</v>
      </c>
      <c r="AA6895" s="14">
        <f t="shared" ca="1" si="600"/>
        <v>6.1781075367916993E-2</v>
      </c>
    </row>
    <row r="6896" spans="2:27" x14ac:dyDescent="0.25">
      <c r="B6896" s="7">
        <v>6888</v>
      </c>
      <c r="C6896" s="14">
        <f t="shared" ca="1" si="601"/>
        <v>-8.2292320434054378E-2</v>
      </c>
      <c r="E6896" s="7">
        <v>6888</v>
      </c>
      <c r="F6896" s="14">
        <f t="shared" ca="1" si="602"/>
        <v>0.20399937777600194</v>
      </c>
      <c r="H6896" s="7">
        <v>6888</v>
      </c>
      <c r="I6896" s="14">
        <f t="shared" ca="1" si="603"/>
        <v>-0.4342988281041017</v>
      </c>
      <c r="T6896" s="7">
        <v>6888</v>
      </c>
      <c r="U6896" s="14">
        <f t="shared" ca="1" si="604"/>
        <v>-0.31259177076215416</v>
      </c>
      <c r="Z6896" s="7">
        <v>6888</v>
      </c>
      <c r="AA6896" s="14">
        <f t="shared" ca="1" si="600"/>
        <v>-0.17240806480606113</v>
      </c>
    </row>
    <row r="6897" spans="2:27" x14ac:dyDescent="0.25">
      <c r="B6897" s="7">
        <v>6889</v>
      </c>
      <c r="C6897" s="14">
        <f t="shared" ca="1" si="601"/>
        <v>-0.14551051922541475</v>
      </c>
      <c r="E6897" s="7">
        <v>6889</v>
      </c>
      <c r="F6897" s="14">
        <f t="shared" ca="1" si="602"/>
        <v>1.0500836530397297</v>
      </c>
      <c r="H6897" s="7">
        <v>6889</v>
      </c>
      <c r="I6897" s="14">
        <f t="shared" ca="1" si="603"/>
        <v>-0.37960711655860885</v>
      </c>
      <c r="T6897" s="7">
        <v>6889</v>
      </c>
      <c r="U6897" s="14">
        <f t="shared" ca="1" si="604"/>
        <v>0.52496601725570624</v>
      </c>
      <c r="Z6897" s="7">
        <v>6889</v>
      </c>
      <c r="AA6897" s="14">
        <f t="shared" ca="1" si="600"/>
        <v>9.6119433787531544E-2</v>
      </c>
    </row>
    <row r="6898" spans="2:27" x14ac:dyDescent="0.25">
      <c r="B6898" s="7">
        <v>6890</v>
      </c>
      <c r="C6898" s="14">
        <f t="shared" ca="1" si="601"/>
        <v>0.14719223871254283</v>
      </c>
      <c r="E6898" s="7">
        <v>6890</v>
      </c>
      <c r="F6898" s="14">
        <f t="shared" ca="1" si="602"/>
        <v>-4.3002202303326825E-2</v>
      </c>
      <c r="H6898" s="7">
        <v>6890</v>
      </c>
      <c r="I6898" s="14">
        <f t="shared" ca="1" si="603"/>
        <v>-0.40325151855900687</v>
      </c>
      <c r="T6898" s="7">
        <v>6890</v>
      </c>
      <c r="U6898" s="14">
        <f t="shared" ca="1" si="604"/>
        <v>-0.29906148214979089</v>
      </c>
      <c r="Z6898" s="7">
        <v>6890</v>
      </c>
      <c r="AA6898" s="14">
        <f t="shared" ca="1" si="600"/>
        <v>-0.18508797222799292</v>
      </c>
    </row>
    <row r="6899" spans="2:27" x14ac:dyDescent="0.25">
      <c r="B6899" s="7">
        <v>6891</v>
      </c>
      <c r="C6899" s="14">
        <f t="shared" ca="1" si="601"/>
        <v>-6.217308737485782E-2</v>
      </c>
      <c r="E6899" s="7">
        <v>6891</v>
      </c>
      <c r="F6899" s="14">
        <f t="shared" ca="1" si="602"/>
        <v>0.22235122098185081</v>
      </c>
      <c r="H6899" s="7">
        <v>6891</v>
      </c>
      <c r="I6899" s="14">
        <f t="shared" ca="1" si="603"/>
        <v>-0.26966345730620561</v>
      </c>
      <c r="T6899" s="7">
        <v>6891</v>
      </c>
      <c r="U6899" s="14">
        <f t="shared" ca="1" si="604"/>
        <v>-0.10948532369921263</v>
      </c>
      <c r="Z6899" s="7">
        <v>6891</v>
      </c>
      <c r="AA6899" s="14">
        <f t="shared" ca="1" si="600"/>
        <v>-8.056097983351912E-2</v>
      </c>
    </row>
    <row r="6900" spans="2:27" x14ac:dyDescent="0.25">
      <c r="B6900" s="7">
        <v>6892</v>
      </c>
      <c r="C6900" s="14">
        <f t="shared" ca="1" si="601"/>
        <v>0.3029950702696515</v>
      </c>
      <c r="E6900" s="7">
        <v>6892</v>
      </c>
      <c r="F6900" s="14">
        <f t="shared" ca="1" si="602"/>
        <v>0.68829105408246227</v>
      </c>
      <c r="H6900" s="7">
        <v>6892</v>
      </c>
      <c r="I6900" s="14">
        <f t="shared" ca="1" si="603"/>
        <v>-3.5356710314787938E-2</v>
      </c>
      <c r="T6900" s="7">
        <v>6892</v>
      </c>
      <c r="U6900" s="14">
        <f t="shared" ca="1" si="604"/>
        <v>0.9559294140373259</v>
      </c>
      <c r="Z6900" s="7">
        <v>6892</v>
      </c>
      <c r="AA6900" s="14">
        <f t="shared" ca="1" si="600"/>
        <v>0.24940797512127499</v>
      </c>
    </row>
    <row r="6901" spans="2:27" x14ac:dyDescent="0.25">
      <c r="B6901" s="7">
        <v>6893</v>
      </c>
      <c r="C6901" s="14">
        <f t="shared" ca="1" si="601"/>
        <v>0.52597874251754295</v>
      </c>
      <c r="E6901" s="7">
        <v>6893</v>
      </c>
      <c r="F6901" s="14">
        <f t="shared" ca="1" si="602"/>
        <v>0.49655734180756761</v>
      </c>
      <c r="H6901" s="7">
        <v>6893</v>
      </c>
      <c r="I6901" s="14">
        <f t="shared" ca="1" si="603"/>
        <v>-0.20620827518422696</v>
      </c>
      <c r="T6901" s="7">
        <v>6893</v>
      </c>
      <c r="U6901" s="14">
        <f t="shared" ca="1" si="604"/>
        <v>0.81632780914088365</v>
      </c>
      <c r="Z6901" s="7">
        <v>6893</v>
      </c>
      <c r="AA6901" s="14">
        <f t="shared" ca="1" si="600"/>
        <v>0.15105881345366542</v>
      </c>
    </row>
    <row r="6902" spans="2:27" x14ac:dyDescent="0.25">
      <c r="B6902" s="7">
        <v>6894</v>
      </c>
      <c r="C6902" s="14">
        <f t="shared" ca="1" si="601"/>
        <v>-0.13174443098746363</v>
      </c>
      <c r="E6902" s="7">
        <v>6894</v>
      </c>
      <c r="F6902" s="14">
        <f t="shared" ca="1" si="602"/>
        <v>0.59507987978871169</v>
      </c>
      <c r="H6902" s="7">
        <v>6894</v>
      </c>
      <c r="I6902" s="14">
        <f t="shared" ca="1" si="603"/>
        <v>0.25134475869868783</v>
      </c>
      <c r="T6902" s="7">
        <v>6894</v>
      </c>
      <c r="U6902" s="14">
        <f t="shared" ca="1" si="604"/>
        <v>0.71468020749993588</v>
      </c>
      <c r="Z6902" s="7">
        <v>6894</v>
      </c>
      <c r="AA6902" s="14">
        <f t="shared" ca="1" si="600"/>
        <v>0.2778474570884647</v>
      </c>
    </row>
    <row r="6903" spans="2:27" x14ac:dyDescent="0.25">
      <c r="B6903" s="7">
        <v>6895</v>
      </c>
      <c r="C6903" s="14">
        <f t="shared" ca="1" si="601"/>
        <v>0.33161569869767787</v>
      </c>
      <c r="E6903" s="7">
        <v>6895</v>
      </c>
      <c r="F6903" s="14">
        <f t="shared" ca="1" si="602"/>
        <v>0.40706403570950955</v>
      </c>
      <c r="H6903" s="7">
        <v>6895</v>
      </c>
      <c r="I6903" s="14">
        <f t="shared" ca="1" si="603"/>
        <v>-8.9281381859463924E-3</v>
      </c>
      <c r="T6903" s="7">
        <v>6895</v>
      </c>
      <c r="U6903" s="14">
        <f t="shared" ca="1" si="604"/>
        <v>0.72975159622124097</v>
      </c>
      <c r="Z6903" s="7">
        <v>6895</v>
      </c>
      <c r="AA6903" s="14">
        <f t="shared" ca="1" si="600"/>
        <v>0.18397828135941524</v>
      </c>
    </row>
    <row r="6904" spans="2:27" x14ac:dyDescent="0.25">
      <c r="B6904" s="7">
        <v>6896</v>
      </c>
      <c r="C6904" s="14">
        <f t="shared" ca="1" si="601"/>
        <v>-0.49043725710247443</v>
      </c>
      <c r="E6904" s="7">
        <v>6896</v>
      </c>
      <c r="F6904" s="14">
        <f t="shared" ca="1" si="602"/>
        <v>0.6807545225058047</v>
      </c>
      <c r="H6904" s="7">
        <v>6896</v>
      </c>
      <c r="I6904" s="14">
        <f t="shared" ca="1" si="603"/>
        <v>-0.1394683781124153</v>
      </c>
      <c r="T6904" s="7">
        <v>6896</v>
      </c>
      <c r="U6904" s="14">
        <f t="shared" ca="1" si="604"/>
        <v>5.0848887290914968E-2</v>
      </c>
      <c r="Z6904" s="7">
        <v>6896</v>
      </c>
      <c r="AA6904" s="14">
        <f t="shared" ca="1" si="600"/>
        <v>3.640471627503887E-2</v>
      </c>
    </row>
    <row r="6905" spans="2:27" x14ac:dyDescent="0.25">
      <c r="B6905" s="7">
        <v>6897</v>
      </c>
      <c r="C6905" s="14">
        <f t="shared" ca="1" si="601"/>
        <v>-2.8746286195794557E-2</v>
      </c>
      <c r="E6905" s="7">
        <v>6897</v>
      </c>
      <c r="F6905" s="14">
        <f t="shared" ca="1" si="602"/>
        <v>0.79188298707997595</v>
      </c>
      <c r="H6905" s="7">
        <v>6897</v>
      </c>
      <c r="I6905" s="14">
        <f t="shared" ca="1" si="603"/>
        <v>0.1492549107222309</v>
      </c>
      <c r="T6905" s="7">
        <v>6897</v>
      </c>
      <c r="U6905" s="14">
        <f t="shared" ca="1" si="604"/>
        <v>0.91239161160641236</v>
      </c>
      <c r="Z6905" s="7">
        <v>6897</v>
      </c>
      <c r="AA6905" s="14">
        <f t="shared" ca="1" si="600"/>
        <v>0.30644309424594929</v>
      </c>
    </row>
    <row r="6906" spans="2:27" x14ac:dyDescent="0.25">
      <c r="B6906" s="7">
        <v>6898</v>
      </c>
      <c r="C6906" s="14">
        <f t="shared" ca="1" si="601"/>
        <v>-7.7072317805899848E-2</v>
      </c>
      <c r="E6906" s="7">
        <v>6898</v>
      </c>
      <c r="F6906" s="14">
        <f t="shared" ca="1" si="602"/>
        <v>0.1474003589774891</v>
      </c>
      <c r="H6906" s="7">
        <v>6898</v>
      </c>
      <c r="I6906" s="14">
        <f t="shared" ca="1" si="603"/>
        <v>-0.11192366859523012</v>
      </c>
      <c r="T6906" s="7">
        <v>6898</v>
      </c>
      <c r="U6906" s="14">
        <f t="shared" ca="1" si="604"/>
        <v>-4.1595627423640869E-2</v>
      </c>
      <c r="Z6906" s="7">
        <v>6898</v>
      </c>
      <c r="AA6906" s="14">
        <f t="shared" ca="1" si="600"/>
        <v>-2.7156190165548304E-2</v>
      </c>
    </row>
    <row r="6907" spans="2:27" x14ac:dyDescent="0.25">
      <c r="B6907" s="7">
        <v>6899</v>
      </c>
      <c r="C6907" s="14">
        <f t="shared" ca="1" si="601"/>
        <v>-0.12935998076862543</v>
      </c>
      <c r="E6907" s="7">
        <v>6899</v>
      </c>
      <c r="F6907" s="14">
        <f t="shared" ca="1" si="602"/>
        <v>-0.2311924122199662</v>
      </c>
      <c r="H6907" s="7">
        <v>6899</v>
      </c>
      <c r="I6907" s="14">
        <f t="shared" ca="1" si="603"/>
        <v>6.4438930275784914E-2</v>
      </c>
      <c r="T6907" s="7">
        <v>6899</v>
      </c>
      <c r="U6907" s="14">
        <f t="shared" ca="1" si="604"/>
        <v>-0.29611346271280675</v>
      </c>
      <c r="Z6907" s="7">
        <v>6899</v>
      </c>
      <c r="AA6907" s="14">
        <f t="shared" ca="1" si="600"/>
        <v>-6.3010254681822475E-2</v>
      </c>
    </row>
    <row r="6908" spans="2:27" x14ac:dyDescent="0.25">
      <c r="B6908" s="7">
        <v>6900</v>
      </c>
      <c r="C6908" s="14">
        <f t="shared" ca="1" si="601"/>
        <v>0.16288159649012129</v>
      </c>
      <c r="E6908" s="7">
        <v>6900</v>
      </c>
      <c r="F6908" s="14">
        <f t="shared" ca="1" si="602"/>
        <v>0.57660349279775336</v>
      </c>
      <c r="H6908" s="7">
        <v>6900</v>
      </c>
      <c r="I6908" s="14">
        <f t="shared" ca="1" si="603"/>
        <v>-0.20342178362405378</v>
      </c>
      <c r="T6908" s="7">
        <v>6900</v>
      </c>
      <c r="U6908" s="14">
        <f t="shared" ca="1" si="604"/>
        <v>0.53606330566382088</v>
      </c>
      <c r="Z6908" s="7">
        <v>6900</v>
      </c>
      <c r="AA6908" s="14">
        <f t="shared" ca="1" si="600"/>
        <v>0.10384647532532337</v>
      </c>
    </row>
    <row r="6909" spans="2:27" x14ac:dyDescent="0.25">
      <c r="B6909" s="7">
        <v>6901</v>
      </c>
      <c r="C6909" s="14">
        <f t="shared" ca="1" si="601"/>
        <v>-0.16749136042145579</v>
      </c>
      <c r="E6909" s="7">
        <v>6901</v>
      </c>
      <c r="F6909" s="14">
        <f t="shared" ca="1" si="602"/>
        <v>0.12256889308088828</v>
      </c>
      <c r="H6909" s="7">
        <v>6901</v>
      </c>
      <c r="I6909" s="14">
        <f t="shared" ca="1" si="603"/>
        <v>-1.4634359552771523E-2</v>
      </c>
      <c r="T6909" s="7">
        <v>6901</v>
      </c>
      <c r="U6909" s="14">
        <f t="shared" ca="1" si="604"/>
        <v>-5.9556826893339035E-2</v>
      </c>
      <c r="Z6909" s="7">
        <v>6901</v>
      </c>
      <c r="AA6909" s="14">
        <f t="shared" ca="1" si="600"/>
        <v>-4.0447839364104385E-3</v>
      </c>
    </row>
    <row r="6910" spans="2:27" x14ac:dyDescent="0.25">
      <c r="B6910" s="7">
        <v>6902</v>
      </c>
      <c r="C6910" s="14">
        <f t="shared" ca="1" si="601"/>
        <v>0.41510659167624597</v>
      </c>
      <c r="E6910" s="7">
        <v>6902</v>
      </c>
      <c r="F6910" s="14">
        <f t="shared" ca="1" si="602"/>
        <v>-0.20605708612945864</v>
      </c>
      <c r="H6910" s="7">
        <v>6902</v>
      </c>
      <c r="I6910" s="14">
        <f t="shared" ca="1" si="603"/>
        <v>7.612721067022625E-2</v>
      </c>
      <c r="T6910" s="7">
        <v>6902</v>
      </c>
      <c r="U6910" s="14">
        <f t="shared" ca="1" si="604"/>
        <v>0.28517671621701357</v>
      </c>
      <c r="Z6910" s="7">
        <v>6902</v>
      </c>
      <c r="AA6910" s="14">
        <f t="shared" ca="1" si="600"/>
        <v>5.9267797831524735E-2</v>
      </c>
    </row>
    <row r="6911" spans="2:27" x14ac:dyDescent="0.25">
      <c r="B6911" s="7">
        <v>6903</v>
      </c>
      <c r="C6911" s="14">
        <f t="shared" ca="1" si="601"/>
        <v>0.30830849335956168</v>
      </c>
      <c r="E6911" s="7">
        <v>6903</v>
      </c>
      <c r="F6911" s="14">
        <f t="shared" ca="1" si="602"/>
        <v>0.13673719033200674</v>
      </c>
      <c r="H6911" s="7">
        <v>6903</v>
      </c>
      <c r="I6911" s="14">
        <f t="shared" ca="1" si="603"/>
        <v>1.6857595696920635E-2</v>
      </c>
      <c r="T6911" s="7">
        <v>6903</v>
      </c>
      <c r="U6911" s="14">
        <f t="shared" ca="1" si="604"/>
        <v>0.46190327938848902</v>
      </c>
      <c r="Z6911" s="7">
        <v>6903</v>
      </c>
      <c r="AA6911" s="14">
        <f t="shared" ca="1" si="600"/>
        <v>0.11111165361997467</v>
      </c>
    </row>
    <row r="6912" spans="2:27" x14ac:dyDescent="0.25">
      <c r="B6912" s="7">
        <v>6904</v>
      </c>
      <c r="C6912" s="14">
        <f t="shared" ca="1" si="601"/>
        <v>0.29438248113325211</v>
      </c>
      <c r="E6912" s="7">
        <v>6904</v>
      </c>
      <c r="F6912" s="14">
        <f t="shared" ca="1" si="602"/>
        <v>-3.4558390692398522E-2</v>
      </c>
      <c r="H6912" s="7">
        <v>6904</v>
      </c>
      <c r="I6912" s="14">
        <f t="shared" ca="1" si="603"/>
        <v>0.15152264813841276</v>
      </c>
      <c r="T6912" s="7">
        <v>6904</v>
      </c>
      <c r="U6912" s="14">
        <f t="shared" ca="1" si="604"/>
        <v>0.41134673857926635</v>
      </c>
      <c r="Z6912" s="7">
        <v>6904</v>
      </c>
      <c r="AA6912" s="14">
        <f t="shared" ca="1" si="600"/>
        <v>0.12427030308813725</v>
      </c>
    </row>
    <row r="6913" spans="2:27" x14ac:dyDescent="0.25">
      <c r="B6913" s="7">
        <v>6905</v>
      </c>
      <c r="C6913" s="14">
        <f t="shared" ca="1" si="601"/>
        <v>0.15871467988920418</v>
      </c>
      <c r="E6913" s="7">
        <v>6905</v>
      </c>
      <c r="F6913" s="14">
        <f t="shared" ca="1" si="602"/>
        <v>-0.12834293036289326</v>
      </c>
      <c r="H6913" s="7">
        <v>6905</v>
      </c>
      <c r="I6913" s="14">
        <f t="shared" ca="1" si="603"/>
        <v>-0.37581706505177215</v>
      </c>
      <c r="T6913" s="7">
        <v>6905</v>
      </c>
      <c r="U6913" s="14">
        <f t="shared" ca="1" si="604"/>
        <v>-0.34544531552546121</v>
      </c>
      <c r="Z6913" s="7">
        <v>6905</v>
      </c>
      <c r="AA6913" s="14">
        <f t="shared" ca="1" si="600"/>
        <v>-0.19466847565691323</v>
      </c>
    </row>
    <row r="6914" spans="2:27" x14ac:dyDescent="0.25">
      <c r="B6914" s="7">
        <v>6906</v>
      </c>
      <c r="C6914" s="14">
        <f t="shared" ca="1" si="601"/>
        <v>0.26323179517094469</v>
      </c>
      <c r="E6914" s="7">
        <v>6906</v>
      </c>
      <c r="F6914" s="14">
        <f t="shared" ca="1" si="602"/>
        <v>-0.34847596972616268</v>
      </c>
      <c r="H6914" s="7">
        <v>6906</v>
      </c>
      <c r="I6914" s="14">
        <f t="shared" ca="1" si="603"/>
        <v>-0.57714432527001913</v>
      </c>
      <c r="T6914" s="7">
        <v>6906</v>
      </c>
      <c r="U6914" s="14">
        <f t="shared" ca="1" si="604"/>
        <v>-0.66238849982523718</v>
      </c>
      <c r="Z6914" s="7">
        <v>6906</v>
      </c>
      <c r="AA6914" s="14">
        <f t="shared" ca="1" si="600"/>
        <v>-0.34046859451866945</v>
      </c>
    </row>
    <row r="6915" spans="2:27" x14ac:dyDescent="0.25">
      <c r="B6915" s="7">
        <v>6907</v>
      </c>
      <c r="C6915" s="14">
        <f t="shared" ca="1" si="601"/>
        <v>-0.10110166945378064</v>
      </c>
      <c r="E6915" s="7">
        <v>6907</v>
      </c>
      <c r="F6915" s="14">
        <f t="shared" ca="1" si="602"/>
        <v>-0.69260996263956487</v>
      </c>
      <c r="H6915" s="7">
        <v>6907</v>
      </c>
      <c r="I6915" s="14">
        <f t="shared" ca="1" si="603"/>
        <v>2.7635856840053249E-2</v>
      </c>
      <c r="T6915" s="7">
        <v>6907</v>
      </c>
      <c r="U6915" s="14">
        <f t="shared" ca="1" si="604"/>
        <v>-0.76607577525329229</v>
      </c>
      <c r="Z6915" s="7">
        <v>6907</v>
      </c>
      <c r="AA6915" s="14">
        <f t="shared" ca="1" si="600"/>
        <v>-0.21418539426259894</v>
      </c>
    </row>
    <row r="6916" spans="2:27" x14ac:dyDescent="0.25">
      <c r="B6916" s="7">
        <v>6908</v>
      </c>
      <c r="C6916" s="14">
        <f t="shared" ca="1" si="601"/>
        <v>0.37586698921762607</v>
      </c>
      <c r="E6916" s="7">
        <v>6908</v>
      </c>
      <c r="F6916" s="14">
        <f t="shared" ca="1" si="602"/>
        <v>-0.20905118354816374</v>
      </c>
      <c r="H6916" s="7">
        <v>6908</v>
      </c>
      <c r="I6916" s="14">
        <f t="shared" ca="1" si="603"/>
        <v>-7.1316891639231661E-2</v>
      </c>
      <c r="T6916" s="7">
        <v>6908</v>
      </c>
      <c r="U6916" s="14">
        <f t="shared" ca="1" si="604"/>
        <v>9.5498914030230669E-2</v>
      </c>
      <c r="Z6916" s="7">
        <v>6908</v>
      </c>
      <c r="AA6916" s="14">
        <f t="shared" ca="1" si="600"/>
        <v>-2.3200403040539719E-2</v>
      </c>
    </row>
    <row r="6917" spans="2:27" x14ac:dyDescent="0.25">
      <c r="B6917" s="7">
        <v>6909</v>
      </c>
      <c r="C6917" s="14">
        <f t="shared" ca="1" si="601"/>
        <v>-0.22109167199891439</v>
      </c>
      <c r="E6917" s="7">
        <v>6909</v>
      </c>
      <c r="F6917" s="14">
        <f t="shared" ca="1" si="602"/>
        <v>-0.24608416734817581</v>
      </c>
      <c r="H6917" s="7">
        <v>6909</v>
      </c>
      <c r="I6917" s="14">
        <f t="shared" ca="1" si="603"/>
        <v>0.32207663287299687</v>
      </c>
      <c r="T6917" s="7">
        <v>6909</v>
      </c>
      <c r="U6917" s="14">
        <f t="shared" ca="1" si="604"/>
        <v>-0.1450992064740933</v>
      </c>
      <c r="Z6917" s="7">
        <v>6909</v>
      </c>
      <c r="AA6917" s="14">
        <f t="shared" ca="1" si="600"/>
        <v>4.2994731832262822E-2</v>
      </c>
    </row>
    <row r="6918" spans="2:27" x14ac:dyDescent="0.25">
      <c r="B6918" s="7">
        <v>6910</v>
      </c>
      <c r="C6918" s="14">
        <f t="shared" ca="1" si="601"/>
        <v>-0.40331269354840987</v>
      </c>
      <c r="E6918" s="7">
        <v>6910</v>
      </c>
      <c r="F6918" s="14">
        <f t="shared" ca="1" si="602"/>
        <v>0.82078220600008955</v>
      </c>
      <c r="H6918" s="7">
        <v>6910</v>
      </c>
      <c r="I6918" s="14">
        <f t="shared" ca="1" si="603"/>
        <v>0.12675276788275419</v>
      </c>
      <c r="T6918" s="7">
        <v>6910</v>
      </c>
      <c r="U6918" s="14">
        <f t="shared" ca="1" si="604"/>
        <v>0.54422228033443387</v>
      </c>
      <c r="Z6918" s="7">
        <v>6910</v>
      </c>
      <c r="AA6918" s="14">
        <f t="shared" ca="1" si="600"/>
        <v>0.22894850703172195</v>
      </c>
    </row>
    <row r="6919" spans="2:27" x14ac:dyDescent="0.25">
      <c r="B6919" s="7">
        <v>6911</v>
      </c>
      <c r="C6919" s="14">
        <f t="shared" ca="1" si="601"/>
        <v>-0.2201595142793446</v>
      </c>
      <c r="E6919" s="7">
        <v>6911</v>
      </c>
      <c r="F6919" s="14">
        <f t="shared" ca="1" si="602"/>
        <v>0.46184981712010476</v>
      </c>
      <c r="H6919" s="7">
        <v>6911</v>
      </c>
      <c r="I6919" s="14">
        <f t="shared" ca="1" si="603"/>
        <v>-0.12311742935948404</v>
      </c>
      <c r="T6919" s="7">
        <v>6911</v>
      </c>
      <c r="U6919" s="14">
        <f t="shared" ca="1" si="604"/>
        <v>0.11857287348127611</v>
      </c>
      <c r="Z6919" s="7">
        <v>6911</v>
      </c>
      <c r="AA6919" s="14">
        <f t="shared" ca="1" si="600"/>
        <v>3.2964327600420486E-2</v>
      </c>
    </row>
    <row r="6920" spans="2:27" x14ac:dyDescent="0.25">
      <c r="B6920" s="7">
        <v>6912</v>
      </c>
      <c r="C6920" s="14">
        <f t="shared" ca="1" si="601"/>
        <v>-0.18563987033865179</v>
      </c>
      <c r="E6920" s="7">
        <v>6912</v>
      </c>
      <c r="F6920" s="14">
        <f t="shared" ca="1" si="602"/>
        <v>0.3018604636404586</v>
      </c>
      <c r="H6920" s="7">
        <v>6912</v>
      </c>
      <c r="I6920" s="14">
        <f t="shared" ca="1" si="603"/>
        <v>-0.23082042434235778</v>
      </c>
      <c r="T6920" s="7">
        <v>6912</v>
      </c>
      <c r="U6920" s="14">
        <f t="shared" ca="1" si="604"/>
        <v>-0.11459983104055096</v>
      </c>
      <c r="Z6920" s="7">
        <v>6912</v>
      </c>
      <c r="AA6920" s="14">
        <f t="shared" ca="1" si="600"/>
        <v>-6.1980047146771675E-2</v>
      </c>
    </row>
    <row r="6921" spans="2:27" x14ac:dyDescent="0.25">
      <c r="B6921" s="7">
        <v>6913</v>
      </c>
      <c r="C6921" s="14">
        <f t="shared" ca="1" si="601"/>
        <v>-7.7270976527633164E-2</v>
      </c>
      <c r="E6921" s="7">
        <v>6913</v>
      </c>
      <c r="F6921" s="14">
        <f t="shared" ca="1" si="602"/>
        <v>0.30562075434274005</v>
      </c>
      <c r="H6921" s="7">
        <v>6913</v>
      </c>
      <c r="I6921" s="14">
        <f t="shared" ca="1" si="603"/>
        <v>-5.2614277798755868E-2</v>
      </c>
      <c r="T6921" s="7">
        <v>6913</v>
      </c>
      <c r="U6921" s="14">
        <f t="shared" ca="1" si="604"/>
        <v>0.17573550001635102</v>
      </c>
      <c r="Z6921" s="7">
        <v>6913</v>
      </c>
      <c r="AA6921" s="14">
        <f t="shared" ca="1" si="600"/>
        <v>4.9924892097917443E-2</v>
      </c>
    </row>
    <row r="6922" spans="2:27" x14ac:dyDescent="0.25">
      <c r="B6922" s="7">
        <v>6914</v>
      </c>
      <c r="C6922" s="14">
        <f t="shared" ca="1" si="601"/>
        <v>7.12874350114438E-2</v>
      </c>
      <c r="E6922" s="7">
        <v>6914</v>
      </c>
      <c r="F6922" s="14">
        <f t="shared" ca="1" si="602"/>
        <v>-0.13358082174137795</v>
      </c>
      <c r="H6922" s="7">
        <v>6914</v>
      </c>
      <c r="I6922" s="14">
        <f t="shared" ca="1" si="603"/>
        <v>9.678151540631362E-3</v>
      </c>
      <c r="T6922" s="7">
        <v>6914</v>
      </c>
      <c r="U6922" s="14">
        <f t="shared" ca="1" si="604"/>
        <v>-5.2615235189302785E-2</v>
      </c>
      <c r="Z6922" s="7">
        <v>6914</v>
      </c>
      <c r="AA6922" s="14">
        <f t="shared" ref="AA6922:AA6985" ca="1" si="605">$AA$3*C6922+$AA$4*F6922+$AA$5*I6922</f>
        <v>-2.0977683749808945E-2</v>
      </c>
    </row>
    <row r="6923" spans="2:27" x14ac:dyDescent="0.25">
      <c r="B6923" s="7">
        <v>6915</v>
      </c>
      <c r="C6923" s="14">
        <f t="shared" ref="C6923:C6986" ca="1" si="606">_xlfn.NORM.INV(RAND(),$C$3,$C$4)+($C$5*C6922)+($C$6*RAND())</f>
        <v>0.6142846077968509</v>
      </c>
      <c r="E6923" s="7">
        <v>6915</v>
      </c>
      <c r="F6923" s="14">
        <f t="shared" ref="F6923:F6986" ca="1" si="607">_xlfn.NORM.INV(RAND(),$F$3,$F$4)+($F$5*F6922)+($F$6*RAND())</f>
        <v>-0.49579102557410271</v>
      </c>
      <c r="H6923" s="7">
        <v>6915</v>
      </c>
      <c r="I6923" s="14">
        <f t="shared" ref="I6923:I6986" ca="1" si="608">_xlfn.NORM.INV(RAND(),$I$3,$I$4)+($I$5*I6922)+($I$6*RAND())</f>
        <v>-3.0118422000409893E-2</v>
      </c>
      <c r="T6923" s="7">
        <v>6915</v>
      </c>
      <c r="U6923" s="14">
        <f t="shared" ref="U6923:U6986" ca="1" si="609">C6923+F6923+I6923+$U$5*U6922+$U$6*RAND()</f>
        <v>8.8375160222338295E-2</v>
      </c>
      <c r="Z6923" s="7">
        <v>6915</v>
      </c>
      <c r="AA6923" s="14">
        <f t="shared" ca="1" si="605"/>
        <v>-4.0939597113065579E-2</v>
      </c>
    </row>
    <row r="6924" spans="2:27" x14ac:dyDescent="0.25">
      <c r="B6924" s="7">
        <v>6916</v>
      </c>
      <c r="C6924" s="14">
        <f t="shared" ca="1" si="606"/>
        <v>0.43816368663792427</v>
      </c>
      <c r="E6924" s="7">
        <v>6916</v>
      </c>
      <c r="F6924" s="14">
        <f t="shared" ca="1" si="607"/>
        <v>1.4932029726869835</v>
      </c>
      <c r="H6924" s="7">
        <v>6916</v>
      </c>
      <c r="I6924" s="14">
        <f t="shared" ca="1" si="608"/>
        <v>5.9049912811909883E-2</v>
      </c>
      <c r="T6924" s="7">
        <v>6916</v>
      </c>
      <c r="U6924" s="14">
        <f t="shared" ca="1" si="609"/>
        <v>1.9904165721368177</v>
      </c>
      <c r="Z6924" s="7">
        <v>6916</v>
      </c>
      <c r="AA6924" s="14">
        <f t="shared" ca="1" si="605"/>
        <v>0.5651185855396349</v>
      </c>
    </row>
    <row r="6925" spans="2:27" x14ac:dyDescent="0.25">
      <c r="B6925" s="7">
        <v>6917</v>
      </c>
      <c r="C6925" s="14">
        <f t="shared" ca="1" si="606"/>
        <v>0.58151920607591867</v>
      </c>
      <c r="E6925" s="7">
        <v>6917</v>
      </c>
      <c r="F6925" s="14">
        <f t="shared" ca="1" si="607"/>
        <v>6.5803389030483092E-2</v>
      </c>
      <c r="H6925" s="7">
        <v>6917</v>
      </c>
      <c r="I6925" s="14">
        <f t="shared" ca="1" si="608"/>
        <v>-1.5601339426974427E-2</v>
      </c>
      <c r="T6925" s="7">
        <v>6917</v>
      </c>
      <c r="U6925" s="14">
        <f t="shared" ca="1" si="609"/>
        <v>0.63172125567942738</v>
      </c>
      <c r="Z6925" s="7">
        <v>6917</v>
      </c>
      <c r="AA6925" s="14">
        <f t="shared" ca="1" si="605"/>
        <v>0.12824418821084144</v>
      </c>
    </row>
    <row r="6926" spans="2:27" x14ac:dyDescent="0.25">
      <c r="B6926" s="7">
        <v>6918</v>
      </c>
      <c r="C6926" s="14">
        <f t="shared" ca="1" si="606"/>
        <v>-0.29304635791176425</v>
      </c>
      <c r="E6926" s="7">
        <v>6918</v>
      </c>
      <c r="F6926" s="14">
        <f t="shared" ca="1" si="607"/>
        <v>-0.26724807997196398</v>
      </c>
      <c r="H6926" s="7">
        <v>6918</v>
      </c>
      <c r="I6926" s="14">
        <f t="shared" ca="1" si="608"/>
        <v>0.11583671074314784</v>
      </c>
      <c r="T6926" s="7">
        <v>6918</v>
      </c>
      <c r="U6926" s="14">
        <f t="shared" ca="1" si="609"/>
        <v>-0.44445772714058041</v>
      </c>
      <c r="Z6926" s="7">
        <v>6918</v>
      </c>
      <c r="AA6926" s="14">
        <f t="shared" ca="1" si="605"/>
        <v>-8.086534020236813E-2</v>
      </c>
    </row>
    <row r="6927" spans="2:27" x14ac:dyDescent="0.25">
      <c r="B6927" s="7">
        <v>6919</v>
      </c>
      <c r="C6927" s="14">
        <f t="shared" ca="1" si="606"/>
        <v>0.34236545898958104</v>
      </c>
      <c r="E6927" s="7">
        <v>6919</v>
      </c>
      <c r="F6927" s="14">
        <f t="shared" ca="1" si="607"/>
        <v>0.70657663931244108</v>
      </c>
      <c r="H6927" s="7">
        <v>6919</v>
      </c>
      <c r="I6927" s="14">
        <f t="shared" ca="1" si="608"/>
        <v>0.18856308894439955</v>
      </c>
      <c r="T6927" s="7">
        <v>6919</v>
      </c>
      <c r="U6927" s="14">
        <f t="shared" ca="1" si="609"/>
        <v>1.2375051872464216</v>
      </c>
      <c r="Z6927" s="7">
        <v>6919</v>
      </c>
      <c r="AA6927" s="14">
        <f t="shared" ca="1" si="605"/>
        <v>0.37472762806384829</v>
      </c>
    </row>
    <row r="6928" spans="2:27" x14ac:dyDescent="0.25">
      <c r="B6928" s="7">
        <v>6920</v>
      </c>
      <c r="C6928" s="14">
        <f t="shared" ca="1" si="606"/>
        <v>0.38730570142515269</v>
      </c>
      <c r="E6928" s="7">
        <v>6920</v>
      </c>
      <c r="F6928" s="14">
        <f t="shared" ca="1" si="607"/>
        <v>5.5011829666728282E-2</v>
      </c>
      <c r="H6928" s="7">
        <v>6920</v>
      </c>
      <c r="I6928" s="14">
        <f t="shared" ca="1" si="608"/>
        <v>0.22001427797239664</v>
      </c>
      <c r="T6928" s="7">
        <v>6920</v>
      </c>
      <c r="U6928" s="14">
        <f t="shared" ca="1" si="609"/>
        <v>0.66233180906427758</v>
      </c>
      <c r="Z6928" s="7">
        <v>6920</v>
      </c>
      <c r="AA6928" s="14">
        <f t="shared" ca="1" si="605"/>
        <v>0.20397182817124734</v>
      </c>
    </row>
    <row r="6929" spans="2:27" x14ac:dyDescent="0.25">
      <c r="B6929" s="7">
        <v>6921</v>
      </c>
      <c r="C6929" s="14">
        <f t="shared" ca="1" si="606"/>
        <v>0.30876988069350197</v>
      </c>
      <c r="E6929" s="7">
        <v>6921</v>
      </c>
      <c r="F6929" s="14">
        <f t="shared" ca="1" si="607"/>
        <v>0.52140666001828451</v>
      </c>
      <c r="H6929" s="7">
        <v>6921</v>
      </c>
      <c r="I6929" s="14">
        <f t="shared" ca="1" si="608"/>
        <v>5.6408200109474602E-2</v>
      </c>
      <c r="T6929" s="7">
        <v>6921</v>
      </c>
      <c r="U6929" s="14">
        <f t="shared" ca="1" si="609"/>
        <v>0.88658474082126104</v>
      </c>
      <c r="Z6929" s="7">
        <v>6921</v>
      </c>
      <c r="AA6929" s="14">
        <f t="shared" ca="1" si="605"/>
        <v>0.24638007419892305</v>
      </c>
    </row>
    <row r="6930" spans="2:27" x14ac:dyDescent="0.25">
      <c r="B6930" s="7">
        <v>6922</v>
      </c>
      <c r="C6930" s="14">
        <f t="shared" ca="1" si="606"/>
        <v>0.39825743640562361</v>
      </c>
      <c r="E6930" s="7">
        <v>6922</v>
      </c>
      <c r="F6930" s="14">
        <f t="shared" ca="1" si="607"/>
        <v>0.14075272780816431</v>
      </c>
      <c r="H6930" s="7">
        <v>6922</v>
      </c>
      <c r="I6930" s="14">
        <f t="shared" ca="1" si="608"/>
        <v>-0.43440211251342437</v>
      </c>
      <c r="T6930" s="7">
        <v>6922</v>
      </c>
      <c r="U6930" s="14">
        <f t="shared" ca="1" si="609"/>
        <v>0.10460805170036352</v>
      </c>
      <c r="Z6930" s="7">
        <v>6922</v>
      </c>
      <c r="AA6930" s="14">
        <f t="shared" ca="1" si="605"/>
        <v>-9.5323750633138166E-2</v>
      </c>
    </row>
    <row r="6931" spans="2:27" x14ac:dyDescent="0.25">
      <c r="B6931" s="7">
        <v>6923</v>
      </c>
      <c r="C6931" s="14">
        <f t="shared" ca="1" si="606"/>
        <v>0.31531645379925488</v>
      </c>
      <c r="E6931" s="7">
        <v>6923</v>
      </c>
      <c r="F6931" s="14">
        <f t="shared" ca="1" si="607"/>
        <v>0.63672805389441056</v>
      </c>
      <c r="H6931" s="7">
        <v>6923</v>
      </c>
      <c r="I6931" s="14">
        <f t="shared" ca="1" si="608"/>
        <v>-0.33728300882306966</v>
      </c>
      <c r="T6931" s="7">
        <v>6923</v>
      </c>
      <c r="U6931" s="14">
        <f t="shared" ca="1" si="609"/>
        <v>0.61476149887059583</v>
      </c>
      <c r="Z6931" s="7">
        <v>6923</v>
      </c>
      <c r="AA6931" s="14">
        <f t="shared" ca="1" si="605"/>
        <v>8.544020251663928E-2</v>
      </c>
    </row>
    <row r="6932" spans="2:27" x14ac:dyDescent="0.25">
      <c r="B6932" s="7">
        <v>6924</v>
      </c>
      <c r="C6932" s="14">
        <f t="shared" ca="1" si="606"/>
        <v>0.49377239665147643</v>
      </c>
      <c r="E6932" s="7">
        <v>6924</v>
      </c>
      <c r="F6932" s="14">
        <f t="shared" ca="1" si="607"/>
        <v>0.43474887475194246</v>
      </c>
      <c r="H6932" s="7">
        <v>6924</v>
      </c>
      <c r="I6932" s="14">
        <f t="shared" ca="1" si="608"/>
        <v>-0.25398305493730011</v>
      </c>
      <c r="T6932" s="7">
        <v>6924</v>
      </c>
      <c r="U6932" s="14">
        <f t="shared" ca="1" si="609"/>
        <v>0.67453821646611878</v>
      </c>
      <c r="Z6932" s="7">
        <v>6924</v>
      </c>
      <c r="AA6932" s="14">
        <f t="shared" ca="1" si="605"/>
        <v>0.10218761428722797</v>
      </c>
    </row>
    <row r="6933" spans="2:27" x14ac:dyDescent="0.25">
      <c r="B6933" s="7">
        <v>6925</v>
      </c>
      <c r="C6933" s="14">
        <f t="shared" ca="1" si="606"/>
        <v>0.23867095646149233</v>
      </c>
      <c r="E6933" s="7">
        <v>6925</v>
      </c>
      <c r="F6933" s="14">
        <f t="shared" ca="1" si="607"/>
        <v>-0.21360198606667927</v>
      </c>
      <c r="H6933" s="7">
        <v>6925</v>
      </c>
      <c r="I6933" s="14">
        <f t="shared" ca="1" si="608"/>
        <v>9.1879268733002492E-2</v>
      </c>
      <c r="T6933" s="7">
        <v>6925</v>
      </c>
      <c r="U6933" s="14">
        <f t="shared" ca="1" si="609"/>
        <v>0.11694823912781556</v>
      </c>
      <c r="Z6933" s="7">
        <v>6925</v>
      </c>
      <c r="AA6933" s="14">
        <f t="shared" ca="1" si="605"/>
        <v>2.9593229838795941E-2</v>
      </c>
    </row>
    <row r="6934" spans="2:27" x14ac:dyDescent="0.25">
      <c r="B6934" s="7">
        <v>6926</v>
      </c>
      <c r="C6934" s="14">
        <f t="shared" ca="1" si="606"/>
        <v>-0.24875747954632488</v>
      </c>
      <c r="E6934" s="7">
        <v>6926</v>
      </c>
      <c r="F6934" s="14">
        <f t="shared" ca="1" si="607"/>
        <v>0.35991367789234641</v>
      </c>
      <c r="H6934" s="7">
        <v>6926</v>
      </c>
      <c r="I6934" s="14">
        <f t="shared" ca="1" si="608"/>
        <v>1.5931083272593988E-2</v>
      </c>
      <c r="T6934" s="7">
        <v>6926</v>
      </c>
      <c r="U6934" s="14">
        <f t="shared" ca="1" si="609"/>
        <v>0.12708728161861552</v>
      </c>
      <c r="Z6934" s="7">
        <v>6926</v>
      </c>
      <c r="AA6934" s="14">
        <f t="shared" ca="1" si="605"/>
        <v>6.6188149094735943E-2</v>
      </c>
    </row>
    <row r="6935" spans="2:27" x14ac:dyDescent="0.25">
      <c r="B6935" s="7">
        <v>6927</v>
      </c>
      <c r="C6935" s="14">
        <f t="shared" ca="1" si="606"/>
        <v>0.20272019286830384</v>
      </c>
      <c r="E6935" s="7">
        <v>6927</v>
      </c>
      <c r="F6935" s="14">
        <f t="shared" ca="1" si="607"/>
        <v>0.53285754010113395</v>
      </c>
      <c r="H6935" s="7">
        <v>6927</v>
      </c>
      <c r="I6935" s="14">
        <f t="shared" ca="1" si="608"/>
        <v>-0.26790807702811431</v>
      </c>
      <c r="T6935" s="7">
        <v>6927</v>
      </c>
      <c r="U6935" s="14">
        <f t="shared" ca="1" si="609"/>
        <v>0.46766965594132343</v>
      </c>
      <c r="Z6935" s="7">
        <v>6927</v>
      </c>
      <c r="AA6935" s="14">
        <f t="shared" ca="1" si="605"/>
        <v>6.6447262089943782E-2</v>
      </c>
    </row>
    <row r="6936" spans="2:27" x14ac:dyDescent="0.25">
      <c r="B6936" s="7">
        <v>6928</v>
      </c>
      <c r="C6936" s="14">
        <f t="shared" ca="1" si="606"/>
        <v>-0.15464859590673707</v>
      </c>
      <c r="E6936" s="7">
        <v>6928</v>
      </c>
      <c r="F6936" s="14">
        <f t="shared" ca="1" si="607"/>
        <v>0.40714184442192081</v>
      </c>
      <c r="H6936" s="7">
        <v>6928</v>
      </c>
      <c r="I6936" s="14">
        <f t="shared" ca="1" si="608"/>
        <v>7.146744964542158E-2</v>
      </c>
      <c r="T6936" s="7">
        <v>6928</v>
      </c>
      <c r="U6936" s="14">
        <f t="shared" ca="1" si="609"/>
        <v>0.3239606981606053</v>
      </c>
      <c r="Z6936" s="7">
        <v>6928</v>
      </c>
      <c r="AA6936" s="14">
        <f t="shared" ca="1" si="605"/>
        <v>0.1269465589679396</v>
      </c>
    </row>
    <row r="6937" spans="2:27" x14ac:dyDescent="0.25">
      <c r="B6937" s="7">
        <v>6929</v>
      </c>
      <c r="C6937" s="14">
        <f t="shared" ca="1" si="606"/>
        <v>0.24737584239546151</v>
      </c>
      <c r="E6937" s="7">
        <v>6929</v>
      </c>
      <c r="F6937" s="14">
        <f t="shared" ca="1" si="607"/>
        <v>-0.31814512176488952</v>
      </c>
      <c r="H6937" s="7">
        <v>6929</v>
      </c>
      <c r="I6937" s="14">
        <f t="shared" ca="1" si="608"/>
        <v>-0.1933639290075696</v>
      </c>
      <c r="T6937" s="7">
        <v>6929</v>
      </c>
      <c r="U6937" s="14">
        <f t="shared" ca="1" si="609"/>
        <v>-0.26413320837699761</v>
      </c>
      <c r="Z6937" s="7">
        <v>6929</v>
      </c>
      <c r="AA6937" s="14">
        <f t="shared" ca="1" si="605"/>
        <v>-0.14265033255415935</v>
      </c>
    </row>
    <row r="6938" spans="2:27" x14ac:dyDescent="0.25">
      <c r="B6938" s="7">
        <v>6930</v>
      </c>
      <c r="C6938" s="14">
        <f t="shared" ca="1" si="606"/>
        <v>-0.12257042748733391</v>
      </c>
      <c r="E6938" s="7">
        <v>6930</v>
      </c>
      <c r="F6938" s="14">
        <f t="shared" ca="1" si="607"/>
        <v>-0.25650681104910933</v>
      </c>
      <c r="H6938" s="7">
        <v>6930</v>
      </c>
      <c r="I6938" s="14">
        <f t="shared" ca="1" si="608"/>
        <v>9.1912295554502046E-2</v>
      </c>
      <c r="T6938" s="7">
        <v>6930</v>
      </c>
      <c r="U6938" s="14">
        <f t="shared" ca="1" si="609"/>
        <v>-0.28716494298194123</v>
      </c>
      <c r="Z6938" s="7">
        <v>6930</v>
      </c>
      <c r="AA6938" s="14">
        <f t="shared" ca="1" si="605"/>
        <v>-5.5509981034948551E-2</v>
      </c>
    </row>
    <row r="6939" spans="2:27" x14ac:dyDescent="0.25">
      <c r="B6939" s="7">
        <v>6931</v>
      </c>
      <c r="C6939" s="14">
        <f t="shared" ca="1" si="606"/>
        <v>0.16734469199807056</v>
      </c>
      <c r="E6939" s="7">
        <v>6931</v>
      </c>
      <c r="F6939" s="14">
        <f t="shared" ca="1" si="607"/>
        <v>-0.29184801230499202</v>
      </c>
      <c r="H6939" s="7">
        <v>6931</v>
      </c>
      <c r="I6939" s="14">
        <f t="shared" ca="1" si="608"/>
        <v>0.22755746779749886</v>
      </c>
      <c r="T6939" s="7">
        <v>6931</v>
      </c>
      <c r="U6939" s="14">
        <f t="shared" ca="1" si="609"/>
        <v>0.1030541474905774</v>
      </c>
      <c r="Z6939" s="7">
        <v>6931</v>
      </c>
      <c r="AA6939" s="14">
        <f t="shared" ca="1" si="605"/>
        <v>5.9693268606865947E-2</v>
      </c>
    </row>
    <row r="6940" spans="2:27" x14ac:dyDescent="0.25">
      <c r="B6940" s="7">
        <v>6932</v>
      </c>
      <c r="C6940" s="14">
        <f t="shared" ca="1" si="606"/>
        <v>0.12017010538283526</v>
      </c>
      <c r="E6940" s="7">
        <v>6932</v>
      </c>
      <c r="F6940" s="14">
        <f t="shared" ca="1" si="607"/>
        <v>-0.17019253991118002</v>
      </c>
      <c r="H6940" s="7">
        <v>6932</v>
      </c>
      <c r="I6940" s="14">
        <f t="shared" ca="1" si="608"/>
        <v>-0.12620345694283869</v>
      </c>
      <c r="T6940" s="7">
        <v>6932</v>
      </c>
      <c r="U6940" s="14">
        <f t="shared" ca="1" si="609"/>
        <v>-0.17622589147118345</v>
      </c>
      <c r="Z6940" s="7">
        <v>6932</v>
      </c>
      <c r="AA6940" s="14">
        <f t="shared" ca="1" si="605"/>
        <v>-9.0125469368206299E-2</v>
      </c>
    </row>
    <row r="6941" spans="2:27" x14ac:dyDescent="0.25">
      <c r="B6941" s="7">
        <v>6933</v>
      </c>
      <c r="C6941" s="14">
        <f t="shared" ca="1" si="606"/>
        <v>0.22903053359835812</v>
      </c>
      <c r="E6941" s="7">
        <v>6933</v>
      </c>
      <c r="F6941" s="14">
        <f t="shared" ca="1" si="607"/>
        <v>0.42661035462685681</v>
      </c>
      <c r="H6941" s="7">
        <v>6933</v>
      </c>
      <c r="I6941" s="14">
        <f t="shared" ca="1" si="608"/>
        <v>-0.36912335873481317</v>
      </c>
      <c r="T6941" s="7">
        <v>6933</v>
      </c>
      <c r="U6941" s="14">
        <f t="shared" ca="1" si="609"/>
        <v>0.28651752949040177</v>
      </c>
      <c r="Z6941" s="7">
        <v>6933</v>
      </c>
      <c r="AA6941" s="14">
        <f t="shared" ca="1" si="605"/>
        <v>-1.0772466259677926E-2</v>
      </c>
    </row>
    <row r="6942" spans="2:27" x14ac:dyDescent="0.25">
      <c r="B6942" s="7">
        <v>6934</v>
      </c>
      <c r="C6942" s="14">
        <f t="shared" ca="1" si="606"/>
        <v>0.80539795567229067</v>
      </c>
      <c r="E6942" s="7">
        <v>6934</v>
      </c>
      <c r="F6942" s="14">
        <f t="shared" ca="1" si="607"/>
        <v>-0.43269891020322826</v>
      </c>
      <c r="H6942" s="7">
        <v>6934</v>
      </c>
      <c r="I6942" s="14">
        <f t="shared" ca="1" si="608"/>
        <v>-0.3371794814451306</v>
      </c>
      <c r="T6942" s="7">
        <v>6934</v>
      </c>
      <c r="U6942" s="14">
        <f t="shared" ca="1" si="609"/>
        <v>3.5519564023931804E-2</v>
      </c>
      <c r="Z6942" s="7">
        <v>6934</v>
      </c>
      <c r="AA6942" s="14">
        <f t="shared" ca="1" si="605"/>
        <v>-0.13731982264907563</v>
      </c>
    </row>
    <row r="6943" spans="2:27" x14ac:dyDescent="0.25">
      <c r="B6943" s="7">
        <v>6935</v>
      </c>
      <c r="C6943" s="14">
        <f t="shared" ca="1" si="606"/>
        <v>-0.28313919568729823</v>
      </c>
      <c r="E6943" s="7">
        <v>6935</v>
      </c>
      <c r="F6943" s="14">
        <f t="shared" ca="1" si="607"/>
        <v>0.68261586569838506</v>
      </c>
      <c r="H6943" s="7">
        <v>6935</v>
      </c>
      <c r="I6943" s="14">
        <f t="shared" ca="1" si="608"/>
        <v>-0.10076972168202025</v>
      </c>
      <c r="T6943" s="7">
        <v>6935</v>
      </c>
      <c r="U6943" s="14">
        <f t="shared" ca="1" si="609"/>
        <v>0.29870694832906658</v>
      </c>
      <c r="Z6943" s="7">
        <v>6935</v>
      </c>
      <c r="AA6943" s="14">
        <f t="shared" ca="1" si="605"/>
        <v>9.7772059731045746E-2</v>
      </c>
    </row>
    <row r="6944" spans="2:27" x14ac:dyDescent="0.25">
      <c r="B6944" s="7">
        <v>6936</v>
      </c>
      <c r="C6944" s="14">
        <f t="shared" ca="1" si="606"/>
        <v>5.8059711991426857E-2</v>
      </c>
      <c r="E6944" s="7">
        <v>6936</v>
      </c>
      <c r="F6944" s="14">
        <f t="shared" ca="1" si="607"/>
        <v>0.30487980391143421</v>
      </c>
      <c r="H6944" s="7">
        <v>6936</v>
      </c>
      <c r="I6944" s="14">
        <f t="shared" ca="1" si="608"/>
        <v>-4.372927096744772E-2</v>
      </c>
      <c r="T6944" s="7">
        <v>6936</v>
      </c>
      <c r="U6944" s="14">
        <f t="shared" ca="1" si="609"/>
        <v>0.31921024493541333</v>
      </c>
      <c r="Z6944" s="7">
        <v>6936</v>
      </c>
      <c r="AA6944" s="14">
        <f t="shared" ca="1" si="605"/>
        <v>8.121124808799178E-2</v>
      </c>
    </row>
    <row r="6945" spans="2:27" x14ac:dyDescent="0.25">
      <c r="B6945" s="7">
        <v>6937</v>
      </c>
      <c r="C6945" s="14">
        <f t="shared" ca="1" si="606"/>
        <v>-9.4223409086006363E-2</v>
      </c>
      <c r="E6945" s="7">
        <v>6937</v>
      </c>
      <c r="F6945" s="14">
        <f t="shared" ca="1" si="607"/>
        <v>0.46355115303260297</v>
      </c>
      <c r="H6945" s="7">
        <v>6937</v>
      </c>
      <c r="I6945" s="14">
        <f t="shared" ca="1" si="608"/>
        <v>-0.20237735252116135</v>
      </c>
      <c r="T6945" s="7">
        <v>6937</v>
      </c>
      <c r="U6945" s="14">
        <f t="shared" ca="1" si="609"/>
        <v>0.16695039142543527</v>
      </c>
      <c r="Z6945" s="7">
        <v>6937</v>
      </c>
      <c r="AA6945" s="14">
        <f t="shared" ca="1" si="605"/>
        <v>1.9031987831998942E-2</v>
      </c>
    </row>
    <row r="6946" spans="2:27" x14ac:dyDescent="0.25">
      <c r="B6946" s="7">
        <v>6938</v>
      </c>
      <c r="C6946" s="14">
        <f t="shared" ca="1" si="606"/>
        <v>0.20007933192612659</v>
      </c>
      <c r="E6946" s="7">
        <v>6938</v>
      </c>
      <c r="F6946" s="14">
        <f t="shared" ca="1" si="607"/>
        <v>0.34282458084122963</v>
      </c>
      <c r="H6946" s="7">
        <v>6938</v>
      </c>
      <c r="I6946" s="14">
        <f t="shared" ca="1" si="608"/>
        <v>0.19205154946204067</v>
      </c>
      <c r="T6946" s="7">
        <v>6938</v>
      </c>
      <c r="U6946" s="14">
        <f t="shared" ca="1" si="609"/>
        <v>0.73495546222939701</v>
      </c>
      <c r="Z6946" s="7">
        <v>6938</v>
      </c>
      <c r="AA6946" s="14">
        <f t="shared" ca="1" si="605"/>
        <v>0.23888901536861454</v>
      </c>
    </row>
    <row r="6947" spans="2:27" x14ac:dyDescent="0.25">
      <c r="B6947" s="7">
        <v>6939</v>
      </c>
      <c r="C6947" s="14">
        <f t="shared" ca="1" si="606"/>
        <v>-0.17944212004663296</v>
      </c>
      <c r="E6947" s="7">
        <v>6939</v>
      </c>
      <c r="F6947" s="14">
        <f t="shared" ca="1" si="607"/>
        <v>0.31376519875790554</v>
      </c>
      <c r="H6947" s="7">
        <v>6939</v>
      </c>
      <c r="I6947" s="14">
        <f t="shared" ca="1" si="608"/>
        <v>0.15271446703244734</v>
      </c>
      <c r="T6947" s="7">
        <v>6939</v>
      </c>
      <c r="U6947" s="14">
        <f t="shared" ca="1" si="609"/>
        <v>0.28703754574371992</v>
      </c>
      <c r="Z6947" s="7">
        <v>6939</v>
      </c>
      <c r="AA6947" s="14">
        <f t="shared" ca="1" si="605"/>
        <v>0.13459836913426873</v>
      </c>
    </row>
    <row r="6948" spans="2:27" x14ac:dyDescent="0.25">
      <c r="B6948" s="7">
        <v>6940</v>
      </c>
      <c r="C6948" s="14">
        <f t="shared" ca="1" si="606"/>
        <v>-0.1702105395387549</v>
      </c>
      <c r="E6948" s="7">
        <v>6940</v>
      </c>
      <c r="F6948" s="14">
        <f t="shared" ca="1" si="607"/>
        <v>0.44458350157841542</v>
      </c>
      <c r="H6948" s="7">
        <v>6940</v>
      </c>
      <c r="I6948" s="14">
        <f t="shared" ca="1" si="608"/>
        <v>0.11395152919016317</v>
      </c>
      <c r="T6948" s="7">
        <v>6940</v>
      </c>
      <c r="U6948" s="14">
        <f t="shared" ca="1" si="609"/>
        <v>0.38832449122982371</v>
      </c>
      <c r="Z6948" s="7">
        <v>6940</v>
      </c>
      <c r="AA6948" s="14">
        <f t="shared" ca="1" si="605"/>
        <v>0.15630870716085524</v>
      </c>
    </row>
    <row r="6949" spans="2:27" x14ac:dyDescent="0.25">
      <c r="B6949" s="7">
        <v>6941</v>
      </c>
      <c r="C6949" s="14">
        <f t="shared" ca="1" si="606"/>
        <v>-0.27765612519545502</v>
      </c>
      <c r="E6949" s="7">
        <v>6941</v>
      </c>
      <c r="F6949" s="14">
        <f t="shared" ca="1" si="607"/>
        <v>0.60873803673014104</v>
      </c>
      <c r="H6949" s="7">
        <v>6941</v>
      </c>
      <c r="I6949" s="14">
        <f t="shared" ca="1" si="608"/>
        <v>-0.42539178299278801</v>
      </c>
      <c r="T6949" s="7">
        <v>6941</v>
      </c>
      <c r="U6949" s="14">
        <f t="shared" ca="1" si="609"/>
        <v>-9.430987145810199E-2</v>
      </c>
      <c r="Z6949" s="7">
        <v>6941</v>
      </c>
      <c r="AA6949" s="14">
        <f t="shared" ca="1" si="605"/>
        <v>-8.5605705516442698E-2</v>
      </c>
    </row>
    <row r="6950" spans="2:27" x14ac:dyDescent="0.25">
      <c r="B6950" s="7">
        <v>6942</v>
      </c>
      <c r="C6950" s="14">
        <f t="shared" ca="1" si="606"/>
        <v>-0.1139427951165629</v>
      </c>
      <c r="E6950" s="7">
        <v>6942</v>
      </c>
      <c r="F6950" s="14">
        <f t="shared" ca="1" si="607"/>
        <v>0.35945203094263789</v>
      </c>
      <c r="H6950" s="7">
        <v>6942</v>
      </c>
      <c r="I6950" s="14">
        <f t="shared" ca="1" si="608"/>
        <v>-1.9315361260374142E-3</v>
      </c>
      <c r="T6950" s="7">
        <v>6942</v>
      </c>
      <c r="U6950" s="14">
        <f t="shared" ca="1" si="609"/>
        <v>0.24357769970003756</v>
      </c>
      <c r="Z6950" s="7">
        <v>6942</v>
      </c>
      <c r="AA6950" s="14">
        <f t="shared" ca="1" si="605"/>
        <v>8.4081282196460078E-2</v>
      </c>
    </row>
    <row r="6951" spans="2:27" x14ac:dyDescent="0.25">
      <c r="B6951" s="7">
        <v>6943</v>
      </c>
      <c r="C6951" s="14">
        <f t="shared" ca="1" si="606"/>
        <v>-0.2839220527502454</v>
      </c>
      <c r="E6951" s="7">
        <v>6943</v>
      </c>
      <c r="F6951" s="14">
        <f t="shared" ca="1" si="607"/>
        <v>-0.10658296637857981</v>
      </c>
      <c r="H6951" s="7">
        <v>6943</v>
      </c>
      <c r="I6951" s="14">
        <f t="shared" ca="1" si="608"/>
        <v>-5.8789629843651173E-2</v>
      </c>
      <c r="T6951" s="7">
        <v>6943</v>
      </c>
      <c r="U6951" s="14">
        <f t="shared" ca="1" si="609"/>
        <v>-0.44929464897247634</v>
      </c>
      <c r="Z6951" s="7">
        <v>6943</v>
      </c>
      <c r="AA6951" s="14">
        <f t="shared" ca="1" si="605"/>
        <v>-0.11815411538544859</v>
      </c>
    </row>
    <row r="6952" spans="2:27" x14ac:dyDescent="0.25">
      <c r="B6952" s="7">
        <v>6944</v>
      </c>
      <c r="C6952" s="14">
        <f t="shared" ca="1" si="606"/>
        <v>-0.42269915223463039</v>
      </c>
      <c r="E6952" s="7">
        <v>6944</v>
      </c>
      <c r="F6952" s="14">
        <f t="shared" ca="1" si="607"/>
        <v>0.95672290537479154</v>
      </c>
      <c r="H6952" s="7">
        <v>6944</v>
      </c>
      <c r="I6952" s="14">
        <f t="shared" ca="1" si="608"/>
        <v>0.1509309225674999</v>
      </c>
      <c r="T6952" s="7">
        <v>6944</v>
      </c>
      <c r="U6952" s="14">
        <f t="shared" ca="1" si="609"/>
        <v>0.684954675707661</v>
      </c>
      <c r="Z6952" s="7">
        <v>6944</v>
      </c>
      <c r="AA6952" s="14">
        <f t="shared" ca="1" si="605"/>
        <v>0.27794250244926133</v>
      </c>
    </row>
    <row r="6953" spans="2:27" x14ac:dyDescent="0.25">
      <c r="B6953" s="7">
        <v>6945</v>
      </c>
      <c r="C6953" s="14">
        <f t="shared" ca="1" si="606"/>
        <v>-0.23891936003021369</v>
      </c>
      <c r="E6953" s="7">
        <v>6945</v>
      </c>
      <c r="F6953" s="14">
        <f t="shared" ca="1" si="607"/>
        <v>2.999634713635331E-2</v>
      </c>
      <c r="H6953" s="7">
        <v>6945</v>
      </c>
      <c r="I6953" s="14">
        <f t="shared" ca="1" si="608"/>
        <v>-0.27587911730193221</v>
      </c>
      <c r="T6953" s="7">
        <v>6945</v>
      </c>
      <c r="U6953" s="14">
        <f t="shared" ca="1" si="609"/>
        <v>-0.4848021301957926</v>
      </c>
      <c r="Z6953" s="7">
        <v>6945</v>
      </c>
      <c r="AA6953" s="14">
        <f t="shared" ca="1" si="605"/>
        <v>-0.17672452651610285</v>
      </c>
    </row>
    <row r="6954" spans="2:27" x14ac:dyDescent="0.25">
      <c r="B6954" s="7">
        <v>6946</v>
      </c>
      <c r="C6954" s="14">
        <f t="shared" ca="1" si="606"/>
        <v>0.31164758241133833</v>
      </c>
      <c r="E6954" s="7">
        <v>6946</v>
      </c>
      <c r="F6954" s="14">
        <f t="shared" ca="1" si="607"/>
        <v>0.12034514161496042</v>
      </c>
      <c r="H6954" s="7">
        <v>6946</v>
      </c>
      <c r="I6954" s="14">
        <f t="shared" ca="1" si="608"/>
        <v>0.29610096616664211</v>
      </c>
      <c r="T6954" s="7">
        <v>6946</v>
      </c>
      <c r="U6954" s="14">
        <f t="shared" ca="1" si="609"/>
        <v>0.7280936901929409</v>
      </c>
      <c r="Z6954" s="7">
        <v>6946</v>
      </c>
      <c r="AA6954" s="14">
        <f t="shared" ca="1" si="605"/>
        <v>0.24648354205007686</v>
      </c>
    </row>
    <row r="6955" spans="2:27" x14ac:dyDescent="0.25">
      <c r="B6955" s="7">
        <v>6947</v>
      </c>
      <c r="C6955" s="14">
        <f t="shared" ca="1" si="606"/>
        <v>0.75913070411738781</v>
      </c>
      <c r="E6955" s="7">
        <v>6947</v>
      </c>
      <c r="F6955" s="14">
        <f t="shared" ca="1" si="607"/>
        <v>7.2776152582282538E-2</v>
      </c>
      <c r="H6955" s="7">
        <v>6947</v>
      </c>
      <c r="I6955" s="14">
        <f t="shared" ca="1" si="608"/>
        <v>-0.20282562660734149</v>
      </c>
      <c r="T6955" s="7">
        <v>6947</v>
      </c>
      <c r="U6955" s="14">
        <f t="shared" ca="1" si="609"/>
        <v>0.62908123009232886</v>
      </c>
      <c r="Z6955" s="7">
        <v>6947</v>
      </c>
      <c r="AA6955" s="14">
        <f t="shared" ca="1" si="605"/>
        <v>7.2246173294491567E-2</v>
      </c>
    </row>
    <row r="6956" spans="2:27" x14ac:dyDescent="0.25">
      <c r="B6956" s="7">
        <v>6948</v>
      </c>
      <c r="C6956" s="14">
        <f t="shared" ca="1" si="606"/>
        <v>0.69527337960731683</v>
      </c>
      <c r="E6956" s="7">
        <v>6948</v>
      </c>
      <c r="F6956" s="14">
        <f t="shared" ca="1" si="607"/>
        <v>-0.6715806960227495</v>
      </c>
      <c r="H6956" s="7">
        <v>6948</v>
      </c>
      <c r="I6956" s="14">
        <f t="shared" ca="1" si="608"/>
        <v>-8.0346036169899659E-2</v>
      </c>
      <c r="T6956" s="7">
        <v>6948</v>
      </c>
      <c r="U6956" s="14">
        <f t="shared" ca="1" si="609"/>
        <v>-5.6653352585332328E-2</v>
      </c>
      <c r="Z6956" s="7">
        <v>6948</v>
      </c>
      <c r="AA6956" s="14">
        <f t="shared" ca="1" si="605"/>
        <v>-0.10259255097031131</v>
      </c>
    </row>
    <row r="6957" spans="2:27" x14ac:dyDescent="0.25">
      <c r="B6957" s="7">
        <v>6949</v>
      </c>
      <c r="C6957" s="14">
        <f t="shared" ca="1" si="606"/>
        <v>0.73011998999127847</v>
      </c>
      <c r="E6957" s="7">
        <v>6949</v>
      </c>
      <c r="F6957" s="14">
        <f t="shared" ca="1" si="607"/>
        <v>0.14650869643340139</v>
      </c>
      <c r="H6957" s="7">
        <v>6949</v>
      </c>
      <c r="I6957" s="14">
        <f t="shared" ca="1" si="608"/>
        <v>-0.18363635801887079</v>
      </c>
      <c r="T6957" s="7">
        <v>6949</v>
      </c>
      <c r="U6957" s="14">
        <f t="shared" ca="1" si="609"/>
        <v>0.69299232840580904</v>
      </c>
      <c r="Z6957" s="7">
        <v>6949</v>
      </c>
      <c r="AA6957" s="14">
        <f t="shared" ca="1" si="605"/>
        <v>9.8158427918840718E-2</v>
      </c>
    </row>
    <row r="6958" spans="2:27" x14ac:dyDescent="0.25">
      <c r="B6958" s="7">
        <v>6950</v>
      </c>
      <c r="C6958" s="14">
        <f t="shared" ca="1" si="606"/>
        <v>0.62869932456246647</v>
      </c>
      <c r="E6958" s="7">
        <v>6950</v>
      </c>
      <c r="F6958" s="14">
        <f t="shared" ca="1" si="607"/>
        <v>-0.6569659418785132</v>
      </c>
      <c r="H6958" s="7">
        <v>6950</v>
      </c>
      <c r="I6958" s="14">
        <f t="shared" ca="1" si="608"/>
        <v>-0.23152286098890296</v>
      </c>
      <c r="T6958" s="7">
        <v>6950</v>
      </c>
      <c r="U6958" s="14">
        <f t="shared" ca="1" si="609"/>
        <v>-0.25978947830494969</v>
      </c>
      <c r="Z6958" s="7">
        <v>6950</v>
      </c>
      <c r="AA6958" s="14">
        <f t="shared" ca="1" si="605"/>
        <v>-0.18711134814551211</v>
      </c>
    </row>
    <row r="6959" spans="2:27" x14ac:dyDescent="0.25">
      <c r="B6959" s="7">
        <v>6951</v>
      </c>
      <c r="C6959" s="14">
        <f t="shared" ca="1" si="606"/>
        <v>4.5491542165382343E-2</v>
      </c>
      <c r="E6959" s="7">
        <v>6951</v>
      </c>
      <c r="F6959" s="14">
        <f t="shared" ca="1" si="607"/>
        <v>-1.7339487824594241E-2</v>
      </c>
      <c r="H6959" s="7">
        <v>6951</v>
      </c>
      <c r="I6959" s="14">
        <f t="shared" ca="1" si="608"/>
        <v>-7.0378861895175837E-2</v>
      </c>
      <c r="T6959" s="7">
        <v>6951</v>
      </c>
      <c r="U6959" s="14">
        <f t="shared" ca="1" si="609"/>
        <v>-4.2226807554387735E-2</v>
      </c>
      <c r="Z6959" s="7">
        <v>6951</v>
      </c>
      <c r="AA6959" s="14">
        <f t="shared" ca="1" si="605"/>
        <v>-3.1292968861889724E-2</v>
      </c>
    </row>
    <row r="6960" spans="2:27" x14ac:dyDescent="0.25">
      <c r="B6960" s="7">
        <v>6952</v>
      </c>
      <c r="C6960" s="14">
        <f t="shared" ca="1" si="606"/>
        <v>0.30908212529826939</v>
      </c>
      <c r="E6960" s="7">
        <v>6952</v>
      </c>
      <c r="F6960" s="14">
        <f t="shared" ca="1" si="607"/>
        <v>6.7583361984298054E-2</v>
      </c>
      <c r="H6960" s="7">
        <v>6952</v>
      </c>
      <c r="I6960" s="14">
        <f t="shared" ca="1" si="608"/>
        <v>0.10483107222673636</v>
      </c>
      <c r="T6960" s="7">
        <v>6952</v>
      </c>
      <c r="U6960" s="14">
        <f t="shared" ca="1" si="609"/>
        <v>0.48149655950930381</v>
      </c>
      <c r="Z6960" s="7">
        <v>6952</v>
      </c>
      <c r="AA6960" s="14">
        <f t="shared" ca="1" si="605"/>
        <v>0.13450696976831147</v>
      </c>
    </row>
    <row r="6961" spans="2:27" x14ac:dyDescent="0.25">
      <c r="B6961" s="7">
        <v>6953</v>
      </c>
      <c r="C6961" s="14">
        <f t="shared" ca="1" si="606"/>
        <v>0.18794700293517183</v>
      </c>
      <c r="E6961" s="7">
        <v>6953</v>
      </c>
      <c r="F6961" s="14">
        <f t="shared" ca="1" si="607"/>
        <v>9.1724631171909182E-2</v>
      </c>
      <c r="H6961" s="7">
        <v>6953</v>
      </c>
      <c r="I6961" s="14">
        <f t="shared" ca="1" si="608"/>
        <v>-6.0249991336002708E-2</v>
      </c>
      <c r="T6961" s="7">
        <v>6953</v>
      </c>
      <c r="U6961" s="14">
        <f t="shared" ca="1" si="609"/>
        <v>0.21942164277107831</v>
      </c>
      <c r="Z6961" s="7">
        <v>6953</v>
      </c>
      <c r="AA6961" s="14">
        <f t="shared" ca="1" si="605"/>
        <v>3.4981794270605771E-2</v>
      </c>
    </row>
    <row r="6962" spans="2:27" x14ac:dyDescent="0.25">
      <c r="B6962" s="7">
        <v>6954</v>
      </c>
      <c r="C6962" s="14">
        <f t="shared" ca="1" si="606"/>
        <v>-0.23574815901011856</v>
      </c>
      <c r="E6962" s="7">
        <v>6954</v>
      </c>
      <c r="F6962" s="14">
        <f t="shared" ca="1" si="607"/>
        <v>-0.18599471876299786</v>
      </c>
      <c r="H6962" s="7">
        <v>6954</v>
      </c>
      <c r="I6962" s="14">
        <f t="shared" ca="1" si="608"/>
        <v>-0.1293703326594986</v>
      </c>
      <c r="T6962" s="7">
        <v>6954</v>
      </c>
      <c r="U6962" s="14">
        <f t="shared" ca="1" si="609"/>
        <v>-0.55111321043261507</v>
      </c>
      <c r="Z6962" s="7">
        <v>6954</v>
      </c>
      <c r="AA6962" s="14">
        <f t="shared" ca="1" si="605"/>
        <v>-0.16763321376067236</v>
      </c>
    </row>
    <row r="6963" spans="2:27" x14ac:dyDescent="0.25">
      <c r="B6963" s="7">
        <v>6955</v>
      </c>
      <c r="C6963" s="14">
        <f t="shared" ca="1" si="606"/>
        <v>8.5799187868396992E-2</v>
      </c>
      <c r="E6963" s="7">
        <v>6955</v>
      </c>
      <c r="F6963" s="14">
        <f t="shared" ca="1" si="607"/>
        <v>-4.7616969980005114E-2</v>
      </c>
      <c r="H6963" s="7">
        <v>6955</v>
      </c>
      <c r="I6963" s="14">
        <f t="shared" ca="1" si="608"/>
        <v>-0.37116574495463139</v>
      </c>
      <c r="T6963" s="7">
        <v>6955</v>
      </c>
      <c r="U6963" s="14">
        <f t="shared" ca="1" si="609"/>
        <v>-0.33298352706623952</v>
      </c>
      <c r="Z6963" s="7">
        <v>6955</v>
      </c>
      <c r="AA6963" s="14">
        <f t="shared" ca="1" si="605"/>
        <v>-0.18270812589763782</v>
      </c>
    </row>
    <row r="6964" spans="2:27" x14ac:dyDescent="0.25">
      <c r="B6964" s="7">
        <v>6956</v>
      </c>
      <c r="C6964" s="14">
        <f t="shared" ca="1" si="606"/>
        <v>0.44219010933890696</v>
      </c>
      <c r="E6964" s="7">
        <v>6956</v>
      </c>
      <c r="F6964" s="14">
        <f t="shared" ca="1" si="607"/>
        <v>-0.2445750445711509</v>
      </c>
      <c r="H6964" s="7">
        <v>6956</v>
      </c>
      <c r="I6964" s="14">
        <f t="shared" ca="1" si="608"/>
        <v>-0.16978846304798034</v>
      </c>
      <c r="T6964" s="7">
        <v>6956</v>
      </c>
      <c r="U6964" s="14">
        <f t="shared" ca="1" si="609"/>
        <v>2.7826601719775718E-2</v>
      </c>
      <c r="Z6964" s="7">
        <v>6956</v>
      </c>
      <c r="AA6964" s="14">
        <f t="shared" ca="1" si="605"/>
        <v>-6.9828723027554038E-2</v>
      </c>
    </row>
    <row r="6965" spans="2:27" x14ac:dyDescent="0.25">
      <c r="B6965" s="7">
        <v>6957</v>
      </c>
      <c r="C6965" s="14">
        <f t="shared" ca="1" si="606"/>
        <v>0.47868157874579143</v>
      </c>
      <c r="E6965" s="7">
        <v>6957</v>
      </c>
      <c r="F6965" s="14">
        <f t="shared" ca="1" si="607"/>
        <v>-8.0361140210386511E-2</v>
      </c>
      <c r="H6965" s="7">
        <v>6957</v>
      </c>
      <c r="I6965" s="14">
        <f t="shared" ca="1" si="608"/>
        <v>2.9703987147518346E-2</v>
      </c>
      <c r="T6965" s="7">
        <v>6957</v>
      </c>
      <c r="U6965" s="14">
        <f t="shared" ca="1" si="609"/>
        <v>0.4280244256829232</v>
      </c>
      <c r="Z6965" s="7">
        <v>6957</v>
      </c>
      <c r="AA6965" s="14">
        <f t="shared" ca="1" si="605"/>
        <v>8.6479967259801518E-2</v>
      </c>
    </row>
    <row r="6966" spans="2:27" x14ac:dyDescent="0.25">
      <c r="B6966" s="7">
        <v>6958</v>
      </c>
      <c r="C6966" s="14">
        <f t="shared" ca="1" si="606"/>
        <v>0.29274711098061923</v>
      </c>
      <c r="E6966" s="7">
        <v>6958</v>
      </c>
      <c r="F6966" s="14">
        <f t="shared" ca="1" si="607"/>
        <v>-0.65565460295831246</v>
      </c>
      <c r="H6966" s="7">
        <v>6958</v>
      </c>
      <c r="I6966" s="14">
        <f t="shared" ca="1" si="608"/>
        <v>-0.44015061930895838</v>
      </c>
      <c r="T6966" s="7">
        <v>6958</v>
      </c>
      <c r="U6966" s="14">
        <f t="shared" ca="1" si="609"/>
        <v>-0.80305811128665161</v>
      </c>
      <c r="Z6966" s="7">
        <v>6958</v>
      </c>
      <c r="AA6966" s="14">
        <f t="shared" ca="1" si="605"/>
        <v>-0.35822226834584903</v>
      </c>
    </row>
    <row r="6967" spans="2:27" x14ac:dyDescent="0.25">
      <c r="B6967" s="7">
        <v>6959</v>
      </c>
      <c r="C6967" s="14">
        <f t="shared" ca="1" si="606"/>
        <v>0.13152465598593338</v>
      </c>
      <c r="E6967" s="7">
        <v>6959</v>
      </c>
      <c r="F6967" s="14">
        <f t="shared" ca="1" si="607"/>
        <v>-0.6298904776581129</v>
      </c>
      <c r="H6967" s="7">
        <v>6959</v>
      </c>
      <c r="I6967" s="14">
        <f t="shared" ca="1" si="608"/>
        <v>0.12953875177526369</v>
      </c>
      <c r="T6967" s="7">
        <v>6959</v>
      </c>
      <c r="U6967" s="14">
        <f t="shared" ca="1" si="609"/>
        <v>-0.36882706989691583</v>
      </c>
      <c r="Z6967" s="7">
        <v>6959</v>
      </c>
      <c r="AA6967" s="14">
        <f t="shared" ca="1" si="605"/>
        <v>-9.7892836212615325E-2</v>
      </c>
    </row>
    <row r="6968" spans="2:27" x14ac:dyDescent="0.25">
      <c r="B6968" s="7">
        <v>6960</v>
      </c>
      <c r="C6968" s="14">
        <f t="shared" ca="1" si="606"/>
        <v>-3.1224794662432116E-2</v>
      </c>
      <c r="E6968" s="7">
        <v>6960</v>
      </c>
      <c r="F6968" s="14">
        <f t="shared" ca="1" si="607"/>
        <v>0.2815154193816809</v>
      </c>
      <c r="H6968" s="7">
        <v>6960</v>
      </c>
      <c r="I6968" s="14">
        <f t="shared" ca="1" si="608"/>
        <v>-3.3522427230001602E-2</v>
      </c>
      <c r="T6968" s="7">
        <v>6960</v>
      </c>
      <c r="U6968" s="14">
        <f t="shared" ca="1" si="609"/>
        <v>0.21676819748924719</v>
      </c>
      <c r="Z6968" s="7">
        <v>6960</v>
      </c>
      <c r="AA6968" s="14">
        <f t="shared" ca="1" si="605"/>
        <v>6.1448453267017034E-2</v>
      </c>
    </row>
    <row r="6969" spans="2:27" x14ac:dyDescent="0.25">
      <c r="B6969" s="7">
        <v>6961</v>
      </c>
      <c r="C6969" s="14">
        <f t="shared" ca="1" si="606"/>
        <v>-1.2040520205302604E-2</v>
      </c>
      <c r="E6969" s="7">
        <v>6961</v>
      </c>
      <c r="F6969" s="14">
        <f t="shared" ca="1" si="607"/>
        <v>2.8007931506104006E-2</v>
      </c>
      <c r="H6969" s="7">
        <v>6961</v>
      </c>
      <c r="I6969" s="14">
        <f t="shared" ca="1" si="608"/>
        <v>0.12314447204057442</v>
      </c>
      <c r="T6969" s="7">
        <v>6961</v>
      </c>
      <c r="U6969" s="14">
        <f t="shared" ca="1" si="609"/>
        <v>0.13911188334137584</v>
      </c>
      <c r="Z6969" s="7">
        <v>6961</v>
      </c>
      <c r="AA6969" s="14">
        <f t="shared" ca="1" si="605"/>
        <v>6.7566511431057893E-2</v>
      </c>
    </row>
    <row r="6970" spans="2:27" x14ac:dyDescent="0.25">
      <c r="B6970" s="7">
        <v>6962</v>
      </c>
      <c r="C6970" s="14">
        <f t="shared" ca="1" si="606"/>
        <v>0.25257730692979413</v>
      </c>
      <c r="E6970" s="7">
        <v>6962</v>
      </c>
      <c r="F6970" s="14">
        <f t="shared" ca="1" si="607"/>
        <v>0.3012755708272532</v>
      </c>
      <c r="H6970" s="7">
        <v>6962</v>
      </c>
      <c r="I6970" s="14">
        <f t="shared" ca="1" si="608"/>
        <v>9.6422355487191594E-2</v>
      </c>
      <c r="T6970" s="7">
        <v>6962</v>
      </c>
      <c r="U6970" s="14">
        <f t="shared" ca="1" si="609"/>
        <v>0.65027523324423886</v>
      </c>
      <c r="Z6970" s="7">
        <v>6962</v>
      </c>
      <c r="AA6970" s="14">
        <f t="shared" ca="1" si="605"/>
        <v>0.1891093103777306</v>
      </c>
    </row>
    <row r="6971" spans="2:27" x14ac:dyDescent="0.25">
      <c r="B6971" s="7">
        <v>6963</v>
      </c>
      <c r="C6971" s="14">
        <f t="shared" ca="1" si="606"/>
        <v>0.36402012598817818</v>
      </c>
      <c r="E6971" s="7">
        <v>6963</v>
      </c>
      <c r="F6971" s="14">
        <f t="shared" ca="1" si="607"/>
        <v>-9.8012288809749853E-2</v>
      </c>
      <c r="H6971" s="7">
        <v>6963</v>
      </c>
      <c r="I6971" s="14">
        <f t="shared" ca="1" si="608"/>
        <v>-0.18571189992739623</v>
      </c>
      <c r="T6971" s="7">
        <v>6963</v>
      </c>
      <c r="U6971" s="14">
        <f t="shared" ca="1" si="609"/>
        <v>8.0295937251032123E-2</v>
      </c>
      <c r="Z6971" s="7">
        <v>6963</v>
      </c>
      <c r="AA6971" s="14">
        <f t="shared" ca="1" si="605"/>
        <v>-4.9455611408987431E-2</v>
      </c>
    </row>
    <row r="6972" spans="2:27" x14ac:dyDescent="0.25">
      <c r="B6972" s="7">
        <v>6964</v>
      </c>
      <c r="C6972" s="14">
        <f t="shared" ca="1" si="606"/>
        <v>-4.6451708651085097E-2</v>
      </c>
      <c r="E6972" s="7">
        <v>6964</v>
      </c>
      <c r="F6972" s="14">
        <f t="shared" ca="1" si="607"/>
        <v>-8.6966164875251523E-2</v>
      </c>
      <c r="H6972" s="7">
        <v>6964</v>
      </c>
      <c r="I6972" s="14">
        <f t="shared" ca="1" si="608"/>
        <v>-0.12554991028870915</v>
      </c>
      <c r="T6972" s="7">
        <v>6964</v>
      </c>
      <c r="U6972" s="14">
        <f t="shared" ca="1" si="609"/>
        <v>-0.25896778381504576</v>
      </c>
      <c r="Z6972" s="7">
        <v>6964</v>
      </c>
      <c r="AA6972" s="14">
        <f t="shared" ca="1" si="605"/>
        <v>-9.8155146337147059E-2</v>
      </c>
    </row>
    <row r="6973" spans="2:27" x14ac:dyDescent="0.25">
      <c r="B6973" s="7">
        <v>6965</v>
      </c>
      <c r="C6973" s="14">
        <f t="shared" ca="1" si="606"/>
        <v>0.20234061606769563</v>
      </c>
      <c r="E6973" s="7">
        <v>6965</v>
      </c>
      <c r="F6973" s="14">
        <f t="shared" ca="1" si="607"/>
        <v>0.2721155578832789</v>
      </c>
      <c r="H6973" s="7">
        <v>6965</v>
      </c>
      <c r="I6973" s="14">
        <f t="shared" ca="1" si="608"/>
        <v>-0.1711270163669141</v>
      </c>
      <c r="T6973" s="7">
        <v>6965</v>
      </c>
      <c r="U6973" s="14">
        <f t="shared" ca="1" si="609"/>
        <v>0.30332915758406043</v>
      </c>
      <c r="Z6973" s="7">
        <v>6965</v>
      </c>
      <c r="AA6973" s="14">
        <f t="shared" ca="1" si="605"/>
        <v>3.6539282395065736E-2</v>
      </c>
    </row>
    <row r="6974" spans="2:27" x14ac:dyDescent="0.25">
      <c r="B6974" s="7">
        <v>6966</v>
      </c>
      <c r="C6974" s="14">
        <f t="shared" ca="1" si="606"/>
        <v>-1.0838833740660497E-2</v>
      </c>
      <c r="E6974" s="7">
        <v>6966</v>
      </c>
      <c r="F6974" s="14">
        <f t="shared" ca="1" si="607"/>
        <v>0.36081791024462351</v>
      </c>
      <c r="H6974" s="7">
        <v>6966</v>
      </c>
      <c r="I6974" s="14">
        <f t="shared" ca="1" si="608"/>
        <v>9.304174383709761E-2</v>
      </c>
      <c r="T6974" s="7">
        <v>6966</v>
      </c>
      <c r="U6974" s="14">
        <f t="shared" ca="1" si="609"/>
        <v>0.44302082034106061</v>
      </c>
      <c r="Z6974" s="7">
        <v>6966</v>
      </c>
      <c r="AA6974" s="14">
        <f t="shared" ca="1" si="605"/>
        <v>0.15259847824380376</v>
      </c>
    </row>
    <row r="6975" spans="2:27" x14ac:dyDescent="0.25">
      <c r="B6975" s="7">
        <v>6967</v>
      </c>
      <c r="C6975" s="14">
        <f t="shared" ca="1" si="606"/>
        <v>4.2643262545472321E-2</v>
      </c>
      <c r="E6975" s="7">
        <v>6967</v>
      </c>
      <c r="F6975" s="14">
        <f t="shared" ca="1" si="607"/>
        <v>0.46963629928744799</v>
      </c>
      <c r="H6975" s="7">
        <v>6967</v>
      </c>
      <c r="I6975" s="14">
        <f t="shared" ca="1" si="608"/>
        <v>-0.23563014637410917</v>
      </c>
      <c r="T6975" s="7">
        <v>6967</v>
      </c>
      <c r="U6975" s="14">
        <f t="shared" ca="1" si="609"/>
        <v>0.27664941545881117</v>
      </c>
      <c r="Z6975" s="7">
        <v>6967</v>
      </c>
      <c r="AA6975" s="14">
        <f t="shared" ca="1" si="605"/>
        <v>3.1604469108274275E-2</v>
      </c>
    </row>
    <row r="6976" spans="2:27" x14ac:dyDescent="0.25">
      <c r="B6976" s="7">
        <v>6968</v>
      </c>
      <c r="C6976" s="14">
        <f t="shared" ca="1" si="606"/>
        <v>-4.0235742168094647E-2</v>
      </c>
      <c r="E6976" s="7">
        <v>6968</v>
      </c>
      <c r="F6976" s="14">
        <f t="shared" ca="1" si="607"/>
        <v>0.40520945670806185</v>
      </c>
      <c r="H6976" s="7">
        <v>6968</v>
      </c>
      <c r="I6976" s="14">
        <f t="shared" ca="1" si="608"/>
        <v>-6.6353591222874014E-2</v>
      </c>
      <c r="T6976" s="7">
        <v>6968</v>
      </c>
      <c r="U6976" s="14">
        <f t="shared" ca="1" si="609"/>
        <v>0.2986201233170932</v>
      </c>
      <c r="Z6976" s="7">
        <v>6968</v>
      </c>
      <c r="AA6976" s="14">
        <f t="shared" ca="1" si="605"/>
        <v>8.0338892967362616E-2</v>
      </c>
    </row>
    <row r="6977" spans="2:27" x14ac:dyDescent="0.25">
      <c r="B6977" s="7">
        <v>6969</v>
      </c>
      <c r="C6977" s="14">
        <f t="shared" ca="1" si="606"/>
        <v>0.3123250250670348</v>
      </c>
      <c r="E6977" s="7">
        <v>6969</v>
      </c>
      <c r="F6977" s="14">
        <f t="shared" ca="1" si="607"/>
        <v>-0.21493189422037193</v>
      </c>
      <c r="H6977" s="7">
        <v>6969</v>
      </c>
      <c r="I6977" s="14">
        <f t="shared" ca="1" si="608"/>
        <v>-0.31399471733796824</v>
      </c>
      <c r="T6977" s="7">
        <v>6969</v>
      </c>
      <c r="U6977" s="14">
        <f t="shared" ca="1" si="609"/>
        <v>-0.21660158649130537</v>
      </c>
      <c r="Z6977" s="7">
        <v>6969</v>
      </c>
      <c r="AA6977" s="14">
        <f t="shared" ca="1" si="605"/>
        <v>-0.15901192192168873</v>
      </c>
    </row>
    <row r="6978" spans="2:27" x14ac:dyDescent="0.25">
      <c r="B6978" s="7">
        <v>6970</v>
      </c>
      <c r="C6978" s="14">
        <f t="shared" ca="1" si="606"/>
        <v>-0.29208015042695223</v>
      </c>
      <c r="E6978" s="7">
        <v>6970</v>
      </c>
      <c r="F6978" s="14">
        <f t="shared" ca="1" si="607"/>
        <v>0.29433339602607544</v>
      </c>
      <c r="H6978" s="7">
        <v>6970</v>
      </c>
      <c r="I6978" s="14">
        <f t="shared" ca="1" si="608"/>
        <v>-0.36552277803237226</v>
      </c>
      <c r="T6978" s="7">
        <v>6970</v>
      </c>
      <c r="U6978" s="14">
        <f t="shared" ca="1" si="609"/>
        <v>-0.36326953243324905</v>
      </c>
      <c r="Z6978" s="7">
        <v>6970</v>
      </c>
      <c r="AA6978" s="14">
        <f t="shared" ca="1" si="605"/>
        <v>-0.15287740029375396</v>
      </c>
    </row>
    <row r="6979" spans="2:27" x14ac:dyDescent="0.25">
      <c r="B6979" s="7">
        <v>6971</v>
      </c>
      <c r="C6979" s="14">
        <f t="shared" ca="1" si="606"/>
        <v>8.5742017808387194E-2</v>
      </c>
      <c r="E6979" s="7">
        <v>6971</v>
      </c>
      <c r="F6979" s="14">
        <f t="shared" ca="1" si="607"/>
        <v>-0.55014192728381783</v>
      </c>
      <c r="H6979" s="7">
        <v>6971</v>
      </c>
      <c r="I6979" s="14">
        <f t="shared" ca="1" si="608"/>
        <v>-0.38169016268312905</v>
      </c>
      <c r="T6979" s="7">
        <v>6971</v>
      </c>
      <c r="U6979" s="14">
        <f t="shared" ca="1" si="609"/>
        <v>-0.84609007215855969</v>
      </c>
      <c r="Z6979" s="7">
        <v>6971</v>
      </c>
      <c r="AA6979" s="14">
        <f t="shared" ca="1" si="605"/>
        <v>-0.3387392559650324</v>
      </c>
    </row>
    <row r="6980" spans="2:27" x14ac:dyDescent="0.25">
      <c r="B6980" s="7">
        <v>6972</v>
      </c>
      <c r="C6980" s="14">
        <f t="shared" ca="1" si="606"/>
        <v>-0.10423927614184611</v>
      </c>
      <c r="E6980" s="7">
        <v>6972</v>
      </c>
      <c r="F6980" s="14">
        <f t="shared" ca="1" si="607"/>
        <v>0.54556642541048239</v>
      </c>
      <c r="H6980" s="7">
        <v>6972</v>
      </c>
      <c r="I6980" s="14">
        <f t="shared" ca="1" si="608"/>
        <v>0.18047194650817544</v>
      </c>
      <c r="T6980" s="7">
        <v>6972</v>
      </c>
      <c r="U6980" s="14">
        <f t="shared" ca="1" si="609"/>
        <v>0.62179909577681169</v>
      </c>
      <c r="Z6980" s="7">
        <v>6972</v>
      </c>
      <c r="AA6980" s="14">
        <f t="shared" ca="1" si="605"/>
        <v>0.23305804564886323</v>
      </c>
    </row>
    <row r="6981" spans="2:27" x14ac:dyDescent="0.25">
      <c r="B6981" s="7">
        <v>6973</v>
      </c>
      <c r="C6981" s="14">
        <f t="shared" ca="1" si="606"/>
        <v>-0.24635459861497183</v>
      </c>
      <c r="E6981" s="7">
        <v>6973</v>
      </c>
      <c r="F6981" s="14">
        <f t="shared" ca="1" si="607"/>
        <v>0.53554012319891486</v>
      </c>
      <c r="H6981" s="7">
        <v>6973</v>
      </c>
      <c r="I6981" s="14">
        <f t="shared" ca="1" si="608"/>
        <v>0.36696730490125895</v>
      </c>
      <c r="T6981" s="7">
        <v>6973</v>
      </c>
      <c r="U6981" s="14">
        <f t="shared" ca="1" si="609"/>
        <v>0.65615282948520193</v>
      </c>
      <c r="Z6981" s="7">
        <v>6973</v>
      </c>
      <c r="AA6981" s="14">
        <f t="shared" ca="1" si="605"/>
        <v>0.29487476968730958</v>
      </c>
    </row>
    <row r="6982" spans="2:27" x14ac:dyDescent="0.25">
      <c r="B6982" s="7">
        <v>6974</v>
      </c>
      <c r="C6982" s="14">
        <f t="shared" ca="1" si="606"/>
        <v>8.9384126938794481E-2</v>
      </c>
      <c r="E6982" s="7">
        <v>6974</v>
      </c>
      <c r="F6982" s="14">
        <f t="shared" ca="1" si="607"/>
        <v>-0.32602866542857423</v>
      </c>
      <c r="H6982" s="7">
        <v>6974</v>
      </c>
      <c r="I6982" s="14">
        <f t="shared" ca="1" si="608"/>
        <v>-0.28741362220574751</v>
      </c>
      <c r="T6982" s="7">
        <v>6974</v>
      </c>
      <c r="U6982" s="14">
        <f t="shared" ca="1" si="609"/>
        <v>-0.52405816069552724</v>
      </c>
      <c r="Z6982" s="7">
        <v>6974</v>
      </c>
      <c r="AA6982" s="14">
        <f t="shared" ca="1" si="605"/>
        <v>-0.22363858534368714</v>
      </c>
    </row>
    <row r="6983" spans="2:27" x14ac:dyDescent="0.25">
      <c r="B6983" s="7">
        <v>6975</v>
      </c>
      <c r="C6983" s="14">
        <f t="shared" ca="1" si="606"/>
        <v>0.39650736352237326</v>
      </c>
      <c r="E6983" s="7">
        <v>6975</v>
      </c>
      <c r="F6983" s="14">
        <f t="shared" ca="1" si="607"/>
        <v>-7.6036682673233047E-2</v>
      </c>
      <c r="H6983" s="7">
        <v>6975</v>
      </c>
      <c r="I6983" s="14">
        <f t="shared" ca="1" si="608"/>
        <v>-0.25997250698247482</v>
      </c>
      <c r="T6983" s="7">
        <v>6975</v>
      </c>
      <c r="U6983" s="14">
        <f t="shared" ca="1" si="609"/>
        <v>6.0498173866665395E-2</v>
      </c>
      <c r="Z6983" s="7">
        <v>6975</v>
      </c>
      <c r="AA6983" s="14">
        <f t="shared" ca="1" si="605"/>
        <v>-7.3495785588732668E-2</v>
      </c>
    </row>
    <row r="6984" spans="2:27" x14ac:dyDescent="0.25">
      <c r="B6984" s="7">
        <v>6976</v>
      </c>
      <c r="C6984" s="14">
        <f t="shared" ca="1" si="606"/>
        <v>0.2245732522440462</v>
      </c>
      <c r="E6984" s="7">
        <v>6976</v>
      </c>
      <c r="F6984" s="14">
        <f t="shared" ca="1" si="607"/>
        <v>0.57254434635144791</v>
      </c>
      <c r="H6984" s="7">
        <v>6976</v>
      </c>
      <c r="I6984" s="14">
        <f t="shared" ca="1" si="608"/>
        <v>-0.35391862615312081</v>
      </c>
      <c r="T6984" s="7">
        <v>6976</v>
      </c>
      <c r="U6984" s="14">
        <f t="shared" ca="1" si="609"/>
        <v>0.44319897244237333</v>
      </c>
      <c r="Z6984" s="7">
        <v>6976</v>
      </c>
      <c r="AA6984" s="14">
        <f t="shared" ca="1" si="605"/>
        <v>3.9718641277683209E-2</v>
      </c>
    </row>
    <row r="6985" spans="2:27" x14ac:dyDescent="0.25">
      <c r="B6985" s="7">
        <v>6977</v>
      </c>
      <c r="C6985" s="14">
        <f t="shared" ca="1" si="606"/>
        <v>0.39996398188980559</v>
      </c>
      <c r="E6985" s="7">
        <v>6977</v>
      </c>
      <c r="F6985" s="14">
        <f t="shared" ca="1" si="607"/>
        <v>0.68770605505204985</v>
      </c>
      <c r="H6985" s="7">
        <v>6977</v>
      </c>
      <c r="I6985" s="14">
        <f t="shared" ca="1" si="608"/>
        <v>3.949759959053073E-2</v>
      </c>
      <c r="T6985" s="7">
        <v>6977</v>
      </c>
      <c r="U6985" s="14">
        <f t="shared" ca="1" si="609"/>
        <v>1.1271676365323862</v>
      </c>
      <c r="Z6985" s="7">
        <v>6977</v>
      </c>
      <c r="AA6985" s="14">
        <f t="shared" ca="1" si="605"/>
        <v>0.30605341268884145</v>
      </c>
    </row>
    <row r="6986" spans="2:27" x14ac:dyDescent="0.25">
      <c r="B6986" s="7">
        <v>6978</v>
      </c>
      <c r="C6986" s="14">
        <f t="shared" ca="1" si="606"/>
        <v>0.53573400992337583</v>
      </c>
      <c r="E6986" s="7">
        <v>6978</v>
      </c>
      <c r="F6986" s="14">
        <f t="shared" ca="1" si="607"/>
        <v>-1.0630761579042114</v>
      </c>
      <c r="H6986" s="7">
        <v>6978</v>
      </c>
      <c r="I6986" s="14">
        <f t="shared" ca="1" si="608"/>
        <v>-8.5295673009072842E-2</v>
      </c>
      <c r="T6986" s="7">
        <v>6978</v>
      </c>
      <c r="U6986" s="14">
        <f t="shared" ca="1" si="609"/>
        <v>-0.61263782098990838</v>
      </c>
      <c r="Z6986" s="7">
        <v>6978</v>
      </c>
      <c r="AA6986" s="14">
        <f t="shared" ref="AA6986:AA7049" ca="1" si="610">$AA$3*C6986+$AA$4*F6986+$AA$5*I6986</f>
        <v>-0.25442388189112464</v>
      </c>
    </row>
    <row r="6987" spans="2:27" x14ac:dyDescent="0.25">
      <c r="B6987" s="7">
        <v>6979</v>
      </c>
      <c r="C6987" s="14">
        <f t="shared" ref="C6987:C7050" ca="1" si="611">_xlfn.NORM.INV(RAND(),$C$3,$C$4)+($C$5*C6986)+($C$6*RAND())</f>
        <v>3.9490032315036436E-2</v>
      </c>
      <c r="E6987" s="7">
        <v>6979</v>
      </c>
      <c r="F6987" s="14">
        <f t="shared" ref="F6987:F7050" ca="1" si="612">_xlfn.NORM.INV(RAND(),$F$3,$F$4)+($F$5*F6986)+($F$6*RAND())</f>
        <v>-3.3292622046563192E-2</v>
      </c>
      <c r="H6987" s="7">
        <v>6979</v>
      </c>
      <c r="I6987" s="14">
        <f t="shared" ref="I6987:I7050" ca="1" si="613">_xlfn.NORM.INV(RAND(),$I$3,$I$4)+($I$5*I6986)+($I$6*RAND())</f>
        <v>0.35012581547930766</v>
      </c>
      <c r="T6987" s="7">
        <v>6979</v>
      </c>
      <c r="U6987" s="14">
        <f t="shared" ref="U6987:U7050" ca="1" si="614">C6987+F6987+I6987+$U$5*U6986+$U$6*RAND()</f>
        <v>0.35632322574778091</v>
      </c>
      <c r="Z6987" s="7">
        <v>6979</v>
      </c>
      <c r="AA6987" s="14">
        <f t="shared" ca="1" si="610"/>
        <v>0.17297312758869215</v>
      </c>
    </row>
    <row r="6988" spans="2:27" x14ac:dyDescent="0.25">
      <c r="B6988" s="7">
        <v>6980</v>
      </c>
      <c r="C6988" s="14">
        <f t="shared" ca="1" si="611"/>
        <v>-7.301666397283027E-2</v>
      </c>
      <c r="E6988" s="7">
        <v>6980</v>
      </c>
      <c r="F6988" s="14">
        <f t="shared" ca="1" si="612"/>
        <v>4.9059345771176044E-2</v>
      </c>
      <c r="H6988" s="7">
        <v>6980</v>
      </c>
      <c r="I6988" s="14">
        <f t="shared" ca="1" si="613"/>
        <v>1.013378778207201E-2</v>
      </c>
      <c r="T6988" s="7">
        <v>6980</v>
      </c>
      <c r="U6988" s="14">
        <f t="shared" ca="1" si="614"/>
        <v>-1.3823530419582217E-2</v>
      </c>
      <c r="Z6988" s="7">
        <v>6980</v>
      </c>
      <c r="AA6988" s="14">
        <f t="shared" ca="1" si="610"/>
        <v>5.1813648278227625E-3</v>
      </c>
    </row>
    <row r="6989" spans="2:27" x14ac:dyDescent="0.25">
      <c r="B6989" s="7">
        <v>6981</v>
      </c>
      <c r="C6989" s="14">
        <f t="shared" ca="1" si="611"/>
        <v>0.82871119028845619</v>
      </c>
      <c r="E6989" s="7">
        <v>6981</v>
      </c>
      <c r="F6989" s="14">
        <f t="shared" ca="1" si="612"/>
        <v>-0.24756033629105292</v>
      </c>
      <c r="H6989" s="7">
        <v>6981</v>
      </c>
      <c r="I6989" s="14">
        <f t="shared" ca="1" si="613"/>
        <v>-0.1488449436221404</v>
      </c>
      <c r="T6989" s="7">
        <v>6981</v>
      </c>
      <c r="U6989" s="14">
        <f t="shared" ca="1" si="614"/>
        <v>0.43230591037526289</v>
      </c>
      <c r="Z6989" s="7">
        <v>6981</v>
      </c>
      <c r="AA6989" s="14">
        <f t="shared" ca="1" si="610"/>
        <v>1.7051665359305176E-2</v>
      </c>
    </row>
    <row r="6990" spans="2:27" x14ac:dyDescent="0.25">
      <c r="B6990" s="7">
        <v>6982</v>
      </c>
      <c r="C6990" s="14">
        <f t="shared" ca="1" si="611"/>
        <v>0.63962030254103008</v>
      </c>
      <c r="E6990" s="7">
        <v>6982</v>
      </c>
      <c r="F6990" s="14">
        <f t="shared" ca="1" si="612"/>
        <v>0.28737447107128022</v>
      </c>
      <c r="H6990" s="7">
        <v>6982</v>
      </c>
      <c r="I6990" s="14">
        <f t="shared" ca="1" si="613"/>
        <v>0.17789120688253307</v>
      </c>
      <c r="T6990" s="7">
        <v>6982</v>
      </c>
      <c r="U6990" s="14">
        <f t="shared" ca="1" si="614"/>
        <v>1.1048859804948434</v>
      </c>
      <c r="Z6990" s="7">
        <v>6982</v>
      </c>
      <c r="AA6990" s="14">
        <f t="shared" ca="1" si="610"/>
        <v>0.3030820052708566</v>
      </c>
    </row>
    <row r="6991" spans="2:27" x14ac:dyDescent="0.25">
      <c r="B6991" s="7">
        <v>6983</v>
      </c>
      <c r="C6991" s="14">
        <f t="shared" ca="1" si="611"/>
        <v>0.59511872327568238</v>
      </c>
      <c r="E6991" s="7">
        <v>6983</v>
      </c>
      <c r="F6991" s="14">
        <f t="shared" ca="1" si="612"/>
        <v>-5.6722552926302378E-2</v>
      </c>
      <c r="H6991" s="7">
        <v>6983</v>
      </c>
      <c r="I6991" s="14">
        <f t="shared" ca="1" si="613"/>
        <v>-0.26783119399581046</v>
      </c>
      <c r="T6991" s="7">
        <v>6983</v>
      </c>
      <c r="U6991" s="14">
        <f t="shared" ca="1" si="614"/>
        <v>0.27056497635356958</v>
      </c>
      <c r="Z6991" s="7">
        <v>6983</v>
      </c>
      <c r="AA6991" s="14">
        <f t="shared" ca="1" si="610"/>
        <v>-3.1908618220659449E-2</v>
      </c>
    </row>
    <row r="6992" spans="2:27" x14ac:dyDescent="0.25">
      <c r="B6992" s="7">
        <v>6984</v>
      </c>
      <c r="C6992" s="14">
        <f t="shared" ca="1" si="611"/>
        <v>8.4242577828892731E-2</v>
      </c>
      <c r="E6992" s="7">
        <v>6984</v>
      </c>
      <c r="F6992" s="14">
        <f t="shared" ca="1" si="612"/>
        <v>1.1379467123063589</v>
      </c>
      <c r="H6992" s="7">
        <v>6984</v>
      </c>
      <c r="I6992" s="14">
        <f t="shared" ca="1" si="613"/>
        <v>0.32533840904678524</v>
      </c>
      <c r="T6992" s="7">
        <v>6984</v>
      </c>
      <c r="U6992" s="14">
        <f t="shared" ca="1" si="614"/>
        <v>1.5475276991820368</v>
      </c>
      <c r="Z6992" s="7">
        <v>6984</v>
      </c>
      <c r="AA6992" s="14">
        <f t="shared" ca="1" si="610"/>
        <v>0.52090173378107885</v>
      </c>
    </row>
    <row r="6993" spans="2:27" x14ac:dyDescent="0.25">
      <c r="B6993" s="7">
        <v>6985</v>
      </c>
      <c r="C6993" s="14">
        <f t="shared" ca="1" si="611"/>
        <v>-0.19354591030130655</v>
      </c>
      <c r="E6993" s="7">
        <v>6985</v>
      </c>
      <c r="F6993" s="14">
        <f t="shared" ca="1" si="612"/>
        <v>0.57848361696125983</v>
      </c>
      <c r="H6993" s="7">
        <v>6985</v>
      </c>
      <c r="I6993" s="14">
        <f t="shared" ca="1" si="613"/>
        <v>-0.15653011405949374</v>
      </c>
      <c r="T6993" s="7">
        <v>6985</v>
      </c>
      <c r="U6993" s="14">
        <f t="shared" ca="1" si="614"/>
        <v>0.22840759260045956</v>
      </c>
      <c r="Z6993" s="7">
        <v>6985</v>
      </c>
      <c r="AA6993" s="14">
        <f t="shared" ca="1" si="610"/>
        <v>5.6570845998369756E-2</v>
      </c>
    </row>
    <row r="6994" spans="2:27" x14ac:dyDescent="0.25">
      <c r="B6994" s="7">
        <v>6986</v>
      </c>
      <c r="C6994" s="14">
        <f t="shared" ca="1" si="611"/>
        <v>0.3222793323501687</v>
      </c>
      <c r="E6994" s="7">
        <v>6986</v>
      </c>
      <c r="F6994" s="14">
        <f t="shared" ca="1" si="612"/>
        <v>9.4107527146352107E-2</v>
      </c>
      <c r="H6994" s="7">
        <v>6986</v>
      </c>
      <c r="I6994" s="14">
        <f t="shared" ca="1" si="613"/>
        <v>-0.25785610217740329</v>
      </c>
      <c r="T6994" s="7">
        <v>6986</v>
      </c>
      <c r="U6994" s="14">
        <f t="shared" ca="1" si="614"/>
        <v>0.15853075731911753</v>
      </c>
      <c r="Z6994" s="7">
        <v>6986</v>
      </c>
      <c r="AA6994" s="14">
        <f t="shared" ca="1" si="610"/>
        <v>-3.6239926474762263E-2</v>
      </c>
    </row>
    <row r="6995" spans="2:27" x14ac:dyDescent="0.25">
      <c r="B6995" s="7">
        <v>6987</v>
      </c>
      <c r="C6995" s="14">
        <f t="shared" ca="1" si="611"/>
        <v>0.17324577883512887</v>
      </c>
      <c r="E6995" s="7">
        <v>6987</v>
      </c>
      <c r="F6995" s="14">
        <f t="shared" ca="1" si="612"/>
        <v>0.21326148185390961</v>
      </c>
      <c r="H6995" s="7">
        <v>6987</v>
      </c>
      <c r="I6995" s="14">
        <f t="shared" ca="1" si="613"/>
        <v>-0.40548514784445711</v>
      </c>
      <c r="T6995" s="7">
        <v>6987</v>
      </c>
      <c r="U6995" s="14">
        <f t="shared" ca="1" si="614"/>
        <v>-1.8977887155418594E-2</v>
      </c>
      <c r="Z6995" s="7">
        <v>6987</v>
      </c>
      <c r="AA6995" s="14">
        <f t="shared" ca="1" si="610"/>
        <v>-0.10411497359902989</v>
      </c>
    </row>
    <row r="6996" spans="2:27" x14ac:dyDescent="0.25">
      <c r="B6996" s="7">
        <v>6988</v>
      </c>
      <c r="C6996" s="14">
        <f t="shared" ca="1" si="611"/>
        <v>-6.6681304423732712E-2</v>
      </c>
      <c r="E6996" s="7">
        <v>6988</v>
      </c>
      <c r="F6996" s="14">
        <f t="shared" ca="1" si="612"/>
        <v>-0.35940374096538563</v>
      </c>
      <c r="H6996" s="7">
        <v>6988</v>
      </c>
      <c r="I6996" s="14">
        <f t="shared" ca="1" si="613"/>
        <v>-8.3286549999868287E-2</v>
      </c>
      <c r="T6996" s="7">
        <v>6988</v>
      </c>
      <c r="U6996" s="14">
        <f t="shared" ca="1" si="614"/>
        <v>-0.50937159538898658</v>
      </c>
      <c r="Z6996" s="7">
        <v>6988</v>
      </c>
      <c r="AA6996" s="14">
        <f t="shared" ca="1" si="610"/>
        <v>-0.16280065817429637</v>
      </c>
    </row>
    <row r="6997" spans="2:27" x14ac:dyDescent="0.25">
      <c r="B6997" s="7">
        <v>6989</v>
      </c>
      <c r="C6997" s="14">
        <f t="shared" ca="1" si="611"/>
        <v>0.13199223182789158</v>
      </c>
      <c r="E6997" s="7">
        <v>6989</v>
      </c>
      <c r="F6997" s="14">
        <f t="shared" ca="1" si="612"/>
        <v>0.31599849625365617</v>
      </c>
      <c r="H6997" s="7">
        <v>6989</v>
      </c>
      <c r="I6997" s="14">
        <f t="shared" ca="1" si="613"/>
        <v>-0.22117626450714606</v>
      </c>
      <c r="T6997" s="7">
        <v>6989</v>
      </c>
      <c r="U6997" s="14">
        <f t="shared" ca="1" si="614"/>
        <v>0.22681446357440166</v>
      </c>
      <c r="Z6997" s="7">
        <v>6989</v>
      </c>
      <c r="AA6997" s="14">
        <f t="shared" ca="1" si="610"/>
        <v>1.0609862988102126E-2</v>
      </c>
    </row>
    <row r="6998" spans="2:27" x14ac:dyDescent="0.25">
      <c r="B6998" s="7">
        <v>6990</v>
      </c>
      <c r="C6998" s="14">
        <f t="shared" ca="1" si="611"/>
        <v>-0.193508947714575</v>
      </c>
      <c r="E6998" s="7">
        <v>6990</v>
      </c>
      <c r="F6998" s="14">
        <f t="shared" ca="1" si="612"/>
        <v>-0.35642192370031689</v>
      </c>
      <c r="H6998" s="7">
        <v>6990</v>
      </c>
      <c r="I6998" s="14">
        <f t="shared" ca="1" si="613"/>
        <v>2.4674128829269559E-2</v>
      </c>
      <c r="T6998" s="7">
        <v>6990</v>
      </c>
      <c r="U6998" s="14">
        <f t="shared" ca="1" si="614"/>
        <v>-0.52525674258562227</v>
      </c>
      <c r="Z6998" s="7">
        <v>6990</v>
      </c>
      <c r="AA6998" s="14">
        <f t="shared" ca="1" si="610"/>
        <v>-0.13329130223837529</v>
      </c>
    </row>
    <row r="6999" spans="2:27" x14ac:dyDescent="0.25">
      <c r="B6999" s="7">
        <v>6991</v>
      </c>
      <c r="C6999" s="14">
        <f t="shared" ca="1" si="611"/>
        <v>0.57830909127021923</v>
      </c>
      <c r="E6999" s="7">
        <v>6991</v>
      </c>
      <c r="F6999" s="14">
        <f t="shared" ca="1" si="612"/>
        <v>0.42484586728158835</v>
      </c>
      <c r="H6999" s="7">
        <v>6991</v>
      </c>
      <c r="I6999" s="14">
        <f t="shared" ca="1" si="613"/>
        <v>3.6284802810167036E-2</v>
      </c>
      <c r="T6999" s="7">
        <v>6991</v>
      </c>
      <c r="U6999" s="14">
        <f t="shared" ca="1" si="614"/>
        <v>1.0394397613619746</v>
      </c>
      <c r="Z6999" s="7">
        <v>6991</v>
      </c>
      <c r="AA6999" s="14">
        <f t="shared" ca="1" si="610"/>
        <v>0.26125797984360383</v>
      </c>
    </row>
    <row r="7000" spans="2:27" x14ac:dyDescent="0.25">
      <c r="B7000" s="7">
        <v>6992</v>
      </c>
      <c r="C7000" s="14">
        <f t="shared" ca="1" si="611"/>
        <v>0.10035607534797437</v>
      </c>
      <c r="E7000" s="7">
        <v>6992</v>
      </c>
      <c r="F7000" s="14">
        <f t="shared" ca="1" si="612"/>
        <v>-0.11833526349860993</v>
      </c>
      <c r="H7000" s="7">
        <v>6992</v>
      </c>
      <c r="I7000" s="14">
        <f t="shared" ca="1" si="613"/>
        <v>0.1392814546579339</v>
      </c>
      <c r="T7000" s="7">
        <v>6992</v>
      </c>
      <c r="U7000" s="14">
        <f t="shared" ca="1" si="614"/>
        <v>0.12130226650729835</v>
      </c>
      <c r="Z7000" s="7">
        <v>6992</v>
      </c>
      <c r="AA7000" s="14">
        <f t="shared" ca="1" si="610"/>
        <v>5.4211363348978851E-2</v>
      </c>
    </row>
    <row r="7001" spans="2:27" x14ac:dyDescent="0.25">
      <c r="B7001" s="7">
        <v>6993</v>
      </c>
      <c r="C7001" s="14">
        <f t="shared" ca="1" si="611"/>
        <v>-0.39086158744222654</v>
      </c>
      <c r="E7001" s="7">
        <v>6993</v>
      </c>
      <c r="F7001" s="14">
        <f t="shared" ca="1" si="612"/>
        <v>1.1848926579063994</v>
      </c>
      <c r="H7001" s="7">
        <v>6993</v>
      </c>
      <c r="I7001" s="14">
        <f t="shared" ca="1" si="613"/>
        <v>-0.30228338299571311</v>
      </c>
      <c r="T7001" s="7">
        <v>6993</v>
      </c>
      <c r="U7001" s="14">
        <f t="shared" ca="1" si="614"/>
        <v>0.49174768746845976</v>
      </c>
      <c r="Z7001" s="7">
        <v>6993</v>
      </c>
      <c r="AA7001" s="14">
        <f t="shared" ca="1" si="610"/>
        <v>0.12615378838561792</v>
      </c>
    </row>
    <row r="7002" spans="2:27" x14ac:dyDescent="0.25">
      <c r="B7002" s="7">
        <v>6994</v>
      </c>
      <c r="C7002" s="14">
        <f t="shared" ca="1" si="611"/>
        <v>3.6444402067113121E-2</v>
      </c>
      <c r="E7002" s="7">
        <v>6994</v>
      </c>
      <c r="F7002" s="14">
        <f t="shared" ca="1" si="612"/>
        <v>8.363231843560831E-2</v>
      </c>
      <c r="H7002" s="7">
        <v>6994</v>
      </c>
      <c r="I7002" s="14">
        <f t="shared" ca="1" si="613"/>
        <v>-0.1343828985004438</v>
      </c>
      <c r="T7002" s="7">
        <v>6994</v>
      </c>
      <c r="U7002" s="14">
        <f t="shared" ca="1" si="614"/>
        <v>-1.4306177997722366E-2</v>
      </c>
      <c r="Z7002" s="7">
        <v>6994</v>
      </c>
      <c r="AA7002" s="14">
        <f t="shared" ca="1" si="610"/>
        <v>-3.4812873306116779E-2</v>
      </c>
    </row>
    <row r="7003" spans="2:27" x14ac:dyDescent="0.25">
      <c r="B7003" s="7">
        <v>6995</v>
      </c>
      <c r="C7003" s="14">
        <f t="shared" ca="1" si="611"/>
        <v>0.19093594769097469</v>
      </c>
      <c r="E7003" s="7">
        <v>6995</v>
      </c>
      <c r="F7003" s="14">
        <f t="shared" ca="1" si="612"/>
        <v>0.34206783930043427</v>
      </c>
      <c r="H7003" s="7">
        <v>6995</v>
      </c>
      <c r="I7003" s="14">
        <f t="shared" ca="1" si="613"/>
        <v>-7.2623823542813923E-2</v>
      </c>
      <c r="T7003" s="7">
        <v>6995</v>
      </c>
      <c r="U7003" s="14">
        <f t="shared" ca="1" si="614"/>
        <v>0.460379963448595</v>
      </c>
      <c r="Z7003" s="7">
        <v>6995</v>
      </c>
      <c r="AA7003" s="14">
        <f t="shared" ca="1" si="610"/>
        <v>0.10449562955691827</v>
      </c>
    </row>
    <row r="7004" spans="2:27" x14ac:dyDescent="0.25">
      <c r="B7004" s="7">
        <v>6996</v>
      </c>
      <c r="C7004" s="14">
        <f t="shared" ca="1" si="611"/>
        <v>-1.3905617406713006E-2</v>
      </c>
      <c r="E7004" s="7">
        <v>6996</v>
      </c>
      <c r="F7004" s="14">
        <f t="shared" ca="1" si="612"/>
        <v>0.65876530968702651</v>
      </c>
      <c r="H7004" s="7">
        <v>6996</v>
      </c>
      <c r="I7004" s="14">
        <f t="shared" ca="1" si="613"/>
        <v>0.2191286810464112</v>
      </c>
      <c r="T7004" s="7">
        <v>6996</v>
      </c>
      <c r="U7004" s="14">
        <f t="shared" ca="1" si="614"/>
        <v>0.86398837332672462</v>
      </c>
      <c r="Z7004" s="7">
        <v>6996</v>
      </c>
      <c r="AA7004" s="14">
        <f t="shared" ca="1" si="610"/>
        <v>0.30441280994797093</v>
      </c>
    </row>
    <row r="7005" spans="2:27" x14ac:dyDescent="0.25">
      <c r="B7005" s="7">
        <v>6997</v>
      </c>
      <c r="C7005" s="14">
        <f t="shared" ca="1" si="611"/>
        <v>-0.37862041857564765</v>
      </c>
      <c r="E7005" s="7">
        <v>6997</v>
      </c>
      <c r="F7005" s="14">
        <f t="shared" ca="1" si="612"/>
        <v>1.1405482012937782</v>
      </c>
      <c r="H7005" s="7">
        <v>6997</v>
      </c>
      <c r="I7005" s="14">
        <f t="shared" ca="1" si="613"/>
        <v>0.32251280825909617</v>
      </c>
      <c r="T7005" s="7">
        <v>6997</v>
      </c>
      <c r="U7005" s="14">
        <f t="shared" ca="1" si="614"/>
        <v>1.0844405909772268</v>
      </c>
      <c r="Z7005" s="7">
        <v>6997</v>
      </c>
      <c r="AA7005" s="14">
        <f t="shared" ca="1" si="610"/>
        <v>0.42769678080255202</v>
      </c>
    </row>
    <row r="7006" spans="2:27" x14ac:dyDescent="0.25">
      <c r="B7006" s="7">
        <v>6998</v>
      </c>
      <c r="C7006" s="14">
        <f t="shared" ca="1" si="611"/>
        <v>0.21043237044808419</v>
      </c>
      <c r="E7006" s="7">
        <v>6998</v>
      </c>
      <c r="F7006" s="14">
        <f t="shared" ca="1" si="612"/>
        <v>0.4166217959513564</v>
      </c>
      <c r="H7006" s="7">
        <v>6998</v>
      </c>
      <c r="I7006" s="14">
        <f t="shared" ca="1" si="613"/>
        <v>0.11154513117722291</v>
      </c>
      <c r="T7006" s="7">
        <v>6998</v>
      </c>
      <c r="U7006" s="14">
        <f t="shared" ca="1" si="614"/>
        <v>0.73859929757666343</v>
      </c>
      <c r="Z7006" s="7">
        <v>6998</v>
      </c>
      <c r="AA7006" s="14">
        <f t="shared" ca="1" si="610"/>
        <v>0.2228455784636352</v>
      </c>
    </row>
    <row r="7007" spans="2:27" x14ac:dyDescent="0.25">
      <c r="B7007" s="7">
        <v>6999</v>
      </c>
      <c r="C7007" s="14">
        <f t="shared" ca="1" si="611"/>
        <v>0.40177301015603695</v>
      </c>
      <c r="E7007" s="7">
        <v>6999</v>
      </c>
      <c r="F7007" s="14">
        <f t="shared" ca="1" si="612"/>
        <v>1.1788630068277255</v>
      </c>
      <c r="H7007" s="7">
        <v>6999</v>
      </c>
      <c r="I7007" s="14">
        <f t="shared" ca="1" si="613"/>
        <v>-0.22361633701797168</v>
      </c>
      <c r="T7007" s="7">
        <v>6999</v>
      </c>
      <c r="U7007" s="14">
        <f t="shared" ca="1" si="614"/>
        <v>1.357019679965791</v>
      </c>
      <c r="Z7007" s="7">
        <v>6999</v>
      </c>
      <c r="AA7007" s="14">
        <f t="shared" ca="1" si="610"/>
        <v>0.32220533557053915</v>
      </c>
    </row>
    <row r="7008" spans="2:27" x14ac:dyDescent="0.25">
      <c r="B7008" s="7">
        <v>7000</v>
      </c>
      <c r="C7008" s="14">
        <f t="shared" ca="1" si="611"/>
        <v>0.39934152291537051</v>
      </c>
      <c r="E7008" s="7">
        <v>7000</v>
      </c>
      <c r="F7008" s="14">
        <f t="shared" ca="1" si="612"/>
        <v>-0.31473317916852361</v>
      </c>
      <c r="H7008" s="7">
        <v>7000</v>
      </c>
      <c r="I7008" s="14">
        <f t="shared" ca="1" si="613"/>
        <v>-9.3810988333072678E-3</v>
      </c>
      <c r="T7008" s="7">
        <v>7000</v>
      </c>
      <c r="U7008" s="14">
        <f t="shared" ca="1" si="614"/>
        <v>7.5227244913539631E-2</v>
      </c>
      <c r="Z7008" s="7">
        <v>7000</v>
      </c>
      <c r="AA7008" s="14">
        <f t="shared" ca="1" si="610"/>
        <v>-1.9242198584136606E-2</v>
      </c>
    </row>
    <row r="7009" spans="2:27" x14ac:dyDescent="0.25">
      <c r="B7009" s="7">
        <v>7001</v>
      </c>
      <c r="C7009" s="14">
        <f t="shared" ca="1" si="611"/>
        <v>0.37114851250134862</v>
      </c>
      <c r="E7009" s="7">
        <v>7001</v>
      </c>
      <c r="F7009" s="14">
        <f t="shared" ca="1" si="612"/>
        <v>-1.605873708114261E-2</v>
      </c>
      <c r="H7009" s="7">
        <v>7001</v>
      </c>
      <c r="I7009" s="14">
        <f t="shared" ca="1" si="613"/>
        <v>0.11674050224067901</v>
      </c>
      <c r="T7009" s="7">
        <v>7001</v>
      </c>
      <c r="U7009" s="14">
        <f t="shared" ca="1" si="614"/>
        <v>0.47183027766088503</v>
      </c>
      <c r="Z7009" s="7">
        <v>7001</v>
      </c>
      <c r="AA7009" s="14">
        <f t="shared" ca="1" si="610"/>
        <v>0.12778233249626644</v>
      </c>
    </row>
    <row r="7010" spans="2:27" x14ac:dyDescent="0.25">
      <c r="B7010" s="7">
        <v>7002</v>
      </c>
      <c r="C7010" s="14">
        <f t="shared" ca="1" si="611"/>
        <v>0.32051596931634257</v>
      </c>
      <c r="E7010" s="7">
        <v>7002</v>
      </c>
      <c r="F7010" s="14">
        <f t="shared" ca="1" si="612"/>
        <v>0.64959479923012142</v>
      </c>
      <c r="H7010" s="7">
        <v>7002</v>
      </c>
      <c r="I7010" s="14">
        <f t="shared" ca="1" si="613"/>
        <v>-2.2372448716539359E-3</v>
      </c>
      <c r="T7010" s="7">
        <v>7002</v>
      </c>
      <c r="U7010" s="14">
        <f t="shared" ca="1" si="614"/>
        <v>0.96787352367481017</v>
      </c>
      <c r="Z7010" s="7">
        <v>7002</v>
      </c>
      <c r="AA7010" s="14">
        <f t="shared" ca="1" si="610"/>
        <v>0.25786301119647803</v>
      </c>
    </row>
    <row r="7011" spans="2:27" x14ac:dyDescent="0.25">
      <c r="B7011" s="7">
        <v>7003</v>
      </c>
      <c r="C7011" s="14">
        <f t="shared" ca="1" si="611"/>
        <v>0.61453524388362546</v>
      </c>
      <c r="E7011" s="7">
        <v>7003</v>
      </c>
      <c r="F7011" s="14">
        <f t="shared" ca="1" si="612"/>
        <v>0.25085799725082686</v>
      </c>
      <c r="H7011" s="7">
        <v>7003</v>
      </c>
      <c r="I7011" s="14">
        <f t="shared" ca="1" si="613"/>
        <v>-0.39564552483820553</v>
      </c>
      <c r="T7011" s="7">
        <v>7003</v>
      </c>
      <c r="U7011" s="14">
        <f t="shared" ca="1" si="614"/>
        <v>0.46974771629624673</v>
      </c>
      <c r="Z7011" s="7">
        <v>7003</v>
      </c>
      <c r="AA7011" s="14">
        <f t="shared" ca="1" si="610"/>
        <v>3.4168553287036718E-4</v>
      </c>
    </row>
    <row r="7012" spans="2:27" x14ac:dyDescent="0.25">
      <c r="B7012" s="7">
        <v>7004</v>
      </c>
      <c r="C7012" s="14">
        <f t="shared" ca="1" si="611"/>
        <v>6.4795481371492006E-2</v>
      </c>
      <c r="E7012" s="7">
        <v>7004</v>
      </c>
      <c r="F7012" s="14">
        <f t="shared" ca="1" si="612"/>
        <v>0.59974860424724175</v>
      </c>
      <c r="H7012" s="7">
        <v>7004</v>
      </c>
      <c r="I7012" s="14">
        <f t="shared" ca="1" si="613"/>
        <v>-0.20882871878311565</v>
      </c>
      <c r="T7012" s="7">
        <v>7004</v>
      </c>
      <c r="U7012" s="14">
        <f t="shared" ca="1" si="614"/>
        <v>0.45571536683561814</v>
      </c>
      <c r="Z7012" s="7">
        <v>7004</v>
      </c>
      <c r="AA7012" s="14">
        <f t="shared" ca="1" si="610"/>
        <v>8.8469318156913085E-2</v>
      </c>
    </row>
    <row r="7013" spans="2:27" x14ac:dyDescent="0.25">
      <c r="B7013" s="7">
        <v>7005</v>
      </c>
      <c r="C7013" s="14">
        <f t="shared" ca="1" si="611"/>
        <v>0.58950380406949965</v>
      </c>
      <c r="E7013" s="7">
        <v>7005</v>
      </c>
      <c r="F7013" s="14">
        <f t="shared" ca="1" si="612"/>
        <v>-0.54089050153485818</v>
      </c>
      <c r="H7013" s="7">
        <v>7005</v>
      </c>
      <c r="I7013" s="14">
        <f t="shared" ca="1" si="613"/>
        <v>3.6631142927313662E-2</v>
      </c>
      <c r="T7013" s="7">
        <v>7005</v>
      </c>
      <c r="U7013" s="14">
        <f t="shared" ca="1" si="614"/>
        <v>8.5244445461955129E-2</v>
      </c>
      <c r="Z7013" s="7">
        <v>7005</v>
      </c>
      <c r="AA7013" s="14">
        <f t="shared" ca="1" si="610"/>
        <v>-2.6050818182900677E-2</v>
      </c>
    </row>
    <row r="7014" spans="2:27" x14ac:dyDescent="0.25">
      <c r="B7014" s="7">
        <v>7006</v>
      </c>
      <c r="C7014" s="14">
        <f t="shared" ca="1" si="611"/>
        <v>0.58088994491417245</v>
      </c>
      <c r="E7014" s="7">
        <v>7006</v>
      </c>
      <c r="F7014" s="14">
        <f t="shared" ca="1" si="612"/>
        <v>0.28262296490007577</v>
      </c>
      <c r="H7014" s="7">
        <v>7006</v>
      </c>
      <c r="I7014" s="14">
        <f t="shared" ca="1" si="613"/>
        <v>-0.43416663737237454</v>
      </c>
      <c r="T7014" s="7">
        <v>7006</v>
      </c>
      <c r="U7014" s="14">
        <f t="shared" ca="1" si="614"/>
        <v>0.42934627244187368</v>
      </c>
      <c r="Z7014" s="7">
        <v>7006</v>
      </c>
      <c r="AA7014" s="14">
        <f t="shared" ca="1" si="610"/>
        <v>-1.6118440233330061E-2</v>
      </c>
    </row>
    <row r="7015" spans="2:27" x14ac:dyDescent="0.25">
      <c r="B7015" s="7">
        <v>7007</v>
      </c>
      <c r="C7015" s="14">
        <f t="shared" ca="1" si="611"/>
        <v>0.3023411324773802</v>
      </c>
      <c r="E7015" s="7">
        <v>7007</v>
      </c>
      <c r="F7015" s="14">
        <f t="shared" ca="1" si="612"/>
        <v>0.28640059763162262</v>
      </c>
      <c r="H7015" s="7">
        <v>7007</v>
      </c>
      <c r="I7015" s="14">
        <f t="shared" ca="1" si="613"/>
        <v>0.14097922314693984</v>
      </c>
      <c r="T7015" s="7">
        <v>7007</v>
      </c>
      <c r="U7015" s="14">
        <f t="shared" ca="1" si="614"/>
        <v>0.72972095325594255</v>
      </c>
      <c r="Z7015" s="7">
        <v>7007</v>
      </c>
      <c r="AA7015" s="14">
        <f t="shared" ca="1" si="610"/>
        <v>0.21687801735843273</v>
      </c>
    </row>
    <row r="7016" spans="2:27" x14ac:dyDescent="0.25">
      <c r="B7016" s="7">
        <v>7008</v>
      </c>
      <c r="C7016" s="14">
        <f t="shared" ca="1" si="611"/>
        <v>-5.072756830418286E-2</v>
      </c>
      <c r="E7016" s="7">
        <v>7008</v>
      </c>
      <c r="F7016" s="14">
        <f t="shared" ca="1" si="612"/>
        <v>-6.0512549733324705E-2</v>
      </c>
      <c r="H7016" s="7">
        <v>7008</v>
      </c>
      <c r="I7016" s="14">
        <f t="shared" ca="1" si="613"/>
        <v>9.231256454827054E-2</v>
      </c>
      <c r="T7016" s="7">
        <v>7008</v>
      </c>
      <c r="U7016" s="14">
        <f t="shared" ca="1" si="614"/>
        <v>-1.8927553489237026E-2</v>
      </c>
      <c r="Z7016" s="7">
        <v>7008</v>
      </c>
      <c r="AA7016" s="14">
        <f t="shared" ca="1" si="610"/>
        <v>1.7857003693301288E-2</v>
      </c>
    </row>
    <row r="7017" spans="2:27" x14ac:dyDescent="0.25">
      <c r="B7017" s="7">
        <v>7009</v>
      </c>
      <c r="C7017" s="14">
        <f t="shared" ca="1" si="611"/>
        <v>-3.5472220703708958E-2</v>
      </c>
      <c r="E7017" s="7">
        <v>7009</v>
      </c>
      <c r="F7017" s="14">
        <f t="shared" ca="1" si="612"/>
        <v>0.55597140258711564</v>
      </c>
      <c r="H7017" s="7">
        <v>7009</v>
      </c>
      <c r="I7017" s="14">
        <f t="shared" ca="1" si="613"/>
        <v>-7.8256173011928415E-2</v>
      </c>
      <c r="T7017" s="7">
        <v>7009</v>
      </c>
      <c r="U7017" s="14">
        <f t="shared" ca="1" si="614"/>
        <v>0.44224300887147827</v>
      </c>
      <c r="Z7017" s="7">
        <v>7009</v>
      </c>
      <c r="AA7017" s="14">
        <f t="shared" ca="1" si="610"/>
        <v>0.12056889012942869</v>
      </c>
    </row>
    <row r="7018" spans="2:27" x14ac:dyDescent="0.25">
      <c r="B7018" s="7">
        <v>7010</v>
      </c>
      <c r="C7018" s="14">
        <f t="shared" ca="1" si="611"/>
        <v>-0.1901680332001473</v>
      </c>
      <c r="E7018" s="7">
        <v>7010</v>
      </c>
      <c r="F7018" s="14">
        <f t="shared" ca="1" si="612"/>
        <v>-0.25490653986377043</v>
      </c>
      <c r="H7018" s="7">
        <v>7010</v>
      </c>
      <c r="I7018" s="14">
        <f t="shared" ca="1" si="613"/>
        <v>-0.14144910842716224</v>
      </c>
      <c r="T7018" s="7">
        <v>7010</v>
      </c>
      <c r="U7018" s="14">
        <f t="shared" ca="1" si="614"/>
        <v>-0.58652368149107992</v>
      </c>
      <c r="Z7018" s="7">
        <v>7010</v>
      </c>
      <c r="AA7018" s="14">
        <f t="shared" ca="1" si="610"/>
        <v>-0.1852301228127417</v>
      </c>
    </row>
    <row r="7019" spans="2:27" x14ac:dyDescent="0.25">
      <c r="B7019" s="7">
        <v>7011</v>
      </c>
      <c r="C7019" s="14">
        <f t="shared" ca="1" si="611"/>
        <v>-0.68383807688167975</v>
      </c>
      <c r="E7019" s="7">
        <v>7011</v>
      </c>
      <c r="F7019" s="14">
        <f t="shared" ca="1" si="612"/>
        <v>-5.2565081346308273E-3</v>
      </c>
      <c r="H7019" s="7">
        <v>7011</v>
      </c>
      <c r="I7019" s="14">
        <f t="shared" ca="1" si="613"/>
        <v>5.7414833328154932E-2</v>
      </c>
      <c r="T7019" s="7">
        <v>7011</v>
      </c>
      <c r="U7019" s="14">
        <f t="shared" ca="1" si="614"/>
        <v>-0.63167975168815571</v>
      </c>
      <c r="Z7019" s="7">
        <v>7011</v>
      </c>
      <c r="AA7019" s="14">
        <f t="shared" ca="1" si="610"/>
        <v>-0.10963715115264772</v>
      </c>
    </row>
    <row r="7020" spans="2:27" x14ac:dyDescent="0.25">
      <c r="B7020" s="7">
        <v>7012</v>
      </c>
      <c r="C7020" s="14">
        <f t="shared" ca="1" si="611"/>
        <v>7.6059777062205763E-2</v>
      </c>
      <c r="E7020" s="7">
        <v>7012</v>
      </c>
      <c r="F7020" s="14">
        <f t="shared" ca="1" si="612"/>
        <v>0.28956970832155038</v>
      </c>
      <c r="H7020" s="7">
        <v>7012</v>
      </c>
      <c r="I7020" s="14">
        <f t="shared" ca="1" si="613"/>
        <v>0.12537021799570436</v>
      </c>
      <c r="T7020" s="7">
        <v>7012</v>
      </c>
      <c r="U7020" s="14">
        <f t="shared" ca="1" si="614"/>
        <v>0.49099970337946053</v>
      </c>
      <c r="Z7020" s="7">
        <v>7012</v>
      </c>
      <c r="AA7020" s="14">
        <f t="shared" ca="1" si="610"/>
        <v>0.16476797690675843</v>
      </c>
    </row>
    <row r="7021" spans="2:27" x14ac:dyDescent="0.25">
      <c r="B7021" s="7">
        <v>7013</v>
      </c>
      <c r="C7021" s="14">
        <f t="shared" ca="1" si="611"/>
        <v>-0.19243403627085001</v>
      </c>
      <c r="E7021" s="7">
        <v>7013</v>
      </c>
      <c r="F7021" s="14">
        <f t="shared" ca="1" si="612"/>
        <v>0.55384450080719194</v>
      </c>
      <c r="H7021" s="7">
        <v>7013</v>
      </c>
      <c r="I7021" s="14">
        <f t="shared" ca="1" si="613"/>
        <v>-0.23790766616506231</v>
      </c>
      <c r="T7021" s="7">
        <v>7013</v>
      </c>
      <c r="U7021" s="14">
        <f t="shared" ca="1" si="614"/>
        <v>0.12350279837127964</v>
      </c>
      <c r="Z7021" s="7">
        <v>7013</v>
      </c>
      <c r="AA7021" s="14">
        <f t="shared" ca="1" si="610"/>
        <v>8.7127099054564172E-3</v>
      </c>
    </row>
    <row r="7022" spans="2:27" x14ac:dyDescent="0.25">
      <c r="B7022" s="7">
        <v>7014</v>
      </c>
      <c r="C7022" s="14">
        <f t="shared" ca="1" si="611"/>
        <v>-0.27893796234272822</v>
      </c>
      <c r="E7022" s="7">
        <v>7014</v>
      </c>
      <c r="F7022" s="14">
        <f t="shared" ca="1" si="612"/>
        <v>-0.18102293966380453</v>
      </c>
      <c r="H7022" s="7">
        <v>7014</v>
      </c>
      <c r="I7022" s="14">
        <f t="shared" ca="1" si="613"/>
        <v>-0.2119501817536204</v>
      </c>
      <c r="T7022" s="7">
        <v>7014</v>
      </c>
      <c r="U7022" s="14">
        <f t="shared" ca="1" si="614"/>
        <v>-0.67191108376015318</v>
      </c>
      <c r="Z7022" s="7">
        <v>7014</v>
      </c>
      <c r="AA7022" s="14">
        <f t="shared" ca="1" si="610"/>
        <v>-0.21606956524449722</v>
      </c>
    </row>
    <row r="7023" spans="2:27" x14ac:dyDescent="0.25">
      <c r="B7023" s="7">
        <v>7015</v>
      </c>
      <c r="C7023" s="14">
        <f t="shared" ca="1" si="611"/>
        <v>-0.11727566189164233</v>
      </c>
      <c r="E7023" s="7">
        <v>7015</v>
      </c>
      <c r="F7023" s="14">
        <f t="shared" ca="1" si="612"/>
        <v>-0.10696564397352518</v>
      </c>
      <c r="H7023" s="7">
        <v>7015</v>
      </c>
      <c r="I7023" s="14">
        <f t="shared" ca="1" si="613"/>
        <v>0.31351231753050213</v>
      </c>
      <c r="T7023" s="7">
        <v>7015</v>
      </c>
      <c r="U7023" s="14">
        <f t="shared" ca="1" si="614"/>
        <v>8.9271011665334632E-2</v>
      </c>
      <c r="Z7023" s="7">
        <v>7015</v>
      </c>
      <c r="AA7023" s="14">
        <f t="shared" ca="1" si="610"/>
        <v>0.10121133319486504</v>
      </c>
    </row>
    <row r="7024" spans="2:27" x14ac:dyDescent="0.25">
      <c r="B7024" s="7">
        <v>7016</v>
      </c>
      <c r="C7024" s="14">
        <f t="shared" ca="1" si="611"/>
        <v>0.23239545865315017</v>
      </c>
      <c r="E7024" s="7">
        <v>7016</v>
      </c>
      <c r="F7024" s="14">
        <f t="shared" ca="1" si="612"/>
        <v>8.4956365483983748E-2</v>
      </c>
      <c r="H7024" s="7">
        <v>7016</v>
      </c>
      <c r="I7024" s="14">
        <f t="shared" ca="1" si="613"/>
        <v>-0.22165732366441926</v>
      </c>
      <c r="T7024" s="7">
        <v>7016</v>
      </c>
      <c r="U7024" s="14">
        <f t="shared" ca="1" si="614"/>
        <v>9.5694500472714661E-2</v>
      </c>
      <c r="Z7024" s="7">
        <v>7016</v>
      </c>
      <c r="AA7024" s="14">
        <f t="shared" ca="1" si="610"/>
        <v>-3.8862660456384465E-2</v>
      </c>
    </row>
    <row r="7025" spans="2:27" x14ac:dyDescent="0.25">
      <c r="B7025" s="7">
        <v>7017</v>
      </c>
      <c r="C7025" s="14">
        <f t="shared" ca="1" si="611"/>
        <v>0.10023759506527058</v>
      </c>
      <c r="E7025" s="7">
        <v>7017</v>
      </c>
      <c r="F7025" s="14">
        <f t="shared" ca="1" si="612"/>
        <v>0.66266699907776094</v>
      </c>
      <c r="H7025" s="7">
        <v>7017</v>
      </c>
      <c r="I7025" s="14">
        <f t="shared" ca="1" si="613"/>
        <v>-7.4961698296842405E-2</v>
      </c>
      <c r="T7025" s="7">
        <v>7017</v>
      </c>
      <c r="U7025" s="14">
        <f t="shared" ca="1" si="614"/>
        <v>0.68794289584618906</v>
      </c>
      <c r="Z7025" s="7">
        <v>7017</v>
      </c>
      <c r="AA7025" s="14">
        <f t="shared" ca="1" si="610"/>
        <v>0.18136676958796119</v>
      </c>
    </row>
    <row r="7026" spans="2:27" x14ac:dyDescent="0.25">
      <c r="B7026" s="7">
        <v>7018</v>
      </c>
      <c r="C7026" s="14">
        <f t="shared" ca="1" si="611"/>
        <v>-0.36186313972471984</v>
      </c>
      <c r="E7026" s="7">
        <v>7018</v>
      </c>
      <c r="F7026" s="14">
        <f t="shared" ca="1" si="612"/>
        <v>-7.2930800199349444E-2</v>
      </c>
      <c r="H7026" s="7">
        <v>7018</v>
      </c>
      <c r="I7026" s="14">
        <f t="shared" ca="1" si="613"/>
        <v>-7.3824440417054535E-2</v>
      </c>
      <c r="T7026" s="7">
        <v>7018</v>
      </c>
      <c r="U7026" s="14">
        <f t="shared" ca="1" si="614"/>
        <v>-0.50861838034112383</v>
      </c>
      <c r="Z7026" s="7">
        <v>7018</v>
      </c>
      <c r="AA7026" s="14">
        <f t="shared" ca="1" si="610"/>
        <v>-0.13116408821327608</v>
      </c>
    </row>
    <row r="7027" spans="2:27" x14ac:dyDescent="0.25">
      <c r="B7027" s="7">
        <v>7019</v>
      </c>
      <c r="C7027" s="14">
        <f t="shared" ca="1" si="611"/>
        <v>0.496231804846678</v>
      </c>
      <c r="E7027" s="7">
        <v>7019</v>
      </c>
      <c r="F7027" s="14">
        <f t="shared" ca="1" si="612"/>
        <v>-0.35358671203102743</v>
      </c>
      <c r="H7027" s="7">
        <v>7019</v>
      </c>
      <c r="I7027" s="14">
        <f t="shared" ca="1" si="613"/>
        <v>-0.11070633583040539</v>
      </c>
      <c r="T7027" s="7">
        <v>7019</v>
      </c>
      <c r="U7027" s="14">
        <f t="shared" ca="1" si="614"/>
        <v>3.193875698524519E-2</v>
      </c>
      <c r="Z7027" s="7">
        <v>7019</v>
      </c>
      <c r="AA7027" s="14">
        <f t="shared" ca="1" si="610"/>
        <v>-6.2182820555175315E-2</v>
      </c>
    </row>
    <row r="7028" spans="2:27" x14ac:dyDescent="0.25">
      <c r="B7028" s="7">
        <v>7020</v>
      </c>
      <c r="C7028" s="14">
        <f t="shared" ca="1" si="611"/>
        <v>0.62144598620624281</v>
      </c>
      <c r="E7028" s="7">
        <v>7020</v>
      </c>
      <c r="F7028" s="14">
        <f t="shared" ca="1" si="612"/>
        <v>-0.44780819617299195</v>
      </c>
      <c r="H7028" s="7">
        <v>7020</v>
      </c>
      <c r="I7028" s="14">
        <f t="shared" ca="1" si="613"/>
        <v>7.0454635255306278E-3</v>
      </c>
      <c r="T7028" s="7">
        <v>7020</v>
      </c>
      <c r="U7028" s="14">
        <f t="shared" ca="1" si="614"/>
        <v>0.18068325355878148</v>
      </c>
      <c r="Z7028" s="7">
        <v>7020</v>
      </c>
      <c r="AA7028" s="14">
        <f t="shared" ca="1" si="610"/>
        <v>-6.5305298478836975E-3</v>
      </c>
    </row>
    <row r="7029" spans="2:27" x14ac:dyDescent="0.25">
      <c r="B7029" s="7">
        <v>7021</v>
      </c>
      <c r="C7029" s="14">
        <f t="shared" ca="1" si="611"/>
        <v>0.20032410328679606</v>
      </c>
      <c r="E7029" s="7">
        <v>7021</v>
      </c>
      <c r="F7029" s="14">
        <f t="shared" ca="1" si="612"/>
        <v>0.14686398662165262</v>
      </c>
      <c r="H7029" s="7">
        <v>7021</v>
      </c>
      <c r="I7029" s="14">
        <f t="shared" ca="1" si="613"/>
        <v>-0.24296391699743142</v>
      </c>
      <c r="T7029" s="7">
        <v>7021</v>
      </c>
      <c r="U7029" s="14">
        <f t="shared" ca="1" si="614"/>
        <v>0.10422417291101727</v>
      </c>
      <c r="Z7029" s="7">
        <v>7021</v>
      </c>
      <c r="AA7029" s="14">
        <f t="shared" ca="1" si="610"/>
        <v>-3.7357941854860716E-2</v>
      </c>
    </row>
    <row r="7030" spans="2:27" x14ac:dyDescent="0.25">
      <c r="B7030" s="7">
        <v>7022</v>
      </c>
      <c r="C7030" s="14">
        <f t="shared" ca="1" si="611"/>
        <v>2.5638886889491334E-2</v>
      </c>
      <c r="E7030" s="7">
        <v>7022</v>
      </c>
      <c r="F7030" s="14">
        <f t="shared" ca="1" si="612"/>
        <v>6.2623560446220181E-2</v>
      </c>
      <c r="H7030" s="7">
        <v>7022</v>
      </c>
      <c r="I7030" s="14">
        <f t="shared" ca="1" si="613"/>
        <v>-5.112403860692849E-2</v>
      </c>
      <c r="T7030" s="7">
        <v>7022</v>
      </c>
      <c r="U7030" s="14">
        <f t="shared" ca="1" si="614"/>
        <v>3.7138408728783018E-2</v>
      </c>
      <c r="Z7030" s="7">
        <v>7022</v>
      </c>
      <c r="AA7030" s="14">
        <f t="shared" ca="1" si="610"/>
        <v>-1.6471737916999227E-3</v>
      </c>
    </row>
    <row r="7031" spans="2:27" x14ac:dyDescent="0.25">
      <c r="B7031" s="7">
        <v>7023</v>
      </c>
      <c r="C7031" s="14">
        <f t="shared" ca="1" si="611"/>
        <v>-5.5970392911357567E-2</v>
      </c>
      <c r="E7031" s="7">
        <v>7023</v>
      </c>
      <c r="F7031" s="14">
        <f t="shared" ca="1" si="612"/>
        <v>0.79403969745116654</v>
      </c>
      <c r="H7031" s="7">
        <v>7023</v>
      </c>
      <c r="I7031" s="14">
        <f t="shared" ca="1" si="613"/>
        <v>0.10024852800954435</v>
      </c>
      <c r="T7031" s="7">
        <v>7023</v>
      </c>
      <c r="U7031" s="14">
        <f t="shared" ca="1" si="614"/>
        <v>0.83831783254935333</v>
      </c>
      <c r="Z7031" s="7">
        <v>7023</v>
      </c>
      <c r="AA7031" s="14">
        <f t="shared" ca="1" si="610"/>
        <v>0.27714209465785061</v>
      </c>
    </row>
    <row r="7032" spans="2:27" x14ac:dyDescent="0.25">
      <c r="B7032" s="7">
        <v>7024</v>
      </c>
      <c r="C7032" s="14">
        <f t="shared" ca="1" si="611"/>
        <v>-0.28776413425468345</v>
      </c>
      <c r="E7032" s="7">
        <v>7024</v>
      </c>
      <c r="F7032" s="14">
        <f t="shared" ca="1" si="612"/>
        <v>0.60880480611342402</v>
      </c>
      <c r="H7032" s="7">
        <v>7024</v>
      </c>
      <c r="I7032" s="14">
        <f t="shared" ca="1" si="613"/>
        <v>0.1487543578481198</v>
      </c>
      <c r="T7032" s="7">
        <v>7024</v>
      </c>
      <c r="U7032" s="14">
        <f t="shared" ca="1" si="614"/>
        <v>0.46979502970686038</v>
      </c>
      <c r="Z7032" s="7">
        <v>7024</v>
      </c>
      <c r="AA7032" s="14">
        <f t="shared" ca="1" si="610"/>
        <v>0.19946579390715041</v>
      </c>
    </row>
    <row r="7033" spans="2:27" x14ac:dyDescent="0.25">
      <c r="B7033" s="7">
        <v>7025</v>
      </c>
      <c r="C7033" s="14">
        <f t="shared" ca="1" si="611"/>
        <v>0.16070495527653722</v>
      </c>
      <c r="E7033" s="7">
        <v>7025</v>
      </c>
      <c r="F7033" s="14">
        <f t="shared" ca="1" si="612"/>
        <v>-0.25598331742960367</v>
      </c>
      <c r="H7033" s="7">
        <v>7025</v>
      </c>
      <c r="I7033" s="14">
        <f t="shared" ca="1" si="613"/>
        <v>4.5287404721565394E-2</v>
      </c>
      <c r="T7033" s="7">
        <v>7025</v>
      </c>
      <c r="U7033" s="14">
        <f t="shared" ca="1" si="614"/>
        <v>-4.999095743150106E-2</v>
      </c>
      <c r="Z7033" s="7">
        <v>7025</v>
      </c>
      <c r="AA7033" s="14">
        <f t="shared" ca="1" si="610"/>
        <v>-2.2010301812790956E-2</v>
      </c>
    </row>
    <row r="7034" spans="2:27" x14ac:dyDescent="0.25">
      <c r="B7034" s="7">
        <v>7026</v>
      </c>
      <c r="C7034" s="14">
        <f t="shared" ca="1" si="611"/>
        <v>0.15912841938682942</v>
      </c>
      <c r="E7034" s="7">
        <v>7026</v>
      </c>
      <c r="F7034" s="14">
        <f t="shared" ca="1" si="612"/>
        <v>0.3784089597348877</v>
      </c>
      <c r="H7034" s="7">
        <v>7026</v>
      </c>
      <c r="I7034" s="14">
        <f t="shared" ca="1" si="613"/>
        <v>-2.9198051056886325E-2</v>
      </c>
      <c r="T7034" s="7">
        <v>7026</v>
      </c>
      <c r="U7034" s="14">
        <f t="shared" ca="1" si="614"/>
        <v>0.50833932806483073</v>
      </c>
      <c r="Z7034" s="7">
        <v>7026</v>
      </c>
      <c r="AA7034" s="14">
        <f t="shared" ca="1" si="610"/>
        <v>0.13074934626938903</v>
      </c>
    </row>
    <row r="7035" spans="2:27" x14ac:dyDescent="0.25">
      <c r="B7035" s="7">
        <v>7027</v>
      </c>
      <c r="C7035" s="14">
        <f t="shared" ca="1" si="611"/>
        <v>0.17105369123022063</v>
      </c>
      <c r="E7035" s="7">
        <v>7027</v>
      </c>
      <c r="F7035" s="14">
        <f t="shared" ca="1" si="612"/>
        <v>5.673312198229076E-2</v>
      </c>
      <c r="H7035" s="7">
        <v>7027</v>
      </c>
      <c r="I7035" s="14">
        <f t="shared" ca="1" si="613"/>
        <v>1.5734496615487328E-2</v>
      </c>
      <c r="T7035" s="7">
        <v>7027</v>
      </c>
      <c r="U7035" s="14">
        <f t="shared" ca="1" si="614"/>
        <v>0.24352130982799869</v>
      </c>
      <c r="Z7035" s="7">
        <v>7027</v>
      </c>
      <c r="AA7035" s="14">
        <f t="shared" ca="1" si="610"/>
        <v>5.9097923148475014E-2</v>
      </c>
    </row>
    <row r="7036" spans="2:27" x14ac:dyDescent="0.25">
      <c r="B7036" s="7">
        <v>7028</v>
      </c>
      <c r="C7036" s="14">
        <f t="shared" ca="1" si="611"/>
        <v>0.62962371272103412</v>
      </c>
      <c r="E7036" s="7">
        <v>7028</v>
      </c>
      <c r="F7036" s="14">
        <f t="shared" ca="1" si="612"/>
        <v>-0.14270213862529377</v>
      </c>
      <c r="H7036" s="7">
        <v>7028</v>
      </c>
      <c r="I7036" s="14">
        <f t="shared" ca="1" si="613"/>
        <v>-0.26566610247015365</v>
      </c>
      <c r="T7036" s="7">
        <v>7028</v>
      </c>
      <c r="U7036" s="14">
        <f t="shared" ca="1" si="614"/>
        <v>0.22125547162558667</v>
      </c>
      <c r="Z7036" s="7">
        <v>7028</v>
      </c>
      <c r="AA7036" s="14">
        <f t="shared" ca="1" si="610"/>
        <v>-4.9718950278458129E-2</v>
      </c>
    </row>
    <row r="7037" spans="2:27" x14ac:dyDescent="0.25">
      <c r="B7037" s="7">
        <v>7029</v>
      </c>
      <c r="C7037" s="14">
        <f t="shared" ca="1" si="611"/>
        <v>0.12037644176201083</v>
      </c>
      <c r="E7037" s="7">
        <v>7029</v>
      </c>
      <c r="F7037" s="14">
        <f t="shared" ca="1" si="612"/>
        <v>0.26273859965606888</v>
      </c>
      <c r="H7037" s="7">
        <v>7029</v>
      </c>
      <c r="I7037" s="14">
        <f t="shared" ca="1" si="613"/>
        <v>-5.4907432980965287E-2</v>
      </c>
      <c r="T7037" s="7">
        <v>7029</v>
      </c>
      <c r="U7037" s="14">
        <f t="shared" ca="1" si="614"/>
        <v>0.32820760843711444</v>
      </c>
      <c r="Z7037" s="7">
        <v>7029</v>
      </c>
      <c r="AA7037" s="14">
        <f t="shared" ca="1" si="610"/>
        <v>7.5443151758740182E-2</v>
      </c>
    </row>
    <row r="7038" spans="2:27" x14ac:dyDescent="0.25">
      <c r="B7038" s="7">
        <v>7030</v>
      </c>
      <c r="C7038" s="14">
        <f t="shared" ca="1" si="611"/>
        <v>0.4894906957795005</v>
      </c>
      <c r="E7038" s="7">
        <v>7030</v>
      </c>
      <c r="F7038" s="14">
        <f t="shared" ca="1" si="612"/>
        <v>-1.5179269114077205</v>
      </c>
      <c r="H7038" s="7">
        <v>7030</v>
      </c>
      <c r="I7038" s="14">
        <f t="shared" ca="1" si="613"/>
        <v>4.0175568912029211E-2</v>
      </c>
      <c r="T7038" s="7">
        <v>7030</v>
      </c>
      <c r="U7038" s="14">
        <f t="shared" ca="1" si="614"/>
        <v>-0.98826064671619085</v>
      </c>
      <c r="Z7038" s="7">
        <v>7030</v>
      </c>
      <c r="AA7038" s="14">
        <f t="shared" ca="1" si="610"/>
        <v>-0.33739214981040139</v>
      </c>
    </row>
    <row r="7039" spans="2:27" x14ac:dyDescent="0.25">
      <c r="B7039" s="7">
        <v>7031</v>
      </c>
      <c r="C7039" s="14">
        <f t="shared" ca="1" si="611"/>
        <v>0.2378025620928404</v>
      </c>
      <c r="E7039" s="7">
        <v>7031</v>
      </c>
      <c r="F7039" s="14">
        <f t="shared" ca="1" si="612"/>
        <v>0.94423922468889576</v>
      </c>
      <c r="H7039" s="7">
        <v>7031</v>
      </c>
      <c r="I7039" s="14">
        <f t="shared" ca="1" si="613"/>
        <v>-0.19524806719138293</v>
      </c>
      <c r="T7039" s="7">
        <v>7031</v>
      </c>
      <c r="U7039" s="14">
        <f t="shared" ca="1" si="614"/>
        <v>0.98679371959035311</v>
      </c>
      <c r="Z7039" s="7">
        <v>7031</v>
      </c>
      <c r="AA7039" s="14">
        <f t="shared" ca="1" si="610"/>
        <v>0.23320824622954531</v>
      </c>
    </row>
    <row r="7040" spans="2:27" x14ac:dyDescent="0.25">
      <c r="B7040" s="7">
        <v>7032</v>
      </c>
      <c r="C7040" s="14">
        <f t="shared" ca="1" si="611"/>
        <v>9.296443212619232E-2</v>
      </c>
      <c r="E7040" s="7">
        <v>7032</v>
      </c>
      <c r="F7040" s="14">
        <f t="shared" ca="1" si="612"/>
        <v>0.45691365748699331</v>
      </c>
      <c r="H7040" s="7">
        <v>7032</v>
      </c>
      <c r="I7040" s="14">
        <f t="shared" ca="1" si="613"/>
        <v>0.23140127556100276</v>
      </c>
      <c r="T7040" s="7">
        <v>7032</v>
      </c>
      <c r="U7040" s="14">
        <f t="shared" ca="1" si="614"/>
        <v>0.78127936517418839</v>
      </c>
      <c r="Z7040" s="7">
        <v>7032</v>
      </c>
      <c r="AA7040" s="14">
        <f t="shared" ca="1" si="610"/>
        <v>0.27136762145183779</v>
      </c>
    </row>
    <row r="7041" spans="2:27" x14ac:dyDescent="0.25">
      <c r="B7041" s="7">
        <v>7033</v>
      </c>
      <c r="C7041" s="14">
        <f t="shared" ca="1" si="611"/>
        <v>-2.0032948997152487E-2</v>
      </c>
      <c r="E7041" s="7">
        <v>7033</v>
      </c>
      <c r="F7041" s="14">
        <f t="shared" ca="1" si="612"/>
        <v>0.25176954626932135</v>
      </c>
      <c r="H7041" s="7">
        <v>7033</v>
      </c>
      <c r="I7041" s="14">
        <f t="shared" ca="1" si="613"/>
        <v>-0.23642624265472317</v>
      </c>
      <c r="T7041" s="7">
        <v>7033</v>
      </c>
      <c r="U7041" s="14">
        <f t="shared" ca="1" si="614"/>
        <v>-4.6896453825543138E-3</v>
      </c>
      <c r="Z7041" s="7">
        <v>7033</v>
      </c>
      <c r="AA7041" s="14">
        <f t="shared" ca="1" si="610"/>
        <v>-4.6688847245995688E-2</v>
      </c>
    </row>
    <row r="7042" spans="2:27" x14ac:dyDescent="0.25">
      <c r="B7042" s="7">
        <v>7034</v>
      </c>
      <c r="C7042" s="14">
        <f t="shared" ca="1" si="611"/>
        <v>-0.50742889930502988</v>
      </c>
      <c r="E7042" s="7">
        <v>7034</v>
      </c>
      <c r="F7042" s="14">
        <f t="shared" ca="1" si="612"/>
        <v>0.19248619842258652</v>
      </c>
      <c r="H7042" s="7">
        <v>7034</v>
      </c>
      <c r="I7042" s="14">
        <f t="shared" ca="1" si="613"/>
        <v>-0.29800279015339076</v>
      </c>
      <c r="T7042" s="7">
        <v>7034</v>
      </c>
      <c r="U7042" s="14">
        <f t="shared" ca="1" si="614"/>
        <v>-0.61294549103583407</v>
      </c>
      <c r="Z7042" s="7">
        <v>7034</v>
      </c>
      <c r="AA7042" s="14">
        <f t="shared" ca="1" si="610"/>
        <v>-0.19274131541092543</v>
      </c>
    </row>
    <row r="7043" spans="2:27" x14ac:dyDescent="0.25">
      <c r="B7043" s="7">
        <v>7035</v>
      </c>
      <c r="C7043" s="14">
        <f t="shared" ca="1" si="611"/>
        <v>-0.40318562180893652</v>
      </c>
      <c r="E7043" s="7">
        <v>7035</v>
      </c>
      <c r="F7043" s="14">
        <f t="shared" ca="1" si="612"/>
        <v>-4.5273781064745861E-2</v>
      </c>
      <c r="H7043" s="7">
        <v>7035</v>
      </c>
      <c r="I7043" s="14">
        <f t="shared" ca="1" si="613"/>
        <v>-5.4216674067110622E-2</v>
      </c>
      <c r="T7043" s="7">
        <v>7035</v>
      </c>
      <c r="U7043" s="14">
        <f t="shared" ca="1" si="614"/>
        <v>-0.50267607694079297</v>
      </c>
      <c r="Z7043" s="7">
        <v>7035</v>
      </c>
      <c r="AA7043" s="14">
        <f t="shared" ca="1" si="610"/>
        <v>-0.12132759571476638</v>
      </c>
    </row>
    <row r="7044" spans="2:27" x14ac:dyDescent="0.25">
      <c r="B7044" s="7">
        <v>7036</v>
      </c>
      <c r="C7044" s="14">
        <f t="shared" ca="1" si="611"/>
        <v>3.4621082034871145E-2</v>
      </c>
      <c r="E7044" s="7">
        <v>7036</v>
      </c>
      <c r="F7044" s="14">
        <f t="shared" ca="1" si="612"/>
        <v>-5.207018414684797E-2</v>
      </c>
      <c r="H7044" s="7">
        <v>7036</v>
      </c>
      <c r="I7044" s="14">
        <f t="shared" ca="1" si="613"/>
        <v>1.8396049463019704E-2</v>
      </c>
      <c r="T7044" s="7">
        <v>7036</v>
      </c>
      <c r="U7044" s="14">
        <f t="shared" ca="1" si="614"/>
        <v>9.4694735104287886E-4</v>
      </c>
      <c r="Z7044" s="7">
        <v>7036</v>
      </c>
      <c r="AA7044" s="14">
        <f t="shared" ca="1" si="610"/>
        <v>5.0118589442969125E-4</v>
      </c>
    </row>
    <row r="7045" spans="2:27" x14ac:dyDescent="0.25">
      <c r="B7045" s="7">
        <v>7037</v>
      </c>
      <c r="C7045" s="14">
        <f t="shared" ca="1" si="611"/>
        <v>5.0739125936735713E-2</v>
      </c>
      <c r="E7045" s="7">
        <v>7037</v>
      </c>
      <c r="F7045" s="14">
        <f t="shared" ca="1" si="612"/>
        <v>0.20261689462868582</v>
      </c>
      <c r="H7045" s="7">
        <v>7037</v>
      </c>
      <c r="I7045" s="14">
        <f t="shared" ca="1" si="613"/>
        <v>-0.22237328601450462</v>
      </c>
      <c r="T7045" s="7">
        <v>7037</v>
      </c>
      <c r="U7045" s="14">
        <f t="shared" ca="1" si="614"/>
        <v>3.0982734550916879E-2</v>
      </c>
      <c r="Z7045" s="7">
        <v>7037</v>
      </c>
      <c r="AA7045" s="14">
        <f t="shared" ca="1" si="610"/>
        <v>-4.0253749431299418E-2</v>
      </c>
    </row>
    <row r="7046" spans="2:27" x14ac:dyDescent="0.25">
      <c r="B7046" s="7">
        <v>7038</v>
      </c>
      <c r="C7046" s="14">
        <f t="shared" ca="1" si="611"/>
        <v>7.9904075733044672E-2</v>
      </c>
      <c r="E7046" s="7">
        <v>7038</v>
      </c>
      <c r="F7046" s="14">
        <f t="shared" ca="1" si="612"/>
        <v>-0.53617165829845748</v>
      </c>
      <c r="H7046" s="7">
        <v>7038</v>
      </c>
      <c r="I7046" s="14">
        <f t="shared" ca="1" si="613"/>
        <v>9.5683375047386651E-2</v>
      </c>
      <c r="T7046" s="7">
        <v>7038</v>
      </c>
      <c r="U7046" s="14">
        <f t="shared" ca="1" si="614"/>
        <v>-0.36058420751802611</v>
      </c>
      <c r="Z7046" s="7">
        <v>7038</v>
      </c>
      <c r="AA7046" s="14">
        <f t="shared" ca="1" si="610"/>
        <v>-9.7028994819234965E-2</v>
      </c>
    </row>
    <row r="7047" spans="2:27" x14ac:dyDescent="0.25">
      <c r="B7047" s="7">
        <v>7039</v>
      </c>
      <c r="C7047" s="14">
        <f t="shared" ca="1" si="611"/>
        <v>0.63255193401312748</v>
      </c>
      <c r="E7047" s="7">
        <v>7039</v>
      </c>
      <c r="F7047" s="14">
        <f t="shared" ca="1" si="612"/>
        <v>0.56289511614537624</v>
      </c>
      <c r="H7047" s="7">
        <v>7039</v>
      </c>
      <c r="I7047" s="14">
        <f t="shared" ca="1" si="613"/>
        <v>9.2076352276088583E-2</v>
      </c>
      <c r="T7047" s="7">
        <v>7039</v>
      </c>
      <c r="U7047" s="14">
        <f t="shared" ca="1" si="614"/>
        <v>1.2875234024345923</v>
      </c>
      <c r="Z7047" s="7">
        <v>7039</v>
      </c>
      <c r="AA7047" s="14">
        <f t="shared" ca="1" si="610"/>
        <v>0.34141709778428264</v>
      </c>
    </row>
    <row r="7048" spans="2:27" x14ac:dyDescent="0.25">
      <c r="B7048" s="7">
        <v>7040</v>
      </c>
      <c r="C7048" s="14">
        <f t="shared" ca="1" si="611"/>
        <v>0.2640525480334121</v>
      </c>
      <c r="E7048" s="7">
        <v>7040</v>
      </c>
      <c r="F7048" s="14">
        <f t="shared" ca="1" si="612"/>
        <v>-0.2441191333894713</v>
      </c>
      <c r="H7048" s="7">
        <v>7040</v>
      </c>
      <c r="I7048" s="14">
        <f t="shared" ca="1" si="613"/>
        <v>3.5972820421006774E-2</v>
      </c>
      <c r="T7048" s="7">
        <v>7040</v>
      </c>
      <c r="U7048" s="14">
        <f t="shared" ca="1" si="614"/>
        <v>5.5906235064947574E-2</v>
      </c>
      <c r="Z7048" s="7">
        <v>7040</v>
      </c>
      <c r="AA7048" s="14">
        <f t="shared" ca="1" si="610"/>
        <v>-2.4388201996555711E-3</v>
      </c>
    </row>
    <row r="7049" spans="2:27" x14ac:dyDescent="0.25">
      <c r="B7049" s="7">
        <v>7041</v>
      </c>
      <c r="C7049" s="14">
        <f t="shared" ca="1" si="611"/>
        <v>0.44698127362847484</v>
      </c>
      <c r="E7049" s="7">
        <v>7041</v>
      </c>
      <c r="F7049" s="14">
        <f t="shared" ca="1" si="612"/>
        <v>0.35198112193302833</v>
      </c>
      <c r="H7049" s="7">
        <v>7041</v>
      </c>
      <c r="I7049" s="14">
        <f t="shared" ca="1" si="613"/>
        <v>0.37193554809026746</v>
      </c>
      <c r="T7049" s="7">
        <v>7041</v>
      </c>
      <c r="U7049" s="14">
        <f t="shared" ca="1" si="614"/>
        <v>1.1708979436517706</v>
      </c>
      <c r="Z7049" s="7">
        <v>7041</v>
      </c>
      <c r="AA7049" s="14">
        <f t="shared" ca="1" si="610"/>
        <v>0.38095836535073724</v>
      </c>
    </row>
    <row r="7050" spans="2:27" x14ac:dyDescent="0.25">
      <c r="B7050" s="7">
        <v>7042</v>
      </c>
      <c r="C7050" s="14">
        <f t="shared" ca="1" si="611"/>
        <v>0.22981191760884184</v>
      </c>
      <c r="E7050" s="7">
        <v>7042</v>
      </c>
      <c r="F7050" s="14">
        <f t="shared" ca="1" si="612"/>
        <v>-0.47118462299073205</v>
      </c>
      <c r="H7050" s="7">
        <v>7042</v>
      </c>
      <c r="I7050" s="14">
        <f t="shared" ca="1" si="613"/>
        <v>6.9070124870426561E-2</v>
      </c>
      <c r="T7050" s="7">
        <v>7042</v>
      </c>
      <c r="U7050" s="14">
        <f t="shared" ca="1" si="614"/>
        <v>-0.17230258051146363</v>
      </c>
      <c r="Z7050" s="7">
        <v>7042</v>
      </c>
      <c r="AA7050" s="14">
        <f t="shared" ref="AA7050:AA7113" ca="1" si="615">$AA$3*C7050+$AA$4*F7050+$AA$5*I7050</f>
        <v>-6.0857940940237949E-2</v>
      </c>
    </row>
    <row r="7051" spans="2:27" x14ac:dyDescent="0.25">
      <c r="B7051" s="7">
        <v>7043</v>
      </c>
      <c r="C7051" s="14">
        <f t="shared" ref="C7051:C7114" ca="1" si="616">_xlfn.NORM.INV(RAND(),$C$3,$C$4)+($C$5*C7050)+($C$6*RAND())</f>
        <v>0.40132718609546508</v>
      </c>
      <c r="E7051" s="7">
        <v>7043</v>
      </c>
      <c r="F7051" s="14">
        <f t="shared" ref="F7051:F7114" ca="1" si="617">_xlfn.NORM.INV(RAND(),$F$3,$F$4)+($F$5*F7050)+($F$6*RAND())</f>
        <v>0.69453216231206738</v>
      </c>
      <c r="H7051" s="7">
        <v>7043</v>
      </c>
      <c r="I7051" s="14">
        <f t="shared" ref="I7051:I7114" ca="1" si="618">_xlfn.NORM.INV(RAND(),$I$3,$I$4)+($I$5*I7050)+($I$6*RAND())</f>
        <v>-0.39946063384583808</v>
      </c>
      <c r="T7051" s="7">
        <v>7043</v>
      </c>
      <c r="U7051" s="14">
        <f t="shared" ref="U7051:U7114" ca="1" si="619">C7051+F7051+I7051+$U$5*U7050+$U$6*RAND()</f>
        <v>0.69639871456169444</v>
      </c>
      <c r="Z7051" s="7">
        <v>7043</v>
      </c>
      <c r="AA7051" s="14">
        <f t="shared" ca="1" si="615"/>
        <v>8.8894768989794148E-2</v>
      </c>
    </row>
    <row r="7052" spans="2:27" x14ac:dyDescent="0.25">
      <c r="B7052" s="7">
        <v>7044</v>
      </c>
      <c r="C7052" s="14">
        <f t="shared" ca="1" si="616"/>
        <v>0.17537219843047047</v>
      </c>
      <c r="E7052" s="7">
        <v>7044</v>
      </c>
      <c r="F7052" s="14">
        <f t="shared" ca="1" si="617"/>
        <v>-0.12843807185032455</v>
      </c>
      <c r="H7052" s="7">
        <v>7044</v>
      </c>
      <c r="I7052" s="14">
        <f t="shared" ca="1" si="618"/>
        <v>-0.26297764782823735</v>
      </c>
      <c r="T7052" s="7">
        <v>7044</v>
      </c>
      <c r="U7052" s="14">
        <f t="shared" ca="1" si="619"/>
        <v>-0.21604352124809142</v>
      </c>
      <c r="Z7052" s="7">
        <v>7044</v>
      </c>
      <c r="AA7052" s="14">
        <f t="shared" ca="1" si="615"/>
        <v>-0.13494580578312193</v>
      </c>
    </row>
    <row r="7053" spans="2:27" x14ac:dyDescent="0.25">
      <c r="B7053" s="7">
        <v>7045</v>
      </c>
      <c r="C7053" s="14">
        <f t="shared" ca="1" si="616"/>
        <v>2.0981446292191772E-2</v>
      </c>
      <c r="E7053" s="7">
        <v>7045</v>
      </c>
      <c r="F7053" s="14">
        <f t="shared" ca="1" si="617"/>
        <v>0.47255393079450925</v>
      </c>
      <c r="H7053" s="7">
        <v>7045</v>
      </c>
      <c r="I7053" s="14">
        <f t="shared" ca="1" si="618"/>
        <v>7.446974784322942E-2</v>
      </c>
      <c r="T7053" s="7">
        <v>7045</v>
      </c>
      <c r="U7053" s="14">
        <f t="shared" ca="1" si="619"/>
        <v>0.56800512492993049</v>
      </c>
      <c r="Z7053" s="7">
        <v>7045</v>
      </c>
      <c r="AA7053" s="14">
        <f t="shared" ca="1" si="615"/>
        <v>0.18319734241840582</v>
      </c>
    </row>
    <row r="7054" spans="2:27" x14ac:dyDescent="0.25">
      <c r="B7054" s="7">
        <v>7046</v>
      </c>
      <c r="C7054" s="14">
        <f t="shared" ca="1" si="616"/>
        <v>0.30448751609302555</v>
      </c>
      <c r="E7054" s="7">
        <v>7046</v>
      </c>
      <c r="F7054" s="14">
        <f t="shared" ca="1" si="617"/>
        <v>0.45641691003064888</v>
      </c>
      <c r="H7054" s="7">
        <v>7046</v>
      </c>
      <c r="I7054" s="14">
        <f t="shared" ca="1" si="618"/>
        <v>-4.6412298442770172E-2</v>
      </c>
      <c r="T7054" s="7">
        <v>7046</v>
      </c>
      <c r="U7054" s="14">
        <f t="shared" ca="1" si="619"/>
        <v>0.7144921276809042</v>
      </c>
      <c r="Z7054" s="7">
        <v>7046</v>
      </c>
      <c r="AA7054" s="14">
        <f t="shared" ca="1" si="615"/>
        <v>0.17461642700641467</v>
      </c>
    </row>
    <row r="7055" spans="2:27" x14ac:dyDescent="0.25">
      <c r="B7055" s="7">
        <v>7047</v>
      </c>
      <c r="C7055" s="14">
        <f t="shared" ca="1" si="616"/>
        <v>0.20193023450134145</v>
      </c>
      <c r="E7055" s="7">
        <v>7047</v>
      </c>
      <c r="F7055" s="14">
        <f t="shared" ca="1" si="617"/>
        <v>0.18660354697137266</v>
      </c>
      <c r="H7055" s="7">
        <v>7047</v>
      </c>
      <c r="I7055" s="14">
        <f t="shared" ca="1" si="618"/>
        <v>0.42767461800249029</v>
      </c>
      <c r="T7055" s="7">
        <v>7047</v>
      </c>
      <c r="U7055" s="14">
        <f t="shared" ca="1" si="619"/>
        <v>0.8162083994752044</v>
      </c>
      <c r="Z7055" s="7">
        <v>7047</v>
      </c>
      <c r="AA7055" s="14">
        <f t="shared" ca="1" si="615"/>
        <v>0.31020441999292525</v>
      </c>
    </row>
    <row r="7056" spans="2:27" x14ac:dyDescent="0.25">
      <c r="B7056" s="7">
        <v>7048</v>
      </c>
      <c r="C7056" s="14">
        <f t="shared" ca="1" si="616"/>
        <v>0.44450020659998885</v>
      </c>
      <c r="E7056" s="7">
        <v>7048</v>
      </c>
      <c r="F7056" s="14">
        <f t="shared" ca="1" si="617"/>
        <v>0.25786091549037621</v>
      </c>
      <c r="H7056" s="7">
        <v>7048</v>
      </c>
      <c r="I7056" s="14">
        <f t="shared" ca="1" si="618"/>
        <v>-0.19900814983754767</v>
      </c>
      <c r="T7056" s="7">
        <v>7048</v>
      </c>
      <c r="U7056" s="14">
        <f t="shared" ca="1" si="619"/>
        <v>0.50335297225281739</v>
      </c>
      <c r="Z7056" s="7">
        <v>7048</v>
      </c>
      <c r="AA7056" s="14">
        <f t="shared" ca="1" si="615"/>
        <v>6.6754241048336799E-2</v>
      </c>
    </row>
    <row r="7057" spans="2:27" x14ac:dyDescent="0.25">
      <c r="B7057" s="7">
        <v>7049</v>
      </c>
      <c r="C7057" s="14">
        <f t="shared" ca="1" si="616"/>
        <v>-0.15922999168923518</v>
      </c>
      <c r="E7057" s="7">
        <v>7049</v>
      </c>
      <c r="F7057" s="14">
        <f t="shared" ca="1" si="617"/>
        <v>0.31345057158429823</v>
      </c>
      <c r="H7057" s="7">
        <v>7049</v>
      </c>
      <c r="I7057" s="14">
        <f t="shared" ca="1" si="618"/>
        <v>6.4104399198221224E-2</v>
      </c>
      <c r="T7057" s="7">
        <v>7049</v>
      </c>
      <c r="U7057" s="14">
        <f t="shared" ca="1" si="619"/>
        <v>0.21832497909328427</v>
      </c>
      <c r="Z7057" s="7">
        <v>7049</v>
      </c>
      <c r="AA7057" s="14">
        <f t="shared" ca="1" si="615"/>
        <v>9.4241372736553031E-2</v>
      </c>
    </row>
    <row r="7058" spans="2:27" x14ac:dyDescent="0.25">
      <c r="B7058" s="7">
        <v>7050</v>
      </c>
      <c r="C7058" s="14">
        <f t="shared" ca="1" si="616"/>
        <v>-0.14775746165969936</v>
      </c>
      <c r="E7058" s="7">
        <v>7050</v>
      </c>
      <c r="F7058" s="14">
        <f t="shared" ca="1" si="617"/>
        <v>-0.32511892420253996</v>
      </c>
      <c r="H7058" s="7">
        <v>7050</v>
      </c>
      <c r="I7058" s="14">
        <f t="shared" ca="1" si="618"/>
        <v>0.10120438738007038</v>
      </c>
      <c r="T7058" s="7">
        <v>7050</v>
      </c>
      <c r="U7058" s="14">
        <f t="shared" ca="1" si="619"/>
        <v>-0.37167199848216897</v>
      </c>
      <c r="Z7058" s="7">
        <v>7050</v>
      </c>
      <c r="AA7058" s="14">
        <f t="shared" ca="1" si="615"/>
        <v>-7.6484975902666674E-2</v>
      </c>
    </row>
    <row r="7059" spans="2:27" x14ac:dyDescent="0.25">
      <c r="B7059" s="7">
        <v>7051</v>
      </c>
      <c r="C7059" s="14">
        <f t="shared" ca="1" si="616"/>
        <v>0.1543338968354801</v>
      </c>
      <c r="E7059" s="7">
        <v>7051</v>
      </c>
      <c r="F7059" s="14">
        <f t="shared" ca="1" si="617"/>
        <v>0.28165524500039874</v>
      </c>
      <c r="H7059" s="7">
        <v>7051</v>
      </c>
      <c r="I7059" s="14">
        <f t="shared" ca="1" si="618"/>
        <v>-7.2145717052364861E-2</v>
      </c>
      <c r="T7059" s="7">
        <v>7051</v>
      </c>
      <c r="U7059" s="14">
        <f t="shared" ca="1" si="619"/>
        <v>0.36384342478351395</v>
      </c>
      <c r="Z7059" s="7">
        <v>7051</v>
      </c>
      <c r="AA7059" s="14">
        <f t="shared" ca="1" si="615"/>
        <v>7.9290494341033205E-2</v>
      </c>
    </row>
    <row r="7060" spans="2:27" x14ac:dyDescent="0.25">
      <c r="B7060" s="7">
        <v>7052</v>
      </c>
      <c r="C7060" s="14">
        <f t="shared" ca="1" si="616"/>
        <v>-0.17865192454785325</v>
      </c>
      <c r="E7060" s="7">
        <v>7052</v>
      </c>
      <c r="F7060" s="14">
        <f t="shared" ca="1" si="617"/>
        <v>0.42075053460326384</v>
      </c>
      <c r="H7060" s="7">
        <v>7052</v>
      </c>
      <c r="I7060" s="14">
        <f t="shared" ca="1" si="618"/>
        <v>-0.56801898197739009</v>
      </c>
      <c r="T7060" s="7">
        <v>7052</v>
      </c>
      <c r="U7060" s="14">
        <f t="shared" ca="1" si="619"/>
        <v>-0.32592037192197953</v>
      </c>
      <c r="Z7060" s="7">
        <v>7052</v>
      </c>
      <c r="AA7060" s="14">
        <f t="shared" ca="1" si="615"/>
        <v>-0.19351471551728655</v>
      </c>
    </row>
    <row r="7061" spans="2:27" x14ac:dyDescent="0.25">
      <c r="B7061" s="7">
        <v>7053</v>
      </c>
      <c r="C7061" s="14">
        <f t="shared" ca="1" si="616"/>
        <v>-9.7689827310926597E-2</v>
      </c>
      <c r="E7061" s="7">
        <v>7053</v>
      </c>
      <c r="F7061" s="14">
        <f t="shared" ca="1" si="617"/>
        <v>0.39351083958090483</v>
      </c>
      <c r="H7061" s="7">
        <v>7053</v>
      </c>
      <c r="I7061" s="14">
        <f t="shared" ca="1" si="618"/>
        <v>0.24651179631048403</v>
      </c>
      <c r="T7061" s="7">
        <v>7053</v>
      </c>
      <c r="U7061" s="14">
        <f t="shared" ca="1" si="619"/>
        <v>0.54233280858046229</v>
      </c>
      <c r="Z7061" s="7">
        <v>7053</v>
      </c>
      <c r="AA7061" s="14">
        <f t="shared" ca="1" si="615"/>
        <v>0.22177118456732814</v>
      </c>
    </row>
    <row r="7062" spans="2:27" x14ac:dyDescent="0.25">
      <c r="B7062" s="7">
        <v>7054</v>
      </c>
      <c r="C7062" s="14">
        <f t="shared" ca="1" si="616"/>
        <v>-0.21424324418751969</v>
      </c>
      <c r="E7062" s="7">
        <v>7054</v>
      </c>
      <c r="F7062" s="14">
        <f t="shared" ca="1" si="617"/>
        <v>0.37040749718405508</v>
      </c>
      <c r="H7062" s="7">
        <v>7054</v>
      </c>
      <c r="I7062" s="14">
        <f t="shared" ca="1" si="618"/>
        <v>0.11401449675400359</v>
      </c>
      <c r="T7062" s="7">
        <v>7054</v>
      </c>
      <c r="U7062" s="14">
        <f t="shared" ca="1" si="619"/>
        <v>0.27017874975053896</v>
      </c>
      <c r="Z7062" s="7">
        <v>7054</v>
      </c>
      <c r="AA7062" s="14">
        <f t="shared" ca="1" si="615"/>
        <v>0.12528084869471437</v>
      </c>
    </row>
    <row r="7063" spans="2:27" x14ac:dyDescent="0.25">
      <c r="B7063" s="7">
        <v>7055</v>
      </c>
      <c r="C7063" s="14">
        <f t="shared" ca="1" si="616"/>
        <v>5.7011763118003655E-3</v>
      </c>
      <c r="E7063" s="7">
        <v>7055</v>
      </c>
      <c r="F7063" s="14">
        <f t="shared" ca="1" si="617"/>
        <v>0.57368437883625811</v>
      </c>
      <c r="H7063" s="7">
        <v>7055</v>
      </c>
      <c r="I7063" s="14">
        <f t="shared" ca="1" si="618"/>
        <v>-0.20416720212026013</v>
      </c>
      <c r="T7063" s="7">
        <v>7055</v>
      </c>
      <c r="U7063" s="14">
        <f t="shared" ca="1" si="619"/>
        <v>0.37521835302779832</v>
      </c>
      <c r="Z7063" s="7">
        <v>7055</v>
      </c>
      <c r="AA7063" s="14">
        <f t="shared" ca="1" si="615"/>
        <v>7.1161947853107421E-2</v>
      </c>
    </row>
    <row r="7064" spans="2:27" x14ac:dyDescent="0.25">
      <c r="B7064" s="7">
        <v>7056</v>
      </c>
      <c r="C7064" s="14">
        <f t="shared" ca="1" si="616"/>
        <v>-4.4139790852864937E-2</v>
      </c>
      <c r="E7064" s="7">
        <v>7056</v>
      </c>
      <c r="F7064" s="14">
        <f t="shared" ca="1" si="617"/>
        <v>-9.5975478965990207E-2</v>
      </c>
      <c r="H7064" s="7">
        <v>7056</v>
      </c>
      <c r="I7064" s="14">
        <f t="shared" ca="1" si="618"/>
        <v>-0.32401059694711931</v>
      </c>
      <c r="T7064" s="7">
        <v>7056</v>
      </c>
      <c r="U7064" s="14">
        <f t="shared" ca="1" si="619"/>
        <v>-0.46412586676597445</v>
      </c>
      <c r="Z7064" s="7">
        <v>7056</v>
      </c>
      <c r="AA7064" s="14">
        <f t="shared" ca="1" si="615"/>
        <v>-0.19962590033392971</v>
      </c>
    </row>
    <row r="7065" spans="2:27" x14ac:dyDescent="0.25">
      <c r="B7065" s="7">
        <v>7057</v>
      </c>
      <c r="C7065" s="14">
        <f t="shared" ca="1" si="616"/>
        <v>-0.24882874519518583</v>
      </c>
      <c r="E7065" s="7">
        <v>7057</v>
      </c>
      <c r="F7065" s="14">
        <f t="shared" ca="1" si="617"/>
        <v>-0.50024011021302939</v>
      </c>
      <c r="H7065" s="7">
        <v>7057</v>
      </c>
      <c r="I7065" s="14">
        <f t="shared" ca="1" si="618"/>
        <v>-6.0180299405822237E-2</v>
      </c>
      <c r="T7065" s="7">
        <v>7057</v>
      </c>
      <c r="U7065" s="14">
        <f t="shared" ca="1" si="619"/>
        <v>-0.80924915481403747</v>
      </c>
      <c r="Z7065" s="7">
        <v>7057</v>
      </c>
      <c r="AA7065" s="14">
        <f t="shared" ca="1" si="615"/>
        <v>-0.22992793180585711</v>
      </c>
    </row>
    <row r="7066" spans="2:27" x14ac:dyDescent="0.25">
      <c r="B7066" s="7">
        <v>7058</v>
      </c>
      <c r="C7066" s="14">
        <f t="shared" ca="1" si="616"/>
        <v>2.8672020531220296E-2</v>
      </c>
      <c r="E7066" s="7">
        <v>7058</v>
      </c>
      <c r="F7066" s="14">
        <f t="shared" ca="1" si="617"/>
        <v>0.45108892009084511</v>
      </c>
      <c r="H7066" s="7">
        <v>7058</v>
      </c>
      <c r="I7066" s="14">
        <f t="shared" ca="1" si="618"/>
        <v>0.36998714624361734</v>
      </c>
      <c r="T7066" s="7">
        <v>7058</v>
      </c>
      <c r="U7066" s="14">
        <f t="shared" ca="1" si="619"/>
        <v>0.84974808686568282</v>
      </c>
      <c r="Z7066" s="7">
        <v>7058</v>
      </c>
      <c r="AA7066" s="14">
        <f t="shared" ca="1" si="615"/>
        <v>0.32605465325530625</v>
      </c>
    </row>
    <row r="7067" spans="2:27" x14ac:dyDescent="0.25">
      <c r="B7067" s="7">
        <v>7059</v>
      </c>
      <c r="C7067" s="14">
        <f t="shared" ca="1" si="616"/>
        <v>-0.27107634302072164</v>
      </c>
      <c r="E7067" s="7">
        <v>7059</v>
      </c>
      <c r="F7067" s="14">
        <f t="shared" ca="1" si="617"/>
        <v>0.15554562981225245</v>
      </c>
      <c r="H7067" s="7">
        <v>7059</v>
      </c>
      <c r="I7067" s="14">
        <f t="shared" ca="1" si="618"/>
        <v>-0.27391770151586053</v>
      </c>
      <c r="T7067" s="7">
        <v>7059</v>
      </c>
      <c r="U7067" s="14">
        <f t="shared" ca="1" si="619"/>
        <v>-0.38944841472432973</v>
      </c>
      <c r="Z7067" s="7">
        <v>7059</v>
      </c>
      <c r="AA7067" s="14">
        <f t="shared" ca="1" si="615"/>
        <v>-0.14451043041839887</v>
      </c>
    </row>
    <row r="7068" spans="2:27" x14ac:dyDescent="0.25">
      <c r="B7068" s="7">
        <v>7060</v>
      </c>
      <c r="C7068" s="14">
        <f t="shared" ca="1" si="616"/>
        <v>0.11316697861142708</v>
      </c>
      <c r="E7068" s="7">
        <v>7060</v>
      </c>
      <c r="F7068" s="14">
        <f t="shared" ca="1" si="617"/>
        <v>-0.20871538159580497</v>
      </c>
      <c r="H7068" s="7">
        <v>7060</v>
      </c>
      <c r="I7068" s="14">
        <f t="shared" ca="1" si="618"/>
        <v>0.14144203761644242</v>
      </c>
      <c r="T7068" s="7">
        <v>7060</v>
      </c>
      <c r="U7068" s="14">
        <f t="shared" ca="1" si="619"/>
        <v>4.5893634632064528E-2</v>
      </c>
      <c r="Z7068" s="7">
        <v>7060</v>
      </c>
      <c r="AA7068" s="14">
        <f t="shared" ca="1" si="615"/>
        <v>3.0739800051765132E-2</v>
      </c>
    </row>
    <row r="7069" spans="2:27" x14ac:dyDescent="0.25">
      <c r="B7069" s="7">
        <v>7061</v>
      </c>
      <c r="C7069" s="14">
        <f t="shared" ca="1" si="616"/>
        <v>-5.0732381455936053E-2</v>
      </c>
      <c r="E7069" s="7">
        <v>7061</v>
      </c>
      <c r="F7069" s="14">
        <f t="shared" ca="1" si="617"/>
        <v>9.0275850192950646E-2</v>
      </c>
      <c r="H7069" s="7">
        <v>7061</v>
      </c>
      <c r="I7069" s="14">
        <f t="shared" ca="1" si="618"/>
        <v>3.077077131944693E-2</v>
      </c>
      <c r="T7069" s="7">
        <v>7061</v>
      </c>
      <c r="U7069" s="14">
        <f t="shared" ca="1" si="619"/>
        <v>7.031424005646153E-2</v>
      </c>
      <c r="Z7069" s="7">
        <v>7061</v>
      </c>
      <c r="AA7069" s="14">
        <f t="shared" ca="1" si="615"/>
        <v>3.2321664426421447E-2</v>
      </c>
    </row>
    <row r="7070" spans="2:27" x14ac:dyDescent="0.25">
      <c r="B7070" s="7">
        <v>7062</v>
      </c>
      <c r="C7070" s="14">
        <f t="shared" ca="1" si="616"/>
        <v>0.36468465407771883</v>
      </c>
      <c r="E7070" s="7">
        <v>7062</v>
      </c>
      <c r="F7070" s="14">
        <f t="shared" ca="1" si="617"/>
        <v>0.68897170024072674</v>
      </c>
      <c r="H7070" s="7">
        <v>7062</v>
      </c>
      <c r="I7070" s="14">
        <f t="shared" ca="1" si="618"/>
        <v>-0.12623223848044565</v>
      </c>
      <c r="T7070" s="7">
        <v>7062</v>
      </c>
      <c r="U7070" s="14">
        <f t="shared" ca="1" si="619"/>
        <v>0.927424115838</v>
      </c>
      <c r="Z7070" s="7">
        <v>7062</v>
      </c>
      <c r="AA7070" s="14">
        <f t="shared" ca="1" si="615"/>
        <v>0.21651232164753897</v>
      </c>
    </row>
    <row r="7071" spans="2:27" x14ac:dyDescent="0.25">
      <c r="B7071" s="7">
        <v>7063</v>
      </c>
      <c r="C7071" s="14">
        <f t="shared" ca="1" si="616"/>
        <v>-0.36453361567053</v>
      </c>
      <c r="E7071" s="7">
        <v>7063</v>
      </c>
      <c r="F7071" s="14">
        <f t="shared" ca="1" si="617"/>
        <v>7.8903501916502583E-2</v>
      </c>
      <c r="H7071" s="7">
        <v>7063</v>
      </c>
      <c r="I7071" s="14">
        <f t="shared" ca="1" si="618"/>
        <v>-0.25390812290525155</v>
      </c>
      <c r="T7071" s="7">
        <v>7063</v>
      </c>
      <c r="U7071" s="14">
        <f t="shared" ca="1" si="619"/>
        <v>-0.53953823665927891</v>
      </c>
      <c r="Z7071" s="7">
        <v>7063</v>
      </c>
      <c r="AA7071" s="14">
        <f t="shared" ca="1" si="615"/>
        <v>-0.17618973401178101</v>
      </c>
    </row>
    <row r="7072" spans="2:27" x14ac:dyDescent="0.25">
      <c r="B7072" s="7">
        <v>7064</v>
      </c>
      <c r="C7072" s="14">
        <f t="shared" ca="1" si="616"/>
        <v>0.41553814565366765</v>
      </c>
      <c r="E7072" s="7">
        <v>7064</v>
      </c>
      <c r="F7072" s="14">
        <f t="shared" ca="1" si="617"/>
        <v>7.2743951705979248E-2</v>
      </c>
      <c r="H7072" s="7">
        <v>7064</v>
      </c>
      <c r="I7072" s="14">
        <f t="shared" ca="1" si="618"/>
        <v>6.0103355677540424E-2</v>
      </c>
      <c r="T7072" s="7">
        <v>7064</v>
      </c>
      <c r="U7072" s="14">
        <f t="shared" ca="1" si="619"/>
        <v>0.54838545303718733</v>
      </c>
      <c r="Z7072" s="7">
        <v>7064</v>
      </c>
      <c r="AA7072" s="14">
        <f t="shared" ca="1" si="615"/>
        <v>0.13498249248129751</v>
      </c>
    </row>
    <row r="7073" spans="2:27" x14ac:dyDescent="0.25">
      <c r="B7073" s="7">
        <v>7065</v>
      </c>
      <c r="C7073" s="14">
        <f t="shared" ca="1" si="616"/>
        <v>-5.0376971245782151E-2</v>
      </c>
      <c r="E7073" s="7">
        <v>7065</v>
      </c>
      <c r="F7073" s="14">
        <f t="shared" ca="1" si="617"/>
        <v>-0.60214023157451768</v>
      </c>
      <c r="H7073" s="7">
        <v>7065</v>
      </c>
      <c r="I7073" s="14">
        <f t="shared" ca="1" si="618"/>
        <v>-0.14582343773692391</v>
      </c>
      <c r="T7073" s="7">
        <v>7065</v>
      </c>
      <c r="U7073" s="14">
        <f t="shared" ca="1" si="619"/>
        <v>-0.79834064055722376</v>
      </c>
      <c r="Z7073" s="7">
        <v>7065</v>
      </c>
      <c r="AA7073" s="14">
        <f t="shared" ca="1" si="615"/>
        <v>-0.2636291825899737</v>
      </c>
    </row>
    <row r="7074" spans="2:27" x14ac:dyDescent="0.25">
      <c r="B7074" s="7">
        <v>7066</v>
      </c>
      <c r="C7074" s="14">
        <f t="shared" ca="1" si="616"/>
        <v>-9.1400566219901544E-2</v>
      </c>
      <c r="E7074" s="7">
        <v>7066</v>
      </c>
      <c r="F7074" s="14">
        <f t="shared" ca="1" si="617"/>
        <v>0.2437397307747764</v>
      </c>
      <c r="H7074" s="7">
        <v>7066</v>
      </c>
      <c r="I7074" s="14">
        <f t="shared" ca="1" si="618"/>
        <v>-5.3561814022872981E-2</v>
      </c>
      <c r="T7074" s="7">
        <v>7066</v>
      </c>
      <c r="U7074" s="14">
        <f t="shared" ca="1" si="619"/>
        <v>9.8777350532001859E-2</v>
      </c>
      <c r="Z7074" s="7">
        <v>7066</v>
      </c>
      <c r="AA7074" s="14">
        <f t="shared" ca="1" si="615"/>
        <v>2.8060898977016115E-2</v>
      </c>
    </row>
    <row r="7075" spans="2:27" x14ac:dyDescent="0.25">
      <c r="B7075" s="7">
        <v>7067</v>
      </c>
      <c r="C7075" s="14">
        <f t="shared" ca="1" si="616"/>
        <v>-2.2712868864005205E-2</v>
      </c>
      <c r="E7075" s="7">
        <v>7067</v>
      </c>
      <c r="F7075" s="14">
        <f t="shared" ca="1" si="617"/>
        <v>-0.15123913445987816</v>
      </c>
      <c r="H7075" s="7">
        <v>7067</v>
      </c>
      <c r="I7075" s="14">
        <f t="shared" ca="1" si="618"/>
        <v>-0.16198756449577023</v>
      </c>
      <c r="T7075" s="7">
        <v>7067</v>
      </c>
      <c r="U7075" s="14">
        <f t="shared" ca="1" si="619"/>
        <v>-0.33593956781965362</v>
      </c>
      <c r="Z7075" s="7">
        <v>7067</v>
      </c>
      <c r="AA7075" s="14">
        <f t="shared" ca="1" si="615"/>
        <v>-0.13090809635864961</v>
      </c>
    </row>
    <row r="7076" spans="2:27" x14ac:dyDescent="0.25">
      <c r="B7076" s="7">
        <v>7068</v>
      </c>
      <c r="C7076" s="14">
        <f t="shared" ca="1" si="616"/>
        <v>0.41542214794753157</v>
      </c>
      <c r="E7076" s="7">
        <v>7068</v>
      </c>
      <c r="F7076" s="14">
        <f t="shared" ca="1" si="617"/>
        <v>2.1980561441287294E-2</v>
      </c>
      <c r="H7076" s="7">
        <v>7068</v>
      </c>
      <c r="I7076" s="14">
        <f t="shared" ca="1" si="618"/>
        <v>1.9319201498267213E-2</v>
      </c>
      <c r="T7076" s="7">
        <v>7068</v>
      </c>
      <c r="U7076" s="14">
        <f t="shared" ca="1" si="619"/>
        <v>0.45672191088708608</v>
      </c>
      <c r="Z7076" s="7">
        <v>7068</v>
      </c>
      <c r="AA7076" s="14">
        <f t="shared" ca="1" si="615"/>
        <v>9.9338198771026121E-2</v>
      </c>
    </row>
    <row r="7077" spans="2:27" x14ac:dyDescent="0.25">
      <c r="B7077" s="7">
        <v>7069</v>
      </c>
      <c r="C7077" s="14">
        <f t="shared" ca="1" si="616"/>
        <v>0.35357694136761963</v>
      </c>
      <c r="E7077" s="7">
        <v>7069</v>
      </c>
      <c r="F7077" s="14">
        <f t="shared" ca="1" si="617"/>
        <v>0.17504930631404098</v>
      </c>
      <c r="H7077" s="7">
        <v>7069</v>
      </c>
      <c r="I7077" s="14">
        <f t="shared" ca="1" si="618"/>
        <v>-0.15234694512367286</v>
      </c>
      <c r="T7077" s="7">
        <v>7069</v>
      </c>
      <c r="U7077" s="14">
        <f t="shared" ca="1" si="619"/>
        <v>0.37627930255798769</v>
      </c>
      <c r="Z7077" s="7">
        <v>7069</v>
      </c>
      <c r="AA7077" s="14">
        <f t="shared" ca="1" si="615"/>
        <v>4.7056707605899792E-2</v>
      </c>
    </row>
    <row r="7078" spans="2:27" x14ac:dyDescent="0.25">
      <c r="B7078" s="7">
        <v>7070</v>
      </c>
      <c r="C7078" s="14">
        <f t="shared" ca="1" si="616"/>
        <v>0.11125069686153802</v>
      </c>
      <c r="E7078" s="7">
        <v>7070</v>
      </c>
      <c r="F7078" s="14">
        <f t="shared" ca="1" si="617"/>
        <v>0.52038254572108666</v>
      </c>
      <c r="H7078" s="7">
        <v>7070</v>
      </c>
      <c r="I7078" s="14">
        <f t="shared" ca="1" si="618"/>
        <v>-1.3551461410659153E-2</v>
      </c>
      <c r="T7078" s="7">
        <v>7070</v>
      </c>
      <c r="U7078" s="14">
        <f t="shared" ca="1" si="619"/>
        <v>0.61808178117196555</v>
      </c>
      <c r="Z7078" s="7">
        <v>7070</v>
      </c>
      <c r="AA7078" s="14">
        <f t="shared" ca="1" si="615"/>
        <v>0.17158917238330401</v>
      </c>
    </row>
    <row r="7079" spans="2:27" x14ac:dyDescent="0.25">
      <c r="B7079" s="7">
        <v>7071</v>
      </c>
      <c r="C7079" s="14">
        <f t="shared" ca="1" si="616"/>
        <v>0.26811418339645743</v>
      </c>
      <c r="E7079" s="7">
        <v>7071</v>
      </c>
      <c r="F7079" s="14">
        <f t="shared" ca="1" si="617"/>
        <v>0.168573503886563</v>
      </c>
      <c r="H7079" s="7">
        <v>7071</v>
      </c>
      <c r="I7079" s="14">
        <f t="shared" ca="1" si="618"/>
        <v>0.15782611598336166</v>
      </c>
      <c r="T7079" s="7">
        <v>7071</v>
      </c>
      <c r="U7079" s="14">
        <f t="shared" ca="1" si="619"/>
        <v>0.59451380326638215</v>
      </c>
      <c r="Z7079" s="7">
        <v>7071</v>
      </c>
      <c r="AA7079" s="14">
        <f t="shared" ca="1" si="615"/>
        <v>0.18310794583694123</v>
      </c>
    </row>
    <row r="7080" spans="2:27" x14ac:dyDescent="0.25">
      <c r="B7080" s="7">
        <v>7072</v>
      </c>
      <c r="C7080" s="14">
        <f t="shared" ca="1" si="616"/>
        <v>-0.20947860485940703</v>
      </c>
      <c r="E7080" s="7">
        <v>7072</v>
      </c>
      <c r="F7080" s="14">
        <f t="shared" ca="1" si="617"/>
        <v>-0.53612086274550796</v>
      </c>
      <c r="H7080" s="7">
        <v>7072</v>
      </c>
      <c r="I7080" s="14">
        <f t="shared" ca="1" si="618"/>
        <v>-0.24035834758878971</v>
      </c>
      <c r="T7080" s="7">
        <v>7072</v>
      </c>
      <c r="U7080" s="14">
        <f t="shared" ca="1" si="619"/>
        <v>-0.98595781519370473</v>
      </c>
      <c r="Z7080" s="7">
        <v>7072</v>
      </c>
      <c r="AA7080" s="14">
        <f t="shared" ca="1" si="615"/>
        <v>-0.32291115358992861</v>
      </c>
    </row>
    <row r="7081" spans="2:27" x14ac:dyDescent="0.25">
      <c r="B7081" s="7">
        <v>7073</v>
      </c>
      <c r="C7081" s="14">
        <f t="shared" ca="1" si="616"/>
        <v>-8.3287980649576446E-2</v>
      </c>
      <c r="E7081" s="7">
        <v>7073</v>
      </c>
      <c r="F7081" s="14">
        <f t="shared" ca="1" si="617"/>
        <v>0.16515788217683974</v>
      </c>
      <c r="H7081" s="7">
        <v>7073</v>
      </c>
      <c r="I7081" s="14">
        <f t="shared" ca="1" si="618"/>
        <v>-0.14844113906075385</v>
      </c>
      <c r="T7081" s="7">
        <v>7073</v>
      </c>
      <c r="U7081" s="14">
        <f t="shared" ca="1" si="619"/>
        <v>-6.6571237533490549E-2</v>
      </c>
      <c r="Z7081" s="7">
        <v>7073</v>
      </c>
      <c r="AA7081" s="14">
        <f t="shared" ca="1" si="615"/>
        <v>-4.1330801007240292E-2</v>
      </c>
    </row>
    <row r="7082" spans="2:27" x14ac:dyDescent="0.25">
      <c r="B7082" s="7">
        <v>7074</v>
      </c>
      <c r="C7082" s="14">
        <f t="shared" ca="1" si="616"/>
        <v>5.8192574673138805E-2</v>
      </c>
      <c r="E7082" s="7">
        <v>7074</v>
      </c>
      <c r="F7082" s="14">
        <f t="shared" ca="1" si="617"/>
        <v>-0.20972887696924128</v>
      </c>
      <c r="H7082" s="7">
        <v>7074</v>
      </c>
      <c r="I7082" s="14">
        <f t="shared" ca="1" si="618"/>
        <v>6.5492961220877027E-2</v>
      </c>
      <c r="T7082" s="7">
        <v>7074</v>
      </c>
      <c r="U7082" s="14">
        <f t="shared" ca="1" si="619"/>
        <v>-8.604334107522546E-2</v>
      </c>
      <c r="Z7082" s="7">
        <v>7074</v>
      </c>
      <c r="AA7082" s="14">
        <f t="shared" ca="1" si="615"/>
        <v>-1.8533667545706102E-2</v>
      </c>
    </row>
    <row r="7083" spans="2:27" x14ac:dyDescent="0.25">
      <c r="B7083" s="7">
        <v>7075</v>
      </c>
      <c r="C7083" s="14">
        <f t="shared" ca="1" si="616"/>
        <v>-0.12847777527244458</v>
      </c>
      <c r="E7083" s="7">
        <v>7075</v>
      </c>
      <c r="F7083" s="14">
        <f t="shared" ca="1" si="617"/>
        <v>-0.4346139863008267</v>
      </c>
      <c r="H7083" s="7">
        <v>7075</v>
      </c>
      <c r="I7083" s="14">
        <f t="shared" ca="1" si="618"/>
        <v>-4.553749642666953E-2</v>
      </c>
      <c r="T7083" s="7">
        <v>7075</v>
      </c>
      <c r="U7083" s="14">
        <f t="shared" ca="1" si="619"/>
        <v>-0.60862925799994083</v>
      </c>
      <c r="Z7083" s="7">
        <v>7075</v>
      </c>
      <c r="AA7083" s="14">
        <f t="shared" ca="1" si="615"/>
        <v>-0.17884849915807169</v>
      </c>
    </row>
    <row r="7084" spans="2:27" x14ac:dyDescent="0.25">
      <c r="B7084" s="7">
        <v>7076</v>
      </c>
      <c r="C7084" s="14">
        <f t="shared" ca="1" si="616"/>
        <v>-0.57022344031525685</v>
      </c>
      <c r="E7084" s="7">
        <v>7076</v>
      </c>
      <c r="F7084" s="14">
        <f t="shared" ca="1" si="617"/>
        <v>8.3316791235703722E-2</v>
      </c>
      <c r="H7084" s="7">
        <v>7076</v>
      </c>
      <c r="I7084" s="14">
        <f t="shared" ca="1" si="618"/>
        <v>1.0165617515832059E-2</v>
      </c>
      <c r="T7084" s="7">
        <v>7076</v>
      </c>
      <c r="U7084" s="14">
        <f t="shared" ca="1" si="619"/>
        <v>-0.47674103156372105</v>
      </c>
      <c r="Z7084" s="7">
        <v>7076</v>
      </c>
      <c r="AA7084" s="14">
        <f t="shared" ca="1" si="615"/>
        <v>-8.3966841934424233E-2</v>
      </c>
    </row>
    <row r="7085" spans="2:27" x14ac:dyDescent="0.25">
      <c r="B7085" s="7">
        <v>7077</v>
      </c>
      <c r="C7085" s="14">
        <f t="shared" ca="1" si="616"/>
        <v>-5.5908152083157248E-2</v>
      </c>
      <c r="E7085" s="7">
        <v>7077</v>
      </c>
      <c r="F7085" s="14">
        <f t="shared" ca="1" si="617"/>
        <v>-0.13021784618559404</v>
      </c>
      <c r="H7085" s="7">
        <v>7077</v>
      </c>
      <c r="I7085" s="14">
        <f t="shared" ca="1" si="618"/>
        <v>2.6999802272002063E-2</v>
      </c>
      <c r="T7085" s="7">
        <v>7077</v>
      </c>
      <c r="U7085" s="14">
        <f t="shared" ca="1" si="619"/>
        <v>-0.15912619599674921</v>
      </c>
      <c r="Z7085" s="7">
        <v>7077</v>
      </c>
      <c r="AA7085" s="14">
        <f t="shared" ca="1" si="615"/>
        <v>-3.6747083136308631E-2</v>
      </c>
    </row>
    <row r="7086" spans="2:27" x14ac:dyDescent="0.25">
      <c r="B7086" s="7">
        <v>7078</v>
      </c>
      <c r="C7086" s="14">
        <f t="shared" ca="1" si="616"/>
        <v>-0.26395596264421722</v>
      </c>
      <c r="E7086" s="7">
        <v>7078</v>
      </c>
      <c r="F7086" s="14">
        <f t="shared" ca="1" si="617"/>
        <v>-9.0058090733129259E-2</v>
      </c>
      <c r="H7086" s="7">
        <v>7078</v>
      </c>
      <c r="I7086" s="14">
        <f t="shared" ca="1" si="618"/>
        <v>0.18804888615149368</v>
      </c>
      <c r="T7086" s="7">
        <v>7078</v>
      </c>
      <c r="U7086" s="14">
        <f t="shared" ca="1" si="619"/>
        <v>-0.16596516722585281</v>
      </c>
      <c r="Z7086" s="7">
        <v>7078</v>
      </c>
      <c r="AA7086" s="14">
        <f t="shared" ca="1" si="615"/>
        <v>1.4215823326964611E-2</v>
      </c>
    </row>
    <row r="7087" spans="2:27" x14ac:dyDescent="0.25">
      <c r="B7087" s="7">
        <v>7079</v>
      </c>
      <c r="C7087" s="14">
        <f t="shared" ca="1" si="616"/>
        <v>0.11005237107338055</v>
      </c>
      <c r="E7087" s="7">
        <v>7079</v>
      </c>
      <c r="F7087" s="14">
        <f t="shared" ca="1" si="617"/>
        <v>0.32674300696367975</v>
      </c>
      <c r="H7087" s="7">
        <v>7079</v>
      </c>
      <c r="I7087" s="14">
        <f t="shared" ca="1" si="618"/>
        <v>-0.1102866115249564</v>
      </c>
      <c r="T7087" s="7">
        <v>7079</v>
      </c>
      <c r="U7087" s="14">
        <f t="shared" ca="1" si="619"/>
        <v>0.32650876651210392</v>
      </c>
      <c r="Z7087" s="7">
        <v>7079</v>
      </c>
      <c r="AA7087" s="14">
        <f t="shared" ca="1" si="615"/>
        <v>6.4890070541301831E-2</v>
      </c>
    </row>
    <row r="7088" spans="2:27" x14ac:dyDescent="0.25">
      <c r="B7088" s="7">
        <v>7080</v>
      </c>
      <c r="C7088" s="14">
        <f t="shared" ca="1" si="616"/>
        <v>0.30969241125394309</v>
      </c>
      <c r="E7088" s="7">
        <v>7080</v>
      </c>
      <c r="F7088" s="14">
        <f t="shared" ca="1" si="617"/>
        <v>1.2710609890067743</v>
      </c>
      <c r="H7088" s="7">
        <v>7080</v>
      </c>
      <c r="I7088" s="14">
        <f t="shared" ca="1" si="618"/>
        <v>1.3280686493061258E-2</v>
      </c>
      <c r="T7088" s="7">
        <v>7080</v>
      </c>
      <c r="U7088" s="14">
        <f t="shared" ca="1" si="619"/>
        <v>1.5940340867537788</v>
      </c>
      <c r="Z7088" s="7">
        <v>7080</v>
      </c>
      <c r="AA7088" s="14">
        <f t="shared" ca="1" si="615"/>
        <v>0.44989712219935152</v>
      </c>
    </row>
    <row r="7089" spans="2:27" x14ac:dyDescent="0.25">
      <c r="B7089" s="7">
        <v>7081</v>
      </c>
      <c r="C7089" s="14">
        <f t="shared" ca="1" si="616"/>
        <v>0.33476138731946903</v>
      </c>
      <c r="E7089" s="7">
        <v>7081</v>
      </c>
      <c r="F7089" s="14">
        <f t="shared" ca="1" si="617"/>
        <v>0.89250092303635997</v>
      </c>
      <c r="H7089" s="7">
        <v>7081</v>
      </c>
      <c r="I7089" s="14">
        <f t="shared" ca="1" si="618"/>
        <v>-8.0450559791165388E-2</v>
      </c>
      <c r="T7089" s="7">
        <v>7081</v>
      </c>
      <c r="U7089" s="14">
        <f t="shared" ca="1" si="619"/>
        <v>1.1468117505646638</v>
      </c>
      <c r="Z7089" s="7">
        <v>7081</v>
      </c>
      <c r="AA7089" s="14">
        <f t="shared" ca="1" si="615"/>
        <v>0.29447727447921912</v>
      </c>
    </row>
    <row r="7090" spans="2:27" x14ac:dyDescent="0.25">
      <c r="B7090" s="7">
        <v>7082</v>
      </c>
      <c r="C7090" s="14">
        <f t="shared" ca="1" si="616"/>
        <v>-0.23880721302573077</v>
      </c>
      <c r="E7090" s="7">
        <v>7082</v>
      </c>
      <c r="F7090" s="14">
        <f t="shared" ca="1" si="617"/>
        <v>0.27880721325309338</v>
      </c>
      <c r="H7090" s="7">
        <v>7082</v>
      </c>
      <c r="I7090" s="14">
        <f t="shared" ca="1" si="618"/>
        <v>-8.0503231114432611E-2</v>
      </c>
      <c r="T7090" s="7">
        <v>7082</v>
      </c>
      <c r="U7090" s="14">
        <f t="shared" ca="1" si="619"/>
        <v>-4.0503230887070002E-2</v>
      </c>
      <c r="Z7090" s="7">
        <v>7082</v>
      </c>
      <c r="AA7090" s="14">
        <f t="shared" ca="1" si="615"/>
        <v>-4.3708941864344514E-3</v>
      </c>
    </row>
    <row r="7091" spans="2:27" x14ac:dyDescent="0.25">
      <c r="B7091" s="7">
        <v>7083</v>
      </c>
      <c r="C7091" s="14">
        <f t="shared" ca="1" si="616"/>
        <v>-3.4847137104994888E-2</v>
      </c>
      <c r="E7091" s="7">
        <v>7083</v>
      </c>
      <c r="F7091" s="14">
        <f t="shared" ca="1" si="617"/>
        <v>0.38829853838010314</v>
      </c>
      <c r="H7091" s="7">
        <v>7083</v>
      </c>
      <c r="I7091" s="14">
        <f t="shared" ca="1" si="618"/>
        <v>2.6243693757314848E-2</v>
      </c>
      <c r="T7091" s="7">
        <v>7083</v>
      </c>
      <c r="U7091" s="14">
        <f t="shared" ca="1" si="619"/>
        <v>0.3796950950324231</v>
      </c>
      <c r="Z7091" s="7">
        <v>7083</v>
      </c>
      <c r="AA7091" s="14">
        <f t="shared" ca="1" si="615"/>
        <v>0.12264198097168938</v>
      </c>
    </row>
    <row r="7092" spans="2:27" x14ac:dyDescent="0.25">
      <c r="B7092" s="7">
        <v>7084</v>
      </c>
      <c r="C7092" s="14">
        <f t="shared" ca="1" si="616"/>
        <v>-0.10217484512577096</v>
      </c>
      <c r="E7092" s="7">
        <v>7084</v>
      </c>
      <c r="F7092" s="14">
        <f t="shared" ca="1" si="617"/>
        <v>-0.80870855607859793</v>
      </c>
      <c r="H7092" s="7">
        <v>7084</v>
      </c>
      <c r="I7092" s="14">
        <f t="shared" ca="1" si="618"/>
        <v>-6.1643329727248439E-2</v>
      </c>
      <c r="T7092" s="7">
        <v>7084</v>
      </c>
      <c r="U7092" s="14">
        <f t="shared" ca="1" si="619"/>
        <v>-0.97252673093161734</v>
      </c>
      <c r="Z7092" s="7">
        <v>7084</v>
      </c>
      <c r="AA7092" s="14">
        <f t="shared" ca="1" si="615"/>
        <v>-0.29386920071235778</v>
      </c>
    </row>
    <row r="7093" spans="2:27" x14ac:dyDescent="0.25">
      <c r="B7093" s="7">
        <v>7085</v>
      </c>
      <c r="C7093" s="14">
        <f t="shared" ca="1" si="616"/>
        <v>2.5558751386717884E-3</v>
      </c>
      <c r="E7093" s="7">
        <v>7085</v>
      </c>
      <c r="F7093" s="14">
        <f t="shared" ca="1" si="617"/>
        <v>0.2798319652137421</v>
      </c>
      <c r="H7093" s="7">
        <v>7085</v>
      </c>
      <c r="I7093" s="14">
        <f t="shared" ca="1" si="618"/>
        <v>-0.2007798774431237</v>
      </c>
      <c r="T7093" s="7">
        <v>7085</v>
      </c>
      <c r="U7093" s="14">
        <f t="shared" ca="1" si="619"/>
        <v>8.1607962909290177E-2</v>
      </c>
      <c r="Z7093" s="7">
        <v>7085</v>
      </c>
      <c r="AA7093" s="14">
        <f t="shared" ca="1" si="615"/>
        <v>-1.5929174129704862E-2</v>
      </c>
    </row>
    <row r="7094" spans="2:27" x14ac:dyDescent="0.25">
      <c r="B7094" s="7">
        <v>7086</v>
      </c>
      <c r="C7094" s="14">
        <f t="shared" ca="1" si="616"/>
        <v>-2.4505675373765145E-2</v>
      </c>
      <c r="E7094" s="7">
        <v>7086</v>
      </c>
      <c r="F7094" s="14">
        <f t="shared" ca="1" si="617"/>
        <v>0.46544586789954978</v>
      </c>
      <c r="H7094" s="7">
        <v>7086</v>
      </c>
      <c r="I7094" s="14">
        <f t="shared" ca="1" si="618"/>
        <v>0.30062562208876714</v>
      </c>
      <c r="T7094" s="7">
        <v>7086</v>
      </c>
      <c r="U7094" s="14">
        <f t="shared" ca="1" si="619"/>
        <v>0.74156581461455184</v>
      </c>
      <c r="Z7094" s="7">
        <v>7086</v>
      </c>
      <c r="AA7094" s="14">
        <f t="shared" ca="1" si="615"/>
        <v>0.28504543633949547</v>
      </c>
    </row>
    <row r="7095" spans="2:27" x14ac:dyDescent="0.25">
      <c r="B7095" s="7">
        <v>7087</v>
      </c>
      <c r="C7095" s="14">
        <f t="shared" ca="1" si="616"/>
        <v>7.8690837831995458E-2</v>
      </c>
      <c r="E7095" s="7">
        <v>7087</v>
      </c>
      <c r="F7095" s="14">
        <f t="shared" ca="1" si="617"/>
        <v>0.36508978717880769</v>
      </c>
      <c r="H7095" s="7">
        <v>7087</v>
      </c>
      <c r="I7095" s="14">
        <f t="shared" ca="1" si="618"/>
        <v>-0.11650740845188472</v>
      </c>
      <c r="T7095" s="7">
        <v>7087</v>
      </c>
      <c r="U7095" s="14">
        <f t="shared" ca="1" si="619"/>
        <v>0.32727321655891844</v>
      </c>
      <c r="Z7095" s="7">
        <v>7087</v>
      </c>
      <c r="AA7095" s="14">
        <f t="shared" ca="1" si="615"/>
        <v>6.7011399494099039E-2</v>
      </c>
    </row>
    <row r="7096" spans="2:27" x14ac:dyDescent="0.25">
      <c r="B7096" s="7">
        <v>7088</v>
      </c>
      <c r="C7096" s="14">
        <f t="shared" ca="1" si="616"/>
        <v>-0.43812697476609958</v>
      </c>
      <c r="E7096" s="7">
        <v>7088</v>
      </c>
      <c r="F7096" s="14">
        <f t="shared" ca="1" si="617"/>
        <v>0.77704635004238432</v>
      </c>
      <c r="H7096" s="7">
        <v>7088</v>
      </c>
      <c r="I7096" s="14">
        <f t="shared" ca="1" si="618"/>
        <v>-5.2569194621436235E-2</v>
      </c>
      <c r="T7096" s="7">
        <v>7088</v>
      </c>
      <c r="U7096" s="14">
        <f t="shared" ca="1" si="619"/>
        <v>0.28635018065484852</v>
      </c>
      <c r="Z7096" s="7">
        <v>7088</v>
      </c>
      <c r="AA7096" s="14">
        <f t="shared" ca="1" si="615"/>
        <v>0.11920391274877726</v>
      </c>
    </row>
    <row r="7097" spans="2:27" x14ac:dyDescent="0.25">
      <c r="B7097" s="7">
        <v>7089</v>
      </c>
      <c r="C7097" s="14">
        <f t="shared" ca="1" si="616"/>
        <v>0.34731658759102202</v>
      </c>
      <c r="E7097" s="7">
        <v>7089</v>
      </c>
      <c r="F7097" s="14">
        <f t="shared" ca="1" si="617"/>
        <v>-0.20265164097086127</v>
      </c>
      <c r="H7097" s="7">
        <v>7089</v>
      </c>
      <c r="I7097" s="14">
        <f t="shared" ca="1" si="618"/>
        <v>0.27751023779443984</v>
      </c>
      <c r="T7097" s="7">
        <v>7089</v>
      </c>
      <c r="U7097" s="14">
        <f t="shared" ca="1" si="619"/>
        <v>0.42217518441460056</v>
      </c>
      <c r="Z7097" s="7">
        <v>7089</v>
      </c>
      <c r="AA7097" s="14">
        <f t="shared" ca="1" si="615"/>
        <v>0.14742294412416596</v>
      </c>
    </row>
    <row r="7098" spans="2:27" x14ac:dyDescent="0.25">
      <c r="B7098" s="7">
        <v>7090</v>
      </c>
      <c r="C7098" s="14">
        <f t="shared" ca="1" si="616"/>
        <v>0.22731441949132974</v>
      </c>
      <c r="E7098" s="7">
        <v>7090</v>
      </c>
      <c r="F7098" s="14">
        <f t="shared" ca="1" si="617"/>
        <v>-0.17983848737550681</v>
      </c>
      <c r="H7098" s="7">
        <v>7090</v>
      </c>
      <c r="I7098" s="14">
        <f t="shared" ca="1" si="618"/>
        <v>-0.13047991626380603</v>
      </c>
      <c r="T7098" s="7">
        <v>7090</v>
      </c>
      <c r="U7098" s="14">
        <f t="shared" ca="1" si="619"/>
        <v>-8.3003984147983101E-2</v>
      </c>
      <c r="Z7098" s="7">
        <v>7090</v>
      </c>
      <c r="AA7098" s="14">
        <f t="shared" ca="1" si="615"/>
        <v>-7.3728620446289111E-2</v>
      </c>
    </row>
    <row r="7099" spans="2:27" x14ac:dyDescent="0.25">
      <c r="B7099" s="7">
        <v>7091</v>
      </c>
      <c r="C7099" s="14">
        <f t="shared" ca="1" si="616"/>
        <v>0.28818487272666338</v>
      </c>
      <c r="E7099" s="7">
        <v>7091</v>
      </c>
      <c r="F7099" s="14">
        <f t="shared" ca="1" si="617"/>
        <v>0.57536459071355994</v>
      </c>
      <c r="H7099" s="7">
        <v>7091</v>
      </c>
      <c r="I7099" s="14">
        <f t="shared" ca="1" si="618"/>
        <v>-4.115639491626058E-2</v>
      </c>
      <c r="T7099" s="7">
        <v>7091</v>
      </c>
      <c r="U7099" s="14">
        <f t="shared" ca="1" si="619"/>
        <v>0.82239306852396277</v>
      </c>
      <c r="Z7099" s="7">
        <v>7091</v>
      </c>
      <c r="AA7099" s="14">
        <f t="shared" ca="1" si="615"/>
        <v>0.20966815430127034</v>
      </c>
    </row>
    <row r="7100" spans="2:27" x14ac:dyDescent="0.25">
      <c r="B7100" s="7">
        <v>7092</v>
      </c>
      <c r="C7100" s="14">
        <f t="shared" ca="1" si="616"/>
        <v>0.55358000583744449</v>
      </c>
      <c r="E7100" s="7">
        <v>7092</v>
      </c>
      <c r="F7100" s="14">
        <f t="shared" ca="1" si="617"/>
        <v>0.19056812431542347</v>
      </c>
      <c r="H7100" s="7">
        <v>7092</v>
      </c>
      <c r="I7100" s="14">
        <f t="shared" ca="1" si="618"/>
        <v>-0.18272261971719955</v>
      </c>
      <c r="T7100" s="7">
        <v>7092</v>
      </c>
      <c r="U7100" s="14">
        <f t="shared" ca="1" si="619"/>
        <v>0.56142551043566846</v>
      </c>
      <c r="Z7100" s="7">
        <v>7092</v>
      </c>
      <c r="AA7100" s="14">
        <f t="shared" ca="1" si="615"/>
        <v>7.6525128603516152E-2</v>
      </c>
    </row>
    <row r="7101" spans="2:27" x14ac:dyDescent="0.25">
      <c r="B7101" s="7">
        <v>7093</v>
      </c>
      <c r="C7101" s="14">
        <f t="shared" ca="1" si="616"/>
        <v>-9.1031897554526647E-2</v>
      </c>
      <c r="E7101" s="7">
        <v>7093</v>
      </c>
      <c r="F7101" s="14">
        <f t="shared" ca="1" si="617"/>
        <v>0.39156387009150373</v>
      </c>
      <c r="H7101" s="7">
        <v>7093</v>
      </c>
      <c r="I7101" s="14">
        <f t="shared" ca="1" si="618"/>
        <v>-8.9644226741908625E-2</v>
      </c>
      <c r="T7101" s="7">
        <v>7093</v>
      </c>
      <c r="U7101" s="14">
        <f t="shared" ca="1" si="619"/>
        <v>0.21088774579506842</v>
      </c>
      <c r="Z7101" s="7">
        <v>7093</v>
      </c>
      <c r="AA7101" s="14">
        <f t="shared" ca="1" si="615"/>
        <v>5.4440668145591474E-2</v>
      </c>
    </row>
    <row r="7102" spans="2:27" x14ac:dyDescent="0.25">
      <c r="B7102" s="7">
        <v>7094</v>
      </c>
      <c r="C7102" s="14">
        <f t="shared" ca="1" si="616"/>
        <v>0.13621637976514414</v>
      </c>
      <c r="E7102" s="7">
        <v>7094</v>
      </c>
      <c r="F7102" s="14">
        <f t="shared" ca="1" si="617"/>
        <v>4.209388736535119E-3</v>
      </c>
      <c r="H7102" s="7">
        <v>7094</v>
      </c>
      <c r="I7102" s="14">
        <f t="shared" ca="1" si="618"/>
        <v>-0.46599735885866139</v>
      </c>
      <c r="T7102" s="7">
        <v>7094</v>
      </c>
      <c r="U7102" s="14">
        <f t="shared" ca="1" si="619"/>
        <v>-0.32557159035698213</v>
      </c>
      <c r="Z7102" s="7">
        <v>7094</v>
      </c>
      <c r="AA7102" s="14">
        <f t="shared" ca="1" si="615"/>
        <v>-0.20449258685534133</v>
      </c>
    </row>
    <row r="7103" spans="2:27" x14ac:dyDescent="0.25">
      <c r="B7103" s="7">
        <v>7095</v>
      </c>
      <c r="C7103" s="14">
        <f t="shared" ca="1" si="616"/>
        <v>-8.8781352879974546E-2</v>
      </c>
      <c r="E7103" s="7">
        <v>7095</v>
      </c>
      <c r="F7103" s="14">
        <f t="shared" ca="1" si="617"/>
        <v>0.64611565097141377</v>
      </c>
      <c r="H7103" s="7">
        <v>7095</v>
      </c>
      <c r="I7103" s="14">
        <f t="shared" ca="1" si="618"/>
        <v>5.9799366577071966E-2</v>
      </c>
      <c r="T7103" s="7">
        <v>7095</v>
      </c>
      <c r="U7103" s="14">
        <f t="shared" ca="1" si="619"/>
        <v>0.61713366466851116</v>
      </c>
      <c r="Z7103" s="7">
        <v>7095</v>
      </c>
      <c r="AA7103" s="14">
        <f t="shared" ca="1" si="615"/>
        <v>0.20597810800396521</v>
      </c>
    </row>
    <row r="7104" spans="2:27" x14ac:dyDescent="0.25">
      <c r="B7104" s="7">
        <v>7096</v>
      </c>
      <c r="C7104" s="14">
        <f t="shared" ca="1" si="616"/>
        <v>0.23981972247549982</v>
      </c>
      <c r="E7104" s="7">
        <v>7096</v>
      </c>
      <c r="F7104" s="14">
        <f t="shared" ca="1" si="617"/>
        <v>-0.50724183453749649</v>
      </c>
      <c r="H7104" s="7">
        <v>7096</v>
      </c>
      <c r="I7104" s="14">
        <f t="shared" ca="1" si="618"/>
        <v>-0.11264230599640526</v>
      </c>
      <c r="T7104" s="7">
        <v>7096</v>
      </c>
      <c r="U7104" s="14">
        <f t="shared" ca="1" si="619"/>
        <v>-0.38006441805840196</v>
      </c>
      <c r="Z7104" s="7">
        <v>7096</v>
      </c>
      <c r="AA7104" s="14">
        <f t="shared" ca="1" si="615"/>
        <v>-0.16052975886435161</v>
      </c>
    </row>
    <row r="7105" spans="2:27" x14ac:dyDescent="0.25">
      <c r="B7105" s="7">
        <v>7097</v>
      </c>
      <c r="C7105" s="14">
        <f t="shared" ca="1" si="616"/>
        <v>0.37953872699011582</v>
      </c>
      <c r="E7105" s="7">
        <v>7097</v>
      </c>
      <c r="F7105" s="14">
        <f t="shared" ca="1" si="617"/>
        <v>-0.62444859038184464</v>
      </c>
      <c r="H7105" s="7">
        <v>7097</v>
      </c>
      <c r="I7105" s="14">
        <f t="shared" ca="1" si="618"/>
        <v>1.5671999748904181E-2</v>
      </c>
      <c r="T7105" s="7">
        <v>7097</v>
      </c>
      <c r="U7105" s="14">
        <f t="shared" ca="1" si="619"/>
        <v>-0.22923786364282464</v>
      </c>
      <c r="Z7105" s="7">
        <v>7097</v>
      </c>
      <c r="AA7105" s="14">
        <f t="shared" ca="1" si="615"/>
        <v>-0.10359083184207814</v>
      </c>
    </row>
    <row r="7106" spans="2:27" x14ac:dyDescent="0.25">
      <c r="B7106" s="7">
        <v>7098</v>
      </c>
      <c r="C7106" s="14">
        <f t="shared" ca="1" si="616"/>
        <v>0.51389297576361725</v>
      </c>
      <c r="E7106" s="7">
        <v>7098</v>
      </c>
      <c r="F7106" s="14">
        <f t="shared" ca="1" si="617"/>
        <v>0.77407549320657865</v>
      </c>
      <c r="H7106" s="7">
        <v>7098</v>
      </c>
      <c r="I7106" s="14">
        <f t="shared" ca="1" si="618"/>
        <v>0.11048121779821703</v>
      </c>
      <c r="T7106" s="7">
        <v>7098</v>
      </c>
      <c r="U7106" s="14">
        <f t="shared" ca="1" si="619"/>
        <v>1.3984496867684129</v>
      </c>
      <c r="Z7106" s="7">
        <v>7098</v>
      </c>
      <c r="AA7106" s="14">
        <f t="shared" ca="1" si="615"/>
        <v>0.39024185201380557</v>
      </c>
    </row>
    <row r="7107" spans="2:27" x14ac:dyDescent="0.25">
      <c r="B7107" s="7">
        <v>7099</v>
      </c>
      <c r="C7107" s="14">
        <f t="shared" ca="1" si="616"/>
        <v>0.16524108014410729</v>
      </c>
      <c r="E7107" s="7">
        <v>7099</v>
      </c>
      <c r="F7107" s="14">
        <f t="shared" ca="1" si="617"/>
        <v>-3.3211162773431002E-2</v>
      </c>
      <c r="H7107" s="7">
        <v>7099</v>
      </c>
      <c r="I7107" s="14">
        <f t="shared" ca="1" si="618"/>
        <v>-0.33004752025910222</v>
      </c>
      <c r="T7107" s="7">
        <v>7099</v>
      </c>
      <c r="U7107" s="14">
        <f t="shared" ca="1" si="619"/>
        <v>-0.19801760288842593</v>
      </c>
      <c r="Z7107" s="7">
        <v>7099</v>
      </c>
      <c r="AA7107" s="14">
        <f t="shared" ca="1" si="615"/>
        <v>-0.14193889293275896</v>
      </c>
    </row>
    <row r="7108" spans="2:27" x14ac:dyDescent="0.25">
      <c r="B7108" s="7">
        <v>7100</v>
      </c>
      <c r="C7108" s="14">
        <f t="shared" ca="1" si="616"/>
        <v>6.8190209481272634E-2</v>
      </c>
      <c r="E7108" s="7">
        <v>7100</v>
      </c>
      <c r="F7108" s="14">
        <f t="shared" ca="1" si="617"/>
        <v>-0.8440308779514496</v>
      </c>
      <c r="H7108" s="7">
        <v>7100</v>
      </c>
      <c r="I7108" s="14">
        <f t="shared" ca="1" si="618"/>
        <v>-9.1428651851407194E-2</v>
      </c>
      <c r="T7108" s="7">
        <v>7100</v>
      </c>
      <c r="U7108" s="14">
        <f t="shared" ca="1" si="619"/>
        <v>-0.86726932032158421</v>
      </c>
      <c r="Z7108" s="7">
        <v>7100</v>
      </c>
      <c r="AA7108" s="14">
        <f t="shared" ca="1" si="615"/>
        <v>-0.28528554741488393</v>
      </c>
    </row>
    <row r="7109" spans="2:27" x14ac:dyDescent="0.25">
      <c r="B7109" s="7">
        <v>7101</v>
      </c>
      <c r="C7109" s="14">
        <f t="shared" ca="1" si="616"/>
        <v>-0.28222431536446291</v>
      </c>
      <c r="E7109" s="7">
        <v>7101</v>
      </c>
      <c r="F7109" s="14">
        <f t="shared" ca="1" si="617"/>
        <v>-0.18001045996572565</v>
      </c>
      <c r="H7109" s="7">
        <v>7101</v>
      </c>
      <c r="I7109" s="14">
        <f t="shared" ca="1" si="618"/>
        <v>-0.23051748455637994</v>
      </c>
      <c r="T7109" s="7">
        <v>7101</v>
      </c>
      <c r="U7109" s="14">
        <f t="shared" ca="1" si="619"/>
        <v>-0.69275225988656852</v>
      </c>
      <c r="Z7109" s="7">
        <v>7101</v>
      </c>
      <c r="AA7109" s="14">
        <f t="shared" ca="1" si="615"/>
        <v>-0.22570674334080026</v>
      </c>
    </row>
    <row r="7110" spans="2:27" x14ac:dyDescent="0.25">
      <c r="B7110" s="7">
        <v>7102</v>
      </c>
      <c r="C7110" s="14">
        <f t="shared" ca="1" si="616"/>
        <v>-9.3361942126877512E-2</v>
      </c>
      <c r="E7110" s="7">
        <v>7102</v>
      </c>
      <c r="F7110" s="14">
        <f t="shared" ca="1" si="617"/>
        <v>0.40813250104080456</v>
      </c>
      <c r="H7110" s="7">
        <v>7102</v>
      </c>
      <c r="I7110" s="14">
        <f t="shared" ca="1" si="618"/>
        <v>0.17457911698816214</v>
      </c>
      <c r="T7110" s="7">
        <v>7102</v>
      </c>
      <c r="U7110" s="14">
        <f t="shared" ca="1" si="619"/>
        <v>0.48934967590208917</v>
      </c>
      <c r="Z7110" s="7">
        <v>7102</v>
      </c>
      <c r="AA7110" s="14">
        <f t="shared" ca="1" si="615"/>
        <v>0.19105692038094693</v>
      </c>
    </row>
    <row r="7111" spans="2:27" x14ac:dyDescent="0.25">
      <c r="B7111" s="7">
        <v>7103</v>
      </c>
      <c r="C7111" s="14">
        <f t="shared" ca="1" si="616"/>
        <v>0.1252967927287825</v>
      </c>
      <c r="E7111" s="7">
        <v>7103</v>
      </c>
      <c r="F7111" s="14">
        <f t="shared" ca="1" si="617"/>
        <v>-0.52851590478597366</v>
      </c>
      <c r="H7111" s="7">
        <v>7103</v>
      </c>
      <c r="I7111" s="14">
        <f t="shared" ca="1" si="618"/>
        <v>-0.27726269887879973</v>
      </c>
      <c r="T7111" s="7">
        <v>7103</v>
      </c>
      <c r="U7111" s="14">
        <f t="shared" ca="1" si="619"/>
        <v>-0.68048181093599092</v>
      </c>
      <c r="Z7111" s="7">
        <v>7103</v>
      </c>
      <c r="AA7111" s="14">
        <f t="shared" ca="1" si="615"/>
        <v>-0.27212676232943545</v>
      </c>
    </row>
    <row r="7112" spans="2:27" x14ac:dyDescent="0.25">
      <c r="B7112" s="7">
        <v>7104</v>
      </c>
      <c r="C7112" s="14">
        <f t="shared" ca="1" si="616"/>
        <v>-0.13583789217856468</v>
      </c>
      <c r="E7112" s="7">
        <v>7104</v>
      </c>
      <c r="F7112" s="14">
        <f t="shared" ca="1" si="617"/>
        <v>0.62536370526994256</v>
      </c>
      <c r="H7112" s="7">
        <v>7104</v>
      </c>
      <c r="I7112" s="14">
        <f t="shared" ca="1" si="618"/>
        <v>0.19268527854669504</v>
      </c>
      <c r="T7112" s="7">
        <v>7104</v>
      </c>
      <c r="U7112" s="14">
        <f t="shared" ca="1" si="619"/>
        <v>0.68221109163807292</v>
      </c>
      <c r="Z7112" s="7">
        <v>7104</v>
      </c>
      <c r="AA7112" s="14">
        <f t="shared" ca="1" si="615"/>
        <v>0.25678417241861734</v>
      </c>
    </row>
    <row r="7113" spans="2:27" x14ac:dyDescent="0.25">
      <c r="B7113" s="7">
        <v>7105</v>
      </c>
      <c r="C7113" s="14">
        <f t="shared" ca="1" si="616"/>
        <v>-0.24276731357490794</v>
      </c>
      <c r="E7113" s="7">
        <v>7105</v>
      </c>
      <c r="F7113" s="14">
        <f t="shared" ca="1" si="617"/>
        <v>-0.4596634960236754</v>
      </c>
      <c r="H7113" s="7">
        <v>7105</v>
      </c>
      <c r="I7113" s="14">
        <f t="shared" ca="1" si="618"/>
        <v>-1.8496417622686917E-3</v>
      </c>
      <c r="T7113" s="7">
        <v>7105</v>
      </c>
      <c r="U7113" s="14">
        <f t="shared" ca="1" si="619"/>
        <v>-0.70428045136085204</v>
      </c>
      <c r="Z7113" s="7">
        <v>7105</v>
      </c>
      <c r="AA7113" s="14">
        <f t="shared" ca="1" si="615"/>
        <v>-0.18737733240321855</v>
      </c>
    </row>
    <row r="7114" spans="2:27" x14ac:dyDescent="0.25">
      <c r="B7114" s="7">
        <v>7106</v>
      </c>
      <c r="C7114" s="14">
        <f t="shared" ca="1" si="616"/>
        <v>-1.2012119007953376E-2</v>
      </c>
      <c r="E7114" s="7">
        <v>7106</v>
      </c>
      <c r="F7114" s="14">
        <f t="shared" ca="1" si="617"/>
        <v>-0.29624544981629797</v>
      </c>
      <c r="H7114" s="7">
        <v>7106</v>
      </c>
      <c r="I7114" s="14">
        <f t="shared" ca="1" si="618"/>
        <v>5.101601746684685E-2</v>
      </c>
      <c r="T7114" s="7">
        <v>7106</v>
      </c>
      <c r="U7114" s="14">
        <f t="shared" ca="1" si="619"/>
        <v>-0.25724155135740451</v>
      </c>
      <c r="Z7114" s="7">
        <v>7106</v>
      </c>
      <c r="AA7114" s="14">
        <f t="shared" ref="AA7114:AA7177" ca="1" si="620">$AA$3*C7114+$AA$4*F7114+$AA$5*I7114</f>
        <v>-6.5768050013056634E-2</v>
      </c>
    </row>
    <row r="7115" spans="2:27" x14ac:dyDescent="0.25">
      <c r="B7115" s="7">
        <v>7107</v>
      </c>
      <c r="C7115" s="14">
        <f t="shared" ref="C7115:C7178" ca="1" si="621">_xlfn.NORM.INV(RAND(),$C$3,$C$4)+($C$5*C7114)+($C$6*RAND())</f>
        <v>0.3496130744771484</v>
      </c>
      <c r="E7115" s="7">
        <v>7107</v>
      </c>
      <c r="F7115" s="14">
        <f t="shared" ref="F7115:F7178" ca="1" si="622">_xlfn.NORM.INV(RAND(),$F$3,$F$4)+($F$5*F7114)+($F$6*RAND())</f>
        <v>0.55368614492921753</v>
      </c>
      <c r="H7115" s="7">
        <v>7107</v>
      </c>
      <c r="I7115" s="14">
        <f t="shared" ref="I7115:I7178" ca="1" si="623">_xlfn.NORM.INV(RAND(),$I$3,$I$4)+($I$5*I7114)+($I$6*RAND())</f>
        <v>0.22900389588247128</v>
      </c>
      <c r="T7115" s="7">
        <v>7107</v>
      </c>
      <c r="U7115" s="14">
        <f t="shared" ref="U7115:U7178" ca="1" si="624">C7115+F7115+I7115+$U$5*U7114+$U$6*RAND()</f>
        <v>1.1323031152888372</v>
      </c>
      <c r="Z7115" s="7">
        <v>7107</v>
      </c>
      <c r="AA7115" s="14">
        <f t="shared" ca="1" si="620"/>
        <v>0.35053040631543059</v>
      </c>
    </row>
    <row r="7116" spans="2:27" x14ac:dyDescent="0.25">
      <c r="B7116" s="7">
        <v>7108</v>
      </c>
      <c r="C7116" s="14">
        <f t="shared" ca="1" si="621"/>
        <v>0.3171920374700849</v>
      </c>
      <c r="E7116" s="7">
        <v>7108</v>
      </c>
      <c r="F7116" s="14">
        <f t="shared" ca="1" si="622"/>
        <v>-0.10719182725053597</v>
      </c>
      <c r="H7116" s="7">
        <v>7108</v>
      </c>
      <c r="I7116" s="14">
        <f t="shared" ca="1" si="623"/>
        <v>7.6512991106007219E-2</v>
      </c>
      <c r="T7116" s="7">
        <v>7108</v>
      </c>
      <c r="U7116" s="14">
        <f t="shared" ca="1" si="624"/>
        <v>0.28651320132555613</v>
      </c>
      <c r="Z7116" s="7">
        <v>7108</v>
      </c>
      <c r="AA7116" s="14">
        <f t="shared" ca="1" si="620"/>
        <v>6.9537354871859802E-2</v>
      </c>
    </row>
    <row r="7117" spans="2:27" x14ac:dyDescent="0.25">
      <c r="B7117" s="7">
        <v>7109</v>
      </c>
      <c r="C7117" s="14">
        <f t="shared" ca="1" si="621"/>
        <v>5.633877349722112E-2</v>
      </c>
      <c r="E7117" s="7">
        <v>7109</v>
      </c>
      <c r="F7117" s="14">
        <f t="shared" ca="1" si="622"/>
        <v>-4.4541699952576175E-2</v>
      </c>
      <c r="H7117" s="7">
        <v>7109</v>
      </c>
      <c r="I7117" s="14">
        <f t="shared" ca="1" si="623"/>
        <v>-0.1831930921900588</v>
      </c>
      <c r="T7117" s="7">
        <v>7109</v>
      </c>
      <c r="U7117" s="14">
        <f t="shared" ca="1" si="624"/>
        <v>-0.17139601864541387</v>
      </c>
      <c r="Z7117" s="7">
        <v>7109</v>
      </c>
      <c r="AA7117" s="14">
        <f t="shared" ca="1" si="620"/>
        <v>-9.3691301381358033E-2</v>
      </c>
    </row>
    <row r="7118" spans="2:27" x14ac:dyDescent="0.25">
      <c r="B7118" s="7">
        <v>7110</v>
      </c>
      <c r="C7118" s="14">
        <f t="shared" ca="1" si="621"/>
        <v>-7.8503839960918406E-2</v>
      </c>
      <c r="E7118" s="7">
        <v>7110</v>
      </c>
      <c r="F7118" s="14">
        <f t="shared" ca="1" si="622"/>
        <v>0.17435007432129079</v>
      </c>
      <c r="H7118" s="7">
        <v>7110</v>
      </c>
      <c r="I7118" s="14">
        <f t="shared" ca="1" si="623"/>
        <v>-0.10140710174978967</v>
      </c>
      <c r="T7118" s="7">
        <v>7110</v>
      </c>
      <c r="U7118" s="14">
        <f t="shared" ca="1" si="624"/>
        <v>-5.5608673894172872E-3</v>
      </c>
      <c r="Z7118" s="7">
        <v>7110</v>
      </c>
      <c r="AA7118" s="14">
        <f t="shared" ca="1" si="620"/>
        <v>-1.4099296570691283E-2</v>
      </c>
    </row>
    <row r="7119" spans="2:27" x14ac:dyDescent="0.25">
      <c r="B7119" s="7">
        <v>7111</v>
      </c>
      <c r="C7119" s="14">
        <f t="shared" ca="1" si="621"/>
        <v>7.119777703831906E-2</v>
      </c>
      <c r="E7119" s="7">
        <v>7111</v>
      </c>
      <c r="F7119" s="14">
        <f t="shared" ca="1" si="622"/>
        <v>0.76559324565670528</v>
      </c>
      <c r="H7119" s="7">
        <v>7111</v>
      </c>
      <c r="I7119" s="14">
        <f t="shared" ca="1" si="623"/>
        <v>1.9624851293916862E-2</v>
      </c>
      <c r="T7119" s="7">
        <v>7111</v>
      </c>
      <c r="U7119" s="14">
        <f t="shared" ca="1" si="624"/>
        <v>0.85641587398894126</v>
      </c>
      <c r="Z7119" s="7">
        <v>7111</v>
      </c>
      <c r="AA7119" s="14">
        <f t="shared" ca="1" si="620"/>
        <v>0.25372995475163379</v>
      </c>
    </row>
    <row r="7120" spans="2:27" x14ac:dyDescent="0.25">
      <c r="B7120" s="7">
        <v>7112</v>
      </c>
      <c r="C7120" s="14">
        <f t="shared" ca="1" si="621"/>
        <v>-1.2292714334782621E-2</v>
      </c>
      <c r="E7120" s="7">
        <v>7112</v>
      </c>
      <c r="F7120" s="14">
        <f t="shared" ca="1" si="622"/>
        <v>0.51938494519502965</v>
      </c>
      <c r="H7120" s="7">
        <v>7112</v>
      </c>
      <c r="I7120" s="14">
        <f t="shared" ca="1" si="623"/>
        <v>0.2200648349209221</v>
      </c>
      <c r="T7120" s="7">
        <v>7112</v>
      </c>
      <c r="U7120" s="14">
        <f t="shared" ca="1" si="624"/>
        <v>0.72715706578116912</v>
      </c>
      <c r="Z7120" s="7">
        <v>7112</v>
      </c>
      <c r="AA7120" s="14">
        <f t="shared" ca="1" si="620"/>
        <v>0.26338935815201342</v>
      </c>
    </row>
    <row r="7121" spans="2:27" x14ac:dyDescent="0.25">
      <c r="B7121" s="7">
        <v>7113</v>
      </c>
      <c r="C7121" s="14">
        <f t="shared" ca="1" si="621"/>
        <v>5.2737545212228933E-2</v>
      </c>
      <c r="E7121" s="7">
        <v>7113</v>
      </c>
      <c r="F7121" s="14">
        <f t="shared" ca="1" si="622"/>
        <v>0.91449579041627882</v>
      </c>
      <c r="H7121" s="7">
        <v>7113</v>
      </c>
      <c r="I7121" s="14">
        <f t="shared" ca="1" si="623"/>
        <v>-0.27127040429846305</v>
      </c>
      <c r="T7121" s="7">
        <v>7113</v>
      </c>
      <c r="U7121" s="14">
        <f t="shared" ca="1" si="624"/>
        <v>0.69596293133004472</v>
      </c>
      <c r="Z7121" s="7">
        <v>7113</v>
      </c>
      <c r="AA7121" s="14">
        <f t="shared" ca="1" si="620"/>
        <v>0.14926104401809787</v>
      </c>
    </row>
    <row r="7122" spans="2:27" x14ac:dyDescent="0.25">
      <c r="B7122" s="7">
        <v>7114</v>
      </c>
      <c r="C7122" s="14">
        <f t="shared" ca="1" si="621"/>
        <v>-0.27043843237333748</v>
      </c>
      <c r="E7122" s="7">
        <v>7114</v>
      </c>
      <c r="F7122" s="14">
        <f t="shared" ca="1" si="622"/>
        <v>6.720951578861549E-2</v>
      </c>
      <c r="H7122" s="7">
        <v>7114</v>
      </c>
      <c r="I7122" s="14">
        <f t="shared" ca="1" si="623"/>
        <v>5.1579624189168574E-2</v>
      </c>
      <c r="T7122" s="7">
        <v>7114</v>
      </c>
      <c r="U7122" s="14">
        <f t="shared" ca="1" si="624"/>
        <v>-0.15164929239555341</v>
      </c>
      <c r="Z7122" s="7">
        <v>7114</v>
      </c>
      <c r="AA7122" s="14">
        <f t="shared" ca="1" si="620"/>
        <v>-8.1350196434985603E-3</v>
      </c>
    </row>
    <row r="7123" spans="2:27" x14ac:dyDescent="0.25">
      <c r="B7123" s="7">
        <v>7115</v>
      </c>
      <c r="C7123" s="14">
        <f t="shared" ca="1" si="621"/>
        <v>0.36013377135794211</v>
      </c>
      <c r="E7123" s="7">
        <v>7115</v>
      </c>
      <c r="F7123" s="14">
        <f t="shared" ca="1" si="622"/>
        <v>-0.14766155545159712</v>
      </c>
      <c r="H7123" s="7">
        <v>7115</v>
      </c>
      <c r="I7123" s="14">
        <f t="shared" ca="1" si="623"/>
        <v>3.222586635786677E-2</v>
      </c>
      <c r="T7123" s="7">
        <v>7115</v>
      </c>
      <c r="U7123" s="14">
        <f t="shared" ca="1" si="624"/>
        <v>0.24469808226421175</v>
      </c>
      <c r="Z7123" s="7">
        <v>7115</v>
      </c>
      <c r="AA7123" s="14">
        <f t="shared" ca="1" si="620"/>
        <v>4.3841220815042679E-2</v>
      </c>
    </row>
    <row r="7124" spans="2:27" x14ac:dyDescent="0.25">
      <c r="B7124" s="7">
        <v>7116</v>
      </c>
      <c r="C7124" s="14">
        <f t="shared" ca="1" si="621"/>
        <v>0.51148867666286446</v>
      </c>
      <c r="E7124" s="7">
        <v>7116</v>
      </c>
      <c r="F7124" s="14">
        <f t="shared" ca="1" si="622"/>
        <v>-0.16056018475926989</v>
      </c>
      <c r="H7124" s="7">
        <v>7116</v>
      </c>
      <c r="I7124" s="14">
        <f t="shared" ca="1" si="623"/>
        <v>-0.15538966298954399</v>
      </c>
      <c r="T7124" s="7">
        <v>7116</v>
      </c>
      <c r="U7124" s="14">
        <f t="shared" ca="1" si="624"/>
        <v>0.19553882891405056</v>
      </c>
      <c r="Z7124" s="7">
        <v>7116</v>
      </c>
      <c r="AA7124" s="14">
        <f t="shared" ca="1" si="620"/>
        <v>-2.3565151589980057E-2</v>
      </c>
    </row>
    <row r="7125" spans="2:27" x14ac:dyDescent="0.25">
      <c r="B7125" s="7">
        <v>7117</v>
      </c>
      <c r="C7125" s="14">
        <f t="shared" ca="1" si="621"/>
        <v>0.21337035958731243</v>
      </c>
      <c r="E7125" s="7">
        <v>7117</v>
      </c>
      <c r="F7125" s="14">
        <f t="shared" ca="1" si="622"/>
        <v>-9.8624930786052473E-2</v>
      </c>
      <c r="H7125" s="7">
        <v>7117</v>
      </c>
      <c r="I7125" s="14">
        <f t="shared" ca="1" si="623"/>
        <v>0.17962622379113974</v>
      </c>
      <c r="T7125" s="7">
        <v>7117</v>
      </c>
      <c r="U7125" s="14">
        <f t="shared" ca="1" si="624"/>
        <v>0.29437165259239972</v>
      </c>
      <c r="Z7125" s="7">
        <v>7117</v>
      </c>
      <c r="AA7125" s="14">
        <f t="shared" ca="1" si="620"/>
        <v>0.10289970457721662</v>
      </c>
    </row>
    <row r="7126" spans="2:27" x14ac:dyDescent="0.25">
      <c r="B7126" s="7">
        <v>7118</v>
      </c>
      <c r="C7126" s="14">
        <f t="shared" ca="1" si="621"/>
        <v>0.41228622849341418</v>
      </c>
      <c r="E7126" s="7">
        <v>7118</v>
      </c>
      <c r="F7126" s="14">
        <f t="shared" ca="1" si="622"/>
        <v>-8.3429561098700367E-2</v>
      </c>
      <c r="H7126" s="7">
        <v>7118</v>
      </c>
      <c r="I7126" s="14">
        <f t="shared" ca="1" si="623"/>
        <v>8.0229924867846594E-2</v>
      </c>
      <c r="T7126" s="7">
        <v>7118</v>
      </c>
      <c r="U7126" s="14">
        <f t="shared" ca="1" si="624"/>
        <v>0.40908659226256039</v>
      </c>
      <c r="Z7126" s="7">
        <v>7118</v>
      </c>
      <c r="AA7126" s="14">
        <f t="shared" ca="1" si="620"/>
        <v>9.7543339802996037E-2</v>
      </c>
    </row>
    <row r="7127" spans="2:27" x14ac:dyDescent="0.25">
      <c r="B7127" s="7">
        <v>7119</v>
      </c>
      <c r="C7127" s="14">
        <f t="shared" ca="1" si="621"/>
        <v>0.30744464146192074</v>
      </c>
      <c r="E7127" s="7">
        <v>7119</v>
      </c>
      <c r="F7127" s="14">
        <f t="shared" ca="1" si="622"/>
        <v>-0.18404912753326755</v>
      </c>
      <c r="H7127" s="7">
        <v>7119</v>
      </c>
      <c r="I7127" s="14">
        <f t="shared" ca="1" si="623"/>
        <v>-0.21583190762084375</v>
      </c>
      <c r="T7127" s="7">
        <v>7119</v>
      </c>
      <c r="U7127" s="14">
        <f t="shared" ca="1" si="624"/>
        <v>-9.243639369219056E-2</v>
      </c>
      <c r="Z7127" s="7">
        <v>7119</v>
      </c>
      <c r="AA7127" s="14">
        <f t="shared" ca="1" si="620"/>
        <v>-0.10164176377801799</v>
      </c>
    </row>
    <row r="7128" spans="2:27" x14ac:dyDescent="0.25">
      <c r="B7128" s="7">
        <v>7120</v>
      </c>
      <c r="C7128" s="14">
        <f t="shared" ca="1" si="621"/>
        <v>-0.20243170650722914</v>
      </c>
      <c r="E7128" s="7">
        <v>7120</v>
      </c>
      <c r="F7128" s="14">
        <f t="shared" ca="1" si="622"/>
        <v>-0.24386936847516813</v>
      </c>
      <c r="H7128" s="7">
        <v>7120</v>
      </c>
      <c r="I7128" s="14">
        <f t="shared" ca="1" si="623"/>
        <v>7.766504909873885E-2</v>
      </c>
      <c r="T7128" s="7">
        <v>7120</v>
      </c>
      <c r="U7128" s="14">
        <f t="shared" ca="1" si="624"/>
        <v>-0.3686360258836584</v>
      </c>
      <c r="Z7128" s="7">
        <v>7120</v>
      </c>
      <c r="AA7128" s="14">
        <f t="shared" ca="1" si="620"/>
        <v>-7.4814627294626845E-2</v>
      </c>
    </row>
    <row r="7129" spans="2:27" x14ac:dyDescent="0.25">
      <c r="B7129" s="7">
        <v>7121</v>
      </c>
      <c r="C7129" s="14">
        <f t="shared" ca="1" si="621"/>
        <v>3.8148114351484942E-2</v>
      </c>
      <c r="E7129" s="7">
        <v>7121</v>
      </c>
      <c r="F7129" s="14">
        <f t="shared" ca="1" si="622"/>
        <v>1.9823191524392214E-2</v>
      </c>
      <c r="H7129" s="7">
        <v>7121</v>
      </c>
      <c r="I7129" s="14">
        <f t="shared" ca="1" si="623"/>
        <v>-4.2333694026112138E-2</v>
      </c>
      <c r="T7129" s="7">
        <v>7121</v>
      </c>
      <c r="U7129" s="14">
        <f t="shared" ca="1" si="624"/>
        <v>1.5637611849765018E-2</v>
      </c>
      <c r="Z7129" s="7">
        <v>7121</v>
      </c>
      <c r="AA7129" s="14">
        <f t="shared" ca="1" si="620"/>
        <v>-7.5902666854414172E-3</v>
      </c>
    </row>
    <row r="7130" spans="2:27" x14ac:dyDescent="0.25">
      <c r="B7130" s="7">
        <v>7122</v>
      </c>
      <c r="C7130" s="14">
        <f t="shared" ca="1" si="621"/>
        <v>0.27765801608165958</v>
      </c>
      <c r="E7130" s="7">
        <v>7122</v>
      </c>
      <c r="F7130" s="14">
        <f t="shared" ca="1" si="622"/>
        <v>-0.32482047857636254</v>
      </c>
      <c r="H7130" s="7">
        <v>7122</v>
      </c>
      <c r="I7130" s="14">
        <f t="shared" ca="1" si="623"/>
        <v>-0.16732350132637291</v>
      </c>
      <c r="T7130" s="7">
        <v>7122</v>
      </c>
      <c r="U7130" s="14">
        <f t="shared" ca="1" si="624"/>
        <v>-0.21448596382107588</v>
      </c>
      <c r="Z7130" s="7">
        <v>7122</v>
      </c>
      <c r="AA7130" s="14">
        <f t="shared" ca="1" si="620"/>
        <v>-0.12557629101976331</v>
      </c>
    </row>
    <row r="7131" spans="2:27" x14ac:dyDescent="0.25">
      <c r="B7131" s="7">
        <v>7123</v>
      </c>
      <c r="C7131" s="14">
        <f t="shared" ca="1" si="621"/>
        <v>-0.30538795235761906</v>
      </c>
      <c r="E7131" s="7">
        <v>7123</v>
      </c>
      <c r="F7131" s="14">
        <f t="shared" ca="1" si="622"/>
        <v>-0.22835042914210482</v>
      </c>
      <c r="H7131" s="7">
        <v>7123</v>
      </c>
      <c r="I7131" s="14">
        <f t="shared" ca="1" si="623"/>
        <v>-0.13746933158246388</v>
      </c>
      <c r="T7131" s="7">
        <v>7123</v>
      </c>
      <c r="U7131" s="14">
        <f t="shared" ca="1" si="624"/>
        <v>-0.67120771308218774</v>
      </c>
      <c r="Z7131" s="7">
        <v>7123</v>
      </c>
      <c r="AA7131" s="14">
        <f t="shared" ca="1" si="620"/>
        <v>-0.1983173850053872</v>
      </c>
    </row>
    <row r="7132" spans="2:27" x14ac:dyDescent="0.25">
      <c r="B7132" s="7">
        <v>7124</v>
      </c>
      <c r="C7132" s="14">
        <f t="shared" ca="1" si="621"/>
        <v>-0.37473005590123648</v>
      </c>
      <c r="E7132" s="7">
        <v>7124</v>
      </c>
      <c r="F7132" s="14">
        <f t="shared" ca="1" si="622"/>
        <v>8.7563261076565507E-2</v>
      </c>
      <c r="H7132" s="7">
        <v>7124</v>
      </c>
      <c r="I7132" s="14">
        <f t="shared" ca="1" si="623"/>
        <v>0.15683367385273295</v>
      </c>
      <c r="T7132" s="7">
        <v>7124</v>
      </c>
      <c r="U7132" s="14">
        <f t="shared" ca="1" si="624"/>
        <v>-0.13033312097193805</v>
      </c>
      <c r="Z7132" s="7">
        <v>7124</v>
      </c>
      <c r="AA7132" s="14">
        <f t="shared" ca="1" si="620"/>
        <v>2.9739804069088827E-2</v>
      </c>
    </row>
    <row r="7133" spans="2:27" x14ac:dyDescent="0.25">
      <c r="B7133" s="7">
        <v>7125</v>
      </c>
      <c r="C7133" s="14">
        <f t="shared" ca="1" si="621"/>
        <v>-8.3094542533160232E-2</v>
      </c>
      <c r="E7133" s="7">
        <v>7125</v>
      </c>
      <c r="F7133" s="14">
        <f t="shared" ca="1" si="622"/>
        <v>1.4639366689792299</v>
      </c>
      <c r="H7133" s="7">
        <v>7125</v>
      </c>
      <c r="I7133" s="14">
        <f t="shared" ca="1" si="623"/>
        <v>0.18114566586481856</v>
      </c>
      <c r="T7133" s="7">
        <v>7125</v>
      </c>
      <c r="U7133" s="14">
        <f t="shared" ca="1" si="624"/>
        <v>1.5619877923108882</v>
      </c>
      <c r="Z7133" s="7">
        <v>7125</v>
      </c>
      <c r="AA7133" s="14">
        <f t="shared" ca="1" si="620"/>
        <v>0.51313492511954617</v>
      </c>
    </row>
    <row r="7134" spans="2:27" x14ac:dyDescent="0.25">
      <c r="B7134" s="7">
        <v>7126</v>
      </c>
      <c r="C7134" s="14">
        <f t="shared" ca="1" si="621"/>
        <v>-0.1735788141225538</v>
      </c>
      <c r="E7134" s="7">
        <v>7126</v>
      </c>
      <c r="F7134" s="14">
        <f t="shared" ca="1" si="622"/>
        <v>0.33790978165977009</v>
      </c>
      <c r="H7134" s="7">
        <v>7126</v>
      </c>
      <c r="I7134" s="14">
        <f t="shared" ca="1" si="623"/>
        <v>0.23968950541970929</v>
      </c>
      <c r="T7134" s="7">
        <v>7126</v>
      </c>
      <c r="U7134" s="14">
        <f t="shared" ca="1" si="624"/>
        <v>0.40402047295692556</v>
      </c>
      <c r="Z7134" s="7">
        <v>7126</v>
      </c>
      <c r="AA7134" s="14">
        <f t="shared" ca="1" si="620"/>
        <v>0.1865019243832749</v>
      </c>
    </row>
    <row r="7135" spans="2:27" x14ac:dyDescent="0.25">
      <c r="B7135" s="7">
        <v>7127</v>
      </c>
      <c r="C7135" s="14">
        <f t="shared" ca="1" si="621"/>
        <v>-0.32514035425044963</v>
      </c>
      <c r="E7135" s="7">
        <v>7127</v>
      </c>
      <c r="F7135" s="14">
        <f t="shared" ca="1" si="622"/>
        <v>0.22823089467328533</v>
      </c>
      <c r="H7135" s="7">
        <v>7127</v>
      </c>
      <c r="I7135" s="14">
        <f t="shared" ca="1" si="623"/>
        <v>-9.2978212659532572E-2</v>
      </c>
      <c r="T7135" s="7">
        <v>7127</v>
      </c>
      <c r="U7135" s="14">
        <f t="shared" ca="1" si="624"/>
        <v>-0.18988767223669686</v>
      </c>
      <c r="Z7135" s="7">
        <v>7127</v>
      </c>
      <c r="AA7135" s="14">
        <f t="shared" ca="1" si="620"/>
        <v>-4.3047908777870611E-2</v>
      </c>
    </row>
    <row r="7136" spans="2:27" x14ac:dyDescent="0.25">
      <c r="B7136" s="7">
        <v>7128</v>
      </c>
      <c r="C7136" s="14">
        <f t="shared" ca="1" si="621"/>
        <v>-0.25636879881043834</v>
      </c>
      <c r="E7136" s="7">
        <v>7128</v>
      </c>
      <c r="F7136" s="14">
        <f t="shared" ca="1" si="622"/>
        <v>0.69973243878949187</v>
      </c>
      <c r="H7136" s="7">
        <v>7128</v>
      </c>
      <c r="I7136" s="14">
        <f t="shared" ca="1" si="623"/>
        <v>0.11488112285858838</v>
      </c>
      <c r="T7136" s="7">
        <v>7128</v>
      </c>
      <c r="U7136" s="14">
        <f t="shared" ca="1" si="624"/>
        <v>0.55824476283764191</v>
      </c>
      <c r="Z7136" s="7">
        <v>7128</v>
      </c>
      <c r="AA7136" s="14">
        <f t="shared" ca="1" si="620"/>
        <v>0.21608653330405406</v>
      </c>
    </row>
    <row r="7137" spans="2:27" x14ac:dyDescent="0.25">
      <c r="B7137" s="7">
        <v>7129</v>
      </c>
      <c r="C7137" s="14">
        <f t="shared" ca="1" si="621"/>
        <v>0.10990011336209754</v>
      </c>
      <c r="E7137" s="7">
        <v>7129</v>
      </c>
      <c r="F7137" s="14">
        <f t="shared" ca="1" si="622"/>
        <v>-3.1642474459913916E-2</v>
      </c>
      <c r="H7137" s="7">
        <v>7129</v>
      </c>
      <c r="I7137" s="14">
        <f t="shared" ca="1" si="623"/>
        <v>-8.6114687722077768E-2</v>
      </c>
      <c r="T7137" s="7">
        <v>7129</v>
      </c>
      <c r="U7137" s="14">
        <f t="shared" ca="1" si="624"/>
        <v>-7.8570488198941441E-3</v>
      </c>
      <c r="Z7137" s="7">
        <v>7129</v>
      </c>
      <c r="AA7137" s="14">
        <f t="shared" ca="1" si="620"/>
        <v>-3.0570063526593548E-2</v>
      </c>
    </row>
    <row r="7138" spans="2:27" x14ac:dyDescent="0.25">
      <c r="B7138" s="7">
        <v>7130</v>
      </c>
      <c r="C7138" s="14">
        <f t="shared" ca="1" si="621"/>
        <v>0.33339890883602724</v>
      </c>
      <c r="E7138" s="7">
        <v>7130</v>
      </c>
      <c r="F7138" s="14">
        <f t="shared" ca="1" si="622"/>
        <v>-0.50139351353315065</v>
      </c>
      <c r="H7138" s="7">
        <v>7130</v>
      </c>
      <c r="I7138" s="14">
        <f t="shared" ca="1" si="623"/>
        <v>-0.29572999519701682</v>
      </c>
      <c r="T7138" s="7">
        <v>7130</v>
      </c>
      <c r="U7138" s="14">
        <f t="shared" ca="1" si="624"/>
        <v>-0.46372459989414022</v>
      </c>
      <c r="Z7138" s="7">
        <v>7130</v>
      </c>
      <c r="AA7138" s="14">
        <f t="shared" ca="1" si="620"/>
        <v>-0.23160326989124813</v>
      </c>
    </row>
    <row r="7139" spans="2:27" x14ac:dyDescent="0.25">
      <c r="B7139" s="7">
        <v>7131</v>
      </c>
      <c r="C7139" s="14">
        <f t="shared" ca="1" si="621"/>
        <v>0.51098473542545564</v>
      </c>
      <c r="E7139" s="7">
        <v>7131</v>
      </c>
      <c r="F7139" s="14">
        <f t="shared" ca="1" si="622"/>
        <v>-0.71261715468227371</v>
      </c>
      <c r="H7139" s="7">
        <v>7131</v>
      </c>
      <c r="I7139" s="14">
        <f t="shared" ca="1" si="623"/>
        <v>-0.17620900429888037</v>
      </c>
      <c r="T7139" s="7">
        <v>7131</v>
      </c>
      <c r="U7139" s="14">
        <f t="shared" ca="1" si="624"/>
        <v>-0.37784142355569844</v>
      </c>
      <c r="Z7139" s="7">
        <v>7131</v>
      </c>
      <c r="AA7139" s="14">
        <f t="shared" ca="1" si="620"/>
        <v>-0.19969270146903115</v>
      </c>
    </row>
    <row r="7140" spans="2:27" x14ac:dyDescent="0.25">
      <c r="B7140" s="7">
        <v>7132</v>
      </c>
      <c r="C7140" s="14">
        <f t="shared" ca="1" si="621"/>
        <v>0.49242804493073478</v>
      </c>
      <c r="E7140" s="7">
        <v>7132</v>
      </c>
      <c r="F7140" s="14">
        <f t="shared" ca="1" si="622"/>
        <v>-1.1899056453530821</v>
      </c>
      <c r="H7140" s="7">
        <v>7132</v>
      </c>
      <c r="I7140" s="14">
        <f t="shared" ca="1" si="623"/>
        <v>-0.14062031791853113</v>
      </c>
      <c r="T7140" s="7">
        <v>7132</v>
      </c>
      <c r="U7140" s="14">
        <f t="shared" ca="1" si="624"/>
        <v>-0.83809791834087843</v>
      </c>
      <c r="Z7140" s="7">
        <v>7132</v>
      </c>
      <c r="AA7140" s="14">
        <f t="shared" ca="1" si="620"/>
        <v>-0.32879624357904325</v>
      </c>
    </row>
    <row r="7141" spans="2:27" x14ac:dyDescent="0.25">
      <c r="B7141" s="7">
        <v>7133</v>
      </c>
      <c r="C7141" s="14">
        <f t="shared" ca="1" si="621"/>
        <v>6.4492878633513898E-2</v>
      </c>
      <c r="E7141" s="7">
        <v>7133</v>
      </c>
      <c r="F7141" s="14">
        <f t="shared" ca="1" si="622"/>
        <v>-0.25070387056269405</v>
      </c>
      <c r="H7141" s="7">
        <v>7133</v>
      </c>
      <c r="I7141" s="14">
        <f t="shared" ca="1" si="623"/>
        <v>0.42392408755737249</v>
      </c>
      <c r="T7141" s="7">
        <v>7133</v>
      </c>
      <c r="U7141" s="14">
        <f t="shared" ca="1" si="624"/>
        <v>0.23771309562819232</v>
      </c>
      <c r="Z7141" s="7">
        <v>7133</v>
      </c>
      <c r="AA7141" s="14">
        <f t="shared" ca="1" si="620"/>
        <v>0.1496494583365808</v>
      </c>
    </row>
    <row r="7142" spans="2:27" x14ac:dyDescent="0.25">
      <c r="B7142" s="7">
        <v>7134</v>
      </c>
      <c r="C7142" s="14">
        <f t="shared" ca="1" si="621"/>
        <v>0.18131291505118793</v>
      </c>
      <c r="E7142" s="7">
        <v>7134</v>
      </c>
      <c r="F7142" s="14">
        <f t="shared" ca="1" si="622"/>
        <v>5.8580171878699044E-2</v>
      </c>
      <c r="H7142" s="7">
        <v>7134</v>
      </c>
      <c r="I7142" s="14">
        <f t="shared" ca="1" si="623"/>
        <v>-5.2952771702288397E-2</v>
      </c>
      <c r="T7142" s="7">
        <v>7134</v>
      </c>
      <c r="U7142" s="14">
        <f t="shared" ca="1" si="624"/>
        <v>0.18694031522759857</v>
      </c>
      <c r="Z7142" s="7">
        <v>7134</v>
      </c>
      <c r="AA7142" s="14">
        <f t="shared" ca="1" si="620"/>
        <v>2.7360248722703099E-2</v>
      </c>
    </row>
    <row r="7143" spans="2:27" x14ac:dyDescent="0.25">
      <c r="B7143" s="7">
        <v>7135</v>
      </c>
      <c r="C7143" s="14">
        <f t="shared" ca="1" si="621"/>
        <v>0.51119006240792886</v>
      </c>
      <c r="E7143" s="7">
        <v>7135</v>
      </c>
      <c r="F7143" s="14">
        <f t="shared" ca="1" si="622"/>
        <v>0.39740146766315038</v>
      </c>
      <c r="H7143" s="7">
        <v>7135</v>
      </c>
      <c r="I7143" s="14">
        <f t="shared" ca="1" si="623"/>
        <v>0.27263572354291665</v>
      </c>
      <c r="T7143" s="7">
        <v>7135</v>
      </c>
      <c r="U7143" s="14">
        <f t="shared" ca="1" si="624"/>
        <v>1.1812272536139958</v>
      </c>
      <c r="Z7143" s="7">
        <v>7135</v>
      </c>
      <c r="AA7143" s="14">
        <f t="shared" ca="1" si="620"/>
        <v>0.35777631455198922</v>
      </c>
    </row>
    <row r="7144" spans="2:27" x14ac:dyDescent="0.25">
      <c r="B7144" s="7">
        <v>7136</v>
      </c>
      <c r="C7144" s="14">
        <f t="shared" ca="1" si="621"/>
        <v>0.65714196327636909</v>
      </c>
      <c r="E7144" s="7">
        <v>7136</v>
      </c>
      <c r="F7144" s="14">
        <f t="shared" ca="1" si="622"/>
        <v>0.82532526814838802</v>
      </c>
      <c r="H7144" s="7">
        <v>7136</v>
      </c>
      <c r="I7144" s="14">
        <f t="shared" ca="1" si="623"/>
        <v>-0.40712718127884406</v>
      </c>
      <c r="T7144" s="7">
        <v>7136</v>
      </c>
      <c r="U7144" s="14">
        <f t="shared" ca="1" si="624"/>
        <v>1.0753400501459129</v>
      </c>
      <c r="Z7144" s="7">
        <v>7136</v>
      </c>
      <c r="AA7144" s="14">
        <f t="shared" ca="1" si="620"/>
        <v>0.17546238246036822</v>
      </c>
    </row>
    <row r="7145" spans="2:27" x14ac:dyDescent="0.25">
      <c r="B7145" s="7">
        <v>7137</v>
      </c>
      <c r="C7145" s="14">
        <f t="shared" ca="1" si="621"/>
        <v>0.39950861078268829</v>
      </c>
      <c r="E7145" s="7">
        <v>7137</v>
      </c>
      <c r="F7145" s="14">
        <f t="shared" ca="1" si="622"/>
        <v>1.0083354156683435</v>
      </c>
      <c r="H7145" s="7">
        <v>7137</v>
      </c>
      <c r="I7145" s="14">
        <f t="shared" ca="1" si="623"/>
        <v>5.0916472267408017E-2</v>
      </c>
      <c r="T7145" s="7">
        <v>7137</v>
      </c>
      <c r="U7145" s="14">
        <f t="shared" ca="1" si="624"/>
        <v>1.4587604987184399</v>
      </c>
      <c r="Z7145" s="7">
        <v>7137</v>
      </c>
      <c r="AA7145" s="14">
        <f t="shared" ca="1" si="620"/>
        <v>0.40786058299074474</v>
      </c>
    </row>
    <row r="7146" spans="2:27" x14ac:dyDescent="0.25">
      <c r="B7146" s="7">
        <v>7138</v>
      </c>
      <c r="C7146" s="14">
        <f t="shared" ca="1" si="621"/>
        <v>0.29536742212217282</v>
      </c>
      <c r="E7146" s="7">
        <v>7138</v>
      </c>
      <c r="F7146" s="14">
        <f t="shared" ca="1" si="622"/>
        <v>0.9912197313502622</v>
      </c>
      <c r="H7146" s="7">
        <v>7138</v>
      </c>
      <c r="I7146" s="14">
        <f t="shared" ca="1" si="623"/>
        <v>-0.14975630412476831</v>
      </c>
      <c r="T7146" s="7">
        <v>7138</v>
      </c>
      <c r="U7146" s="14">
        <f t="shared" ca="1" si="624"/>
        <v>1.1368308493476669</v>
      </c>
      <c r="Z7146" s="7">
        <v>7138</v>
      </c>
      <c r="AA7146" s="14">
        <f t="shared" ca="1" si="620"/>
        <v>0.28156125176712909</v>
      </c>
    </row>
    <row r="7147" spans="2:27" x14ac:dyDescent="0.25">
      <c r="B7147" s="7">
        <v>7139</v>
      </c>
      <c r="C7147" s="14">
        <f t="shared" ca="1" si="621"/>
        <v>0.65931720155463824</v>
      </c>
      <c r="E7147" s="7">
        <v>7139</v>
      </c>
      <c r="F7147" s="14">
        <f t="shared" ca="1" si="622"/>
        <v>0.49094195774448712</v>
      </c>
      <c r="H7147" s="7">
        <v>7139</v>
      </c>
      <c r="I7147" s="14">
        <f t="shared" ca="1" si="623"/>
        <v>3.8836750504834261E-2</v>
      </c>
      <c r="T7147" s="7">
        <v>7139</v>
      </c>
      <c r="U7147" s="14">
        <f t="shared" ca="1" si="624"/>
        <v>1.1890959098039597</v>
      </c>
      <c r="Z7147" s="7">
        <v>7139</v>
      </c>
      <c r="AA7147" s="14">
        <f t="shared" ca="1" si="620"/>
        <v>0.29856440288669089</v>
      </c>
    </row>
    <row r="7148" spans="2:27" x14ac:dyDescent="0.25">
      <c r="B7148" s="7">
        <v>7140</v>
      </c>
      <c r="C7148" s="14">
        <f t="shared" ca="1" si="621"/>
        <v>0.4131013208517238</v>
      </c>
      <c r="E7148" s="7">
        <v>7140</v>
      </c>
      <c r="F7148" s="14">
        <f t="shared" ca="1" si="622"/>
        <v>-0.21244292028920006</v>
      </c>
      <c r="H7148" s="7">
        <v>7140</v>
      </c>
      <c r="I7148" s="14">
        <f t="shared" ca="1" si="623"/>
        <v>-0.81685714574471724</v>
      </c>
      <c r="T7148" s="7">
        <v>7140</v>
      </c>
      <c r="U7148" s="14">
        <f t="shared" ca="1" si="624"/>
        <v>-0.61619874518219353</v>
      </c>
      <c r="Z7148" s="7">
        <v>7140</v>
      </c>
      <c r="AA7148" s="14">
        <f t="shared" ca="1" si="620"/>
        <v>-0.38954118478877386</v>
      </c>
    </row>
    <row r="7149" spans="2:27" x14ac:dyDescent="0.25">
      <c r="B7149" s="7">
        <v>7141</v>
      </c>
      <c r="C7149" s="14">
        <f t="shared" ca="1" si="621"/>
        <v>8.0700905046501709E-3</v>
      </c>
      <c r="E7149" s="7">
        <v>7141</v>
      </c>
      <c r="F7149" s="14">
        <f t="shared" ca="1" si="622"/>
        <v>-0.27157017808214923</v>
      </c>
      <c r="H7149" s="7">
        <v>7141</v>
      </c>
      <c r="I7149" s="14">
        <f t="shared" ca="1" si="623"/>
        <v>-2.5895454638275389E-2</v>
      </c>
      <c r="T7149" s="7">
        <v>7141</v>
      </c>
      <c r="U7149" s="14">
        <f t="shared" ca="1" si="624"/>
        <v>-0.28939554221577446</v>
      </c>
      <c r="Z7149" s="7">
        <v>7141</v>
      </c>
      <c r="AA7149" s="14">
        <f t="shared" ca="1" si="620"/>
        <v>-9.2804762642852423E-2</v>
      </c>
    </row>
    <row r="7150" spans="2:27" x14ac:dyDescent="0.25">
      <c r="B7150" s="7">
        <v>7142</v>
      </c>
      <c r="C7150" s="14">
        <f t="shared" ca="1" si="621"/>
        <v>-9.1323706924970646E-2</v>
      </c>
      <c r="E7150" s="7">
        <v>7142</v>
      </c>
      <c r="F7150" s="14">
        <f t="shared" ca="1" si="622"/>
        <v>-0.22042398220518436</v>
      </c>
      <c r="H7150" s="7">
        <v>7142</v>
      </c>
      <c r="I7150" s="14">
        <f t="shared" ca="1" si="623"/>
        <v>0.15930233369749941</v>
      </c>
      <c r="T7150" s="7">
        <v>7142</v>
      </c>
      <c r="U7150" s="14">
        <f t="shared" ca="1" si="624"/>
        <v>-0.15244535543265558</v>
      </c>
      <c r="Z7150" s="7">
        <v>7142</v>
      </c>
      <c r="AA7150" s="14">
        <f t="shared" ca="1" si="620"/>
        <v>-4.7407691977997407E-3</v>
      </c>
    </row>
    <row r="7151" spans="2:27" x14ac:dyDescent="0.25">
      <c r="B7151" s="7">
        <v>7143</v>
      </c>
      <c r="C7151" s="14">
        <f t="shared" ca="1" si="621"/>
        <v>-0.18530655718424621</v>
      </c>
      <c r="E7151" s="7">
        <v>7143</v>
      </c>
      <c r="F7151" s="14">
        <f t="shared" ca="1" si="622"/>
        <v>-0.23715055253892589</v>
      </c>
      <c r="H7151" s="7">
        <v>7143</v>
      </c>
      <c r="I7151" s="14">
        <f t="shared" ca="1" si="623"/>
        <v>0.2388325254077131</v>
      </c>
      <c r="T7151" s="7">
        <v>7143</v>
      </c>
      <c r="U7151" s="14">
        <f t="shared" ca="1" si="624"/>
        <v>-0.18362458431545897</v>
      </c>
      <c r="Z7151" s="7">
        <v>7143</v>
      </c>
      <c r="AA7151" s="14">
        <f t="shared" ca="1" si="620"/>
        <v>1.1209785505329556E-2</v>
      </c>
    </row>
    <row r="7152" spans="2:27" x14ac:dyDescent="0.25">
      <c r="B7152" s="7">
        <v>7144</v>
      </c>
      <c r="C7152" s="14">
        <f t="shared" ca="1" si="621"/>
        <v>-1.018586616335436E-2</v>
      </c>
      <c r="E7152" s="7">
        <v>7144</v>
      </c>
      <c r="F7152" s="14">
        <f t="shared" ca="1" si="622"/>
        <v>5.6697860616110735E-2</v>
      </c>
      <c r="H7152" s="7">
        <v>7144</v>
      </c>
      <c r="I7152" s="14">
        <f t="shared" ca="1" si="623"/>
        <v>-0.30281594158468972</v>
      </c>
      <c r="T7152" s="7">
        <v>7144</v>
      </c>
      <c r="U7152" s="14">
        <f t="shared" ca="1" si="624"/>
        <v>-0.25630394713193333</v>
      </c>
      <c r="Z7152" s="7">
        <v>7144</v>
      </c>
      <c r="AA7152" s="14">
        <f t="shared" ca="1" si="620"/>
        <v>-0.13643578584018251</v>
      </c>
    </row>
    <row r="7153" spans="2:27" x14ac:dyDescent="0.25">
      <c r="B7153" s="7">
        <v>7145</v>
      </c>
      <c r="C7153" s="14">
        <f t="shared" ca="1" si="621"/>
        <v>-0.18808934200036198</v>
      </c>
      <c r="E7153" s="7">
        <v>7145</v>
      </c>
      <c r="F7153" s="14">
        <f t="shared" ca="1" si="622"/>
        <v>0.3757435933722153</v>
      </c>
      <c r="H7153" s="7">
        <v>7145</v>
      </c>
      <c r="I7153" s="14">
        <f t="shared" ca="1" si="623"/>
        <v>0.11009138803956516</v>
      </c>
      <c r="T7153" s="7">
        <v>7145</v>
      </c>
      <c r="U7153" s="14">
        <f t="shared" ca="1" si="624"/>
        <v>0.29774563941141846</v>
      </c>
      <c r="Z7153" s="7">
        <v>7145</v>
      </c>
      <c r="AA7153" s="14">
        <f t="shared" ca="1" si="620"/>
        <v>0.13015090363137477</v>
      </c>
    </row>
    <row r="7154" spans="2:27" x14ac:dyDescent="0.25">
      <c r="B7154" s="7">
        <v>7146</v>
      </c>
      <c r="C7154" s="14">
        <f t="shared" ca="1" si="621"/>
        <v>8.262029904202331E-2</v>
      </c>
      <c r="E7154" s="7">
        <v>7146</v>
      </c>
      <c r="F7154" s="14">
        <f t="shared" ca="1" si="622"/>
        <v>-0.19434823784480301</v>
      </c>
      <c r="H7154" s="7">
        <v>7146</v>
      </c>
      <c r="I7154" s="14">
        <f t="shared" ca="1" si="623"/>
        <v>0.10448278665683726</v>
      </c>
      <c r="T7154" s="7">
        <v>7146</v>
      </c>
      <c r="U7154" s="14">
        <f t="shared" ca="1" si="624"/>
        <v>-7.2451521459424434E-3</v>
      </c>
      <c r="Z7154" s="7">
        <v>7146</v>
      </c>
      <c r="AA7154" s="14">
        <f t="shared" ca="1" si="620"/>
        <v>1.0460981783382395E-2</v>
      </c>
    </row>
    <row r="7155" spans="2:27" x14ac:dyDescent="0.25">
      <c r="B7155" s="7">
        <v>7147</v>
      </c>
      <c r="C7155" s="14">
        <f t="shared" ca="1" si="621"/>
        <v>-7.7835468619444792E-2</v>
      </c>
      <c r="E7155" s="7">
        <v>7147</v>
      </c>
      <c r="F7155" s="14">
        <f t="shared" ca="1" si="622"/>
        <v>0.17433321090345399</v>
      </c>
      <c r="H7155" s="7">
        <v>7147</v>
      </c>
      <c r="I7155" s="14">
        <f t="shared" ca="1" si="623"/>
        <v>0.14278426747854112</v>
      </c>
      <c r="T7155" s="7">
        <v>7147</v>
      </c>
      <c r="U7155" s="14">
        <f t="shared" ca="1" si="624"/>
        <v>0.23928200976255032</v>
      </c>
      <c r="Z7155" s="7">
        <v>7147</v>
      </c>
      <c r="AA7155" s="14">
        <f t="shared" ca="1" si="620"/>
        <v>0.1081250032864178</v>
      </c>
    </row>
    <row r="7156" spans="2:27" x14ac:dyDescent="0.25">
      <c r="B7156" s="7">
        <v>7148</v>
      </c>
      <c r="C7156" s="14">
        <f t="shared" ca="1" si="621"/>
        <v>2.0580454944867196E-2</v>
      </c>
      <c r="E7156" s="7">
        <v>7148</v>
      </c>
      <c r="F7156" s="14">
        <f t="shared" ca="1" si="622"/>
        <v>0.51978426926301613</v>
      </c>
      <c r="H7156" s="7">
        <v>7148</v>
      </c>
      <c r="I7156" s="14">
        <f t="shared" ca="1" si="623"/>
        <v>-0.21805564024266738</v>
      </c>
      <c r="T7156" s="7">
        <v>7148</v>
      </c>
      <c r="U7156" s="14">
        <f t="shared" ca="1" si="624"/>
        <v>0.3223090839652159</v>
      </c>
      <c r="Z7156" s="7">
        <v>7148</v>
      </c>
      <c r="AA7156" s="14">
        <f t="shared" ca="1" si="620"/>
        <v>5.1023551646544596E-2</v>
      </c>
    </row>
    <row r="7157" spans="2:27" x14ac:dyDescent="0.25">
      <c r="B7157" s="7">
        <v>7149</v>
      </c>
      <c r="C7157" s="14">
        <f t="shared" ca="1" si="621"/>
        <v>0.20231212150585615</v>
      </c>
      <c r="E7157" s="7">
        <v>7149</v>
      </c>
      <c r="F7157" s="14">
        <f t="shared" ca="1" si="622"/>
        <v>-0.38490878935315642</v>
      </c>
      <c r="H7157" s="7">
        <v>7149</v>
      </c>
      <c r="I7157" s="14">
        <f t="shared" ca="1" si="623"/>
        <v>-0.28496411868455795</v>
      </c>
      <c r="T7157" s="7">
        <v>7149</v>
      </c>
      <c r="U7157" s="14">
        <f t="shared" ca="1" si="624"/>
        <v>-0.46756078653185823</v>
      </c>
      <c r="Z7157" s="7">
        <v>7149</v>
      </c>
      <c r="AA7157" s="14">
        <f t="shared" ca="1" si="620"/>
        <v>-0.21749227184705466</v>
      </c>
    </row>
    <row r="7158" spans="2:27" x14ac:dyDescent="0.25">
      <c r="B7158" s="7">
        <v>7150</v>
      </c>
      <c r="C7158" s="14">
        <f t="shared" ca="1" si="621"/>
        <v>6.7145308387342173E-2</v>
      </c>
      <c r="E7158" s="7">
        <v>7150</v>
      </c>
      <c r="F7158" s="14">
        <f t="shared" ca="1" si="622"/>
        <v>-0.56191012031434751</v>
      </c>
      <c r="H7158" s="7">
        <v>7150</v>
      </c>
      <c r="I7158" s="14">
        <f t="shared" ca="1" si="623"/>
        <v>6.8547724121149581E-2</v>
      </c>
      <c r="T7158" s="7">
        <v>7150</v>
      </c>
      <c r="U7158" s="14">
        <f t="shared" ca="1" si="624"/>
        <v>-0.42621708780585577</v>
      </c>
      <c r="Z7158" s="7">
        <v>7150</v>
      </c>
      <c r="AA7158" s="14">
        <f t="shared" ca="1" si="620"/>
        <v>-0.12087011235626102</v>
      </c>
    </row>
    <row r="7159" spans="2:27" x14ac:dyDescent="0.25">
      <c r="B7159" s="7">
        <v>7151</v>
      </c>
      <c r="C7159" s="14">
        <f t="shared" ca="1" si="621"/>
        <v>0.55428488361912398</v>
      </c>
      <c r="E7159" s="7">
        <v>7151</v>
      </c>
      <c r="F7159" s="14">
        <f t="shared" ca="1" si="622"/>
        <v>0.7861524029966227</v>
      </c>
      <c r="H7159" s="7">
        <v>7151</v>
      </c>
      <c r="I7159" s="14">
        <f t="shared" ca="1" si="623"/>
        <v>-6.5219313012171903E-2</v>
      </c>
      <c r="T7159" s="7">
        <v>7151</v>
      </c>
      <c r="U7159" s="14">
        <f t="shared" ca="1" si="624"/>
        <v>1.2752179736035749</v>
      </c>
      <c r="Z7159" s="7">
        <v>7151</v>
      </c>
      <c r="AA7159" s="14">
        <f t="shared" ca="1" si="620"/>
        <v>0.31409304111672565</v>
      </c>
    </row>
    <row r="7160" spans="2:27" x14ac:dyDescent="0.25">
      <c r="B7160" s="7">
        <v>7152</v>
      </c>
      <c r="C7160" s="14">
        <f t="shared" ca="1" si="621"/>
        <v>-0.27950978050751774</v>
      </c>
      <c r="E7160" s="7">
        <v>7152</v>
      </c>
      <c r="F7160" s="14">
        <f t="shared" ca="1" si="622"/>
        <v>-4.9155285426059681E-2</v>
      </c>
      <c r="H7160" s="7">
        <v>7152</v>
      </c>
      <c r="I7160" s="14">
        <f t="shared" ca="1" si="623"/>
        <v>6.8598598506459524E-3</v>
      </c>
      <c r="T7160" s="7">
        <v>7152</v>
      </c>
      <c r="U7160" s="14">
        <f t="shared" ca="1" si="624"/>
        <v>-0.32180520608293145</v>
      </c>
      <c r="Z7160" s="7">
        <v>7152</v>
      </c>
      <c r="AA7160" s="14">
        <f t="shared" ca="1" si="620"/>
        <v>-6.721861180399849E-2</v>
      </c>
    </row>
    <row r="7161" spans="2:27" x14ac:dyDescent="0.25">
      <c r="B7161" s="7">
        <v>7153</v>
      </c>
      <c r="C7161" s="14">
        <f t="shared" ca="1" si="621"/>
        <v>3.084075871589266E-2</v>
      </c>
      <c r="E7161" s="7">
        <v>7153</v>
      </c>
      <c r="F7161" s="14">
        <f t="shared" ca="1" si="622"/>
        <v>0.34530257965182654</v>
      </c>
      <c r="H7161" s="7">
        <v>7153</v>
      </c>
      <c r="I7161" s="14">
        <f t="shared" ca="1" si="623"/>
        <v>5.3881118197232847E-2</v>
      </c>
      <c r="T7161" s="7">
        <v>7153</v>
      </c>
      <c r="U7161" s="14">
        <f t="shared" ca="1" si="624"/>
        <v>0.43002445656495203</v>
      </c>
      <c r="Z7161" s="7">
        <v>7153</v>
      </c>
      <c r="AA7161" s="14">
        <f t="shared" ca="1" si="620"/>
        <v>0.13669948473734289</v>
      </c>
    </row>
    <row r="7162" spans="2:27" x14ac:dyDescent="0.25">
      <c r="B7162" s="7">
        <v>7154</v>
      </c>
      <c r="C7162" s="14">
        <f t="shared" ca="1" si="621"/>
        <v>0.39361236592874099</v>
      </c>
      <c r="E7162" s="7">
        <v>7154</v>
      </c>
      <c r="F7162" s="14">
        <f t="shared" ca="1" si="622"/>
        <v>-5.8843224242133813E-2</v>
      </c>
      <c r="H7162" s="7">
        <v>7154</v>
      </c>
      <c r="I7162" s="14">
        <f t="shared" ca="1" si="623"/>
        <v>9.2579393654311906E-2</v>
      </c>
      <c r="T7162" s="7">
        <v>7154</v>
      </c>
      <c r="U7162" s="14">
        <f t="shared" ca="1" si="624"/>
        <v>0.4273485353409191</v>
      </c>
      <c r="Z7162" s="7">
        <v>7154</v>
      </c>
      <c r="AA7162" s="14">
        <f t="shared" ca="1" si="620"/>
        <v>0.10735920274026403</v>
      </c>
    </row>
    <row r="7163" spans="2:27" x14ac:dyDescent="0.25">
      <c r="B7163" s="7">
        <v>7155</v>
      </c>
      <c r="C7163" s="14">
        <f t="shared" ca="1" si="621"/>
        <v>0.2754786533232193</v>
      </c>
      <c r="E7163" s="7">
        <v>7155</v>
      </c>
      <c r="F7163" s="14">
        <f t="shared" ca="1" si="622"/>
        <v>0.65225294476187801</v>
      </c>
      <c r="H7163" s="7">
        <v>7155</v>
      </c>
      <c r="I7163" s="14">
        <f t="shared" ca="1" si="623"/>
        <v>3.5046470781639014E-2</v>
      </c>
      <c r="T7163" s="7">
        <v>7155</v>
      </c>
      <c r="U7163" s="14">
        <f t="shared" ca="1" si="624"/>
        <v>0.96277806886673634</v>
      </c>
      <c r="Z7163" s="7">
        <v>7155</v>
      </c>
      <c r="AA7163" s="14">
        <f t="shared" ca="1" si="620"/>
        <v>0.26829484948402677</v>
      </c>
    </row>
    <row r="7164" spans="2:27" x14ac:dyDescent="0.25">
      <c r="B7164" s="7">
        <v>7156</v>
      </c>
      <c r="C7164" s="14">
        <f t="shared" ca="1" si="621"/>
        <v>-0.15585586580706789</v>
      </c>
      <c r="E7164" s="7">
        <v>7156</v>
      </c>
      <c r="F7164" s="14">
        <f t="shared" ca="1" si="622"/>
        <v>0.34356361093182886</v>
      </c>
      <c r="H7164" s="7">
        <v>7156</v>
      </c>
      <c r="I7164" s="14">
        <f t="shared" ca="1" si="623"/>
        <v>-0.2388046724229092</v>
      </c>
      <c r="T7164" s="7">
        <v>7156</v>
      </c>
      <c r="U7164" s="14">
        <f t="shared" ca="1" si="624"/>
        <v>-5.1096927298148243E-2</v>
      </c>
      <c r="Z7164" s="7">
        <v>7156</v>
      </c>
      <c r="AA7164" s="14">
        <f t="shared" ca="1" si="620"/>
        <v>-4.7504426093319535E-2</v>
      </c>
    </row>
    <row r="7165" spans="2:27" x14ac:dyDescent="0.25">
      <c r="B7165" s="7">
        <v>7157</v>
      </c>
      <c r="C7165" s="14">
        <f t="shared" ca="1" si="621"/>
        <v>0.22451483249522822</v>
      </c>
      <c r="E7165" s="7">
        <v>7157</v>
      </c>
      <c r="F7165" s="14">
        <f t="shared" ca="1" si="622"/>
        <v>-0.382354292896945</v>
      </c>
      <c r="H7165" s="7">
        <v>7157</v>
      </c>
      <c r="I7165" s="14">
        <f t="shared" ca="1" si="623"/>
        <v>-0.36878591552908996</v>
      </c>
      <c r="T7165" s="7">
        <v>7157</v>
      </c>
      <c r="U7165" s="14">
        <f t="shared" ca="1" si="624"/>
        <v>-0.52662537593080672</v>
      </c>
      <c r="Z7165" s="7">
        <v>7157</v>
      </c>
      <c r="AA7165" s="14">
        <f t="shared" ca="1" si="620"/>
        <v>-0.25419627913458281</v>
      </c>
    </row>
    <row r="7166" spans="2:27" x14ac:dyDescent="0.25">
      <c r="B7166" s="7">
        <v>7158</v>
      </c>
      <c r="C7166" s="14">
        <f t="shared" ca="1" si="621"/>
        <v>0.30344092297212349</v>
      </c>
      <c r="E7166" s="7">
        <v>7158</v>
      </c>
      <c r="F7166" s="14">
        <f t="shared" ca="1" si="622"/>
        <v>0.35649138617395881</v>
      </c>
      <c r="H7166" s="7">
        <v>7158</v>
      </c>
      <c r="I7166" s="14">
        <f t="shared" ca="1" si="623"/>
        <v>-6.6469648672551881E-2</v>
      </c>
      <c r="T7166" s="7">
        <v>7158</v>
      </c>
      <c r="U7166" s="14">
        <f t="shared" ca="1" si="624"/>
        <v>0.59346266047353036</v>
      </c>
      <c r="Z7166" s="7">
        <v>7158</v>
      </c>
      <c r="AA7166" s="14">
        <f t="shared" ca="1" si="620"/>
        <v>0.13440077611033641</v>
      </c>
    </row>
    <row r="7167" spans="2:27" x14ac:dyDescent="0.25">
      <c r="B7167" s="7">
        <v>7159</v>
      </c>
      <c r="C7167" s="14">
        <f t="shared" ca="1" si="621"/>
        <v>0.25065409186412413</v>
      </c>
      <c r="E7167" s="7">
        <v>7159</v>
      </c>
      <c r="F7167" s="14">
        <f t="shared" ca="1" si="622"/>
        <v>-0.35950713231203335</v>
      </c>
      <c r="H7167" s="7">
        <v>7159</v>
      </c>
      <c r="I7167" s="14">
        <f t="shared" ca="1" si="623"/>
        <v>-0.16989442320138248</v>
      </c>
      <c r="T7167" s="7">
        <v>7159</v>
      </c>
      <c r="U7167" s="14">
        <f t="shared" ca="1" si="624"/>
        <v>-0.2787474636492917</v>
      </c>
      <c r="Z7167" s="7">
        <v>7159</v>
      </c>
      <c r="AA7167" s="14">
        <f t="shared" ca="1" si="620"/>
        <v>-0.14266853292147641</v>
      </c>
    </row>
    <row r="7168" spans="2:27" x14ac:dyDescent="0.25">
      <c r="B7168" s="7">
        <v>7160</v>
      </c>
      <c r="C7168" s="14">
        <f t="shared" ca="1" si="621"/>
        <v>0.34357831632782732</v>
      </c>
      <c r="E7168" s="7">
        <v>7160</v>
      </c>
      <c r="F7168" s="14">
        <f t="shared" ca="1" si="622"/>
        <v>-0.63461568988721451</v>
      </c>
      <c r="H7168" s="7">
        <v>7160</v>
      </c>
      <c r="I7168" s="14">
        <f t="shared" ca="1" si="623"/>
        <v>-0.36124397146327525</v>
      </c>
      <c r="T7168" s="7">
        <v>7160</v>
      </c>
      <c r="U7168" s="14">
        <f t="shared" ca="1" si="624"/>
        <v>-0.65228134502266244</v>
      </c>
      <c r="Z7168" s="7">
        <v>7160</v>
      </c>
      <c r="AA7168" s="14">
        <f t="shared" ca="1" si="620"/>
        <v>-0.30229102943223651</v>
      </c>
    </row>
    <row r="7169" spans="2:27" x14ac:dyDescent="0.25">
      <c r="B7169" s="7">
        <v>7161</v>
      </c>
      <c r="C7169" s="14">
        <f t="shared" ca="1" si="621"/>
        <v>0.72210046919278004</v>
      </c>
      <c r="E7169" s="7">
        <v>7161</v>
      </c>
      <c r="F7169" s="14">
        <f t="shared" ca="1" si="622"/>
        <v>0.78442716921321332</v>
      </c>
      <c r="H7169" s="7">
        <v>7161</v>
      </c>
      <c r="I7169" s="14">
        <f t="shared" ca="1" si="623"/>
        <v>3.3873349169195752E-2</v>
      </c>
      <c r="T7169" s="7">
        <v>7161</v>
      </c>
      <c r="U7169" s="14">
        <f t="shared" ca="1" si="624"/>
        <v>1.5404009875751892</v>
      </c>
      <c r="Z7169" s="7">
        <v>7161</v>
      </c>
      <c r="AA7169" s="14">
        <f t="shared" ca="1" si="620"/>
        <v>0.39668491918711785</v>
      </c>
    </row>
    <row r="7170" spans="2:27" x14ac:dyDescent="0.25">
      <c r="B7170" s="7">
        <v>7162</v>
      </c>
      <c r="C7170" s="14">
        <f t="shared" ca="1" si="621"/>
        <v>0.12163991499030362</v>
      </c>
      <c r="E7170" s="7">
        <v>7162</v>
      </c>
      <c r="F7170" s="14">
        <f t="shared" ca="1" si="622"/>
        <v>0.4634291564654125</v>
      </c>
      <c r="H7170" s="7">
        <v>7162</v>
      </c>
      <c r="I7170" s="14">
        <f t="shared" ca="1" si="623"/>
        <v>-0.34287057127785847</v>
      </c>
      <c r="T7170" s="7">
        <v>7162</v>
      </c>
      <c r="U7170" s="14">
        <f t="shared" ca="1" si="624"/>
        <v>0.2421985001778576</v>
      </c>
      <c r="Z7170" s="7">
        <v>7162</v>
      </c>
      <c r="AA7170" s="14">
        <f t="shared" ca="1" si="620"/>
        <v>-8.0785557012447717E-3</v>
      </c>
    </row>
    <row r="7171" spans="2:27" x14ac:dyDescent="0.25">
      <c r="B7171" s="7">
        <v>7163</v>
      </c>
      <c r="C7171" s="14">
        <f t="shared" ca="1" si="621"/>
        <v>0.23594931634656041</v>
      </c>
      <c r="E7171" s="7">
        <v>7163</v>
      </c>
      <c r="F7171" s="14">
        <f t="shared" ca="1" si="622"/>
        <v>-5.6227385674588487E-2</v>
      </c>
      <c r="H7171" s="7">
        <v>7163</v>
      </c>
      <c r="I7171" s="14">
        <f t="shared" ca="1" si="623"/>
        <v>8.7945094829721557E-2</v>
      </c>
      <c r="T7171" s="7">
        <v>7163</v>
      </c>
      <c r="U7171" s="14">
        <f t="shared" ca="1" si="624"/>
        <v>0.26766702550169347</v>
      </c>
      <c r="Z7171" s="7">
        <v>7163</v>
      </c>
      <c r="AA7171" s="14">
        <f t="shared" ca="1" si="620"/>
        <v>7.4294194981796319E-2</v>
      </c>
    </row>
    <row r="7172" spans="2:27" x14ac:dyDescent="0.25">
      <c r="B7172" s="7">
        <v>7164</v>
      </c>
      <c r="C7172" s="14">
        <f t="shared" ca="1" si="621"/>
        <v>-0.25619141997458067</v>
      </c>
      <c r="E7172" s="7">
        <v>7164</v>
      </c>
      <c r="F7172" s="14">
        <f t="shared" ca="1" si="622"/>
        <v>-0.13805590349022509</v>
      </c>
      <c r="H7172" s="7">
        <v>7164</v>
      </c>
      <c r="I7172" s="14">
        <f t="shared" ca="1" si="623"/>
        <v>-0.15269246550394044</v>
      </c>
      <c r="T7172" s="7">
        <v>7164</v>
      </c>
      <c r="U7172" s="14">
        <f t="shared" ca="1" si="624"/>
        <v>-0.54693978896874618</v>
      </c>
      <c r="Z7172" s="7">
        <v>7164</v>
      </c>
      <c r="AA7172" s="14">
        <f t="shared" ca="1" si="620"/>
        <v>-0.1690012877939539</v>
      </c>
    </row>
    <row r="7173" spans="2:27" x14ac:dyDescent="0.25">
      <c r="B7173" s="7">
        <v>7165</v>
      </c>
      <c r="C7173" s="14">
        <f t="shared" ca="1" si="621"/>
        <v>0.41473276913231222</v>
      </c>
      <c r="E7173" s="7">
        <v>7165</v>
      </c>
      <c r="F7173" s="14">
        <f t="shared" ca="1" si="622"/>
        <v>-0.68062022024827296</v>
      </c>
      <c r="H7173" s="7">
        <v>7165</v>
      </c>
      <c r="I7173" s="14">
        <f t="shared" ca="1" si="623"/>
        <v>9.9834478460553169E-2</v>
      </c>
      <c r="T7173" s="7">
        <v>7165</v>
      </c>
      <c r="U7173" s="14">
        <f t="shared" ca="1" si="624"/>
        <v>-0.16605297265540758</v>
      </c>
      <c r="Z7173" s="7">
        <v>7165</v>
      </c>
      <c r="AA7173" s="14">
        <f t="shared" ca="1" si="620"/>
        <v>-7.1322273017742854E-2</v>
      </c>
    </row>
    <row r="7174" spans="2:27" x14ac:dyDescent="0.25">
      <c r="B7174" s="7">
        <v>7166</v>
      </c>
      <c r="C7174" s="14">
        <f t="shared" ca="1" si="621"/>
        <v>0.1304977818842904</v>
      </c>
      <c r="E7174" s="7">
        <v>7166</v>
      </c>
      <c r="F7174" s="14">
        <f t="shared" ca="1" si="622"/>
        <v>0.59908491678998077</v>
      </c>
      <c r="H7174" s="7">
        <v>7166</v>
      </c>
      <c r="I7174" s="14">
        <f t="shared" ca="1" si="623"/>
        <v>4.10181787653187E-2</v>
      </c>
      <c r="T7174" s="7">
        <v>7166</v>
      </c>
      <c r="U7174" s="14">
        <f t="shared" ca="1" si="624"/>
        <v>0.77060087743958983</v>
      </c>
      <c r="Z7174" s="7">
        <v>7166</v>
      </c>
      <c r="AA7174" s="14">
        <f t="shared" ca="1" si="620"/>
        <v>0.22633412079651169</v>
      </c>
    </row>
    <row r="7175" spans="2:27" x14ac:dyDescent="0.25">
      <c r="B7175" s="7">
        <v>7167</v>
      </c>
      <c r="C7175" s="14">
        <f t="shared" ca="1" si="621"/>
        <v>0.43001968252733119</v>
      </c>
      <c r="E7175" s="7">
        <v>7167</v>
      </c>
      <c r="F7175" s="14">
        <f t="shared" ca="1" si="622"/>
        <v>0.40600391196656493</v>
      </c>
      <c r="H7175" s="7">
        <v>7167</v>
      </c>
      <c r="I7175" s="14">
        <f t="shared" ca="1" si="623"/>
        <v>-8.2300698217273843E-2</v>
      </c>
      <c r="T7175" s="7">
        <v>7167</v>
      </c>
      <c r="U7175" s="14">
        <f t="shared" ca="1" si="624"/>
        <v>0.75372289627662226</v>
      </c>
      <c r="Z7175" s="7">
        <v>7167</v>
      </c>
      <c r="AA7175" s="14">
        <f t="shared" ca="1" si="620"/>
        <v>0.16665476098679882</v>
      </c>
    </row>
    <row r="7176" spans="2:27" x14ac:dyDescent="0.25">
      <c r="B7176" s="7">
        <v>7168</v>
      </c>
      <c r="C7176" s="14">
        <f t="shared" ca="1" si="621"/>
        <v>0.37460718994328496</v>
      </c>
      <c r="E7176" s="7">
        <v>7168</v>
      </c>
      <c r="F7176" s="14">
        <f t="shared" ca="1" si="622"/>
        <v>0.7432516582089812</v>
      </c>
      <c r="H7176" s="7">
        <v>7168</v>
      </c>
      <c r="I7176" s="14">
        <f t="shared" ca="1" si="623"/>
        <v>-9.0237697258414823E-2</v>
      </c>
      <c r="T7176" s="7">
        <v>7168</v>
      </c>
      <c r="U7176" s="14">
        <f t="shared" ca="1" si="624"/>
        <v>1.0276211508938513</v>
      </c>
      <c r="Z7176" s="7">
        <v>7168</v>
      </c>
      <c r="AA7176" s="14">
        <f t="shared" ca="1" si="620"/>
        <v>0.25277808682214392</v>
      </c>
    </row>
    <row r="7177" spans="2:27" x14ac:dyDescent="0.25">
      <c r="B7177" s="7">
        <v>7169</v>
      </c>
      <c r="C7177" s="14">
        <f t="shared" ca="1" si="621"/>
        <v>-6.9526174137013508E-2</v>
      </c>
      <c r="E7177" s="7">
        <v>7169</v>
      </c>
      <c r="F7177" s="14">
        <f t="shared" ca="1" si="622"/>
        <v>0.11811494325256142</v>
      </c>
      <c r="H7177" s="7">
        <v>7169</v>
      </c>
      <c r="I7177" s="14">
        <f t="shared" ca="1" si="623"/>
        <v>0.12652897174113403</v>
      </c>
      <c r="T7177" s="7">
        <v>7169</v>
      </c>
      <c r="U7177" s="14">
        <f t="shared" ca="1" si="624"/>
        <v>0.17511774085668194</v>
      </c>
      <c r="Z7177" s="7">
        <v>7169</v>
      </c>
      <c r="AA7177" s="14">
        <f t="shared" ca="1" si="620"/>
        <v>8.4793734018932726E-2</v>
      </c>
    </row>
    <row r="7178" spans="2:27" x14ac:dyDescent="0.25">
      <c r="B7178" s="7">
        <v>7170</v>
      </c>
      <c r="C7178" s="14">
        <f t="shared" ca="1" si="621"/>
        <v>0.20416807932657113</v>
      </c>
      <c r="E7178" s="7">
        <v>7170</v>
      </c>
      <c r="F7178" s="14">
        <f t="shared" ca="1" si="622"/>
        <v>1.087224667782271</v>
      </c>
      <c r="H7178" s="7">
        <v>7170</v>
      </c>
      <c r="I7178" s="14">
        <f t="shared" ca="1" si="623"/>
        <v>-0.27526168369604748</v>
      </c>
      <c r="T7178" s="7">
        <v>7170</v>
      </c>
      <c r="U7178" s="14">
        <f t="shared" ca="1" si="624"/>
        <v>1.0161310634127947</v>
      </c>
      <c r="Z7178" s="7">
        <v>7170</v>
      </c>
      <c r="AA7178" s="14">
        <f t="shared" ref="AA7178:AA7241" ca="1" si="625">$AA$3*C7178+$AA$4*F7178+$AA$5*I7178</f>
        <v>0.22937017435197174</v>
      </c>
    </row>
    <row r="7179" spans="2:27" x14ac:dyDescent="0.25">
      <c r="B7179" s="7">
        <v>7171</v>
      </c>
      <c r="C7179" s="14">
        <f t="shared" ref="C7179:C7242" ca="1" si="626">_xlfn.NORM.INV(RAND(),$C$3,$C$4)+($C$5*C7178)+($C$6*RAND())</f>
        <v>0.10697844607952918</v>
      </c>
      <c r="E7179" s="7">
        <v>7171</v>
      </c>
      <c r="F7179" s="14">
        <f t="shared" ref="F7179:F7242" ca="1" si="627">_xlfn.NORM.INV(RAND(),$F$3,$F$4)+($F$5*F7178)+($F$6*RAND())</f>
        <v>-6.2267201771634029E-2</v>
      </c>
      <c r="H7179" s="7">
        <v>7171</v>
      </c>
      <c r="I7179" s="14">
        <f t="shared" ref="I7179:I7242" ca="1" si="628">_xlfn.NORM.INV(RAND(),$I$3,$I$4)+($I$5*I7178)+($I$6*RAND())</f>
        <v>0.3627542763070154</v>
      </c>
      <c r="T7179" s="7">
        <v>7171</v>
      </c>
      <c r="U7179" s="14">
        <f t="shared" ref="U7179:U7242" ca="1" si="629">C7179+F7179+I7179+$U$5*U7178+$U$6*RAND()</f>
        <v>0.40746552061491054</v>
      </c>
      <c r="Z7179" s="7">
        <v>7171</v>
      </c>
      <c r="AA7179" s="14">
        <f t="shared" ca="1" si="625"/>
        <v>0.18409266683792333</v>
      </c>
    </row>
    <row r="7180" spans="2:27" x14ac:dyDescent="0.25">
      <c r="B7180" s="7">
        <v>7172</v>
      </c>
      <c r="C7180" s="14">
        <f t="shared" ca="1" si="626"/>
        <v>-2.1738572979028564E-2</v>
      </c>
      <c r="E7180" s="7">
        <v>7172</v>
      </c>
      <c r="F7180" s="14">
        <f t="shared" ca="1" si="627"/>
        <v>-0.32896098680050823</v>
      </c>
      <c r="H7180" s="7">
        <v>7172</v>
      </c>
      <c r="I7180" s="14">
        <f t="shared" ca="1" si="628"/>
        <v>-0.13239342118786596</v>
      </c>
      <c r="T7180" s="7">
        <v>7172</v>
      </c>
      <c r="U7180" s="14">
        <f t="shared" ca="1" si="629"/>
        <v>-0.48309298096740277</v>
      </c>
      <c r="Z7180" s="7">
        <v>7172</v>
      </c>
      <c r="AA7180" s="14">
        <f t="shared" ca="1" si="625"/>
        <v>-0.16923272122989114</v>
      </c>
    </row>
    <row r="7181" spans="2:27" x14ac:dyDescent="0.25">
      <c r="B7181" s="7">
        <v>7173</v>
      </c>
      <c r="C7181" s="14">
        <f t="shared" ca="1" si="626"/>
        <v>0.53336063706749426</v>
      </c>
      <c r="E7181" s="7">
        <v>7173</v>
      </c>
      <c r="F7181" s="14">
        <f t="shared" ca="1" si="627"/>
        <v>0.47635324300369564</v>
      </c>
      <c r="H7181" s="7">
        <v>7173</v>
      </c>
      <c r="I7181" s="14">
        <f t="shared" ca="1" si="628"/>
        <v>0.26155911443376717</v>
      </c>
      <c r="T7181" s="7">
        <v>7173</v>
      </c>
      <c r="U7181" s="14">
        <f t="shared" ca="1" si="629"/>
        <v>1.271272994504957</v>
      </c>
      <c r="Z7181" s="7">
        <v>7173</v>
      </c>
      <c r="AA7181" s="14">
        <f t="shared" ca="1" si="625"/>
        <v>0.38035765753149109</v>
      </c>
    </row>
    <row r="7182" spans="2:27" x14ac:dyDescent="0.25">
      <c r="B7182" s="7">
        <v>7174</v>
      </c>
      <c r="C7182" s="14">
        <f t="shared" ca="1" si="626"/>
        <v>-0.12440190576788995</v>
      </c>
      <c r="E7182" s="7">
        <v>7174</v>
      </c>
      <c r="F7182" s="14">
        <f t="shared" ca="1" si="627"/>
        <v>0.95367662946462139</v>
      </c>
      <c r="H7182" s="7">
        <v>7174</v>
      </c>
      <c r="I7182" s="14">
        <f t="shared" ca="1" si="628"/>
        <v>7.4396987758903313E-2</v>
      </c>
      <c r="T7182" s="7">
        <v>7174</v>
      </c>
      <c r="U7182" s="14">
        <f t="shared" ca="1" si="629"/>
        <v>0.90367171145563485</v>
      </c>
      <c r="Z7182" s="7">
        <v>7174</v>
      </c>
      <c r="AA7182" s="14">
        <f t="shared" ca="1" si="625"/>
        <v>0.29842110156526008</v>
      </c>
    </row>
    <row r="7183" spans="2:27" x14ac:dyDescent="0.25">
      <c r="B7183" s="7">
        <v>7175</v>
      </c>
      <c r="C7183" s="14">
        <f t="shared" ca="1" si="626"/>
        <v>0.14562672678979657</v>
      </c>
      <c r="E7183" s="7">
        <v>7175</v>
      </c>
      <c r="F7183" s="14">
        <f t="shared" ca="1" si="627"/>
        <v>0.33171305598211703</v>
      </c>
      <c r="H7183" s="7">
        <v>7175</v>
      </c>
      <c r="I7183" s="14">
        <f t="shared" ca="1" si="628"/>
        <v>-1.5810699064486775E-3</v>
      </c>
      <c r="T7183" s="7">
        <v>7175</v>
      </c>
      <c r="U7183" s="14">
        <f t="shared" ca="1" si="629"/>
        <v>0.47575871286546489</v>
      </c>
      <c r="Z7183" s="7">
        <v>7175</v>
      </c>
      <c r="AA7183" s="14">
        <f t="shared" ca="1" si="625"/>
        <v>0.12784872719937007</v>
      </c>
    </row>
    <row r="7184" spans="2:27" x14ac:dyDescent="0.25">
      <c r="B7184" s="7">
        <v>7176</v>
      </c>
      <c r="C7184" s="14">
        <f t="shared" ca="1" si="626"/>
        <v>0.61266452461722098</v>
      </c>
      <c r="E7184" s="7">
        <v>7176</v>
      </c>
      <c r="F7184" s="14">
        <f t="shared" ca="1" si="627"/>
        <v>5.9958274710887743E-2</v>
      </c>
      <c r="H7184" s="7">
        <v>7176</v>
      </c>
      <c r="I7184" s="14">
        <f t="shared" ca="1" si="628"/>
        <v>-0.3963606512680839</v>
      </c>
      <c r="T7184" s="7">
        <v>7176</v>
      </c>
      <c r="U7184" s="14">
        <f t="shared" ca="1" si="629"/>
        <v>0.27626214806002486</v>
      </c>
      <c r="Z7184" s="7">
        <v>7176</v>
      </c>
      <c r="AA7184" s="14">
        <f t="shared" ca="1" si="625"/>
        <v>-5.7659938297331431E-2</v>
      </c>
    </row>
    <row r="7185" spans="2:27" x14ac:dyDescent="0.25">
      <c r="B7185" s="7">
        <v>7177</v>
      </c>
      <c r="C7185" s="14">
        <f t="shared" ca="1" si="626"/>
        <v>0.52145241047614821</v>
      </c>
      <c r="E7185" s="7">
        <v>7177</v>
      </c>
      <c r="F7185" s="14">
        <f t="shared" ca="1" si="627"/>
        <v>2.306885816926163E-2</v>
      </c>
      <c r="H7185" s="7">
        <v>7177</v>
      </c>
      <c r="I7185" s="14">
        <f t="shared" ca="1" si="628"/>
        <v>7.0354885442948864E-3</v>
      </c>
      <c r="T7185" s="7">
        <v>7177</v>
      </c>
      <c r="U7185" s="14">
        <f t="shared" ca="1" si="629"/>
        <v>0.55155675718970476</v>
      </c>
      <c r="Z7185" s="7">
        <v>7177</v>
      </c>
      <c r="AA7185" s="14">
        <f t="shared" ca="1" si="625"/>
        <v>0.11472888381815559</v>
      </c>
    </row>
    <row r="7186" spans="2:27" x14ac:dyDescent="0.25">
      <c r="B7186" s="7">
        <v>7178</v>
      </c>
      <c r="C7186" s="14">
        <f t="shared" ca="1" si="626"/>
        <v>0.52196687902960659</v>
      </c>
      <c r="E7186" s="7">
        <v>7178</v>
      </c>
      <c r="F7186" s="14">
        <f t="shared" ca="1" si="627"/>
        <v>3.6580662377048989E-3</v>
      </c>
      <c r="H7186" s="7">
        <v>7178</v>
      </c>
      <c r="I7186" s="14">
        <f t="shared" ca="1" si="628"/>
        <v>-7.2287856967632694E-2</v>
      </c>
      <c r="T7186" s="7">
        <v>7178</v>
      </c>
      <c r="U7186" s="14">
        <f t="shared" ca="1" si="629"/>
        <v>0.45333708829967884</v>
      </c>
      <c r="Z7186" s="7">
        <v>7178</v>
      </c>
      <c r="AA7186" s="14">
        <f t="shared" ca="1" si="625"/>
        <v>6.9346867193416456E-2</v>
      </c>
    </row>
    <row r="7187" spans="2:27" x14ac:dyDescent="0.25">
      <c r="B7187" s="7">
        <v>7179</v>
      </c>
      <c r="C7187" s="14">
        <f t="shared" ca="1" si="626"/>
        <v>0.18861411204040032</v>
      </c>
      <c r="E7187" s="7">
        <v>7179</v>
      </c>
      <c r="F7187" s="14">
        <f t="shared" ca="1" si="627"/>
        <v>-0.48937456535744173</v>
      </c>
      <c r="H7187" s="7">
        <v>7179</v>
      </c>
      <c r="I7187" s="14">
        <f t="shared" ca="1" si="628"/>
        <v>-2.4132026033387568E-2</v>
      </c>
      <c r="T7187" s="7">
        <v>7179</v>
      </c>
      <c r="U7187" s="14">
        <f t="shared" ca="1" si="629"/>
        <v>-0.32489247935042892</v>
      </c>
      <c r="Z7187" s="7">
        <v>7179</v>
      </c>
      <c r="AA7187" s="14">
        <f t="shared" ca="1" si="625"/>
        <v>-0.12115556021584624</v>
      </c>
    </row>
    <row r="7188" spans="2:27" x14ac:dyDescent="0.25">
      <c r="B7188" s="7">
        <v>7180</v>
      </c>
      <c r="C7188" s="14">
        <f t="shared" ca="1" si="626"/>
        <v>-4.47314662509131E-2</v>
      </c>
      <c r="E7188" s="7">
        <v>7180</v>
      </c>
      <c r="F7188" s="14">
        <f t="shared" ca="1" si="627"/>
        <v>0.50839527860985312</v>
      </c>
      <c r="H7188" s="7">
        <v>7180</v>
      </c>
      <c r="I7188" s="14">
        <f t="shared" ca="1" si="628"/>
        <v>-1.5427488338220781E-2</v>
      </c>
      <c r="T7188" s="7">
        <v>7180</v>
      </c>
      <c r="U7188" s="14">
        <f t="shared" ca="1" si="629"/>
        <v>0.44823632402071922</v>
      </c>
      <c r="Z7188" s="7">
        <v>7180</v>
      </c>
      <c r="AA7188" s="14">
        <f t="shared" ca="1" si="625"/>
        <v>0.13585854616366291</v>
      </c>
    </row>
    <row r="7189" spans="2:27" x14ac:dyDescent="0.25">
      <c r="B7189" s="7">
        <v>7181</v>
      </c>
      <c r="C7189" s="14">
        <f t="shared" ca="1" si="626"/>
        <v>0.23166970203656201</v>
      </c>
      <c r="E7189" s="7">
        <v>7181</v>
      </c>
      <c r="F7189" s="14">
        <f t="shared" ca="1" si="627"/>
        <v>5.8899554235345417E-2</v>
      </c>
      <c r="H7189" s="7">
        <v>7181</v>
      </c>
      <c r="I7189" s="14">
        <f t="shared" ca="1" si="628"/>
        <v>0.32132620369747716</v>
      </c>
      <c r="T7189" s="7">
        <v>7181</v>
      </c>
      <c r="U7189" s="14">
        <f t="shared" ca="1" si="629"/>
        <v>0.61189545996938466</v>
      </c>
      <c r="Z7189" s="7">
        <v>7181</v>
      </c>
      <c r="AA7189" s="14">
        <f t="shared" ca="1" si="625"/>
        <v>0.22466690852665461</v>
      </c>
    </row>
    <row r="7190" spans="2:27" x14ac:dyDescent="0.25">
      <c r="B7190" s="7">
        <v>7182</v>
      </c>
      <c r="C7190" s="14">
        <f t="shared" ca="1" si="626"/>
        <v>0.4064469001749631</v>
      </c>
      <c r="E7190" s="7">
        <v>7182</v>
      </c>
      <c r="F7190" s="14">
        <f t="shared" ca="1" si="627"/>
        <v>-0.31899098342732968</v>
      </c>
      <c r="H7190" s="7">
        <v>7182</v>
      </c>
      <c r="I7190" s="14">
        <f t="shared" ca="1" si="628"/>
        <v>-0.15293217008298998</v>
      </c>
      <c r="T7190" s="7">
        <v>7182</v>
      </c>
      <c r="U7190" s="14">
        <f t="shared" ca="1" si="629"/>
        <v>-6.547625333535656E-2</v>
      </c>
      <c r="Z7190" s="7">
        <v>7182</v>
      </c>
      <c r="AA7190" s="14">
        <f t="shared" ca="1" si="625"/>
        <v>-9.0874000034701266E-2</v>
      </c>
    </row>
    <row r="7191" spans="2:27" x14ac:dyDescent="0.25">
      <c r="B7191" s="7">
        <v>7183</v>
      </c>
      <c r="C7191" s="14">
        <f t="shared" ca="1" si="626"/>
        <v>0.22044083977080164</v>
      </c>
      <c r="E7191" s="7">
        <v>7183</v>
      </c>
      <c r="F7191" s="14">
        <f t="shared" ca="1" si="627"/>
        <v>-1.2550399615505303E-2</v>
      </c>
      <c r="H7191" s="7">
        <v>7183</v>
      </c>
      <c r="I7191" s="14">
        <f t="shared" ca="1" si="628"/>
        <v>0.20044386563255662</v>
      </c>
      <c r="T7191" s="7">
        <v>7183</v>
      </c>
      <c r="U7191" s="14">
        <f t="shared" ca="1" si="629"/>
        <v>0.40833430578785296</v>
      </c>
      <c r="Z7191" s="7">
        <v>7183</v>
      </c>
      <c r="AA7191" s="14">
        <f t="shared" ca="1" si="625"/>
        <v>0.14054498088578704</v>
      </c>
    </row>
    <row r="7192" spans="2:27" x14ac:dyDescent="0.25">
      <c r="B7192" s="7">
        <v>7184</v>
      </c>
      <c r="C7192" s="14">
        <f t="shared" ca="1" si="626"/>
        <v>0.26842317737689664</v>
      </c>
      <c r="E7192" s="7">
        <v>7184</v>
      </c>
      <c r="F7192" s="14">
        <f t="shared" ca="1" si="627"/>
        <v>4.6992061982938788E-2</v>
      </c>
      <c r="H7192" s="7">
        <v>7184</v>
      </c>
      <c r="I7192" s="14">
        <f t="shared" ca="1" si="628"/>
        <v>0.33575578803762701</v>
      </c>
      <c r="T7192" s="7">
        <v>7184</v>
      </c>
      <c r="U7192" s="14">
        <f t="shared" ca="1" si="629"/>
        <v>0.65117102739746247</v>
      </c>
      <c r="Z7192" s="7">
        <v>7184</v>
      </c>
      <c r="AA7192" s="14">
        <f t="shared" ca="1" si="625"/>
        <v>0.23566014808907448</v>
      </c>
    </row>
    <row r="7193" spans="2:27" x14ac:dyDescent="0.25">
      <c r="B7193" s="7">
        <v>7185</v>
      </c>
      <c r="C7193" s="14">
        <f t="shared" ca="1" si="626"/>
        <v>2.0596715122146017E-2</v>
      </c>
      <c r="E7193" s="7">
        <v>7185</v>
      </c>
      <c r="F7193" s="14">
        <f t="shared" ca="1" si="627"/>
        <v>0.90494703646073815</v>
      </c>
      <c r="H7193" s="7">
        <v>7185</v>
      </c>
      <c r="I7193" s="14">
        <f t="shared" ca="1" si="628"/>
        <v>-3.5581380496960191E-2</v>
      </c>
      <c r="T7193" s="7">
        <v>7185</v>
      </c>
      <c r="U7193" s="14">
        <f t="shared" ca="1" si="629"/>
        <v>0.88996237108592391</v>
      </c>
      <c r="Z7193" s="7">
        <v>7185</v>
      </c>
      <c r="AA7193" s="14">
        <f t="shared" ca="1" si="625"/>
        <v>0.2578127637141705</v>
      </c>
    </row>
    <row r="7194" spans="2:27" x14ac:dyDescent="0.25">
      <c r="B7194" s="7">
        <v>7186</v>
      </c>
      <c r="C7194" s="14">
        <f t="shared" ca="1" si="626"/>
        <v>7.536940611205438E-2</v>
      </c>
      <c r="E7194" s="7">
        <v>7186</v>
      </c>
      <c r="F7194" s="14">
        <f t="shared" ca="1" si="627"/>
        <v>6.2492115828284373E-2</v>
      </c>
      <c r="H7194" s="7">
        <v>7186</v>
      </c>
      <c r="I7194" s="14">
        <f t="shared" ca="1" si="628"/>
        <v>-3.2562500903360055E-2</v>
      </c>
      <c r="T7194" s="7">
        <v>7186</v>
      </c>
      <c r="U7194" s="14">
        <f t="shared" ca="1" si="629"/>
        <v>0.10529902103697869</v>
      </c>
      <c r="Z7194" s="7">
        <v>7186</v>
      </c>
      <c r="AA7194" s="14">
        <f t="shared" ca="1" si="625"/>
        <v>1.7540265519216159E-2</v>
      </c>
    </row>
    <row r="7195" spans="2:27" x14ac:dyDescent="0.25">
      <c r="B7195" s="7">
        <v>7187</v>
      </c>
      <c r="C7195" s="14">
        <f t="shared" ca="1" si="626"/>
        <v>-0.57036759030166106</v>
      </c>
      <c r="E7195" s="7">
        <v>7187</v>
      </c>
      <c r="F7195" s="14">
        <f t="shared" ca="1" si="627"/>
        <v>1.135069223784789</v>
      </c>
      <c r="H7195" s="7">
        <v>7187</v>
      </c>
      <c r="I7195" s="14">
        <f t="shared" ca="1" si="628"/>
        <v>-0.16761843397705301</v>
      </c>
      <c r="T7195" s="7">
        <v>7187</v>
      </c>
      <c r="U7195" s="14">
        <f t="shared" ca="1" si="629"/>
        <v>0.39708319950607496</v>
      </c>
      <c r="Z7195" s="7">
        <v>7187</v>
      </c>
      <c r="AA7195" s="14">
        <f t="shared" ca="1" si="625"/>
        <v>0.14263803208657799</v>
      </c>
    </row>
    <row r="7196" spans="2:27" x14ac:dyDescent="0.25">
      <c r="B7196" s="7">
        <v>7188</v>
      </c>
      <c r="C7196" s="14">
        <f t="shared" ca="1" si="626"/>
        <v>0.29517297741677784</v>
      </c>
      <c r="E7196" s="7">
        <v>7188</v>
      </c>
      <c r="F7196" s="14">
        <f t="shared" ca="1" si="627"/>
        <v>-0.44024954041526532</v>
      </c>
      <c r="H7196" s="7">
        <v>7188</v>
      </c>
      <c r="I7196" s="14">
        <f t="shared" ca="1" si="628"/>
        <v>-4.4189061498312879E-2</v>
      </c>
      <c r="T7196" s="7">
        <v>7188</v>
      </c>
      <c r="U7196" s="14">
        <f t="shared" ca="1" si="629"/>
        <v>-0.18926562449680034</v>
      </c>
      <c r="Z7196" s="7">
        <v>7188</v>
      </c>
      <c r="AA7196" s="14">
        <f t="shared" ca="1" si="625"/>
        <v>-9.5134797390380443E-2</v>
      </c>
    </row>
    <row r="7197" spans="2:27" x14ac:dyDescent="0.25">
      <c r="B7197" s="7">
        <v>7189</v>
      </c>
      <c r="C7197" s="14">
        <f t="shared" ca="1" si="626"/>
        <v>0.26742226918464929</v>
      </c>
      <c r="E7197" s="7">
        <v>7189</v>
      </c>
      <c r="F7197" s="14">
        <f t="shared" ca="1" si="627"/>
        <v>1.0882400349676662</v>
      </c>
      <c r="H7197" s="7">
        <v>7189</v>
      </c>
      <c r="I7197" s="14">
        <f t="shared" ca="1" si="628"/>
        <v>-7.1958346295862646E-2</v>
      </c>
      <c r="T7197" s="7">
        <v>7189</v>
      </c>
      <c r="U7197" s="14">
        <f t="shared" ca="1" si="629"/>
        <v>1.2837039578564529</v>
      </c>
      <c r="Z7197" s="7">
        <v>7189</v>
      </c>
      <c r="AA7197" s="14">
        <f t="shared" ca="1" si="625"/>
        <v>0.34397729117929837</v>
      </c>
    </row>
    <row r="7198" spans="2:27" x14ac:dyDescent="0.25">
      <c r="B7198" s="7">
        <v>7190</v>
      </c>
      <c r="C7198" s="14">
        <f t="shared" ca="1" si="626"/>
        <v>0.21829896289344253</v>
      </c>
      <c r="E7198" s="7">
        <v>7190</v>
      </c>
      <c r="F7198" s="14">
        <f t="shared" ca="1" si="627"/>
        <v>0.52798653060092204</v>
      </c>
      <c r="H7198" s="7">
        <v>7190</v>
      </c>
      <c r="I7198" s="14">
        <f t="shared" ca="1" si="628"/>
        <v>6.2501872948487663E-2</v>
      </c>
      <c r="T7198" s="7">
        <v>7190</v>
      </c>
      <c r="U7198" s="14">
        <f t="shared" ca="1" si="629"/>
        <v>0.80878736644285221</v>
      </c>
      <c r="Z7198" s="7">
        <v>7190</v>
      </c>
      <c r="AA7198" s="14">
        <f t="shared" ca="1" si="625"/>
        <v>0.23330668823320894</v>
      </c>
    </row>
    <row r="7199" spans="2:27" x14ac:dyDescent="0.25">
      <c r="B7199" s="7">
        <v>7191</v>
      </c>
      <c r="C7199" s="14">
        <f t="shared" ca="1" si="626"/>
        <v>0.23386081282730475</v>
      </c>
      <c r="E7199" s="7">
        <v>7191</v>
      </c>
      <c r="F7199" s="14">
        <f t="shared" ca="1" si="627"/>
        <v>-0.20968009352427588</v>
      </c>
      <c r="H7199" s="7">
        <v>7191</v>
      </c>
      <c r="I7199" s="14">
        <f t="shared" ca="1" si="628"/>
        <v>7.8845274925941497E-2</v>
      </c>
      <c r="T7199" s="7">
        <v>7191</v>
      </c>
      <c r="U7199" s="14">
        <f t="shared" ca="1" si="629"/>
        <v>0.10302599422897037</v>
      </c>
      <c r="Z7199" s="7">
        <v>7191</v>
      </c>
      <c r="AA7199" s="14">
        <f t="shared" ca="1" si="625"/>
        <v>2.3290771971148941E-2</v>
      </c>
    </row>
    <row r="7200" spans="2:27" x14ac:dyDescent="0.25">
      <c r="B7200" s="7">
        <v>7192</v>
      </c>
      <c r="C7200" s="14">
        <f t="shared" ca="1" si="626"/>
        <v>0.61698065031364047</v>
      </c>
      <c r="E7200" s="7">
        <v>7192</v>
      </c>
      <c r="F7200" s="14">
        <f t="shared" ca="1" si="627"/>
        <v>-0.23270494666587274</v>
      </c>
      <c r="H7200" s="7">
        <v>7192</v>
      </c>
      <c r="I7200" s="14">
        <f t="shared" ca="1" si="628"/>
        <v>-0.45638161958661855</v>
      </c>
      <c r="T7200" s="7">
        <v>7192</v>
      </c>
      <c r="U7200" s="14">
        <f t="shared" ca="1" si="629"/>
        <v>-7.2105915938850795E-2</v>
      </c>
      <c r="Z7200" s="7">
        <v>7192</v>
      </c>
      <c r="AA7200" s="14">
        <f t="shared" ca="1" si="625"/>
        <v>-0.17460616373034299</v>
      </c>
    </row>
    <row r="7201" spans="2:27" x14ac:dyDescent="0.25">
      <c r="B7201" s="7">
        <v>7193</v>
      </c>
      <c r="C7201" s="14">
        <f t="shared" ca="1" si="626"/>
        <v>-4.9851470269347276E-2</v>
      </c>
      <c r="E7201" s="7">
        <v>7193</v>
      </c>
      <c r="F7201" s="14">
        <f t="shared" ca="1" si="627"/>
        <v>-0.25252389900619943</v>
      </c>
      <c r="H7201" s="7">
        <v>7193</v>
      </c>
      <c r="I7201" s="14">
        <f t="shared" ca="1" si="628"/>
        <v>-4.1885412363834716E-2</v>
      </c>
      <c r="T7201" s="7">
        <v>7193</v>
      </c>
      <c r="U7201" s="14">
        <f t="shared" ca="1" si="629"/>
        <v>-0.3442607816393814</v>
      </c>
      <c r="Z7201" s="7">
        <v>7193</v>
      </c>
      <c r="AA7201" s="14">
        <f t="shared" ca="1" si="625"/>
        <v>-0.10667016993764664</v>
      </c>
    </row>
    <row r="7202" spans="2:27" x14ac:dyDescent="0.25">
      <c r="B7202" s="7">
        <v>7194</v>
      </c>
      <c r="C7202" s="14">
        <f t="shared" ca="1" si="626"/>
        <v>-5.3583070709662298E-2</v>
      </c>
      <c r="E7202" s="7">
        <v>7194</v>
      </c>
      <c r="F7202" s="14">
        <f t="shared" ca="1" si="627"/>
        <v>0.10886232504292365</v>
      </c>
      <c r="H7202" s="7">
        <v>7194</v>
      </c>
      <c r="I7202" s="14">
        <f t="shared" ca="1" si="628"/>
        <v>-0.34705082193149306</v>
      </c>
      <c r="T7202" s="7">
        <v>7194</v>
      </c>
      <c r="U7202" s="14">
        <f t="shared" ca="1" si="629"/>
        <v>-0.2917715675982317</v>
      </c>
      <c r="Z7202" s="7">
        <v>7194</v>
      </c>
      <c r="AA7202" s="14">
        <f t="shared" ca="1" si="625"/>
        <v>-0.15158332759480189</v>
      </c>
    </row>
    <row r="7203" spans="2:27" x14ac:dyDescent="0.25">
      <c r="B7203" s="7">
        <v>7195</v>
      </c>
      <c r="C7203" s="14">
        <f t="shared" ca="1" si="626"/>
        <v>-0.22435156233570144</v>
      </c>
      <c r="E7203" s="7">
        <v>7195</v>
      </c>
      <c r="F7203" s="14">
        <f t="shared" ca="1" si="627"/>
        <v>3.082752780623256E-2</v>
      </c>
      <c r="H7203" s="7">
        <v>7195</v>
      </c>
      <c r="I7203" s="14">
        <f t="shared" ca="1" si="628"/>
        <v>-8.4603091782582435E-2</v>
      </c>
      <c r="T7203" s="7">
        <v>7195</v>
      </c>
      <c r="U7203" s="14">
        <f t="shared" ca="1" si="629"/>
        <v>-0.27812712631205128</v>
      </c>
      <c r="Z7203" s="7">
        <v>7195</v>
      </c>
      <c r="AA7203" s="14">
        <f t="shared" ca="1" si="625"/>
        <v>-7.7923600016561748E-2</v>
      </c>
    </row>
    <row r="7204" spans="2:27" x14ac:dyDescent="0.25">
      <c r="B7204" s="7">
        <v>7196</v>
      </c>
      <c r="C7204" s="14">
        <f t="shared" ca="1" si="626"/>
        <v>0.33931263409009838</v>
      </c>
      <c r="E7204" s="7">
        <v>7196</v>
      </c>
      <c r="F7204" s="14">
        <f t="shared" ca="1" si="627"/>
        <v>-0.15781470207146456</v>
      </c>
      <c r="H7204" s="7">
        <v>7196</v>
      </c>
      <c r="I7204" s="14">
        <f t="shared" ca="1" si="628"/>
        <v>-3.8770434262210739E-2</v>
      </c>
      <c r="T7204" s="7">
        <v>7196</v>
      </c>
      <c r="U7204" s="14">
        <f t="shared" ca="1" si="629"/>
        <v>0.14272749775642307</v>
      </c>
      <c r="Z7204" s="7">
        <v>7196</v>
      </c>
      <c r="AA7204" s="14">
        <f t="shared" ca="1" si="625"/>
        <v>1.1328990654749342E-3</v>
      </c>
    </row>
    <row r="7205" spans="2:27" x14ac:dyDescent="0.25">
      <c r="B7205" s="7">
        <v>7197</v>
      </c>
      <c r="C7205" s="14">
        <f t="shared" ca="1" si="626"/>
        <v>-0.26679838184030774</v>
      </c>
      <c r="E7205" s="7">
        <v>7197</v>
      </c>
      <c r="F7205" s="14">
        <f t="shared" ca="1" si="627"/>
        <v>-1.1443182526930564</v>
      </c>
      <c r="H7205" s="7">
        <v>7197</v>
      </c>
      <c r="I7205" s="14">
        <f t="shared" ca="1" si="628"/>
        <v>-0.21415949088345659</v>
      </c>
      <c r="T7205" s="7">
        <v>7197</v>
      </c>
      <c r="U7205" s="14">
        <f t="shared" ca="1" si="629"/>
        <v>-1.6252761254168206</v>
      </c>
      <c r="Z7205" s="7">
        <v>7197</v>
      </c>
      <c r="AA7205" s="14">
        <f t="shared" ca="1" si="625"/>
        <v>-0.50373489761770673</v>
      </c>
    </row>
    <row r="7206" spans="2:27" x14ac:dyDescent="0.25">
      <c r="B7206" s="7">
        <v>7198</v>
      </c>
      <c r="C7206" s="14">
        <f t="shared" ca="1" si="626"/>
        <v>-0.34334526934089393</v>
      </c>
      <c r="E7206" s="7">
        <v>7198</v>
      </c>
      <c r="F7206" s="14">
        <f t="shared" ca="1" si="627"/>
        <v>0.51322226532290416</v>
      </c>
      <c r="H7206" s="7">
        <v>7198</v>
      </c>
      <c r="I7206" s="14">
        <f t="shared" ca="1" si="628"/>
        <v>-0.16738466438728011</v>
      </c>
      <c r="T7206" s="7">
        <v>7198</v>
      </c>
      <c r="U7206" s="14">
        <f t="shared" ca="1" si="629"/>
        <v>2.4923315947301128E-3</v>
      </c>
      <c r="Z7206" s="7">
        <v>7198</v>
      </c>
      <c r="AA7206" s="14">
        <f t="shared" ca="1" si="625"/>
        <v>1.6052935350523989E-3</v>
      </c>
    </row>
    <row r="7207" spans="2:27" x14ac:dyDescent="0.25">
      <c r="B7207" s="7">
        <v>7199</v>
      </c>
      <c r="C7207" s="14">
        <f t="shared" ca="1" si="626"/>
        <v>5.681179130049252E-2</v>
      </c>
      <c r="E7207" s="7">
        <v>7199</v>
      </c>
      <c r="F7207" s="14">
        <f t="shared" ca="1" si="627"/>
        <v>-0.68518416031602569</v>
      </c>
      <c r="H7207" s="7">
        <v>7199</v>
      </c>
      <c r="I7207" s="14">
        <f t="shared" ca="1" si="628"/>
        <v>-0.5596622713274344</v>
      </c>
      <c r="T7207" s="7">
        <v>7199</v>
      </c>
      <c r="U7207" s="14">
        <f t="shared" ca="1" si="629"/>
        <v>-1.1880346403429676</v>
      </c>
      <c r="Z7207" s="7">
        <v>7199</v>
      </c>
      <c r="AA7207" s="14">
        <f t="shared" ca="1" si="625"/>
        <v>-0.47402402549842637</v>
      </c>
    </row>
    <row r="7208" spans="2:27" x14ac:dyDescent="0.25">
      <c r="B7208" s="7">
        <v>7200</v>
      </c>
      <c r="C7208" s="14">
        <f t="shared" ca="1" si="626"/>
        <v>9.3662374186709169E-2</v>
      </c>
      <c r="E7208" s="7">
        <v>7200</v>
      </c>
      <c r="F7208" s="14">
        <f t="shared" ca="1" si="627"/>
        <v>0.1085966393773079</v>
      </c>
      <c r="H7208" s="7">
        <v>7200</v>
      </c>
      <c r="I7208" s="14">
        <f t="shared" ca="1" si="628"/>
        <v>-0.29942140569610454</v>
      </c>
      <c r="T7208" s="7">
        <v>7200</v>
      </c>
      <c r="U7208" s="14">
        <f t="shared" ca="1" si="629"/>
        <v>-9.7162392132087466E-2</v>
      </c>
      <c r="Z7208" s="7">
        <v>7200</v>
      </c>
      <c r="AA7208" s="14">
        <f t="shared" ca="1" si="625"/>
        <v>-9.8399236197518058E-2</v>
      </c>
    </row>
    <row r="7209" spans="2:27" x14ac:dyDescent="0.25">
      <c r="B7209" s="7">
        <v>7201</v>
      </c>
      <c r="C7209" s="14">
        <f t="shared" ca="1" si="626"/>
        <v>0.56734850695348726</v>
      </c>
      <c r="E7209" s="7">
        <v>7201</v>
      </c>
      <c r="F7209" s="14">
        <f t="shared" ca="1" si="627"/>
        <v>0.11392411750396497</v>
      </c>
      <c r="H7209" s="7">
        <v>7201</v>
      </c>
      <c r="I7209" s="14">
        <f t="shared" ca="1" si="628"/>
        <v>0.33563859766482468</v>
      </c>
      <c r="T7209" s="7">
        <v>7201</v>
      </c>
      <c r="U7209" s="14">
        <f t="shared" ca="1" si="629"/>
        <v>1.0169112221222769</v>
      </c>
      <c r="Z7209" s="7">
        <v>7201</v>
      </c>
      <c r="AA7209" s="14">
        <f t="shared" ca="1" si="625"/>
        <v>0.31546623547429931</v>
      </c>
    </row>
    <row r="7210" spans="2:27" x14ac:dyDescent="0.25">
      <c r="B7210" s="7">
        <v>7202</v>
      </c>
      <c r="C7210" s="14">
        <f t="shared" ca="1" si="626"/>
        <v>0.28886155173492095</v>
      </c>
      <c r="E7210" s="7">
        <v>7202</v>
      </c>
      <c r="F7210" s="14">
        <f t="shared" ca="1" si="627"/>
        <v>-0.4062302635967795</v>
      </c>
      <c r="H7210" s="7">
        <v>7202</v>
      </c>
      <c r="I7210" s="14">
        <f t="shared" ca="1" si="628"/>
        <v>-0.28434985819838005</v>
      </c>
      <c r="T7210" s="7">
        <v>7202</v>
      </c>
      <c r="U7210" s="14">
        <f t="shared" ca="1" si="629"/>
        <v>-0.40171857006023859</v>
      </c>
      <c r="Z7210" s="7">
        <v>7202</v>
      </c>
      <c r="AA7210" s="14">
        <f t="shared" ca="1" si="625"/>
        <v>-0.20627169783123966</v>
      </c>
    </row>
    <row r="7211" spans="2:27" x14ac:dyDescent="0.25">
      <c r="B7211" s="7">
        <v>7203</v>
      </c>
      <c r="C7211" s="14">
        <f t="shared" ca="1" si="626"/>
        <v>8.4272466162036999E-2</v>
      </c>
      <c r="E7211" s="7">
        <v>7203</v>
      </c>
      <c r="F7211" s="14">
        <f t="shared" ca="1" si="627"/>
        <v>0.73556293409271922</v>
      </c>
      <c r="H7211" s="7">
        <v>7203</v>
      </c>
      <c r="I7211" s="14">
        <f t="shared" ca="1" si="628"/>
        <v>-1.2641410218577863E-2</v>
      </c>
      <c r="T7211" s="7">
        <v>7203</v>
      </c>
      <c r="U7211" s="14">
        <f t="shared" ca="1" si="629"/>
        <v>0.80719399003617831</v>
      </c>
      <c r="Z7211" s="7">
        <v>7203</v>
      </c>
      <c r="AA7211" s="14">
        <f t="shared" ca="1" si="625"/>
        <v>0.23120266835093423</v>
      </c>
    </row>
    <row r="7212" spans="2:27" x14ac:dyDescent="0.25">
      <c r="B7212" s="7">
        <v>7204</v>
      </c>
      <c r="C7212" s="14">
        <f t="shared" ca="1" si="626"/>
        <v>0.38751633404983743</v>
      </c>
      <c r="E7212" s="7">
        <v>7204</v>
      </c>
      <c r="F7212" s="14">
        <f t="shared" ca="1" si="627"/>
        <v>1.1194722732523652</v>
      </c>
      <c r="H7212" s="7">
        <v>7204</v>
      </c>
      <c r="I7212" s="14">
        <f t="shared" ca="1" si="628"/>
        <v>-1.4219480859489243E-2</v>
      </c>
      <c r="T7212" s="7">
        <v>7204</v>
      </c>
      <c r="U7212" s="14">
        <f t="shared" ca="1" si="629"/>
        <v>1.4927691264427132</v>
      </c>
      <c r="Z7212" s="7">
        <v>7204</v>
      </c>
      <c r="AA7212" s="14">
        <f t="shared" ca="1" si="625"/>
        <v>0.40623520835593246</v>
      </c>
    </row>
    <row r="7213" spans="2:27" x14ac:dyDescent="0.25">
      <c r="B7213" s="7">
        <v>7205</v>
      </c>
      <c r="C7213" s="14">
        <f t="shared" ca="1" si="626"/>
        <v>5.052077234021414E-2</v>
      </c>
      <c r="E7213" s="7">
        <v>7205</v>
      </c>
      <c r="F7213" s="14">
        <f t="shared" ca="1" si="627"/>
        <v>-0.43385436144597445</v>
      </c>
      <c r="H7213" s="7">
        <v>7205</v>
      </c>
      <c r="I7213" s="14">
        <f t="shared" ca="1" si="628"/>
        <v>0.39198871897611121</v>
      </c>
      <c r="T7213" s="7">
        <v>7205</v>
      </c>
      <c r="U7213" s="14">
        <f t="shared" ca="1" si="629"/>
        <v>8.6551298703508861E-3</v>
      </c>
      <c r="Z7213" s="7">
        <v>7205</v>
      </c>
      <c r="AA7213" s="14">
        <f t="shared" ca="1" si="625"/>
        <v>7.59422055223061E-2</v>
      </c>
    </row>
    <row r="7214" spans="2:27" x14ac:dyDescent="0.25">
      <c r="B7214" s="7">
        <v>7206</v>
      </c>
      <c r="C7214" s="14">
        <f t="shared" ca="1" si="626"/>
        <v>0.19429622184464526</v>
      </c>
      <c r="E7214" s="7">
        <v>7206</v>
      </c>
      <c r="F7214" s="14">
        <f t="shared" ca="1" si="627"/>
        <v>0.74711031714665055</v>
      </c>
      <c r="H7214" s="7">
        <v>7206</v>
      </c>
      <c r="I7214" s="14">
        <f t="shared" ca="1" si="628"/>
        <v>0.21040385624351754</v>
      </c>
      <c r="T7214" s="7">
        <v>7206</v>
      </c>
      <c r="U7214" s="14">
        <f t="shared" ca="1" si="629"/>
        <v>1.1518103952348133</v>
      </c>
      <c r="Z7214" s="7">
        <v>7206</v>
      </c>
      <c r="AA7214" s="14">
        <f t="shared" ca="1" si="625"/>
        <v>0.36819426763468299</v>
      </c>
    </row>
    <row r="7215" spans="2:27" x14ac:dyDescent="0.25">
      <c r="B7215" s="7">
        <v>7207</v>
      </c>
      <c r="C7215" s="14">
        <f t="shared" ca="1" si="626"/>
        <v>4.9057690701873602E-2</v>
      </c>
      <c r="E7215" s="7">
        <v>7207</v>
      </c>
      <c r="F7215" s="14">
        <f t="shared" ca="1" si="627"/>
        <v>1.2745102491485116</v>
      </c>
      <c r="H7215" s="7">
        <v>7207</v>
      </c>
      <c r="I7215" s="14">
        <f t="shared" ca="1" si="628"/>
        <v>8.4899579425746094E-2</v>
      </c>
      <c r="T7215" s="7">
        <v>7207</v>
      </c>
      <c r="U7215" s="14">
        <f t="shared" ca="1" si="629"/>
        <v>1.4084675192761313</v>
      </c>
      <c r="Z7215" s="7">
        <v>7207</v>
      </c>
      <c r="AA7215" s="14">
        <f t="shared" ca="1" si="625"/>
        <v>0.43461440259780126</v>
      </c>
    </row>
    <row r="7216" spans="2:27" x14ac:dyDescent="0.25">
      <c r="B7216" s="7">
        <v>7208</v>
      </c>
      <c r="C7216" s="14">
        <f t="shared" ca="1" si="626"/>
        <v>0.33363711496664111</v>
      </c>
      <c r="E7216" s="7">
        <v>7208</v>
      </c>
      <c r="F7216" s="14">
        <f t="shared" ca="1" si="627"/>
        <v>-0.24009579447671062</v>
      </c>
      <c r="H7216" s="7">
        <v>7208</v>
      </c>
      <c r="I7216" s="14">
        <f t="shared" ca="1" si="628"/>
        <v>-0.123424782369561</v>
      </c>
      <c r="T7216" s="7">
        <v>7208</v>
      </c>
      <c r="U7216" s="14">
        <f t="shared" ca="1" si="629"/>
        <v>-2.9883461879630507E-2</v>
      </c>
      <c r="Z7216" s="7">
        <v>7208</v>
      </c>
      <c r="AA7216" s="14">
        <f t="shared" ca="1" si="625"/>
        <v>-6.7013706534465464E-2</v>
      </c>
    </row>
    <row r="7217" spans="2:27" x14ac:dyDescent="0.25">
      <c r="B7217" s="7">
        <v>7209</v>
      </c>
      <c r="C7217" s="14">
        <f t="shared" ca="1" si="626"/>
        <v>0.21912189187759373</v>
      </c>
      <c r="E7217" s="7">
        <v>7209</v>
      </c>
      <c r="F7217" s="14">
        <f t="shared" ca="1" si="627"/>
        <v>0.4483733996632413</v>
      </c>
      <c r="H7217" s="7">
        <v>7209</v>
      </c>
      <c r="I7217" s="14">
        <f t="shared" ca="1" si="628"/>
        <v>0.13160773864656927</v>
      </c>
      <c r="T7217" s="7">
        <v>7209</v>
      </c>
      <c r="U7217" s="14">
        <f t="shared" ca="1" si="629"/>
        <v>0.79910303018740425</v>
      </c>
      <c r="Z7217" s="7">
        <v>7209</v>
      </c>
      <c r="AA7217" s="14">
        <f t="shared" ca="1" si="625"/>
        <v>0.24414026759777577</v>
      </c>
    </row>
    <row r="7218" spans="2:27" x14ac:dyDescent="0.25">
      <c r="B7218" s="7">
        <v>7210</v>
      </c>
      <c r="C7218" s="14">
        <f t="shared" ca="1" si="626"/>
        <v>9.5337408333972196E-2</v>
      </c>
      <c r="E7218" s="7">
        <v>7210</v>
      </c>
      <c r="F7218" s="14">
        <f t="shared" ca="1" si="627"/>
        <v>0.35605004771241622</v>
      </c>
      <c r="H7218" s="7">
        <v>7210</v>
      </c>
      <c r="I7218" s="14">
        <f t="shared" ca="1" si="628"/>
        <v>-0.14179452467972042</v>
      </c>
      <c r="T7218" s="7">
        <v>7210</v>
      </c>
      <c r="U7218" s="14">
        <f t="shared" ca="1" si="629"/>
        <v>0.30959293136666799</v>
      </c>
      <c r="Z7218" s="7">
        <v>7210</v>
      </c>
      <c r="AA7218" s="14">
        <f t="shared" ca="1" si="625"/>
        <v>5.4985233640659104E-2</v>
      </c>
    </row>
    <row r="7219" spans="2:27" x14ac:dyDescent="0.25">
      <c r="B7219" s="7">
        <v>7211</v>
      </c>
      <c r="C7219" s="14">
        <f t="shared" ca="1" si="626"/>
        <v>0.21762341378885958</v>
      </c>
      <c r="E7219" s="7">
        <v>7211</v>
      </c>
      <c r="F7219" s="14">
        <f t="shared" ca="1" si="627"/>
        <v>-0.50242587626319823</v>
      </c>
      <c r="H7219" s="7">
        <v>7211</v>
      </c>
      <c r="I7219" s="14">
        <f t="shared" ca="1" si="628"/>
        <v>-0.27364654196541865</v>
      </c>
      <c r="T7219" s="7">
        <v>7211</v>
      </c>
      <c r="U7219" s="14">
        <f t="shared" ca="1" si="629"/>
        <v>-0.55844900443975731</v>
      </c>
      <c r="Z7219" s="7">
        <v>7211</v>
      </c>
      <c r="AA7219" s="14">
        <f t="shared" ca="1" si="625"/>
        <v>-0.24402635110389689</v>
      </c>
    </row>
    <row r="7220" spans="2:27" x14ac:dyDescent="0.25">
      <c r="B7220" s="7">
        <v>7212</v>
      </c>
      <c r="C7220" s="14">
        <f t="shared" ca="1" si="626"/>
        <v>-5.1043521249555801E-2</v>
      </c>
      <c r="E7220" s="7">
        <v>7212</v>
      </c>
      <c r="F7220" s="14">
        <f t="shared" ca="1" si="627"/>
        <v>0.70679951981916267</v>
      </c>
      <c r="H7220" s="7">
        <v>7212</v>
      </c>
      <c r="I7220" s="14">
        <f t="shared" ca="1" si="628"/>
        <v>-0.10697039356344788</v>
      </c>
      <c r="T7220" s="7">
        <v>7212</v>
      </c>
      <c r="U7220" s="14">
        <f t="shared" ca="1" si="629"/>
        <v>0.54878560500615903</v>
      </c>
      <c r="Z7220" s="7">
        <v>7212</v>
      </c>
      <c r="AA7220" s="14">
        <f t="shared" ca="1" si="625"/>
        <v>0.14834595491411368</v>
      </c>
    </row>
    <row r="7221" spans="2:27" x14ac:dyDescent="0.25">
      <c r="B7221" s="7">
        <v>7213</v>
      </c>
      <c r="C7221" s="14">
        <f t="shared" ca="1" si="626"/>
        <v>8.9989813497949683E-2</v>
      </c>
      <c r="E7221" s="7">
        <v>7213</v>
      </c>
      <c r="F7221" s="14">
        <f t="shared" ca="1" si="627"/>
        <v>0.70536140700963967</v>
      </c>
      <c r="H7221" s="7">
        <v>7213</v>
      </c>
      <c r="I7221" s="14">
        <f t="shared" ca="1" si="628"/>
        <v>-2.8388864874481279E-2</v>
      </c>
      <c r="T7221" s="7">
        <v>7213</v>
      </c>
      <c r="U7221" s="14">
        <f t="shared" ca="1" si="629"/>
        <v>0.76696235563310799</v>
      </c>
      <c r="Z7221" s="7">
        <v>7213</v>
      </c>
      <c r="AA7221" s="14">
        <f t="shared" ca="1" si="625"/>
        <v>0.21541195236524122</v>
      </c>
    </row>
    <row r="7222" spans="2:27" x14ac:dyDescent="0.25">
      <c r="B7222" s="7">
        <v>7214</v>
      </c>
      <c r="C7222" s="14">
        <f t="shared" ca="1" si="626"/>
        <v>0.37355511927341706</v>
      </c>
      <c r="E7222" s="7">
        <v>7214</v>
      </c>
      <c r="F7222" s="14">
        <f t="shared" ca="1" si="627"/>
        <v>-0.18785214877788806</v>
      </c>
      <c r="H7222" s="7">
        <v>7214</v>
      </c>
      <c r="I7222" s="14">
        <f t="shared" ca="1" si="628"/>
        <v>-0.18710331180853801</v>
      </c>
      <c r="T7222" s="7">
        <v>7214</v>
      </c>
      <c r="U7222" s="14">
        <f t="shared" ca="1" si="629"/>
        <v>-1.400341313009007E-3</v>
      </c>
      <c r="Z7222" s="7">
        <v>7214</v>
      </c>
      <c r="AA7222" s="14">
        <f t="shared" ca="1" si="625"/>
        <v>-7.5196276682952007E-2</v>
      </c>
    </row>
    <row r="7223" spans="2:27" x14ac:dyDescent="0.25">
      <c r="B7223" s="7">
        <v>7215</v>
      </c>
      <c r="C7223" s="14">
        <f t="shared" ca="1" si="626"/>
        <v>0.59114295972494069</v>
      </c>
      <c r="E7223" s="7">
        <v>7215</v>
      </c>
      <c r="F7223" s="14">
        <f t="shared" ca="1" si="627"/>
        <v>-0.21780153457763227</v>
      </c>
      <c r="H7223" s="7">
        <v>7215</v>
      </c>
      <c r="I7223" s="14">
        <f t="shared" ca="1" si="628"/>
        <v>-2.7745687095503863E-2</v>
      </c>
      <c r="T7223" s="7">
        <v>7215</v>
      </c>
      <c r="U7223" s="14">
        <f t="shared" ca="1" si="629"/>
        <v>0.34559573805180455</v>
      </c>
      <c r="Z7223" s="7">
        <v>7215</v>
      </c>
      <c r="AA7223" s="14">
        <f t="shared" ca="1" si="625"/>
        <v>3.9015288023946527E-2</v>
      </c>
    </row>
    <row r="7224" spans="2:27" x14ac:dyDescent="0.25">
      <c r="B7224" s="7">
        <v>7216</v>
      </c>
      <c r="C7224" s="14">
        <f t="shared" ca="1" si="626"/>
        <v>0.28757866525447684</v>
      </c>
      <c r="E7224" s="7">
        <v>7216</v>
      </c>
      <c r="F7224" s="14">
        <f t="shared" ca="1" si="627"/>
        <v>-0.38556126799370694</v>
      </c>
      <c r="H7224" s="7">
        <v>7216</v>
      </c>
      <c r="I7224" s="14">
        <f t="shared" ca="1" si="628"/>
        <v>2.0186078247677292E-2</v>
      </c>
      <c r="T7224" s="7">
        <v>7216</v>
      </c>
      <c r="U7224" s="14">
        <f t="shared" ca="1" si="629"/>
        <v>-7.7796524491552804E-2</v>
      </c>
      <c r="Z7224" s="7">
        <v>7216</v>
      </c>
      <c r="AA7224" s="14">
        <f t="shared" ca="1" si="625"/>
        <v>-4.8059608223378056E-2</v>
      </c>
    </row>
    <row r="7225" spans="2:27" x14ac:dyDescent="0.25">
      <c r="B7225" s="7">
        <v>7217</v>
      </c>
      <c r="C7225" s="14">
        <f t="shared" ca="1" si="626"/>
        <v>-0.19111711254832742</v>
      </c>
      <c r="E7225" s="7">
        <v>7217</v>
      </c>
      <c r="F7225" s="14">
        <f t="shared" ca="1" si="627"/>
        <v>0.73693694352439432</v>
      </c>
      <c r="H7225" s="7">
        <v>7217</v>
      </c>
      <c r="I7225" s="14">
        <f t="shared" ca="1" si="628"/>
        <v>6.2225618239673305E-2</v>
      </c>
      <c r="T7225" s="7">
        <v>7217</v>
      </c>
      <c r="U7225" s="14">
        <f t="shared" ca="1" si="629"/>
        <v>0.60804544921574022</v>
      </c>
      <c r="Z7225" s="7">
        <v>7217</v>
      </c>
      <c r="AA7225" s="14">
        <f t="shared" ca="1" si="625"/>
        <v>0.21397046966748948</v>
      </c>
    </row>
    <row r="7226" spans="2:27" x14ac:dyDescent="0.25">
      <c r="B7226" s="7">
        <v>7218</v>
      </c>
      <c r="C7226" s="14">
        <f t="shared" ca="1" si="626"/>
        <v>-6.2134234775030953E-2</v>
      </c>
      <c r="E7226" s="7">
        <v>7218</v>
      </c>
      <c r="F7226" s="14">
        <f t="shared" ca="1" si="627"/>
        <v>0.17974356798868338</v>
      </c>
      <c r="H7226" s="7">
        <v>7218</v>
      </c>
      <c r="I7226" s="14">
        <f t="shared" ca="1" si="628"/>
        <v>6.2880208496945603E-2</v>
      </c>
      <c r="T7226" s="7">
        <v>7218</v>
      </c>
      <c r="U7226" s="14">
        <f t="shared" ca="1" si="629"/>
        <v>0.18048954171059803</v>
      </c>
      <c r="Z7226" s="7">
        <v>7218</v>
      </c>
      <c r="AA7226" s="14">
        <f t="shared" ca="1" si="625"/>
        <v>7.293632769007162E-2</v>
      </c>
    </row>
    <row r="7227" spans="2:27" x14ac:dyDescent="0.25">
      <c r="B7227" s="7">
        <v>7219</v>
      </c>
      <c r="C7227" s="14">
        <f t="shared" ca="1" si="626"/>
        <v>-0.39502674223135681</v>
      </c>
      <c r="E7227" s="7">
        <v>7219</v>
      </c>
      <c r="F7227" s="14">
        <f t="shared" ca="1" si="627"/>
        <v>0.16475286464790506</v>
      </c>
      <c r="H7227" s="7">
        <v>7219</v>
      </c>
      <c r="I7227" s="14">
        <f t="shared" ca="1" si="628"/>
        <v>-8.4581566070667386E-2</v>
      </c>
      <c r="T7227" s="7">
        <v>7219</v>
      </c>
      <c r="U7227" s="14">
        <f t="shared" ca="1" si="629"/>
        <v>-0.3148554436541191</v>
      </c>
      <c r="Z7227" s="7">
        <v>7219</v>
      </c>
      <c r="AA7227" s="14">
        <f t="shared" ca="1" si="625"/>
        <v>-7.1870272087233539E-2</v>
      </c>
    </row>
    <row r="7228" spans="2:27" x14ac:dyDescent="0.25">
      <c r="B7228" s="7">
        <v>7220</v>
      </c>
      <c r="C7228" s="14">
        <f t="shared" ca="1" si="626"/>
        <v>0.49453690706981096</v>
      </c>
      <c r="E7228" s="7">
        <v>7220</v>
      </c>
      <c r="F7228" s="14">
        <f t="shared" ca="1" si="627"/>
        <v>-0.31328715435034638</v>
      </c>
      <c r="H7228" s="7">
        <v>7220</v>
      </c>
      <c r="I7228" s="14">
        <f t="shared" ca="1" si="628"/>
        <v>0.25068883859842034</v>
      </c>
      <c r="T7228" s="7">
        <v>7220</v>
      </c>
      <c r="U7228" s="14">
        <f t="shared" ca="1" si="629"/>
        <v>0.43193859131788492</v>
      </c>
      <c r="Z7228" s="7">
        <v>7220</v>
      </c>
      <c r="AA7228" s="14">
        <f t="shared" ca="1" si="625"/>
        <v>0.13026565440806848</v>
      </c>
    </row>
    <row r="7229" spans="2:27" x14ac:dyDescent="0.25">
      <c r="B7229" s="7">
        <v>7221</v>
      </c>
      <c r="C7229" s="14">
        <f t="shared" ca="1" si="626"/>
        <v>0.31659062366983393</v>
      </c>
      <c r="E7229" s="7">
        <v>7221</v>
      </c>
      <c r="F7229" s="14">
        <f t="shared" ca="1" si="627"/>
        <v>0.31846667516052518</v>
      </c>
      <c r="H7229" s="7">
        <v>7221</v>
      </c>
      <c r="I7229" s="14">
        <f t="shared" ca="1" si="628"/>
        <v>2.4920664314540958E-2</v>
      </c>
      <c r="T7229" s="7">
        <v>7221</v>
      </c>
      <c r="U7229" s="14">
        <f t="shared" ca="1" si="629"/>
        <v>0.65997796314490009</v>
      </c>
      <c r="Z7229" s="7">
        <v>7221</v>
      </c>
      <c r="AA7229" s="14">
        <f t="shared" ca="1" si="625"/>
        <v>0.17131845943939483</v>
      </c>
    </row>
    <row r="7230" spans="2:27" x14ac:dyDescent="0.25">
      <c r="B7230" s="7">
        <v>7222</v>
      </c>
      <c r="C7230" s="14">
        <f t="shared" ca="1" si="626"/>
        <v>-0.25847467802441049</v>
      </c>
      <c r="E7230" s="7">
        <v>7222</v>
      </c>
      <c r="F7230" s="14">
        <f t="shared" ca="1" si="627"/>
        <v>0.6893761199144125</v>
      </c>
      <c r="H7230" s="7">
        <v>7222</v>
      </c>
      <c r="I7230" s="14">
        <f t="shared" ca="1" si="628"/>
        <v>-8.8718746214515018E-2</v>
      </c>
      <c r="T7230" s="7">
        <v>7222</v>
      </c>
      <c r="U7230" s="14">
        <f t="shared" ca="1" si="629"/>
        <v>0.34218269567548698</v>
      </c>
      <c r="Z7230" s="7">
        <v>7222</v>
      </c>
      <c r="AA7230" s="14">
        <f t="shared" ca="1" si="625"/>
        <v>0.1107585272621841</v>
      </c>
    </row>
    <row r="7231" spans="2:27" x14ac:dyDescent="0.25">
      <c r="B7231" s="7">
        <v>7223</v>
      </c>
      <c r="C7231" s="14">
        <f t="shared" ca="1" si="626"/>
        <v>0.14959195533450759</v>
      </c>
      <c r="E7231" s="7">
        <v>7223</v>
      </c>
      <c r="F7231" s="14">
        <f t="shared" ca="1" si="627"/>
        <v>0.48576305454300073</v>
      </c>
      <c r="H7231" s="7">
        <v>7223</v>
      </c>
      <c r="I7231" s="14">
        <f t="shared" ca="1" si="628"/>
        <v>-2.2145764399763592E-2</v>
      </c>
      <c r="T7231" s="7">
        <v>7223</v>
      </c>
      <c r="U7231" s="14">
        <f t="shared" ca="1" si="629"/>
        <v>0.61320924547774469</v>
      </c>
      <c r="Z7231" s="7">
        <v>7223</v>
      </c>
      <c r="AA7231" s="14">
        <f t="shared" ca="1" si="625"/>
        <v>0.16457442522991997</v>
      </c>
    </row>
    <row r="7232" spans="2:27" x14ac:dyDescent="0.25">
      <c r="B7232" s="7">
        <v>7224</v>
      </c>
      <c r="C7232" s="14">
        <f t="shared" ca="1" si="626"/>
        <v>0.26965242502235381</v>
      </c>
      <c r="E7232" s="7">
        <v>7224</v>
      </c>
      <c r="F7232" s="14">
        <f t="shared" ca="1" si="627"/>
        <v>-0.12203931121774755</v>
      </c>
      <c r="H7232" s="7">
        <v>7224</v>
      </c>
      <c r="I7232" s="14">
        <f t="shared" ca="1" si="628"/>
        <v>6.7785682006189854E-3</v>
      </c>
      <c r="T7232" s="7">
        <v>7224</v>
      </c>
      <c r="U7232" s="14">
        <f t="shared" ca="1" si="629"/>
        <v>0.15439168200522524</v>
      </c>
      <c r="Z7232" s="7">
        <v>7224</v>
      </c>
      <c r="AA7232" s="14">
        <f t="shared" ca="1" si="625"/>
        <v>2.0707975739455989E-2</v>
      </c>
    </row>
    <row r="7233" spans="2:27" x14ac:dyDescent="0.25">
      <c r="B7233" s="7">
        <v>7225</v>
      </c>
      <c r="C7233" s="14">
        <f t="shared" ca="1" si="626"/>
        <v>8.8566652277674837E-2</v>
      </c>
      <c r="E7233" s="7">
        <v>7225</v>
      </c>
      <c r="F7233" s="14">
        <f t="shared" ca="1" si="627"/>
        <v>-0.25024053071220664</v>
      </c>
      <c r="H7233" s="7">
        <v>7225</v>
      </c>
      <c r="I7233" s="14">
        <f t="shared" ca="1" si="628"/>
        <v>-7.071489367436154E-2</v>
      </c>
      <c r="T7233" s="7">
        <v>7225</v>
      </c>
      <c r="U7233" s="14">
        <f t="shared" ca="1" si="629"/>
        <v>-0.23238877210889333</v>
      </c>
      <c r="Z7233" s="7">
        <v>7225</v>
      </c>
      <c r="AA7233" s="14">
        <f t="shared" ca="1" si="625"/>
        <v>-9.271627559530779E-2</v>
      </c>
    </row>
    <row r="7234" spans="2:27" x14ac:dyDescent="0.25">
      <c r="B7234" s="7">
        <v>7226</v>
      </c>
      <c r="C7234" s="14">
        <f t="shared" ca="1" si="626"/>
        <v>-0.49584588978620114</v>
      </c>
      <c r="E7234" s="7">
        <v>7226</v>
      </c>
      <c r="F7234" s="14">
        <f t="shared" ca="1" si="627"/>
        <v>-0.15756421532866591</v>
      </c>
      <c r="H7234" s="7">
        <v>7226</v>
      </c>
      <c r="I7234" s="14">
        <f t="shared" ca="1" si="628"/>
        <v>1.3410748559163105E-2</v>
      </c>
      <c r="T7234" s="7">
        <v>7226</v>
      </c>
      <c r="U7234" s="14">
        <f t="shared" ca="1" si="629"/>
        <v>-0.63999935655570395</v>
      </c>
      <c r="Z7234" s="7">
        <v>7226</v>
      </c>
      <c r="AA7234" s="14">
        <f t="shared" ca="1" si="625"/>
        <v>-0.13973306827625842</v>
      </c>
    </row>
    <row r="7235" spans="2:27" x14ac:dyDescent="0.25">
      <c r="B7235" s="7">
        <v>7227</v>
      </c>
      <c r="C7235" s="14">
        <f t="shared" ca="1" si="626"/>
        <v>0.35052169994319748</v>
      </c>
      <c r="E7235" s="7">
        <v>7227</v>
      </c>
      <c r="F7235" s="14">
        <f t="shared" ca="1" si="627"/>
        <v>0.40670792832412284</v>
      </c>
      <c r="H7235" s="7">
        <v>7227</v>
      </c>
      <c r="I7235" s="14">
        <f t="shared" ca="1" si="628"/>
        <v>-0.171839147684718</v>
      </c>
      <c r="T7235" s="7">
        <v>7227</v>
      </c>
      <c r="U7235" s="14">
        <f t="shared" ca="1" si="629"/>
        <v>0.58539048058260235</v>
      </c>
      <c r="Z7235" s="7">
        <v>7227</v>
      </c>
      <c r="AA7235" s="14">
        <f t="shared" ca="1" si="625"/>
        <v>0.10619714464351736</v>
      </c>
    </row>
    <row r="7236" spans="2:27" x14ac:dyDescent="0.25">
      <c r="B7236" s="7">
        <v>7228</v>
      </c>
      <c r="C7236" s="14">
        <f t="shared" ca="1" si="626"/>
        <v>-0.14338726966465376</v>
      </c>
      <c r="E7236" s="7">
        <v>7228</v>
      </c>
      <c r="F7236" s="14">
        <f t="shared" ca="1" si="627"/>
        <v>0.18186780141662021</v>
      </c>
      <c r="H7236" s="7">
        <v>7228</v>
      </c>
      <c r="I7236" s="14">
        <f t="shared" ca="1" si="628"/>
        <v>0.12156964738181412</v>
      </c>
      <c r="T7236" s="7">
        <v>7228</v>
      </c>
      <c r="U7236" s="14">
        <f t="shared" ca="1" si="629"/>
        <v>0.16005017913378056</v>
      </c>
      <c r="Z7236" s="7">
        <v>7228</v>
      </c>
      <c r="AA7236" s="14">
        <f t="shared" ca="1" si="625"/>
        <v>8.6667710182962376E-2</v>
      </c>
    </row>
    <row r="7237" spans="2:27" x14ac:dyDescent="0.25">
      <c r="B7237" s="7">
        <v>7229</v>
      </c>
      <c r="C7237" s="14">
        <f t="shared" ca="1" si="626"/>
        <v>-7.5083812733795774E-2</v>
      </c>
      <c r="E7237" s="7">
        <v>7229</v>
      </c>
      <c r="F7237" s="14">
        <f t="shared" ca="1" si="627"/>
        <v>0.40126258777499946</v>
      </c>
      <c r="H7237" s="7">
        <v>7229</v>
      </c>
      <c r="I7237" s="14">
        <f t="shared" ca="1" si="628"/>
        <v>-0.32436118636461353</v>
      </c>
      <c r="T7237" s="7">
        <v>7229</v>
      </c>
      <c r="U7237" s="14">
        <f t="shared" ca="1" si="629"/>
        <v>1.8175886765901539E-3</v>
      </c>
      <c r="Z7237" s="7">
        <v>7229</v>
      </c>
      <c r="AA7237" s="14">
        <f t="shared" ca="1" si="625"/>
        <v>-5.6818579396566093E-2</v>
      </c>
    </row>
    <row r="7238" spans="2:27" x14ac:dyDescent="0.25">
      <c r="B7238" s="7">
        <v>7230</v>
      </c>
      <c r="C7238" s="14">
        <f t="shared" ca="1" si="626"/>
        <v>-0.18781823515539811</v>
      </c>
      <c r="E7238" s="7">
        <v>7230</v>
      </c>
      <c r="F7238" s="14">
        <f t="shared" ca="1" si="627"/>
        <v>0.19446609619310962</v>
      </c>
      <c r="H7238" s="7">
        <v>7230</v>
      </c>
      <c r="I7238" s="14">
        <f t="shared" ca="1" si="628"/>
        <v>0.10523502778164683</v>
      </c>
      <c r="T7238" s="7">
        <v>7230</v>
      </c>
      <c r="U7238" s="14">
        <f t="shared" ca="1" si="629"/>
        <v>0.11188288881935833</v>
      </c>
      <c r="Z7238" s="7">
        <v>7230</v>
      </c>
      <c r="AA7238" s="14">
        <f t="shared" ca="1" si="625"/>
        <v>7.3393695717676677E-2</v>
      </c>
    </row>
    <row r="7239" spans="2:27" x14ac:dyDescent="0.25">
      <c r="B7239" s="7">
        <v>7231</v>
      </c>
      <c r="C7239" s="14">
        <f t="shared" ca="1" si="626"/>
        <v>-1.5742213050696001E-2</v>
      </c>
      <c r="E7239" s="7">
        <v>7231</v>
      </c>
      <c r="F7239" s="14">
        <f t="shared" ca="1" si="627"/>
        <v>0.50955151335704052</v>
      </c>
      <c r="H7239" s="7">
        <v>7231</v>
      </c>
      <c r="I7239" s="14">
        <f t="shared" ca="1" si="628"/>
        <v>-5.1906191081291624E-2</v>
      </c>
      <c r="T7239" s="7">
        <v>7231</v>
      </c>
      <c r="U7239" s="14">
        <f t="shared" ca="1" si="629"/>
        <v>0.44190310922505288</v>
      </c>
      <c r="Z7239" s="7">
        <v>7231</v>
      </c>
      <c r="AA7239" s="14">
        <f t="shared" ca="1" si="625"/>
        <v>0.12376391585632715</v>
      </c>
    </row>
    <row r="7240" spans="2:27" x14ac:dyDescent="0.25">
      <c r="B7240" s="7">
        <v>7232</v>
      </c>
      <c r="C7240" s="14">
        <f t="shared" ca="1" si="626"/>
        <v>0.41843133768258428</v>
      </c>
      <c r="E7240" s="7">
        <v>7232</v>
      </c>
      <c r="F7240" s="14">
        <f t="shared" ca="1" si="627"/>
        <v>-6.2564041639959683E-2</v>
      </c>
      <c r="H7240" s="7">
        <v>7232</v>
      </c>
      <c r="I7240" s="14">
        <f t="shared" ca="1" si="628"/>
        <v>5.9814462531988591E-2</v>
      </c>
      <c r="T7240" s="7">
        <v>7232</v>
      </c>
      <c r="U7240" s="14">
        <f t="shared" ca="1" si="629"/>
        <v>0.41568175857461315</v>
      </c>
      <c r="Z7240" s="7">
        <v>7232</v>
      </c>
      <c r="AA7240" s="14">
        <f t="shared" ca="1" si="625"/>
        <v>9.4824286310523254E-2</v>
      </c>
    </row>
    <row r="7241" spans="2:27" x14ac:dyDescent="0.25">
      <c r="B7241" s="7">
        <v>7233</v>
      </c>
      <c r="C7241" s="14">
        <f t="shared" ca="1" si="626"/>
        <v>0.3489078728306334</v>
      </c>
      <c r="E7241" s="7">
        <v>7233</v>
      </c>
      <c r="F7241" s="14">
        <f t="shared" ca="1" si="627"/>
        <v>-0.36902592263710154</v>
      </c>
      <c r="H7241" s="7">
        <v>7233</v>
      </c>
      <c r="I7241" s="14">
        <f t="shared" ca="1" si="628"/>
        <v>3.3850252570753692E-2</v>
      </c>
      <c r="T7241" s="7">
        <v>7233</v>
      </c>
      <c r="U7241" s="14">
        <f t="shared" ca="1" si="629"/>
        <v>1.373220276428555E-2</v>
      </c>
      <c r="Z7241" s="7">
        <v>7233</v>
      </c>
      <c r="AA7241" s="14">
        <f t="shared" ca="1" si="625"/>
        <v>-2.4001075939626929E-2</v>
      </c>
    </row>
    <row r="7242" spans="2:27" x14ac:dyDescent="0.25">
      <c r="B7242" s="7">
        <v>7234</v>
      </c>
      <c r="C7242" s="14">
        <f t="shared" ca="1" si="626"/>
        <v>0.6187606086010401</v>
      </c>
      <c r="E7242" s="7">
        <v>7234</v>
      </c>
      <c r="F7242" s="14">
        <f t="shared" ca="1" si="627"/>
        <v>-0.12457610890816381</v>
      </c>
      <c r="H7242" s="7">
        <v>7234</v>
      </c>
      <c r="I7242" s="14">
        <f t="shared" ca="1" si="628"/>
        <v>0.5163075590485342</v>
      </c>
      <c r="T7242" s="7">
        <v>7234</v>
      </c>
      <c r="U7242" s="14">
        <f t="shared" ca="1" si="629"/>
        <v>1.0104920587414106</v>
      </c>
      <c r="Z7242" s="7">
        <v>7234</v>
      </c>
      <c r="AA7242" s="14">
        <f t="shared" ref="AA7242:AA7305" ca="1" si="630">$AA$3*C7242+$AA$4*F7242+$AA$5*I7242</f>
        <v>0.34453306857202598</v>
      </c>
    </row>
    <row r="7243" spans="2:27" x14ac:dyDescent="0.25">
      <c r="B7243" s="7">
        <v>7235</v>
      </c>
      <c r="C7243" s="14">
        <f t="shared" ref="C7243:C7306" ca="1" si="631">_xlfn.NORM.INV(RAND(),$C$3,$C$4)+($C$5*C7242)+($C$6*RAND())</f>
        <v>0.72615341671723155</v>
      </c>
      <c r="E7243" s="7">
        <v>7235</v>
      </c>
      <c r="F7243" s="14">
        <f t="shared" ref="F7243:F7306" ca="1" si="632">_xlfn.NORM.INV(RAND(),$F$3,$F$4)+($F$5*F7242)+($F$6*RAND())</f>
        <v>0.37683450358299564</v>
      </c>
      <c r="H7243" s="7">
        <v>7235</v>
      </c>
      <c r="I7243" s="14">
        <f t="shared" ref="I7243:I7306" ca="1" si="633">_xlfn.NORM.INV(RAND(),$I$3,$I$4)+($I$5*I7242)+($I$6*RAND())</f>
        <v>7.8903346515253894E-2</v>
      </c>
      <c r="T7243" s="7">
        <v>7235</v>
      </c>
      <c r="U7243" s="14">
        <f t="shared" ref="U7243:U7306" ca="1" si="634">C7243+F7243+I7243+$U$5*U7242+$U$6*RAND()</f>
        <v>1.1818912668154813</v>
      </c>
      <c r="Z7243" s="7">
        <v>7235</v>
      </c>
      <c r="AA7243" s="14">
        <f t="shared" ca="1" si="630"/>
        <v>0.29773270767597199</v>
      </c>
    </row>
    <row r="7244" spans="2:27" x14ac:dyDescent="0.25">
      <c r="B7244" s="7">
        <v>7236</v>
      </c>
      <c r="C7244" s="14">
        <f t="shared" ca="1" si="631"/>
        <v>0.62073803381755899</v>
      </c>
      <c r="E7244" s="7">
        <v>7236</v>
      </c>
      <c r="F7244" s="14">
        <f t="shared" ca="1" si="632"/>
        <v>0.19575422093167372</v>
      </c>
      <c r="H7244" s="7">
        <v>7236</v>
      </c>
      <c r="I7244" s="14">
        <f t="shared" ca="1" si="633"/>
        <v>-0.30038690438769428</v>
      </c>
      <c r="T7244" s="7">
        <v>7236</v>
      </c>
      <c r="U7244" s="14">
        <f t="shared" ca="1" si="634"/>
        <v>0.51610535036153848</v>
      </c>
      <c r="Z7244" s="7">
        <v>7236</v>
      </c>
      <c r="AA7244" s="14">
        <f t="shared" ca="1" si="630"/>
        <v>3.268042084916678E-2</v>
      </c>
    </row>
    <row r="7245" spans="2:27" x14ac:dyDescent="0.25">
      <c r="B7245" s="7">
        <v>7237</v>
      </c>
      <c r="C7245" s="14">
        <f t="shared" ca="1" si="631"/>
        <v>0.13194812029920561</v>
      </c>
      <c r="E7245" s="7">
        <v>7237</v>
      </c>
      <c r="F7245" s="14">
        <f t="shared" ca="1" si="632"/>
        <v>0.52459539936283517</v>
      </c>
      <c r="H7245" s="7">
        <v>7237</v>
      </c>
      <c r="I7245" s="14">
        <f t="shared" ca="1" si="633"/>
        <v>0.24633192492380029</v>
      </c>
      <c r="T7245" s="7">
        <v>7237</v>
      </c>
      <c r="U7245" s="14">
        <f t="shared" ca="1" si="634"/>
        <v>0.90287544458584112</v>
      </c>
      <c r="Z7245" s="7">
        <v>7237</v>
      </c>
      <c r="AA7245" s="14">
        <f t="shared" ca="1" si="630"/>
        <v>0.30693420633059182</v>
      </c>
    </row>
    <row r="7246" spans="2:27" x14ac:dyDescent="0.25">
      <c r="B7246" s="7">
        <v>7238</v>
      </c>
      <c r="C7246" s="14">
        <f t="shared" ca="1" si="631"/>
        <v>0.14904095847527196</v>
      </c>
      <c r="E7246" s="7">
        <v>7238</v>
      </c>
      <c r="F7246" s="14">
        <f t="shared" ca="1" si="632"/>
        <v>-0.14527092933171512</v>
      </c>
      <c r="H7246" s="7">
        <v>7238</v>
      </c>
      <c r="I7246" s="14">
        <f t="shared" ca="1" si="633"/>
        <v>-5.4949101665890253E-2</v>
      </c>
      <c r="T7246" s="7">
        <v>7238</v>
      </c>
      <c r="U7246" s="14">
        <f t="shared" ca="1" si="634"/>
        <v>-5.1179072522333412E-2</v>
      </c>
      <c r="Z7246" s="7">
        <v>7238</v>
      </c>
      <c r="AA7246" s="14">
        <f t="shared" ca="1" si="630"/>
        <v>-4.1247637937405268E-2</v>
      </c>
    </row>
    <row r="7247" spans="2:27" x14ac:dyDescent="0.25">
      <c r="B7247" s="7">
        <v>7239</v>
      </c>
      <c r="C7247" s="14">
        <f t="shared" ca="1" si="631"/>
        <v>-0.30759803662230151</v>
      </c>
      <c r="E7247" s="7">
        <v>7239</v>
      </c>
      <c r="F7247" s="14">
        <f t="shared" ca="1" si="632"/>
        <v>0.14221494245123523</v>
      </c>
      <c r="H7247" s="7">
        <v>7239</v>
      </c>
      <c r="I7247" s="14">
        <f t="shared" ca="1" si="633"/>
        <v>0.16252344640064004</v>
      </c>
      <c r="T7247" s="7">
        <v>7239</v>
      </c>
      <c r="U7247" s="14">
        <f t="shared" ca="1" si="634"/>
        <v>-2.8596477704262435E-3</v>
      </c>
      <c r="Z7247" s="7">
        <v>7239</v>
      </c>
      <c r="AA7247" s="14">
        <f t="shared" ca="1" si="630"/>
        <v>6.2406598611230282E-2</v>
      </c>
    </row>
    <row r="7248" spans="2:27" x14ac:dyDescent="0.25">
      <c r="B7248" s="7">
        <v>7240</v>
      </c>
      <c r="C7248" s="14">
        <f t="shared" ca="1" si="631"/>
        <v>-1.0942453876398167E-3</v>
      </c>
      <c r="E7248" s="7">
        <v>7240</v>
      </c>
      <c r="F7248" s="14">
        <f t="shared" ca="1" si="632"/>
        <v>-0.13092986166932766</v>
      </c>
      <c r="H7248" s="7">
        <v>7240</v>
      </c>
      <c r="I7248" s="14">
        <f t="shared" ca="1" si="633"/>
        <v>-0.15528960738457209</v>
      </c>
      <c r="T7248" s="7">
        <v>7240</v>
      </c>
      <c r="U7248" s="14">
        <f t="shared" ca="1" si="634"/>
        <v>-0.28731371444153958</v>
      </c>
      <c r="Z7248" s="7">
        <v>7240</v>
      </c>
      <c r="AA7248" s="14">
        <f t="shared" ca="1" si="630"/>
        <v>-0.1171426112706123</v>
      </c>
    </row>
    <row r="7249" spans="2:27" x14ac:dyDescent="0.25">
      <c r="B7249" s="7">
        <v>7241</v>
      </c>
      <c r="C7249" s="14">
        <f t="shared" ca="1" si="631"/>
        <v>0.15567639058029081</v>
      </c>
      <c r="E7249" s="7">
        <v>7241</v>
      </c>
      <c r="F7249" s="14">
        <f t="shared" ca="1" si="632"/>
        <v>0.30853041696620809</v>
      </c>
      <c r="H7249" s="7">
        <v>7241</v>
      </c>
      <c r="I7249" s="14">
        <f t="shared" ca="1" si="633"/>
        <v>7.3610467694378887E-2</v>
      </c>
      <c r="T7249" s="7">
        <v>7241</v>
      </c>
      <c r="U7249" s="14">
        <f t="shared" ca="1" si="634"/>
        <v>0.53781727524087775</v>
      </c>
      <c r="Z7249" s="7">
        <v>7241</v>
      </c>
      <c r="AA7249" s="14">
        <f t="shared" ca="1" si="630"/>
        <v>0.16049963705311004</v>
      </c>
    </row>
    <row r="7250" spans="2:27" x14ac:dyDescent="0.25">
      <c r="B7250" s="7">
        <v>7242</v>
      </c>
      <c r="C7250" s="14">
        <f t="shared" ca="1" si="631"/>
        <v>-0.21817361994553874</v>
      </c>
      <c r="E7250" s="7">
        <v>7242</v>
      </c>
      <c r="F7250" s="14">
        <f t="shared" ca="1" si="632"/>
        <v>-0.22788412928932036</v>
      </c>
      <c r="H7250" s="7">
        <v>7242</v>
      </c>
      <c r="I7250" s="14">
        <f t="shared" ca="1" si="633"/>
        <v>0.13066559024985774</v>
      </c>
      <c r="T7250" s="7">
        <v>7242</v>
      </c>
      <c r="U7250" s="14">
        <f t="shared" ca="1" si="634"/>
        <v>-0.31539215898500134</v>
      </c>
      <c r="Z7250" s="7">
        <v>7242</v>
      </c>
      <c r="AA7250" s="14">
        <f t="shared" ca="1" si="630"/>
        <v>-4.6667167650974992E-2</v>
      </c>
    </row>
    <row r="7251" spans="2:27" x14ac:dyDescent="0.25">
      <c r="B7251" s="7">
        <v>7243</v>
      </c>
      <c r="C7251" s="14">
        <f t="shared" ca="1" si="631"/>
        <v>0.20402549483859658</v>
      </c>
      <c r="E7251" s="7">
        <v>7243</v>
      </c>
      <c r="F7251" s="14">
        <f t="shared" ca="1" si="632"/>
        <v>-0.25540160105154353</v>
      </c>
      <c r="H7251" s="7">
        <v>7243</v>
      </c>
      <c r="I7251" s="14">
        <f t="shared" ca="1" si="633"/>
        <v>-7.1747734380799746E-2</v>
      </c>
      <c r="T7251" s="7">
        <v>7243</v>
      </c>
      <c r="U7251" s="14">
        <f t="shared" ca="1" si="634"/>
        <v>-0.12312384059374669</v>
      </c>
      <c r="Z7251" s="7">
        <v>7243</v>
      </c>
      <c r="AA7251" s="14">
        <f t="shared" ca="1" si="630"/>
        <v>-7.1689248538143596E-2</v>
      </c>
    </row>
    <row r="7252" spans="2:27" x14ac:dyDescent="0.25">
      <c r="B7252" s="7">
        <v>7244</v>
      </c>
      <c r="C7252" s="14">
        <f t="shared" ca="1" si="631"/>
        <v>0.75123063312148186</v>
      </c>
      <c r="E7252" s="7">
        <v>7244</v>
      </c>
      <c r="F7252" s="14">
        <f t="shared" ca="1" si="632"/>
        <v>0.34694901777736709</v>
      </c>
      <c r="H7252" s="7">
        <v>7244</v>
      </c>
      <c r="I7252" s="14">
        <f t="shared" ca="1" si="633"/>
        <v>-5.4379155466279222E-2</v>
      </c>
      <c r="T7252" s="7">
        <v>7244</v>
      </c>
      <c r="U7252" s="14">
        <f t="shared" ca="1" si="634"/>
        <v>1.0438004954325699</v>
      </c>
      <c r="Z7252" s="7">
        <v>7244</v>
      </c>
      <c r="AA7252" s="14">
        <f t="shared" ca="1" si="630"/>
        <v>0.22714125422436687</v>
      </c>
    </row>
    <row r="7253" spans="2:27" x14ac:dyDescent="0.25">
      <c r="B7253" s="7">
        <v>7245</v>
      </c>
      <c r="C7253" s="14">
        <f t="shared" ca="1" si="631"/>
        <v>0.30819049168296248</v>
      </c>
      <c r="E7253" s="7">
        <v>7245</v>
      </c>
      <c r="F7253" s="14">
        <f t="shared" ca="1" si="632"/>
        <v>-0.16973492833075191</v>
      </c>
      <c r="H7253" s="7">
        <v>7245</v>
      </c>
      <c r="I7253" s="14">
        <f t="shared" ca="1" si="633"/>
        <v>-0.13911735808903347</v>
      </c>
      <c r="T7253" s="7">
        <v>7245</v>
      </c>
      <c r="U7253" s="14">
        <f t="shared" ca="1" si="634"/>
        <v>-6.6179473682290157E-4</v>
      </c>
      <c r="Z7253" s="7">
        <v>7245</v>
      </c>
      <c r="AA7253" s="14">
        <f t="shared" ca="1" si="630"/>
        <v>-5.8841059207149805E-2</v>
      </c>
    </row>
    <row r="7254" spans="2:27" x14ac:dyDescent="0.25">
      <c r="B7254" s="7">
        <v>7246</v>
      </c>
      <c r="C7254" s="14">
        <f t="shared" ca="1" si="631"/>
        <v>2.577973604890843E-3</v>
      </c>
      <c r="E7254" s="7">
        <v>7246</v>
      </c>
      <c r="F7254" s="14">
        <f t="shared" ca="1" si="632"/>
        <v>-1.2187648272145708</v>
      </c>
      <c r="H7254" s="7">
        <v>7246</v>
      </c>
      <c r="I7254" s="14">
        <f t="shared" ca="1" si="633"/>
        <v>0.25457644715783317</v>
      </c>
      <c r="T7254" s="7">
        <v>7246</v>
      </c>
      <c r="U7254" s="14">
        <f t="shared" ca="1" si="634"/>
        <v>-0.96161040645184692</v>
      </c>
      <c r="Z7254" s="7">
        <v>7246</v>
      </c>
      <c r="AA7254" s="14">
        <f t="shared" ca="1" si="630"/>
        <v>-0.23782562986447645</v>
      </c>
    </row>
    <row r="7255" spans="2:27" x14ac:dyDescent="0.25">
      <c r="B7255" s="7">
        <v>7247</v>
      </c>
      <c r="C7255" s="14">
        <f t="shared" ca="1" si="631"/>
        <v>0.20903042539595595</v>
      </c>
      <c r="E7255" s="7">
        <v>7247</v>
      </c>
      <c r="F7255" s="14">
        <f t="shared" ca="1" si="632"/>
        <v>0.34755346131926224</v>
      </c>
      <c r="H7255" s="7">
        <v>7247</v>
      </c>
      <c r="I7255" s="14">
        <f t="shared" ca="1" si="633"/>
        <v>-0.44430559962063371</v>
      </c>
      <c r="T7255" s="7">
        <v>7247</v>
      </c>
      <c r="U7255" s="14">
        <f t="shared" ca="1" si="634"/>
        <v>0.11227828709458448</v>
      </c>
      <c r="Z7255" s="7">
        <v>7247</v>
      </c>
      <c r="AA7255" s="14">
        <f t="shared" ca="1" si="630"/>
        <v>-7.6080676335346986E-2</v>
      </c>
    </row>
    <row r="7256" spans="2:27" x14ac:dyDescent="0.25">
      <c r="B7256" s="7">
        <v>7248</v>
      </c>
      <c r="C7256" s="14">
        <f t="shared" ca="1" si="631"/>
        <v>-6.606124760523345E-2</v>
      </c>
      <c r="E7256" s="7">
        <v>7248</v>
      </c>
      <c r="F7256" s="14">
        <f t="shared" ca="1" si="632"/>
        <v>0.16434329212306051</v>
      </c>
      <c r="H7256" s="7">
        <v>7248</v>
      </c>
      <c r="I7256" s="14">
        <f t="shared" ca="1" si="633"/>
        <v>-0.41320540330165562</v>
      </c>
      <c r="T7256" s="7">
        <v>7248</v>
      </c>
      <c r="U7256" s="14">
        <f t="shared" ca="1" si="634"/>
        <v>-0.31492335878382854</v>
      </c>
      <c r="Z7256" s="7">
        <v>7248</v>
      </c>
      <c r="AA7256" s="14">
        <f t="shared" ca="1" si="630"/>
        <v>-0.17051196353495635</v>
      </c>
    </row>
    <row r="7257" spans="2:27" x14ac:dyDescent="0.25">
      <c r="B7257" s="7">
        <v>7249</v>
      </c>
      <c r="C7257" s="14">
        <f t="shared" ca="1" si="631"/>
        <v>-0.10536363288853676</v>
      </c>
      <c r="E7257" s="7">
        <v>7249</v>
      </c>
      <c r="F7257" s="14">
        <f t="shared" ca="1" si="632"/>
        <v>-0.11822776900024054</v>
      </c>
      <c r="H7257" s="7">
        <v>7249</v>
      </c>
      <c r="I7257" s="14">
        <f t="shared" ca="1" si="633"/>
        <v>-0.30406549767788904</v>
      </c>
      <c r="T7257" s="7">
        <v>7249</v>
      </c>
      <c r="U7257" s="14">
        <f t="shared" ca="1" si="634"/>
        <v>-0.52765689956666639</v>
      </c>
      <c r="Z7257" s="7">
        <v>7249</v>
      </c>
      <c r="AA7257" s="14">
        <f t="shared" ca="1" si="630"/>
        <v>-0.20857380611672405</v>
      </c>
    </row>
    <row r="7258" spans="2:27" x14ac:dyDescent="0.25">
      <c r="B7258" s="7">
        <v>7250</v>
      </c>
      <c r="C7258" s="14">
        <f t="shared" ca="1" si="631"/>
        <v>4.484719867559285E-2</v>
      </c>
      <c r="E7258" s="7">
        <v>7250</v>
      </c>
      <c r="F7258" s="14">
        <f t="shared" ca="1" si="632"/>
        <v>-4.8203506469240515E-2</v>
      </c>
      <c r="H7258" s="7">
        <v>7250</v>
      </c>
      <c r="I7258" s="14">
        <f t="shared" ca="1" si="633"/>
        <v>-6.2088801175764596E-2</v>
      </c>
      <c r="T7258" s="7">
        <v>7250</v>
      </c>
      <c r="U7258" s="14">
        <f t="shared" ca="1" si="634"/>
        <v>-6.5445108969412261E-2</v>
      </c>
      <c r="Z7258" s="7">
        <v>7250</v>
      </c>
      <c r="AA7258" s="14">
        <f t="shared" ca="1" si="630"/>
        <v>-3.6536012793535882E-2</v>
      </c>
    </row>
    <row r="7259" spans="2:27" x14ac:dyDescent="0.25">
      <c r="B7259" s="7">
        <v>7251</v>
      </c>
      <c r="C7259" s="14">
        <f t="shared" ca="1" si="631"/>
        <v>7.6660870990524627E-2</v>
      </c>
      <c r="E7259" s="7">
        <v>7251</v>
      </c>
      <c r="F7259" s="14">
        <f t="shared" ca="1" si="632"/>
        <v>-0.3022737360689024</v>
      </c>
      <c r="H7259" s="7">
        <v>7251</v>
      </c>
      <c r="I7259" s="14">
        <f t="shared" ca="1" si="633"/>
        <v>0.25272054814870298</v>
      </c>
      <c r="T7259" s="7">
        <v>7251</v>
      </c>
      <c r="U7259" s="14">
        <f t="shared" ca="1" si="634"/>
        <v>2.7107683070325211E-2</v>
      </c>
      <c r="Z7259" s="7">
        <v>7251</v>
      </c>
      <c r="AA7259" s="14">
        <f t="shared" ca="1" si="630"/>
        <v>5.10103274517857E-2</v>
      </c>
    </row>
    <row r="7260" spans="2:27" x14ac:dyDescent="0.25">
      <c r="B7260" s="7">
        <v>7252</v>
      </c>
      <c r="C7260" s="14">
        <f t="shared" ca="1" si="631"/>
        <v>5.9464123132304113E-2</v>
      </c>
      <c r="E7260" s="7">
        <v>7252</v>
      </c>
      <c r="F7260" s="14">
        <f t="shared" ca="1" si="632"/>
        <v>2.5258305730828379E-3</v>
      </c>
      <c r="H7260" s="7">
        <v>7252</v>
      </c>
      <c r="I7260" s="14">
        <f t="shared" ca="1" si="633"/>
        <v>-4.5861646479286158E-2</v>
      </c>
      <c r="T7260" s="7">
        <v>7252</v>
      </c>
      <c r="U7260" s="14">
        <f t="shared" ca="1" si="634"/>
        <v>1.6128307226100792E-2</v>
      </c>
      <c r="Z7260" s="7">
        <v>7252</v>
      </c>
      <c r="AA7260" s="14">
        <f t="shared" ca="1" si="630"/>
        <v>-1.0280249441257404E-2</v>
      </c>
    </row>
    <row r="7261" spans="2:27" x14ac:dyDescent="0.25">
      <c r="B7261" s="7">
        <v>7253</v>
      </c>
      <c r="C7261" s="14">
        <f t="shared" ca="1" si="631"/>
        <v>-0.55789369481316808</v>
      </c>
      <c r="E7261" s="7">
        <v>7253</v>
      </c>
      <c r="F7261" s="14">
        <f t="shared" ca="1" si="632"/>
        <v>0.20967613829157938</v>
      </c>
      <c r="H7261" s="7">
        <v>7253</v>
      </c>
      <c r="I7261" s="14">
        <f t="shared" ca="1" si="633"/>
        <v>0.2377183427121512</v>
      </c>
      <c r="T7261" s="7">
        <v>7253</v>
      </c>
      <c r="U7261" s="14">
        <f t="shared" ca="1" si="634"/>
        <v>-0.1104992138094375</v>
      </c>
      <c r="Z7261" s="7">
        <v>7253</v>
      </c>
      <c r="AA7261" s="14">
        <f t="shared" ca="1" si="630"/>
        <v>7.0183273880915789E-2</v>
      </c>
    </row>
    <row r="7262" spans="2:27" x14ac:dyDescent="0.25">
      <c r="B7262" s="7">
        <v>7254</v>
      </c>
      <c r="C7262" s="14">
        <f t="shared" ca="1" si="631"/>
        <v>-7.5575919829342364E-3</v>
      </c>
      <c r="E7262" s="7">
        <v>7254</v>
      </c>
      <c r="F7262" s="14">
        <f t="shared" ca="1" si="632"/>
        <v>-0.24001201957667376</v>
      </c>
      <c r="H7262" s="7">
        <v>7254</v>
      </c>
      <c r="I7262" s="14">
        <f t="shared" ca="1" si="633"/>
        <v>5.6645490703956566E-2</v>
      </c>
      <c r="T7262" s="7">
        <v>7254</v>
      </c>
      <c r="U7262" s="14">
        <f t="shared" ca="1" si="634"/>
        <v>-0.19092412085565141</v>
      </c>
      <c r="Z7262" s="7">
        <v>7254</v>
      </c>
      <c r="AA7262" s="14">
        <f t="shared" ca="1" si="630"/>
        <v>-4.5192378917610694E-2</v>
      </c>
    </row>
    <row r="7263" spans="2:27" x14ac:dyDescent="0.25">
      <c r="B7263" s="7">
        <v>7255</v>
      </c>
      <c r="C7263" s="14">
        <f t="shared" ca="1" si="631"/>
        <v>-0.280670318898886</v>
      </c>
      <c r="E7263" s="7">
        <v>7255</v>
      </c>
      <c r="F7263" s="14">
        <f t="shared" ca="1" si="632"/>
        <v>0.67117212123881331</v>
      </c>
      <c r="H7263" s="7">
        <v>7255</v>
      </c>
      <c r="I7263" s="14">
        <f t="shared" ca="1" si="633"/>
        <v>0.39089591199444729</v>
      </c>
      <c r="T7263" s="7">
        <v>7255</v>
      </c>
      <c r="U7263" s="14">
        <f t="shared" ca="1" si="634"/>
        <v>0.78139771433437466</v>
      </c>
      <c r="Z7263" s="7">
        <v>7255</v>
      </c>
      <c r="AA7263" s="14">
        <f t="shared" ca="1" si="630"/>
        <v>0.34066552858909044</v>
      </c>
    </row>
    <row r="7264" spans="2:27" x14ac:dyDescent="0.25">
      <c r="B7264" s="7">
        <v>7256</v>
      </c>
      <c r="C7264" s="14">
        <f t="shared" ca="1" si="631"/>
        <v>7.5223530206041528E-3</v>
      </c>
      <c r="E7264" s="7">
        <v>7256</v>
      </c>
      <c r="F7264" s="14">
        <f t="shared" ca="1" si="632"/>
        <v>-0.53012414232373062</v>
      </c>
      <c r="H7264" s="7">
        <v>7256</v>
      </c>
      <c r="I7264" s="14">
        <f t="shared" ca="1" si="633"/>
        <v>-0.12639843351836705</v>
      </c>
      <c r="T7264" s="7">
        <v>7256</v>
      </c>
      <c r="U7264" s="14">
        <f t="shared" ca="1" si="634"/>
        <v>-0.6490002228214935</v>
      </c>
      <c r="Z7264" s="7">
        <v>7256</v>
      </c>
      <c r="AA7264" s="14">
        <f t="shared" ca="1" si="630"/>
        <v>-0.2207319888521819</v>
      </c>
    </row>
    <row r="7265" spans="2:27" x14ac:dyDescent="0.25">
      <c r="B7265" s="7">
        <v>7257</v>
      </c>
      <c r="C7265" s="14">
        <f t="shared" ca="1" si="631"/>
        <v>0.45724868708668515</v>
      </c>
      <c r="E7265" s="7">
        <v>7257</v>
      </c>
      <c r="F7265" s="14">
        <f t="shared" ca="1" si="632"/>
        <v>4.8633768461294316E-2</v>
      </c>
      <c r="H7265" s="7">
        <v>7257</v>
      </c>
      <c r="I7265" s="14">
        <f t="shared" ca="1" si="633"/>
        <v>0.14293854787000987</v>
      </c>
      <c r="T7265" s="7">
        <v>7257</v>
      </c>
      <c r="U7265" s="14">
        <f t="shared" ca="1" si="634"/>
        <v>0.64882100341798932</v>
      </c>
      <c r="Z7265" s="7">
        <v>7257</v>
      </c>
      <c r="AA7265" s="14">
        <f t="shared" ca="1" si="630"/>
        <v>0.17750914189073025</v>
      </c>
    </row>
    <row r="7266" spans="2:27" x14ac:dyDescent="0.25">
      <c r="B7266" s="7">
        <v>7258</v>
      </c>
      <c r="C7266" s="14">
        <f t="shared" ca="1" si="631"/>
        <v>0.14785289077253363</v>
      </c>
      <c r="E7266" s="7">
        <v>7258</v>
      </c>
      <c r="F7266" s="14">
        <f t="shared" ca="1" si="632"/>
        <v>-0.46443984287659179</v>
      </c>
      <c r="H7266" s="7">
        <v>7258</v>
      </c>
      <c r="I7266" s="14">
        <f t="shared" ca="1" si="633"/>
        <v>-0.35407181313804781</v>
      </c>
      <c r="T7266" s="7">
        <v>7258</v>
      </c>
      <c r="U7266" s="14">
        <f t="shared" ca="1" si="634"/>
        <v>-0.67065876524210599</v>
      </c>
      <c r="Z7266" s="7">
        <v>7258</v>
      </c>
      <c r="AA7266" s="14">
        <f t="shared" ca="1" si="630"/>
        <v>-0.28679728127749471</v>
      </c>
    </row>
    <row r="7267" spans="2:27" x14ac:dyDescent="0.25">
      <c r="B7267" s="7">
        <v>7259</v>
      </c>
      <c r="C7267" s="14">
        <f t="shared" ca="1" si="631"/>
        <v>0.6809278361852853</v>
      </c>
      <c r="E7267" s="7">
        <v>7259</v>
      </c>
      <c r="F7267" s="14">
        <f t="shared" ca="1" si="632"/>
        <v>-0.14798514402827886</v>
      </c>
      <c r="H7267" s="7">
        <v>7259</v>
      </c>
      <c r="I7267" s="14">
        <f t="shared" ca="1" si="633"/>
        <v>0.17649960610780657</v>
      </c>
      <c r="T7267" s="7">
        <v>7259</v>
      </c>
      <c r="U7267" s="14">
        <f t="shared" ca="1" si="634"/>
        <v>0.70944229826481298</v>
      </c>
      <c r="Z7267" s="7">
        <v>7259</v>
      </c>
      <c r="AA7267" s="14">
        <f t="shared" ca="1" si="630"/>
        <v>0.18003982708247671</v>
      </c>
    </row>
    <row r="7268" spans="2:27" x14ac:dyDescent="0.25">
      <c r="B7268" s="7">
        <v>7260</v>
      </c>
      <c r="C7268" s="14">
        <f t="shared" ca="1" si="631"/>
        <v>0.38613457992149369</v>
      </c>
      <c r="E7268" s="7">
        <v>7260</v>
      </c>
      <c r="F7268" s="14">
        <f t="shared" ca="1" si="632"/>
        <v>-0.53484458188167683</v>
      </c>
      <c r="H7268" s="7">
        <v>7260</v>
      </c>
      <c r="I7268" s="14">
        <f t="shared" ca="1" si="633"/>
        <v>0.11142715208522853</v>
      </c>
      <c r="T7268" s="7">
        <v>7260</v>
      </c>
      <c r="U7268" s="14">
        <f t="shared" ca="1" si="634"/>
        <v>-3.7282849874954602E-2</v>
      </c>
      <c r="Z7268" s="7">
        <v>7260</v>
      </c>
      <c r="AA7268" s="14">
        <f t="shared" ca="1" si="630"/>
        <v>-2.7512882537590024E-2</v>
      </c>
    </row>
    <row r="7269" spans="2:27" x14ac:dyDescent="0.25">
      <c r="B7269" s="7">
        <v>7261</v>
      </c>
      <c r="C7269" s="14">
        <f t="shared" ca="1" si="631"/>
        <v>0.90547118180672637</v>
      </c>
      <c r="E7269" s="7">
        <v>7261</v>
      </c>
      <c r="F7269" s="14">
        <f t="shared" ca="1" si="632"/>
        <v>-0.35280693207093483</v>
      </c>
      <c r="H7269" s="7">
        <v>7261</v>
      </c>
      <c r="I7269" s="14">
        <f t="shared" ca="1" si="633"/>
        <v>-0.27039892588407177</v>
      </c>
      <c r="T7269" s="7">
        <v>7261</v>
      </c>
      <c r="U7269" s="14">
        <f t="shared" ca="1" si="634"/>
        <v>0.28226532385171976</v>
      </c>
      <c r="Z7269" s="7">
        <v>7261</v>
      </c>
      <c r="AA7269" s="14">
        <f t="shared" ca="1" si="630"/>
        <v>-5.9947306201971057E-2</v>
      </c>
    </row>
    <row r="7270" spans="2:27" x14ac:dyDescent="0.25">
      <c r="B7270" s="7">
        <v>7262</v>
      </c>
      <c r="C7270" s="14">
        <f t="shared" ca="1" si="631"/>
        <v>0.12418032018629344</v>
      </c>
      <c r="E7270" s="7">
        <v>7262</v>
      </c>
      <c r="F7270" s="14">
        <f t="shared" ca="1" si="632"/>
        <v>0.51392832419061207</v>
      </c>
      <c r="H7270" s="7">
        <v>7262</v>
      </c>
      <c r="I7270" s="14">
        <f t="shared" ca="1" si="633"/>
        <v>-0.2366285888184802</v>
      </c>
      <c r="T7270" s="7">
        <v>7262</v>
      </c>
      <c r="U7270" s="14">
        <f t="shared" ca="1" si="634"/>
        <v>0.40148005555842531</v>
      </c>
      <c r="Z7270" s="7">
        <v>7262</v>
      </c>
      <c r="AA7270" s="14">
        <f t="shared" ca="1" si="630"/>
        <v>6.0700266885202192E-2</v>
      </c>
    </row>
    <row r="7271" spans="2:27" x14ac:dyDescent="0.25">
      <c r="B7271" s="7">
        <v>7263</v>
      </c>
      <c r="C7271" s="14">
        <f t="shared" ca="1" si="631"/>
        <v>-1.3037987873640286E-2</v>
      </c>
      <c r="E7271" s="7">
        <v>7263</v>
      </c>
      <c r="F7271" s="14">
        <f t="shared" ca="1" si="632"/>
        <v>0.53371692632726442</v>
      </c>
      <c r="H7271" s="7">
        <v>7263</v>
      </c>
      <c r="I7271" s="14">
        <f t="shared" ca="1" si="633"/>
        <v>-0.20230895792305054</v>
      </c>
      <c r="T7271" s="7">
        <v>7263</v>
      </c>
      <c r="U7271" s="14">
        <f t="shared" ca="1" si="634"/>
        <v>0.31836998053057358</v>
      </c>
      <c r="Z7271" s="7">
        <v>7263</v>
      </c>
      <c r="AA7271" s="14">
        <f t="shared" ca="1" si="630"/>
        <v>5.6353001361926003E-2</v>
      </c>
    </row>
    <row r="7272" spans="2:27" x14ac:dyDescent="0.25">
      <c r="B7272" s="7">
        <v>7264</v>
      </c>
      <c r="C7272" s="14">
        <f t="shared" ca="1" si="631"/>
        <v>1.3693788222367002E-2</v>
      </c>
      <c r="E7272" s="7">
        <v>7264</v>
      </c>
      <c r="F7272" s="14">
        <f t="shared" ca="1" si="632"/>
        <v>0.24207300241245114</v>
      </c>
      <c r="H7272" s="7">
        <v>7264</v>
      </c>
      <c r="I7272" s="14">
        <f t="shared" ca="1" si="633"/>
        <v>-0.33854282028259408</v>
      </c>
      <c r="T7272" s="7">
        <v>7264</v>
      </c>
      <c r="U7272" s="14">
        <f t="shared" ca="1" si="634"/>
        <v>-8.2776029647775917E-2</v>
      </c>
      <c r="Z7272" s="7">
        <v>7264</v>
      </c>
      <c r="AA7272" s="14">
        <f t="shared" ca="1" si="630"/>
        <v>-9.3910751773088302E-2</v>
      </c>
    </row>
    <row r="7273" spans="2:27" x14ac:dyDescent="0.25">
      <c r="B7273" s="7">
        <v>7265</v>
      </c>
      <c r="C7273" s="14">
        <f t="shared" ca="1" si="631"/>
        <v>-0.2500908142239448</v>
      </c>
      <c r="E7273" s="7">
        <v>7265</v>
      </c>
      <c r="F7273" s="14">
        <f t="shared" ca="1" si="632"/>
        <v>0.30642988531104742</v>
      </c>
      <c r="H7273" s="7">
        <v>7265</v>
      </c>
      <c r="I7273" s="14">
        <f t="shared" ca="1" si="633"/>
        <v>-0.53954260886584937</v>
      </c>
      <c r="T7273" s="7">
        <v>7265</v>
      </c>
      <c r="U7273" s="14">
        <f t="shared" ca="1" si="634"/>
        <v>-0.48320353777874675</v>
      </c>
      <c r="Z7273" s="7">
        <v>7265</v>
      </c>
      <c r="AA7273" s="14">
        <f t="shared" ca="1" si="630"/>
        <v>-0.22786050168439942</v>
      </c>
    </row>
    <row r="7274" spans="2:27" x14ac:dyDescent="0.25">
      <c r="B7274" s="7">
        <v>7266</v>
      </c>
      <c r="C7274" s="14">
        <f t="shared" ca="1" si="631"/>
        <v>0.13914892947033713</v>
      </c>
      <c r="E7274" s="7">
        <v>7266</v>
      </c>
      <c r="F7274" s="14">
        <f t="shared" ca="1" si="632"/>
        <v>0.13370741830008531</v>
      </c>
      <c r="H7274" s="7">
        <v>7266</v>
      </c>
      <c r="I7274" s="14">
        <f t="shared" ca="1" si="633"/>
        <v>4.3746288156169794E-2</v>
      </c>
      <c r="T7274" s="7">
        <v>7266</v>
      </c>
      <c r="U7274" s="14">
        <f t="shared" ca="1" si="634"/>
        <v>0.31660263592659221</v>
      </c>
      <c r="Z7274" s="7">
        <v>7266</v>
      </c>
      <c r="AA7274" s="14">
        <f t="shared" ca="1" si="630"/>
        <v>8.9815155462177915E-2</v>
      </c>
    </row>
    <row r="7275" spans="2:27" x14ac:dyDescent="0.25">
      <c r="B7275" s="7">
        <v>7267</v>
      </c>
      <c r="C7275" s="14">
        <f t="shared" ca="1" si="631"/>
        <v>1.8910857590890784E-2</v>
      </c>
      <c r="E7275" s="7">
        <v>7267</v>
      </c>
      <c r="F7275" s="14">
        <f t="shared" ca="1" si="632"/>
        <v>-0.89902324299656844</v>
      </c>
      <c r="H7275" s="7">
        <v>7267</v>
      </c>
      <c r="I7275" s="14">
        <f t="shared" ca="1" si="633"/>
        <v>-5.6692361081224565E-2</v>
      </c>
      <c r="T7275" s="7">
        <v>7267</v>
      </c>
      <c r="U7275" s="14">
        <f t="shared" ca="1" si="634"/>
        <v>-0.93680474648690215</v>
      </c>
      <c r="Z7275" s="7">
        <v>7267</v>
      </c>
      <c r="AA7275" s="14">
        <f t="shared" ca="1" si="630"/>
        <v>-0.29427098192140461</v>
      </c>
    </row>
    <row r="7276" spans="2:27" x14ac:dyDescent="0.25">
      <c r="B7276" s="7">
        <v>7268</v>
      </c>
      <c r="C7276" s="14">
        <f t="shared" ca="1" si="631"/>
        <v>0.34175423663185361</v>
      </c>
      <c r="E7276" s="7">
        <v>7268</v>
      </c>
      <c r="F7276" s="14">
        <f t="shared" ca="1" si="632"/>
        <v>-0.30896766227951356</v>
      </c>
      <c r="H7276" s="7">
        <v>7268</v>
      </c>
      <c r="I7276" s="14">
        <f t="shared" ca="1" si="633"/>
        <v>5.1222148060186656E-2</v>
      </c>
      <c r="T7276" s="7">
        <v>7268</v>
      </c>
      <c r="U7276" s="14">
        <f t="shared" ca="1" si="634"/>
        <v>8.4008722412526715E-2</v>
      </c>
      <c r="Z7276" s="7">
        <v>7268</v>
      </c>
      <c r="AA7276" s="14">
        <f t="shared" ca="1" si="630"/>
        <v>1.2716226726099955E-3</v>
      </c>
    </row>
    <row r="7277" spans="2:27" x14ac:dyDescent="0.25">
      <c r="B7277" s="7">
        <v>7269</v>
      </c>
      <c r="C7277" s="14">
        <f t="shared" ca="1" si="631"/>
        <v>0.46174495472179161</v>
      </c>
      <c r="E7277" s="7">
        <v>7269</v>
      </c>
      <c r="F7277" s="14">
        <f t="shared" ca="1" si="632"/>
        <v>5.8870437858830116E-2</v>
      </c>
      <c r="H7277" s="7">
        <v>7269</v>
      </c>
      <c r="I7277" s="14">
        <f t="shared" ca="1" si="633"/>
        <v>-0.14563398130117639</v>
      </c>
      <c r="T7277" s="7">
        <v>7269</v>
      </c>
      <c r="U7277" s="14">
        <f t="shared" ca="1" si="634"/>
        <v>0.37498141127944534</v>
      </c>
      <c r="Z7277" s="7">
        <v>7269</v>
      </c>
      <c r="AA7277" s="14">
        <f t="shared" ca="1" si="630"/>
        <v>3.7193131651419173E-2</v>
      </c>
    </row>
    <row r="7278" spans="2:27" x14ac:dyDescent="0.25">
      <c r="B7278" s="7">
        <v>7270</v>
      </c>
      <c r="C7278" s="14">
        <f t="shared" ca="1" si="631"/>
        <v>0.59880289379268314</v>
      </c>
      <c r="E7278" s="7">
        <v>7270</v>
      </c>
      <c r="F7278" s="14">
        <f t="shared" ca="1" si="632"/>
        <v>0.43166209297456803</v>
      </c>
      <c r="H7278" s="7">
        <v>7270</v>
      </c>
      <c r="I7278" s="14">
        <f t="shared" ca="1" si="633"/>
        <v>0.19913697372538713</v>
      </c>
      <c r="T7278" s="7">
        <v>7270</v>
      </c>
      <c r="U7278" s="14">
        <f t="shared" ca="1" si="634"/>
        <v>1.2296019604926385</v>
      </c>
      <c r="Z7278" s="7">
        <v>7270</v>
      </c>
      <c r="AA7278" s="14">
        <f t="shared" ca="1" si="630"/>
        <v>0.3488276935136006</v>
      </c>
    </row>
    <row r="7279" spans="2:27" x14ac:dyDescent="0.25">
      <c r="B7279" s="7">
        <v>7271</v>
      </c>
      <c r="C7279" s="14">
        <f t="shared" ca="1" si="631"/>
        <v>0.61387882863933785</v>
      </c>
      <c r="E7279" s="7">
        <v>7271</v>
      </c>
      <c r="F7279" s="14">
        <f t="shared" ca="1" si="632"/>
        <v>0.32164471072526257</v>
      </c>
      <c r="H7279" s="7">
        <v>7271</v>
      </c>
      <c r="I7279" s="14">
        <f t="shared" ca="1" si="633"/>
        <v>-1.0439671207935014E-2</v>
      </c>
      <c r="T7279" s="7">
        <v>7271</v>
      </c>
      <c r="U7279" s="14">
        <f t="shared" ca="1" si="634"/>
        <v>0.92508386815666543</v>
      </c>
      <c r="Z7279" s="7">
        <v>7271</v>
      </c>
      <c r="AA7279" s="14">
        <f t="shared" ca="1" si="630"/>
        <v>0.21404934334147885</v>
      </c>
    </row>
    <row r="7280" spans="2:27" x14ac:dyDescent="0.25">
      <c r="B7280" s="7">
        <v>7272</v>
      </c>
      <c r="C7280" s="14">
        <f t="shared" ca="1" si="631"/>
        <v>0.63957558906902989</v>
      </c>
      <c r="E7280" s="7">
        <v>7272</v>
      </c>
      <c r="F7280" s="14">
        <f t="shared" ca="1" si="632"/>
        <v>0.25996623732650437</v>
      </c>
      <c r="H7280" s="7">
        <v>7272</v>
      </c>
      <c r="I7280" s="14">
        <f t="shared" ca="1" si="633"/>
        <v>9.3276473723913386E-2</v>
      </c>
      <c r="T7280" s="7">
        <v>7272</v>
      </c>
      <c r="U7280" s="14">
        <f t="shared" ca="1" si="634"/>
        <v>0.99281830011944761</v>
      </c>
      <c r="Z7280" s="7">
        <v>7272</v>
      </c>
      <c r="AA7280" s="14">
        <f t="shared" ca="1" si="630"/>
        <v>0.25254322587371397</v>
      </c>
    </row>
    <row r="7281" spans="2:27" x14ac:dyDescent="0.25">
      <c r="B7281" s="7">
        <v>7273</v>
      </c>
      <c r="C7281" s="14">
        <f t="shared" ca="1" si="631"/>
        <v>-5.5211494865473054E-3</v>
      </c>
      <c r="E7281" s="7">
        <v>7273</v>
      </c>
      <c r="F7281" s="14">
        <f t="shared" ca="1" si="632"/>
        <v>0.1630636501969874</v>
      </c>
      <c r="H7281" s="7">
        <v>7273</v>
      </c>
      <c r="I7281" s="14">
        <f t="shared" ca="1" si="633"/>
        <v>-0.24001490872621428</v>
      </c>
      <c r="T7281" s="7">
        <v>7273</v>
      </c>
      <c r="U7281" s="14">
        <f t="shared" ca="1" si="634"/>
        <v>-8.2472408015774185E-2</v>
      </c>
      <c r="Z7281" s="7">
        <v>7273</v>
      </c>
      <c r="AA7281" s="14">
        <f t="shared" ca="1" si="630"/>
        <v>-7.2192589201320378E-2</v>
      </c>
    </row>
    <row r="7282" spans="2:27" x14ac:dyDescent="0.25">
      <c r="B7282" s="7">
        <v>7274</v>
      </c>
      <c r="C7282" s="14">
        <f t="shared" ca="1" si="631"/>
        <v>0.10837890728524133</v>
      </c>
      <c r="E7282" s="7">
        <v>7274</v>
      </c>
      <c r="F7282" s="14">
        <f t="shared" ca="1" si="632"/>
        <v>0.1383359224001402</v>
      </c>
      <c r="H7282" s="7">
        <v>7274</v>
      </c>
      <c r="I7282" s="14">
        <f t="shared" ca="1" si="633"/>
        <v>-7.937188385119523E-2</v>
      </c>
      <c r="T7282" s="7">
        <v>7274</v>
      </c>
      <c r="U7282" s="14">
        <f t="shared" ca="1" si="634"/>
        <v>0.1673429458341863</v>
      </c>
      <c r="Z7282" s="7">
        <v>7274</v>
      </c>
      <c r="AA7282" s="14">
        <f t="shared" ca="1" si="630"/>
        <v>2.3490616251492707E-2</v>
      </c>
    </row>
    <row r="7283" spans="2:27" x14ac:dyDescent="0.25">
      <c r="B7283" s="7">
        <v>7275</v>
      </c>
      <c r="C7283" s="14">
        <f t="shared" ca="1" si="631"/>
        <v>-0.1646479864103203</v>
      </c>
      <c r="E7283" s="7">
        <v>7275</v>
      </c>
      <c r="F7283" s="14">
        <f t="shared" ca="1" si="632"/>
        <v>-0.19369725883883473</v>
      </c>
      <c r="H7283" s="7">
        <v>7275</v>
      </c>
      <c r="I7283" s="14">
        <f t="shared" ca="1" si="633"/>
        <v>0.22243116751988462</v>
      </c>
      <c r="T7283" s="7">
        <v>7275</v>
      </c>
      <c r="U7283" s="14">
        <f t="shared" ca="1" si="634"/>
        <v>-0.13591407772927039</v>
      </c>
      <c r="Z7283" s="7">
        <v>7275</v>
      </c>
      <c r="AA7283" s="14">
        <f t="shared" ca="1" si="630"/>
        <v>2.0176808826227827E-2</v>
      </c>
    </row>
    <row r="7284" spans="2:27" x14ac:dyDescent="0.25">
      <c r="B7284" s="7">
        <v>7276</v>
      </c>
      <c r="C7284" s="14">
        <f t="shared" ca="1" si="631"/>
        <v>-0.16832547050735303</v>
      </c>
      <c r="E7284" s="7">
        <v>7276</v>
      </c>
      <c r="F7284" s="14">
        <f t="shared" ca="1" si="632"/>
        <v>-0.30840243443775384</v>
      </c>
      <c r="H7284" s="7">
        <v>7276</v>
      </c>
      <c r="I7284" s="14">
        <f t="shared" ca="1" si="633"/>
        <v>-0.39457512571379777</v>
      </c>
      <c r="T7284" s="7">
        <v>7276</v>
      </c>
      <c r="U7284" s="14">
        <f t="shared" ca="1" si="634"/>
        <v>-0.87130303065890469</v>
      </c>
      <c r="Z7284" s="7">
        <v>7276</v>
      </c>
      <c r="AA7284" s="14">
        <f t="shared" ca="1" si="630"/>
        <v>-0.32347338728969566</v>
      </c>
    </row>
    <row r="7285" spans="2:27" x14ac:dyDescent="0.25">
      <c r="B7285" s="7">
        <v>7277</v>
      </c>
      <c r="C7285" s="14">
        <f t="shared" ca="1" si="631"/>
        <v>0.52935973287365767</v>
      </c>
      <c r="E7285" s="7">
        <v>7277</v>
      </c>
      <c r="F7285" s="14">
        <f t="shared" ca="1" si="632"/>
        <v>-0.19192995231057727</v>
      </c>
      <c r="H7285" s="7">
        <v>7277</v>
      </c>
      <c r="I7285" s="14">
        <f t="shared" ca="1" si="633"/>
        <v>-0.22235098367745337</v>
      </c>
      <c r="T7285" s="7">
        <v>7277</v>
      </c>
      <c r="U7285" s="14">
        <f t="shared" ca="1" si="634"/>
        <v>0.115078796885627</v>
      </c>
      <c r="Z7285" s="7">
        <v>7277</v>
      </c>
      <c r="AA7285" s="14">
        <f t="shared" ca="1" si="630"/>
        <v>-6.2882530957168337E-2</v>
      </c>
    </row>
    <row r="7286" spans="2:27" x14ac:dyDescent="0.25">
      <c r="B7286" s="7">
        <v>7278</v>
      </c>
      <c r="C7286" s="14">
        <f t="shared" ca="1" si="631"/>
        <v>0.64120605850690615</v>
      </c>
      <c r="E7286" s="7">
        <v>7278</v>
      </c>
      <c r="F7286" s="14">
        <f t="shared" ca="1" si="632"/>
        <v>0.34217212187498236</v>
      </c>
      <c r="H7286" s="7">
        <v>7278</v>
      </c>
      <c r="I7286" s="14">
        <f t="shared" ca="1" si="633"/>
        <v>-6.4828276110800123E-2</v>
      </c>
      <c r="T7286" s="7">
        <v>7278</v>
      </c>
      <c r="U7286" s="14">
        <f t="shared" ca="1" si="634"/>
        <v>0.9185499042710884</v>
      </c>
      <c r="Z7286" s="7">
        <v>7278</v>
      </c>
      <c r="AA7286" s="14">
        <f t="shared" ca="1" si="630"/>
        <v>0.19847871020847588</v>
      </c>
    </row>
    <row r="7287" spans="2:27" x14ac:dyDescent="0.25">
      <c r="B7287" s="7">
        <v>7279</v>
      </c>
      <c r="C7287" s="14">
        <f t="shared" ca="1" si="631"/>
        <v>0.30430843083416859</v>
      </c>
      <c r="E7287" s="7">
        <v>7279</v>
      </c>
      <c r="F7287" s="14">
        <f t="shared" ca="1" si="632"/>
        <v>9.7861443484398278E-2</v>
      </c>
      <c r="H7287" s="7">
        <v>7279</v>
      </c>
      <c r="I7287" s="14">
        <f t="shared" ca="1" si="633"/>
        <v>-0.20673775012934176</v>
      </c>
      <c r="T7287" s="7">
        <v>7279</v>
      </c>
      <c r="U7287" s="14">
        <f t="shared" ca="1" si="634"/>
        <v>0.19543212418922512</v>
      </c>
      <c r="Z7287" s="7">
        <v>7279</v>
      </c>
      <c r="AA7287" s="14">
        <f t="shared" ca="1" si="630"/>
        <v>-1.314875585251768E-2</v>
      </c>
    </row>
    <row r="7288" spans="2:27" x14ac:dyDescent="0.25">
      <c r="B7288" s="7">
        <v>7280</v>
      </c>
      <c r="C7288" s="14">
        <f t="shared" ca="1" si="631"/>
        <v>0.51869049519566135</v>
      </c>
      <c r="E7288" s="7">
        <v>7280</v>
      </c>
      <c r="F7288" s="14">
        <f t="shared" ca="1" si="632"/>
        <v>-0.73752243067511358</v>
      </c>
      <c r="H7288" s="7">
        <v>7280</v>
      </c>
      <c r="I7288" s="14">
        <f t="shared" ca="1" si="633"/>
        <v>-0.18227586764991632</v>
      </c>
      <c r="T7288" s="7">
        <v>7280</v>
      </c>
      <c r="U7288" s="14">
        <f t="shared" ca="1" si="634"/>
        <v>-0.40110780312936856</v>
      </c>
      <c r="Z7288" s="7">
        <v>7280</v>
      </c>
      <c r="AA7288" s="14">
        <f t="shared" ca="1" si="630"/>
        <v>-0.20865656398835994</v>
      </c>
    </row>
    <row r="7289" spans="2:27" x14ac:dyDescent="0.25">
      <c r="B7289" s="7">
        <v>7281</v>
      </c>
      <c r="C7289" s="14">
        <f t="shared" ca="1" si="631"/>
        <v>0.86535457354293321</v>
      </c>
      <c r="E7289" s="7">
        <v>7281</v>
      </c>
      <c r="F7289" s="14">
        <f t="shared" ca="1" si="632"/>
        <v>-0.60392304472531322</v>
      </c>
      <c r="H7289" s="7">
        <v>7281</v>
      </c>
      <c r="I7289" s="14">
        <f t="shared" ca="1" si="633"/>
        <v>-0.45390534513667469</v>
      </c>
      <c r="T7289" s="7">
        <v>7281</v>
      </c>
      <c r="U7289" s="14">
        <f t="shared" ca="1" si="634"/>
        <v>-0.19247381631905469</v>
      </c>
      <c r="Z7289" s="7">
        <v>7281</v>
      </c>
      <c r="AA7289" s="14">
        <f t="shared" ca="1" si="630"/>
        <v>-0.23505867127734464</v>
      </c>
    </row>
    <row r="7290" spans="2:27" x14ac:dyDescent="0.25">
      <c r="B7290" s="7">
        <v>7282</v>
      </c>
      <c r="C7290" s="14">
        <f t="shared" ca="1" si="631"/>
        <v>0.6556061223176114</v>
      </c>
      <c r="E7290" s="7">
        <v>7282</v>
      </c>
      <c r="F7290" s="14">
        <f t="shared" ca="1" si="632"/>
        <v>0.18562907906767592</v>
      </c>
      <c r="H7290" s="7">
        <v>7282</v>
      </c>
      <c r="I7290" s="14">
        <f t="shared" ca="1" si="633"/>
        <v>0.29631518170710625</v>
      </c>
      <c r="T7290" s="7">
        <v>7282</v>
      </c>
      <c r="U7290" s="14">
        <f t="shared" ca="1" si="634"/>
        <v>1.1375503830923934</v>
      </c>
      <c r="Z7290" s="7">
        <v>7282</v>
      </c>
      <c r="AA7290" s="14">
        <f t="shared" ca="1" si="630"/>
        <v>0.33496753903737819</v>
      </c>
    </row>
    <row r="7291" spans="2:27" x14ac:dyDescent="0.25">
      <c r="B7291" s="7">
        <v>7283</v>
      </c>
      <c r="C7291" s="14">
        <f t="shared" ca="1" si="631"/>
        <v>0.37407971632568093</v>
      </c>
      <c r="E7291" s="7">
        <v>7283</v>
      </c>
      <c r="F7291" s="14">
        <f t="shared" ca="1" si="632"/>
        <v>0.78572400966189904</v>
      </c>
      <c r="H7291" s="7">
        <v>7283</v>
      </c>
      <c r="I7291" s="14">
        <f t="shared" ca="1" si="633"/>
        <v>-8.9756704193737075E-3</v>
      </c>
      <c r="T7291" s="7">
        <v>7283</v>
      </c>
      <c r="U7291" s="14">
        <f t="shared" ca="1" si="634"/>
        <v>1.1508280555682062</v>
      </c>
      <c r="Z7291" s="7">
        <v>7283</v>
      </c>
      <c r="AA7291" s="14">
        <f t="shared" ca="1" si="630"/>
        <v>0.30604531095401899</v>
      </c>
    </row>
    <row r="7292" spans="2:27" x14ac:dyDescent="0.25">
      <c r="B7292" s="7">
        <v>7284</v>
      </c>
      <c r="C7292" s="14">
        <f t="shared" ca="1" si="631"/>
        <v>-0.18373479718752955</v>
      </c>
      <c r="E7292" s="7">
        <v>7284</v>
      </c>
      <c r="F7292" s="14">
        <f t="shared" ca="1" si="632"/>
        <v>0.26702458628889131</v>
      </c>
      <c r="H7292" s="7">
        <v>7284</v>
      </c>
      <c r="I7292" s="14">
        <f t="shared" ca="1" si="633"/>
        <v>0.45170337571631886</v>
      </c>
      <c r="T7292" s="7">
        <v>7284</v>
      </c>
      <c r="U7292" s="14">
        <f t="shared" ca="1" si="634"/>
        <v>0.53499316481768067</v>
      </c>
      <c r="Z7292" s="7">
        <v>7284</v>
      </c>
      <c r="AA7292" s="14">
        <f t="shared" ca="1" si="630"/>
        <v>0.2692121043073209</v>
      </c>
    </row>
    <row r="7293" spans="2:27" x14ac:dyDescent="0.25">
      <c r="B7293" s="7">
        <v>7285</v>
      </c>
      <c r="C7293" s="14">
        <f t="shared" ca="1" si="631"/>
        <v>3.4796708250623941E-2</v>
      </c>
      <c r="E7293" s="7">
        <v>7285</v>
      </c>
      <c r="F7293" s="14">
        <f t="shared" ca="1" si="632"/>
        <v>0.19670848023609844</v>
      </c>
      <c r="H7293" s="7">
        <v>7285</v>
      </c>
      <c r="I7293" s="14">
        <f t="shared" ca="1" si="633"/>
        <v>0.23737421359591482</v>
      </c>
      <c r="T7293" s="7">
        <v>7285</v>
      </c>
      <c r="U7293" s="14">
        <f t="shared" ca="1" si="634"/>
        <v>0.46887940208263723</v>
      </c>
      <c r="Z7293" s="7">
        <v>7285</v>
      </c>
      <c r="AA7293" s="14">
        <f t="shared" ca="1" si="630"/>
        <v>0.18465899251891171</v>
      </c>
    </row>
    <row r="7294" spans="2:27" x14ac:dyDescent="0.25">
      <c r="B7294" s="7">
        <v>7286</v>
      </c>
      <c r="C7294" s="14">
        <f t="shared" ca="1" si="631"/>
        <v>0.21558662995649952</v>
      </c>
      <c r="E7294" s="7">
        <v>7286</v>
      </c>
      <c r="F7294" s="14">
        <f t="shared" ca="1" si="632"/>
        <v>5.971052526330306E-2</v>
      </c>
      <c r="H7294" s="7">
        <v>7286</v>
      </c>
      <c r="I7294" s="14">
        <f t="shared" ca="1" si="633"/>
        <v>-0.21466400032473781</v>
      </c>
      <c r="T7294" s="7">
        <v>7286</v>
      </c>
      <c r="U7294" s="14">
        <f t="shared" ca="1" si="634"/>
        <v>6.0633154895064767E-2</v>
      </c>
      <c r="Z7294" s="7">
        <v>7286</v>
      </c>
      <c r="AA7294" s="14">
        <f t="shared" ca="1" si="630"/>
        <v>-4.6301516592078082E-2</v>
      </c>
    </row>
    <row r="7295" spans="2:27" x14ac:dyDescent="0.25">
      <c r="B7295" s="7">
        <v>7287</v>
      </c>
      <c r="C7295" s="14">
        <f t="shared" ca="1" si="631"/>
        <v>0.22518802838836827</v>
      </c>
      <c r="E7295" s="7">
        <v>7287</v>
      </c>
      <c r="F7295" s="14">
        <f t="shared" ca="1" si="632"/>
        <v>0.56752789210326415</v>
      </c>
      <c r="H7295" s="7">
        <v>7287</v>
      </c>
      <c r="I7295" s="14">
        <f t="shared" ca="1" si="633"/>
        <v>0.14558805492065469</v>
      </c>
      <c r="T7295" s="7">
        <v>7287</v>
      </c>
      <c r="U7295" s="14">
        <f t="shared" ca="1" si="634"/>
        <v>0.93830397541228705</v>
      </c>
      <c r="Z7295" s="7">
        <v>7287</v>
      </c>
      <c r="AA7295" s="14">
        <f t="shared" ca="1" si="630"/>
        <v>0.28809000076898023</v>
      </c>
    </row>
    <row r="7296" spans="2:27" x14ac:dyDescent="0.25">
      <c r="B7296" s="7">
        <v>7288</v>
      </c>
      <c r="C7296" s="14">
        <f t="shared" ca="1" si="631"/>
        <v>0.83400410782488177</v>
      </c>
      <c r="E7296" s="7">
        <v>7288</v>
      </c>
      <c r="F7296" s="14">
        <f t="shared" ca="1" si="632"/>
        <v>0.88385530810339696</v>
      </c>
      <c r="H7296" s="7">
        <v>7288</v>
      </c>
      <c r="I7296" s="14">
        <f t="shared" ca="1" si="633"/>
        <v>7.8019349349705017E-2</v>
      </c>
      <c r="T7296" s="7">
        <v>7288</v>
      </c>
      <c r="U7296" s="14">
        <f t="shared" ca="1" si="634"/>
        <v>1.7958787652779837</v>
      </c>
      <c r="Z7296" s="7">
        <v>7288</v>
      </c>
      <c r="AA7296" s="14">
        <f t="shared" ca="1" si="630"/>
        <v>0.47096708867084791</v>
      </c>
    </row>
    <row r="7297" spans="2:27" x14ac:dyDescent="0.25">
      <c r="B7297" s="7">
        <v>7289</v>
      </c>
      <c r="C7297" s="14">
        <f t="shared" ca="1" si="631"/>
        <v>0.82656883380321622</v>
      </c>
      <c r="E7297" s="7">
        <v>7289</v>
      </c>
      <c r="F7297" s="14">
        <f t="shared" ca="1" si="632"/>
        <v>0.51677678873938027</v>
      </c>
      <c r="H7297" s="7">
        <v>7289</v>
      </c>
      <c r="I7297" s="14">
        <f t="shared" ca="1" si="633"/>
        <v>-0.69318131530306792</v>
      </c>
      <c r="T7297" s="7">
        <v>7289</v>
      </c>
      <c r="U7297" s="14">
        <f t="shared" ca="1" si="634"/>
        <v>0.65016430723952845</v>
      </c>
      <c r="Z7297" s="7">
        <v>7289</v>
      </c>
      <c r="AA7297" s="14">
        <f t="shared" ca="1" si="630"/>
        <v>-2.6243854269076605E-2</v>
      </c>
    </row>
    <row r="7298" spans="2:27" x14ac:dyDescent="0.25">
      <c r="B7298" s="7">
        <v>7290</v>
      </c>
      <c r="C7298" s="14">
        <f t="shared" ca="1" si="631"/>
        <v>-0.17704375003638168</v>
      </c>
      <c r="E7298" s="7">
        <v>7290</v>
      </c>
      <c r="F7298" s="14">
        <f t="shared" ca="1" si="632"/>
        <v>-9.3389701688038701E-2</v>
      </c>
      <c r="H7298" s="7">
        <v>7290</v>
      </c>
      <c r="I7298" s="14">
        <f t="shared" ca="1" si="633"/>
        <v>0.25269809528830894</v>
      </c>
      <c r="T7298" s="7">
        <v>7290</v>
      </c>
      <c r="U7298" s="14">
        <f t="shared" ca="1" si="634"/>
        <v>-1.7735356436111405E-2</v>
      </c>
      <c r="Z7298" s="7">
        <v>7290</v>
      </c>
      <c r="AA7298" s="14">
        <f t="shared" ca="1" si="630"/>
        <v>6.2923387130466524E-2</v>
      </c>
    </row>
    <row r="7299" spans="2:27" x14ac:dyDescent="0.25">
      <c r="B7299" s="7">
        <v>7291</v>
      </c>
      <c r="C7299" s="14">
        <f t="shared" ca="1" si="631"/>
        <v>0.67566711393942125</v>
      </c>
      <c r="E7299" s="7">
        <v>7291</v>
      </c>
      <c r="F7299" s="14">
        <f t="shared" ca="1" si="632"/>
        <v>0.28723879519503892</v>
      </c>
      <c r="H7299" s="7">
        <v>7291</v>
      </c>
      <c r="I7299" s="14">
        <f t="shared" ca="1" si="633"/>
        <v>3.1488707176534639E-2</v>
      </c>
      <c r="T7299" s="7">
        <v>7291</v>
      </c>
      <c r="U7299" s="14">
        <f t="shared" ca="1" si="634"/>
        <v>0.99439461631099479</v>
      </c>
      <c r="Z7299" s="7">
        <v>7291</v>
      </c>
      <c r="AA7299" s="14">
        <f t="shared" ca="1" si="630"/>
        <v>0.23704941493466325</v>
      </c>
    </row>
    <row r="7300" spans="2:27" x14ac:dyDescent="0.25">
      <c r="B7300" s="7">
        <v>7292</v>
      </c>
      <c r="C7300" s="14">
        <f t="shared" ca="1" si="631"/>
        <v>0.55987970575414203</v>
      </c>
      <c r="E7300" s="7">
        <v>7292</v>
      </c>
      <c r="F7300" s="14">
        <f t="shared" ca="1" si="632"/>
        <v>0.4289942881009926</v>
      </c>
      <c r="H7300" s="7">
        <v>7292</v>
      </c>
      <c r="I7300" s="14">
        <f t="shared" ca="1" si="633"/>
        <v>-0.33980592364764545</v>
      </c>
      <c r="T7300" s="7">
        <v>7292</v>
      </c>
      <c r="U7300" s="14">
        <f t="shared" ca="1" si="634"/>
        <v>0.64906807020748913</v>
      </c>
      <c r="Z7300" s="7">
        <v>7292</v>
      </c>
      <c r="AA7300" s="14">
        <f t="shared" ca="1" si="630"/>
        <v>7.0771265757303442E-2</v>
      </c>
    </row>
    <row r="7301" spans="2:27" x14ac:dyDescent="0.25">
      <c r="B7301" s="7">
        <v>7293</v>
      </c>
      <c r="C7301" s="14">
        <f t="shared" ca="1" si="631"/>
        <v>0.47020189148856562</v>
      </c>
      <c r="E7301" s="7">
        <v>7293</v>
      </c>
      <c r="F7301" s="14">
        <f t="shared" ca="1" si="632"/>
        <v>7.6851817615917473E-3</v>
      </c>
      <c r="H7301" s="7">
        <v>7293</v>
      </c>
      <c r="I7301" s="14">
        <f t="shared" ca="1" si="633"/>
        <v>5.0260199331564143E-2</v>
      </c>
      <c r="T7301" s="7">
        <v>7293</v>
      </c>
      <c r="U7301" s="14">
        <f t="shared" ca="1" si="634"/>
        <v>0.52814727258172145</v>
      </c>
      <c r="Z7301" s="7">
        <v>7293</v>
      </c>
      <c r="AA7301" s="14">
        <f t="shared" ca="1" si="630"/>
        <v>0.12147603249197272</v>
      </c>
    </row>
    <row r="7302" spans="2:27" x14ac:dyDescent="0.25">
      <c r="B7302" s="7">
        <v>7294</v>
      </c>
      <c r="C7302" s="14">
        <f t="shared" ca="1" si="631"/>
        <v>0.57080172094716286</v>
      </c>
      <c r="E7302" s="7">
        <v>7294</v>
      </c>
      <c r="F7302" s="14">
        <f t="shared" ca="1" si="632"/>
        <v>-0.53890738850775022</v>
      </c>
      <c r="H7302" s="7">
        <v>7294</v>
      </c>
      <c r="I7302" s="14">
        <f t="shared" ca="1" si="633"/>
        <v>-1.3736663226521471E-2</v>
      </c>
      <c r="T7302" s="7">
        <v>7294</v>
      </c>
      <c r="U7302" s="14">
        <f t="shared" ca="1" si="634"/>
        <v>1.8157669212891171E-2</v>
      </c>
      <c r="Z7302" s="7">
        <v>7294</v>
      </c>
      <c r="AA7302" s="14">
        <f t="shared" ca="1" si="630"/>
        <v>-5.4380203976153216E-2</v>
      </c>
    </row>
    <row r="7303" spans="2:27" x14ac:dyDescent="0.25">
      <c r="B7303" s="7">
        <v>7295</v>
      </c>
      <c r="C7303" s="14">
        <f t="shared" ca="1" si="631"/>
        <v>3.2029718443102068E-2</v>
      </c>
      <c r="E7303" s="7">
        <v>7295</v>
      </c>
      <c r="F7303" s="14">
        <f t="shared" ca="1" si="632"/>
        <v>-0.28314236656804781</v>
      </c>
      <c r="H7303" s="7">
        <v>7295</v>
      </c>
      <c r="I7303" s="14">
        <f t="shared" ca="1" si="633"/>
        <v>-0.31361428143316067</v>
      </c>
      <c r="T7303" s="7">
        <v>7295</v>
      </c>
      <c r="U7303" s="14">
        <f t="shared" ca="1" si="634"/>
        <v>-0.56472692955810633</v>
      </c>
      <c r="Z7303" s="7">
        <v>7295</v>
      </c>
      <c r="AA7303" s="14">
        <f t="shared" ca="1" si="630"/>
        <v>-0.23534390699837426</v>
      </c>
    </row>
    <row r="7304" spans="2:27" x14ac:dyDescent="0.25">
      <c r="B7304" s="7">
        <v>7296</v>
      </c>
      <c r="C7304" s="14">
        <f t="shared" ca="1" si="631"/>
        <v>-2.9689722201289813E-2</v>
      </c>
      <c r="E7304" s="7">
        <v>7296</v>
      </c>
      <c r="F7304" s="14">
        <f t="shared" ca="1" si="632"/>
        <v>0.52769257911476486</v>
      </c>
      <c r="H7304" s="7">
        <v>7296</v>
      </c>
      <c r="I7304" s="14">
        <f t="shared" ca="1" si="633"/>
        <v>-8.2996004471755092E-2</v>
      </c>
      <c r="T7304" s="7">
        <v>7296</v>
      </c>
      <c r="U7304" s="14">
        <f t="shared" ca="1" si="634"/>
        <v>0.41500685244171998</v>
      </c>
      <c r="Z7304" s="7">
        <v>7296</v>
      </c>
      <c r="AA7304" s="14">
        <f t="shared" ca="1" si="630"/>
        <v>0.11087182705829393</v>
      </c>
    </row>
    <row r="7305" spans="2:27" x14ac:dyDescent="0.25">
      <c r="B7305" s="7">
        <v>7297</v>
      </c>
      <c r="C7305" s="14">
        <f t="shared" ca="1" si="631"/>
        <v>0.37575123352400491</v>
      </c>
      <c r="E7305" s="7">
        <v>7297</v>
      </c>
      <c r="F7305" s="14">
        <f t="shared" ca="1" si="632"/>
        <v>-2.0771486726565452E-2</v>
      </c>
      <c r="H7305" s="7">
        <v>7297</v>
      </c>
      <c r="I7305" s="14">
        <f t="shared" ca="1" si="633"/>
        <v>0.1694481818114183</v>
      </c>
      <c r="T7305" s="7">
        <v>7297</v>
      </c>
      <c r="U7305" s="14">
        <f t="shared" ca="1" si="634"/>
        <v>0.52442792860885779</v>
      </c>
      <c r="Z7305" s="7">
        <v>7297</v>
      </c>
      <c r="AA7305" s="14">
        <f t="shared" ca="1" si="630"/>
        <v>0.15364289159254049</v>
      </c>
    </row>
    <row r="7306" spans="2:27" x14ac:dyDescent="0.25">
      <c r="B7306" s="7">
        <v>7298</v>
      </c>
      <c r="C7306" s="14">
        <f t="shared" ca="1" si="631"/>
        <v>0.20122098142205286</v>
      </c>
      <c r="E7306" s="7">
        <v>7298</v>
      </c>
      <c r="F7306" s="14">
        <f t="shared" ca="1" si="632"/>
        <v>-0.36413578688323645</v>
      </c>
      <c r="H7306" s="7">
        <v>7298</v>
      </c>
      <c r="I7306" s="14">
        <f t="shared" ca="1" si="633"/>
        <v>2.7470704094191209E-2</v>
      </c>
      <c r="T7306" s="7">
        <v>7298</v>
      </c>
      <c r="U7306" s="14">
        <f t="shared" ca="1" si="634"/>
        <v>-0.13544410136699236</v>
      </c>
      <c r="Z7306" s="7">
        <v>7298</v>
      </c>
      <c r="AA7306" s="14">
        <f t="shared" ref="AA7306:AA7369" ca="1" si="635">$AA$3*C7306+$AA$4*F7306+$AA$5*I7306</f>
        <v>-5.5261187733464757E-2</v>
      </c>
    </row>
    <row r="7307" spans="2:27" x14ac:dyDescent="0.25">
      <c r="B7307" s="7">
        <v>7299</v>
      </c>
      <c r="C7307" s="14">
        <f t="shared" ref="C7307:C7370" ca="1" si="636">_xlfn.NORM.INV(RAND(),$C$3,$C$4)+($C$5*C7306)+($C$6*RAND())</f>
        <v>0.36682068790053229</v>
      </c>
      <c r="E7307" s="7">
        <v>7299</v>
      </c>
      <c r="F7307" s="14">
        <f t="shared" ref="F7307:F7370" ca="1" si="637">_xlfn.NORM.INV(RAND(),$F$3,$F$4)+($F$5*F7306)+($F$6*RAND())</f>
        <v>0.90668256597838082</v>
      </c>
      <c r="H7307" s="7">
        <v>7299</v>
      </c>
      <c r="I7307" s="14">
        <f t="shared" ref="I7307:I7370" ca="1" si="638">_xlfn.NORM.INV(RAND(),$I$3,$I$4)+($I$5*I7306)+($I$6*RAND())</f>
        <v>1.7789180820925371E-2</v>
      </c>
      <c r="T7307" s="7">
        <v>7299</v>
      </c>
      <c r="U7307" s="14">
        <f t="shared" ref="U7307:U7370" ca="1" si="639">C7307+F7307+I7307+$U$5*U7306+$U$6*RAND()</f>
        <v>1.2912924346998385</v>
      </c>
      <c r="Z7307" s="7">
        <v>7299</v>
      </c>
      <c r="AA7307" s="14">
        <f t="shared" ca="1" si="635"/>
        <v>0.35426349778408339</v>
      </c>
    </row>
    <row r="7308" spans="2:27" x14ac:dyDescent="0.25">
      <c r="B7308" s="7">
        <v>7300</v>
      </c>
      <c r="C7308" s="14">
        <f t="shared" ca="1" si="636"/>
        <v>-0.34924188486779473</v>
      </c>
      <c r="E7308" s="7">
        <v>7300</v>
      </c>
      <c r="F7308" s="14">
        <f t="shared" ca="1" si="637"/>
        <v>-0.60777415144027636</v>
      </c>
      <c r="H7308" s="7">
        <v>7300</v>
      </c>
      <c r="I7308" s="14">
        <f t="shared" ca="1" si="638"/>
        <v>4.361320861131604E-2</v>
      </c>
      <c r="T7308" s="7">
        <v>7300</v>
      </c>
      <c r="U7308" s="14">
        <f t="shared" ca="1" si="639"/>
        <v>-0.91340282769675507</v>
      </c>
      <c r="Z7308" s="7">
        <v>7300</v>
      </c>
      <c r="AA7308" s="14">
        <f t="shared" ca="1" si="635"/>
        <v>-0.23037401809998387</v>
      </c>
    </row>
    <row r="7309" spans="2:27" x14ac:dyDescent="0.25">
      <c r="B7309" s="7">
        <v>7301</v>
      </c>
      <c r="C7309" s="14">
        <f t="shared" ca="1" si="636"/>
        <v>-0.20686709505452544</v>
      </c>
      <c r="E7309" s="7">
        <v>7301</v>
      </c>
      <c r="F7309" s="14">
        <f t="shared" ca="1" si="637"/>
        <v>0.42985449469654968</v>
      </c>
      <c r="H7309" s="7">
        <v>7301</v>
      </c>
      <c r="I7309" s="14">
        <f t="shared" ca="1" si="638"/>
        <v>-0.1059166213788007</v>
      </c>
      <c r="T7309" s="7">
        <v>7301</v>
      </c>
      <c r="U7309" s="14">
        <f t="shared" ca="1" si="639"/>
        <v>0.11707077826322354</v>
      </c>
      <c r="Z7309" s="7">
        <v>7301</v>
      </c>
      <c r="AA7309" s="14">
        <f t="shared" ca="1" si="635"/>
        <v>3.4624618708659446E-2</v>
      </c>
    </row>
    <row r="7310" spans="2:27" x14ac:dyDescent="0.25">
      <c r="B7310" s="7">
        <v>7302</v>
      </c>
      <c r="C7310" s="14">
        <f t="shared" ca="1" si="636"/>
        <v>0.37765242179203168</v>
      </c>
      <c r="E7310" s="7">
        <v>7302</v>
      </c>
      <c r="F7310" s="14">
        <f t="shared" ca="1" si="637"/>
        <v>0.30985404838080605</v>
      </c>
      <c r="H7310" s="7">
        <v>7302</v>
      </c>
      <c r="I7310" s="14">
        <f t="shared" ca="1" si="638"/>
        <v>0.10853707856398327</v>
      </c>
      <c r="T7310" s="7">
        <v>7302</v>
      </c>
      <c r="U7310" s="14">
        <f t="shared" ca="1" si="639"/>
        <v>0.79604354873682104</v>
      </c>
      <c r="Z7310" s="7">
        <v>7302</v>
      </c>
      <c r="AA7310" s="14">
        <f t="shared" ca="1" si="635"/>
        <v>0.2227552381546398</v>
      </c>
    </row>
    <row r="7311" spans="2:27" x14ac:dyDescent="0.25">
      <c r="B7311" s="7">
        <v>7303</v>
      </c>
      <c r="C7311" s="14">
        <f t="shared" ca="1" si="636"/>
        <v>0.13996673654144506</v>
      </c>
      <c r="E7311" s="7">
        <v>7303</v>
      </c>
      <c r="F7311" s="14">
        <f t="shared" ca="1" si="637"/>
        <v>0.1060300295870359</v>
      </c>
      <c r="H7311" s="7">
        <v>7303</v>
      </c>
      <c r="I7311" s="14">
        <f t="shared" ca="1" si="638"/>
        <v>-0.10482528733113988</v>
      </c>
      <c r="T7311" s="7">
        <v>7303</v>
      </c>
      <c r="U7311" s="14">
        <f t="shared" ca="1" si="639"/>
        <v>0.1411714787973411</v>
      </c>
      <c r="Z7311" s="7">
        <v>7303</v>
      </c>
      <c r="AA7311" s="14">
        <f t="shared" ca="1" si="635"/>
        <v>7.3897125188298399E-3</v>
      </c>
    </row>
    <row r="7312" spans="2:27" x14ac:dyDescent="0.25">
      <c r="B7312" s="7">
        <v>7304</v>
      </c>
      <c r="C7312" s="14">
        <f t="shared" ca="1" si="636"/>
        <v>-0.42634533553768711</v>
      </c>
      <c r="E7312" s="7">
        <v>7304</v>
      </c>
      <c r="F7312" s="14">
        <f t="shared" ca="1" si="637"/>
        <v>-6.9463718550734466E-2</v>
      </c>
      <c r="H7312" s="7">
        <v>7304</v>
      </c>
      <c r="I7312" s="14">
        <f t="shared" ca="1" si="638"/>
        <v>-0.12411228306172531</v>
      </c>
      <c r="T7312" s="7">
        <v>7304</v>
      </c>
      <c r="U7312" s="14">
        <f t="shared" ca="1" si="639"/>
        <v>-0.61992133715014686</v>
      </c>
      <c r="Z7312" s="7">
        <v>7304</v>
      </c>
      <c r="AA7312" s="14">
        <f t="shared" ca="1" si="635"/>
        <v>-0.16816432420362043</v>
      </c>
    </row>
    <row r="7313" spans="2:27" x14ac:dyDescent="0.25">
      <c r="B7313" s="7">
        <v>7305</v>
      </c>
      <c r="C7313" s="14">
        <f t="shared" ca="1" si="636"/>
        <v>0.25136438722085747</v>
      </c>
      <c r="E7313" s="7">
        <v>7305</v>
      </c>
      <c r="F7313" s="14">
        <f t="shared" ca="1" si="637"/>
        <v>0.18722727484069596</v>
      </c>
      <c r="H7313" s="7">
        <v>7305</v>
      </c>
      <c r="I7313" s="14">
        <f t="shared" ca="1" si="638"/>
        <v>-8.9010008656356471E-2</v>
      </c>
      <c r="T7313" s="7">
        <v>7305</v>
      </c>
      <c r="U7313" s="14">
        <f t="shared" ca="1" si="639"/>
        <v>0.34958165340519698</v>
      </c>
      <c r="Z7313" s="7">
        <v>7305</v>
      </c>
      <c r="AA7313" s="14">
        <f t="shared" ca="1" si="635"/>
        <v>6.1936055568202045E-2</v>
      </c>
    </row>
    <row r="7314" spans="2:27" x14ac:dyDescent="0.25">
      <c r="B7314" s="7">
        <v>7306</v>
      </c>
      <c r="C7314" s="14">
        <f t="shared" ca="1" si="636"/>
        <v>-5.2922311726790877E-3</v>
      </c>
      <c r="E7314" s="7">
        <v>7306</v>
      </c>
      <c r="F7314" s="14">
        <f t="shared" ca="1" si="637"/>
        <v>0.3123585815225241</v>
      </c>
      <c r="H7314" s="7">
        <v>7306</v>
      </c>
      <c r="I7314" s="14">
        <f t="shared" ca="1" si="638"/>
        <v>-0.32739864863531437</v>
      </c>
      <c r="T7314" s="7">
        <v>7306</v>
      </c>
      <c r="U7314" s="14">
        <f t="shared" ca="1" si="639"/>
        <v>-2.0332298285469341E-2</v>
      </c>
      <c r="Z7314" s="7">
        <v>7306</v>
      </c>
      <c r="AA7314" s="14">
        <f t="shared" ca="1" si="635"/>
        <v>-7.1050196095435766E-2</v>
      </c>
    </row>
    <row r="7315" spans="2:27" x14ac:dyDescent="0.25">
      <c r="B7315" s="7">
        <v>7307</v>
      </c>
      <c r="C7315" s="14">
        <f t="shared" ca="1" si="636"/>
        <v>0.14619547555759846</v>
      </c>
      <c r="E7315" s="7">
        <v>7307</v>
      </c>
      <c r="F7315" s="14">
        <f t="shared" ca="1" si="637"/>
        <v>-0.35709311371889507</v>
      </c>
      <c r="H7315" s="7">
        <v>7307</v>
      </c>
      <c r="I7315" s="14">
        <f t="shared" ca="1" si="638"/>
        <v>-0.14286514899791466</v>
      </c>
      <c r="T7315" s="7">
        <v>7307</v>
      </c>
      <c r="U7315" s="14">
        <f t="shared" ca="1" si="639"/>
        <v>-0.35376278715921128</v>
      </c>
      <c r="Z7315" s="7">
        <v>7307</v>
      </c>
      <c r="AA7315" s="14">
        <f t="shared" ca="1" si="635"/>
        <v>-0.14932141350310618</v>
      </c>
    </row>
    <row r="7316" spans="2:27" x14ac:dyDescent="0.25">
      <c r="B7316" s="7">
        <v>7308</v>
      </c>
      <c r="C7316" s="14">
        <f t="shared" ca="1" si="636"/>
        <v>-0.32651938718800683</v>
      </c>
      <c r="E7316" s="7">
        <v>7308</v>
      </c>
      <c r="F7316" s="14">
        <f t="shared" ca="1" si="637"/>
        <v>9.0452142470663771E-2</v>
      </c>
      <c r="H7316" s="7">
        <v>7308</v>
      </c>
      <c r="I7316" s="14">
        <f t="shared" ca="1" si="638"/>
        <v>-0.12833110192985789</v>
      </c>
      <c r="T7316" s="7">
        <v>7308</v>
      </c>
      <c r="U7316" s="14">
        <f t="shared" ca="1" si="639"/>
        <v>-0.36439834664720094</v>
      </c>
      <c r="Z7316" s="7">
        <v>7308</v>
      </c>
      <c r="AA7316" s="14">
        <f t="shared" ca="1" si="635"/>
        <v>-0.10233378566133118</v>
      </c>
    </row>
    <row r="7317" spans="2:27" x14ac:dyDescent="0.25">
      <c r="B7317" s="7">
        <v>7309</v>
      </c>
      <c r="C7317" s="14">
        <f t="shared" ca="1" si="636"/>
        <v>-0.15758630435597618</v>
      </c>
      <c r="E7317" s="7">
        <v>7309</v>
      </c>
      <c r="F7317" s="14">
        <f t="shared" ca="1" si="637"/>
        <v>0.83682586731981667</v>
      </c>
      <c r="H7317" s="7">
        <v>7309</v>
      </c>
      <c r="I7317" s="14">
        <f t="shared" ca="1" si="638"/>
        <v>-0.34093802578128685</v>
      </c>
      <c r="T7317" s="7">
        <v>7309</v>
      </c>
      <c r="U7317" s="14">
        <f t="shared" ca="1" si="639"/>
        <v>0.33830153718255362</v>
      </c>
      <c r="Z7317" s="7">
        <v>7309</v>
      </c>
      <c r="AA7317" s="14">
        <f t="shared" ca="1" si="635"/>
        <v>4.9061486434106322E-2</v>
      </c>
    </row>
    <row r="7318" spans="2:27" x14ac:dyDescent="0.25">
      <c r="B7318" s="7">
        <v>7310</v>
      </c>
      <c r="C7318" s="14">
        <f t="shared" ca="1" si="636"/>
        <v>0.24910479030637447</v>
      </c>
      <c r="E7318" s="7">
        <v>7310</v>
      </c>
      <c r="F7318" s="14">
        <f t="shared" ca="1" si="637"/>
        <v>-0.10582418605338442</v>
      </c>
      <c r="H7318" s="7">
        <v>7310</v>
      </c>
      <c r="I7318" s="14">
        <f t="shared" ca="1" si="638"/>
        <v>0.11913714101481142</v>
      </c>
      <c r="T7318" s="7">
        <v>7310</v>
      </c>
      <c r="U7318" s="14">
        <f t="shared" ca="1" si="639"/>
        <v>0.26241774526780148</v>
      </c>
      <c r="Z7318" s="7">
        <v>7310</v>
      </c>
      <c r="AA7318" s="14">
        <f t="shared" ca="1" si="635"/>
        <v>7.7642272752665276E-2</v>
      </c>
    </row>
    <row r="7319" spans="2:27" x14ac:dyDescent="0.25">
      <c r="B7319" s="7">
        <v>7311</v>
      </c>
      <c r="C7319" s="14">
        <f t="shared" ca="1" si="636"/>
        <v>0.11747551985818998</v>
      </c>
      <c r="E7319" s="7">
        <v>7311</v>
      </c>
      <c r="F7319" s="14">
        <f t="shared" ca="1" si="637"/>
        <v>-2.1633542530153677E-2</v>
      </c>
      <c r="H7319" s="7">
        <v>7311</v>
      </c>
      <c r="I7319" s="14">
        <f t="shared" ca="1" si="638"/>
        <v>-0.19758551881867448</v>
      </c>
      <c r="T7319" s="7">
        <v>7311</v>
      </c>
      <c r="U7319" s="14">
        <f t="shared" ca="1" si="639"/>
        <v>-0.10174354149063818</v>
      </c>
      <c r="Z7319" s="7">
        <v>7311</v>
      </c>
      <c r="AA7319" s="14">
        <f t="shared" ca="1" si="635"/>
        <v>-8.1787718196745351E-2</v>
      </c>
    </row>
    <row r="7320" spans="2:27" x14ac:dyDescent="0.25">
      <c r="B7320" s="7">
        <v>7312</v>
      </c>
      <c r="C7320" s="14">
        <f t="shared" ca="1" si="636"/>
        <v>-3.4757106089295733E-3</v>
      </c>
      <c r="E7320" s="7">
        <v>7312</v>
      </c>
      <c r="F7320" s="14">
        <f t="shared" ca="1" si="637"/>
        <v>-0.62110153502099574</v>
      </c>
      <c r="H7320" s="7">
        <v>7312</v>
      </c>
      <c r="I7320" s="14">
        <f t="shared" ca="1" si="638"/>
        <v>-0.20965868538621851</v>
      </c>
      <c r="T7320" s="7">
        <v>7312</v>
      </c>
      <c r="U7320" s="14">
        <f t="shared" ca="1" si="639"/>
        <v>-0.83423593101614379</v>
      </c>
      <c r="Z7320" s="7">
        <v>7312</v>
      </c>
      <c r="AA7320" s="14">
        <f t="shared" ca="1" si="635"/>
        <v>-0.29185494532119394</v>
      </c>
    </row>
    <row r="7321" spans="2:27" x14ac:dyDescent="0.25">
      <c r="B7321" s="7">
        <v>7313</v>
      </c>
      <c r="C7321" s="14">
        <f t="shared" ca="1" si="636"/>
        <v>-2.7098465987842019E-2</v>
      </c>
      <c r="E7321" s="7">
        <v>7313</v>
      </c>
      <c r="F7321" s="14">
        <f t="shared" ca="1" si="637"/>
        <v>6.9546706459442442E-2</v>
      </c>
      <c r="H7321" s="7">
        <v>7313</v>
      </c>
      <c r="I7321" s="14">
        <f t="shared" ca="1" si="638"/>
        <v>0.21829775833072113</v>
      </c>
      <c r="T7321" s="7">
        <v>7313</v>
      </c>
      <c r="U7321" s="14">
        <f t="shared" ca="1" si="639"/>
        <v>0.26074599880232152</v>
      </c>
      <c r="Z7321" s="7">
        <v>7313</v>
      </c>
      <c r="AA7321" s="14">
        <f t="shared" ca="1" si="635"/>
        <v>0.1245931979056249</v>
      </c>
    </row>
    <row r="7322" spans="2:27" x14ac:dyDescent="0.25">
      <c r="B7322" s="7">
        <v>7314</v>
      </c>
      <c r="C7322" s="14">
        <f t="shared" ca="1" si="636"/>
        <v>0.12517607566836084</v>
      </c>
      <c r="E7322" s="7">
        <v>7314</v>
      </c>
      <c r="F7322" s="14">
        <f t="shared" ca="1" si="637"/>
        <v>9.1397819574914649E-2</v>
      </c>
      <c r="H7322" s="7">
        <v>7314</v>
      </c>
      <c r="I7322" s="14">
        <f t="shared" ca="1" si="638"/>
        <v>6.2454232733501661E-2</v>
      </c>
      <c r="T7322" s="7">
        <v>7314</v>
      </c>
      <c r="U7322" s="14">
        <f t="shared" ca="1" si="639"/>
        <v>0.27902812797677712</v>
      </c>
      <c r="Z7322" s="7">
        <v>7314</v>
      </c>
      <c r="AA7322" s="14">
        <f t="shared" ca="1" si="635"/>
        <v>8.3681677372897389E-2</v>
      </c>
    </row>
    <row r="7323" spans="2:27" x14ac:dyDescent="0.25">
      <c r="B7323" s="7">
        <v>7315</v>
      </c>
      <c r="C7323" s="14">
        <f t="shared" ca="1" si="636"/>
        <v>0.52737298955142031</v>
      </c>
      <c r="E7323" s="7">
        <v>7315</v>
      </c>
      <c r="F7323" s="14">
        <f t="shared" ca="1" si="637"/>
        <v>-0.40017149083540815</v>
      </c>
      <c r="H7323" s="7">
        <v>7315</v>
      </c>
      <c r="I7323" s="14">
        <f t="shared" ca="1" si="638"/>
        <v>-7.7582172014050821E-2</v>
      </c>
      <c r="T7323" s="7">
        <v>7315</v>
      </c>
      <c r="U7323" s="14">
        <f t="shared" ca="1" si="639"/>
        <v>4.9619326701961342E-2</v>
      </c>
      <c r="Z7323" s="7">
        <v>7315</v>
      </c>
      <c r="AA7323" s="14">
        <f t="shared" ca="1" si="635"/>
        <v>-5.3367935347363782E-2</v>
      </c>
    </row>
    <row r="7324" spans="2:27" x14ac:dyDescent="0.25">
      <c r="B7324" s="7">
        <v>7316</v>
      </c>
      <c r="C7324" s="14">
        <f t="shared" ca="1" si="636"/>
        <v>0.62602329642959964</v>
      </c>
      <c r="E7324" s="7">
        <v>7316</v>
      </c>
      <c r="F7324" s="14">
        <f t="shared" ca="1" si="637"/>
        <v>-1.597672941508696E-2</v>
      </c>
      <c r="H7324" s="7">
        <v>7316</v>
      </c>
      <c r="I7324" s="14">
        <f t="shared" ca="1" si="638"/>
        <v>-0.20463989985462527</v>
      </c>
      <c r="T7324" s="7">
        <v>7316</v>
      </c>
      <c r="U7324" s="14">
        <f t="shared" ca="1" si="639"/>
        <v>0.40540666715988738</v>
      </c>
      <c r="Z7324" s="7">
        <v>7316</v>
      </c>
      <c r="AA7324" s="14">
        <f t="shared" ca="1" si="635"/>
        <v>1.8091690534081203E-2</v>
      </c>
    </row>
    <row r="7325" spans="2:27" x14ac:dyDescent="0.25">
      <c r="B7325" s="7">
        <v>7317</v>
      </c>
      <c r="C7325" s="14">
        <f t="shared" ca="1" si="636"/>
        <v>0.34240938205889271</v>
      </c>
      <c r="E7325" s="7">
        <v>7317</v>
      </c>
      <c r="F7325" s="14">
        <f t="shared" ca="1" si="637"/>
        <v>0.97130939493725998</v>
      </c>
      <c r="H7325" s="7">
        <v>7317</v>
      </c>
      <c r="I7325" s="14">
        <f t="shared" ca="1" si="638"/>
        <v>-0.18337962372350031</v>
      </c>
      <c r="T7325" s="7">
        <v>7317</v>
      </c>
      <c r="U7325" s="14">
        <f t="shared" ca="1" si="639"/>
        <v>1.1303391532726523</v>
      </c>
      <c r="Z7325" s="7">
        <v>7317</v>
      </c>
      <c r="AA7325" s="14">
        <f t="shared" ca="1" si="635"/>
        <v>0.26818488303120636</v>
      </c>
    </row>
    <row r="7326" spans="2:27" x14ac:dyDescent="0.25">
      <c r="B7326" s="7">
        <v>7318</v>
      </c>
      <c r="C7326" s="14">
        <f t="shared" ca="1" si="636"/>
        <v>-0.37392031788487157</v>
      </c>
      <c r="E7326" s="7">
        <v>7318</v>
      </c>
      <c r="F7326" s="14">
        <f t="shared" ca="1" si="637"/>
        <v>-4.2564069547450206E-2</v>
      </c>
      <c r="H7326" s="7">
        <v>7318</v>
      </c>
      <c r="I7326" s="14">
        <f t="shared" ca="1" si="638"/>
        <v>-0.2671016994891266</v>
      </c>
      <c r="T7326" s="7">
        <v>7318</v>
      </c>
      <c r="U7326" s="14">
        <f t="shared" ca="1" si="639"/>
        <v>-0.68358608692144829</v>
      </c>
      <c r="Z7326" s="7">
        <v>7318</v>
      </c>
      <c r="AA7326" s="14">
        <f t="shared" ca="1" si="635"/>
        <v>-0.22110413418577268</v>
      </c>
    </row>
    <row r="7327" spans="2:27" x14ac:dyDescent="0.25">
      <c r="B7327" s="7">
        <v>7319</v>
      </c>
      <c r="C7327" s="14">
        <f t="shared" ca="1" si="636"/>
        <v>0.14966383715978543</v>
      </c>
      <c r="E7327" s="7">
        <v>7319</v>
      </c>
      <c r="F7327" s="14">
        <f t="shared" ca="1" si="637"/>
        <v>-0.15864652671278826</v>
      </c>
      <c r="H7327" s="7">
        <v>7319</v>
      </c>
      <c r="I7327" s="14">
        <f t="shared" ca="1" si="638"/>
        <v>0.31330932137286582</v>
      </c>
      <c r="T7327" s="7">
        <v>7319</v>
      </c>
      <c r="U7327" s="14">
        <f t="shared" ca="1" si="639"/>
        <v>0.30432663181986297</v>
      </c>
      <c r="Z7327" s="7">
        <v>7319</v>
      </c>
      <c r="AA7327" s="14">
        <f t="shared" ca="1" si="635"/>
        <v>0.13899347010455354</v>
      </c>
    </row>
    <row r="7328" spans="2:27" x14ac:dyDescent="0.25">
      <c r="B7328" s="7">
        <v>7320</v>
      </c>
      <c r="C7328" s="14">
        <f t="shared" ca="1" si="636"/>
        <v>0.36464469015594636</v>
      </c>
      <c r="E7328" s="7">
        <v>7320</v>
      </c>
      <c r="F7328" s="14">
        <f t="shared" ca="1" si="637"/>
        <v>0.78661126694115613</v>
      </c>
      <c r="H7328" s="7">
        <v>7320</v>
      </c>
      <c r="I7328" s="14">
        <f t="shared" ca="1" si="638"/>
        <v>-0.15811239782317527</v>
      </c>
      <c r="T7328" s="7">
        <v>7320</v>
      </c>
      <c r="U7328" s="14">
        <f t="shared" ca="1" si="639"/>
        <v>0.99314355927392706</v>
      </c>
      <c r="Z7328" s="7">
        <v>7320</v>
      </c>
      <c r="AA7328" s="14">
        <f t="shared" ca="1" si="635"/>
        <v>0.22985611920194846</v>
      </c>
    </row>
    <row r="7329" spans="2:27" x14ac:dyDescent="0.25">
      <c r="B7329" s="7">
        <v>7321</v>
      </c>
      <c r="C7329" s="14">
        <f t="shared" ca="1" si="636"/>
        <v>-0.12355680729238916</v>
      </c>
      <c r="E7329" s="7">
        <v>7321</v>
      </c>
      <c r="F7329" s="14">
        <f t="shared" ca="1" si="637"/>
        <v>-0.52421312576258072</v>
      </c>
      <c r="H7329" s="7">
        <v>7321</v>
      </c>
      <c r="I7329" s="14">
        <f t="shared" ca="1" si="638"/>
        <v>-5.8566640188412386E-2</v>
      </c>
      <c r="T7329" s="7">
        <v>7321</v>
      </c>
      <c r="U7329" s="14">
        <f t="shared" ca="1" si="639"/>
        <v>-0.70633657324338228</v>
      </c>
      <c r="Z7329" s="7">
        <v>7321</v>
      </c>
      <c r="AA7329" s="14">
        <f t="shared" ca="1" si="635"/>
        <v>-0.21125861928145823</v>
      </c>
    </row>
    <row r="7330" spans="2:27" x14ac:dyDescent="0.25">
      <c r="B7330" s="7">
        <v>7322</v>
      </c>
      <c r="C7330" s="14">
        <f t="shared" ca="1" si="636"/>
        <v>-0.19815867399391854</v>
      </c>
      <c r="E7330" s="7">
        <v>7322</v>
      </c>
      <c r="F7330" s="14">
        <f t="shared" ca="1" si="637"/>
        <v>-0.81331169269442916</v>
      </c>
      <c r="H7330" s="7">
        <v>7322</v>
      </c>
      <c r="I7330" s="14">
        <f t="shared" ca="1" si="638"/>
        <v>0.33889435098119908</v>
      </c>
      <c r="T7330" s="7">
        <v>7322</v>
      </c>
      <c r="U7330" s="14">
        <f t="shared" ca="1" si="639"/>
        <v>-0.67257601570714876</v>
      </c>
      <c r="Z7330" s="7">
        <v>7322</v>
      </c>
      <c r="AA7330" s="14">
        <f t="shared" ca="1" si="635"/>
        <v>-0.11417806711651288</v>
      </c>
    </row>
    <row r="7331" spans="2:27" x14ac:dyDescent="0.25">
      <c r="B7331" s="7">
        <v>7323</v>
      </c>
      <c r="C7331" s="14">
        <f t="shared" ca="1" si="636"/>
        <v>0.44120816027457754</v>
      </c>
      <c r="E7331" s="7">
        <v>7323</v>
      </c>
      <c r="F7331" s="14">
        <f t="shared" ca="1" si="637"/>
        <v>0.37921646523758823</v>
      </c>
      <c r="H7331" s="7">
        <v>7323</v>
      </c>
      <c r="I7331" s="14">
        <f t="shared" ca="1" si="638"/>
        <v>0.10000445705520357</v>
      </c>
      <c r="T7331" s="7">
        <v>7323</v>
      </c>
      <c r="U7331" s="14">
        <f t="shared" ca="1" si="639"/>
        <v>0.92042908256736933</v>
      </c>
      <c r="Z7331" s="7">
        <v>7323</v>
      </c>
      <c r="AA7331" s="14">
        <f t="shared" ca="1" si="635"/>
        <v>0.25200880015379379</v>
      </c>
    </row>
    <row r="7332" spans="2:27" x14ac:dyDescent="0.25">
      <c r="B7332" s="7">
        <v>7324</v>
      </c>
      <c r="C7332" s="14">
        <f t="shared" ca="1" si="636"/>
        <v>0.13952993825562393</v>
      </c>
      <c r="E7332" s="7">
        <v>7324</v>
      </c>
      <c r="F7332" s="14">
        <f t="shared" ca="1" si="637"/>
        <v>0.35388547664370551</v>
      </c>
      <c r="H7332" s="7">
        <v>7324</v>
      </c>
      <c r="I7332" s="14">
        <f t="shared" ca="1" si="638"/>
        <v>9.5207249978735545E-2</v>
      </c>
      <c r="T7332" s="7">
        <v>7324</v>
      </c>
      <c r="U7332" s="14">
        <f t="shared" ca="1" si="639"/>
        <v>0.58862266487806503</v>
      </c>
      <c r="Z7332" s="7">
        <v>7324</v>
      </c>
      <c r="AA7332" s="14">
        <f t="shared" ca="1" si="635"/>
        <v>0.1816752556336042</v>
      </c>
    </row>
    <row r="7333" spans="2:27" x14ac:dyDescent="0.25">
      <c r="B7333" s="7">
        <v>7325</v>
      </c>
      <c r="C7333" s="14">
        <f t="shared" ca="1" si="636"/>
        <v>-0.18434286866429725</v>
      </c>
      <c r="E7333" s="7">
        <v>7325</v>
      </c>
      <c r="F7333" s="14">
        <f t="shared" ca="1" si="637"/>
        <v>0.17637889489064759</v>
      </c>
      <c r="H7333" s="7">
        <v>7325</v>
      </c>
      <c r="I7333" s="14">
        <f t="shared" ca="1" si="638"/>
        <v>-0.4011098834523516</v>
      </c>
      <c r="T7333" s="7">
        <v>7325</v>
      </c>
      <c r="U7333" s="14">
        <f t="shared" ca="1" si="639"/>
        <v>-0.40907385722600126</v>
      </c>
      <c r="Z7333" s="7">
        <v>7325</v>
      </c>
      <c r="AA7333" s="14">
        <f t="shared" ca="1" si="635"/>
        <v>-0.18450984699184098</v>
      </c>
    </row>
    <row r="7334" spans="2:27" x14ac:dyDescent="0.25">
      <c r="B7334" s="7">
        <v>7326</v>
      </c>
      <c r="C7334" s="14">
        <f t="shared" ca="1" si="636"/>
        <v>-0.39502733753136143</v>
      </c>
      <c r="E7334" s="7">
        <v>7326</v>
      </c>
      <c r="F7334" s="14">
        <f t="shared" ca="1" si="637"/>
        <v>0.11539693549627482</v>
      </c>
      <c r="H7334" s="7">
        <v>7326</v>
      </c>
      <c r="I7334" s="14">
        <f t="shared" ca="1" si="638"/>
        <v>-9.1869094067438595E-2</v>
      </c>
      <c r="T7334" s="7">
        <v>7326</v>
      </c>
      <c r="U7334" s="14">
        <f t="shared" ca="1" si="639"/>
        <v>-0.3714994961025252</v>
      </c>
      <c r="Z7334" s="7">
        <v>7326</v>
      </c>
      <c r="AA7334" s="14">
        <f t="shared" ca="1" si="635"/>
        <v>-9.0320933891109151E-2</v>
      </c>
    </row>
    <row r="7335" spans="2:27" x14ac:dyDescent="0.25">
      <c r="B7335" s="7">
        <v>7327</v>
      </c>
      <c r="C7335" s="14">
        <f t="shared" ca="1" si="636"/>
        <v>0.22488849664630517</v>
      </c>
      <c r="E7335" s="7">
        <v>7327</v>
      </c>
      <c r="F7335" s="14">
        <f t="shared" ca="1" si="637"/>
        <v>0.36403347126349533</v>
      </c>
      <c r="H7335" s="7">
        <v>7327</v>
      </c>
      <c r="I7335" s="14">
        <f t="shared" ca="1" si="638"/>
        <v>0.11952357815700602</v>
      </c>
      <c r="T7335" s="7">
        <v>7327</v>
      </c>
      <c r="U7335" s="14">
        <f t="shared" ca="1" si="639"/>
        <v>0.70844554606680654</v>
      </c>
      <c r="Z7335" s="7">
        <v>7327</v>
      </c>
      <c r="AA7335" s="14">
        <f t="shared" ca="1" si="635"/>
        <v>0.21394952978681264</v>
      </c>
    </row>
    <row r="7336" spans="2:27" x14ac:dyDescent="0.25">
      <c r="B7336" s="7">
        <v>7328</v>
      </c>
      <c r="C7336" s="14">
        <f t="shared" ca="1" si="636"/>
        <v>0.60459715262112734</v>
      </c>
      <c r="E7336" s="7">
        <v>7328</v>
      </c>
      <c r="F7336" s="14">
        <f t="shared" ca="1" si="637"/>
        <v>-0.46910833826878595</v>
      </c>
      <c r="H7336" s="7">
        <v>7328</v>
      </c>
      <c r="I7336" s="14">
        <f t="shared" ca="1" si="638"/>
        <v>-0.16189745240004855</v>
      </c>
      <c r="T7336" s="7">
        <v>7328</v>
      </c>
      <c r="U7336" s="14">
        <f t="shared" ca="1" si="639"/>
        <v>-2.6408638047707156E-2</v>
      </c>
      <c r="Z7336" s="7">
        <v>7328</v>
      </c>
      <c r="AA7336" s="14">
        <f t="shared" ca="1" si="635"/>
        <v>-0.10076179715643459</v>
      </c>
    </row>
    <row r="7337" spans="2:27" x14ac:dyDescent="0.25">
      <c r="B7337" s="7">
        <v>7329</v>
      </c>
      <c r="C7337" s="14">
        <f t="shared" ca="1" si="636"/>
        <v>3.1019300165597147E-2</v>
      </c>
      <c r="E7337" s="7">
        <v>7329</v>
      </c>
      <c r="F7337" s="14">
        <f t="shared" ca="1" si="637"/>
        <v>7.0145221277695305E-2</v>
      </c>
      <c r="H7337" s="7">
        <v>7329</v>
      </c>
      <c r="I7337" s="14">
        <f t="shared" ca="1" si="638"/>
        <v>-0.20636051836831409</v>
      </c>
      <c r="T7337" s="7">
        <v>7329</v>
      </c>
      <c r="U7337" s="14">
        <f t="shared" ca="1" si="639"/>
        <v>-0.10519599692502164</v>
      </c>
      <c r="Z7337" s="7">
        <v>7329</v>
      </c>
      <c r="AA7337" s="14">
        <f t="shared" ca="1" si="635"/>
        <v>-7.5932832767729025E-2</v>
      </c>
    </row>
    <row r="7338" spans="2:27" x14ac:dyDescent="0.25">
      <c r="B7338" s="7">
        <v>7330</v>
      </c>
      <c r="C7338" s="14">
        <f t="shared" ca="1" si="636"/>
        <v>4.776639098099654E-2</v>
      </c>
      <c r="E7338" s="7">
        <v>7330</v>
      </c>
      <c r="F7338" s="14">
        <f t="shared" ca="1" si="637"/>
        <v>-0.33597637470423114</v>
      </c>
      <c r="H7338" s="7">
        <v>7330</v>
      </c>
      <c r="I7338" s="14">
        <f t="shared" ca="1" si="638"/>
        <v>-0.20211961931404338</v>
      </c>
      <c r="T7338" s="7">
        <v>7330</v>
      </c>
      <c r="U7338" s="14">
        <f t="shared" ca="1" si="639"/>
        <v>-0.49032960303727796</v>
      </c>
      <c r="Z7338" s="7">
        <v>7330</v>
      </c>
      <c r="AA7338" s="14">
        <f t="shared" ca="1" si="635"/>
        <v>-0.19229944387209172</v>
      </c>
    </row>
    <row r="7339" spans="2:27" x14ac:dyDescent="0.25">
      <c r="B7339" s="7">
        <v>7331</v>
      </c>
      <c r="C7339" s="14">
        <f t="shared" ca="1" si="636"/>
        <v>0.51810096580752496</v>
      </c>
      <c r="E7339" s="7">
        <v>7331</v>
      </c>
      <c r="F7339" s="14">
        <f t="shared" ca="1" si="637"/>
        <v>-6.8043574707040866E-2</v>
      </c>
      <c r="H7339" s="7">
        <v>7331</v>
      </c>
      <c r="I7339" s="14">
        <f t="shared" ca="1" si="638"/>
        <v>3.3678204052412258E-2</v>
      </c>
      <c r="T7339" s="7">
        <v>7331</v>
      </c>
      <c r="U7339" s="14">
        <f t="shared" ca="1" si="639"/>
        <v>0.48373559515289632</v>
      </c>
      <c r="Z7339" s="7">
        <v>7331</v>
      </c>
      <c r="AA7339" s="14">
        <f t="shared" ca="1" si="635"/>
        <v>0.10004622277559887</v>
      </c>
    </row>
    <row r="7340" spans="2:27" x14ac:dyDescent="0.25">
      <c r="B7340" s="7">
        <v>7332</v>
      </c>
      <c r="C7340" s="14">
        <f t="shared" ca="1" si="636"/>
        <v>0.85579681001695029</v>
      </c>
      <c r="E7340" s="7">
        <v>7332</v>
      </c>
      <c r="F7340" s="14">
        <f t="shared" ca="1" si="637"/>
        <v>0.67117253438035684</v>
      </c>
      <c r="H7340" s="7">
        <v>7332</v>
      </c>
      <c r="I7340" s="14">
        <f t="shared" ca="1" si="638"/>
        <v>5.4362663185629836E-2</v>
      </c>
      <c r="T7340" s="7">
        <v>7332</v>
      </c>
      <c r="U7340" s="14">
        <f t="shared" ca="1" si="639"/>
        <v>1.5813320075829369</v>
      </c>
      <c r="Z7340" s="7">
        <v>7332</v>
      </c>
      <c r="AA7340" s="14">
        <f t="shared" ca="1" si="635"/>
        <v>0.39969245391031205</v>
      </c>
    </row>
    <row r="7341" spans="2:27" x14ac:dyDescent="0.25">
      <c r="B7341" s="7">
        <v>7333</v>
      </c>
      <c r="C7341" s="14">
        <f t="shared" ca="1" si="636"/>
        <v>0.55481063322469104</v>
      </c>
      <c r="E7341" s="7">
        <v>7333</v>
      </c>
      <c r="F7341" s="14">
        <f t="shared" ca="1" si="637"/>
        <v>7.2388239457343864E-2</v>
      </c>
      <c r="H7341" s="7">
        <v>7333</v>
      </c>
      <c r="I7341" s="14">
        <f t="shared" ca="1" si="638"/>
        <v>-3.1642979862049017E-2</v>
      </c>
      <c r="T7341" s="7">
        <v>7333</v>
      </c>
      <c r="U7341" s="14">
        <f t="shared" ca="1" si="639"/>
        <v>0.59555589281998589</v>
      </c>
      <c r="Z7341" s="7">
        <v>7333</v>
      </c>
      <c r="AA7341" s="14">
        <f t="shared" ca="1" si="635"/>
        <v>0.11685710855111686</v>
      </c>
    </row>
    <row r="7342" spans="2:27" x14ac:dyDescent="0.25">
      <c r="B7342" s="7">
        <v>7334</v>
      </c>
      <c r="C7342" s="14">
        <f t="shared" ca="1" si="636"/>
        <v>8.7100515473873222E-2</v>
      </c>
      <c r="E7342" s="7">
        <v>7334</v>
      </c>
      <c r="F7342" s="14">
        <f t="shared" ca="1" si="637"/>
        <v>0.91451449307576316</v>
      </c>
      <c r="H7342" s="7">
        <v>7334</v>
      </c>
      <c r="I7342" s="14">
        <f t="shared" ca="1" si="638"/>
        <v>0.161047870378975</v>
      </c>
      <c r="T7342" s="7">
        <v>7334</v>
      </c>
      <c r="U7342" s="14">
        <f t="shared" ca="1" si="639"/>
        <v>1.1626628789286115</v>
      </c>
      <c r="Z7342" s="7">
        <v>7334</v>
      </c>
      <c r="AA7342" s="14">
        <f t="shared" ca="1" si="635"/>
        <v>0.37229838620699107</v>
      </c>
    </row>
    <row r="7343" spans="2:27" x14ac:dyDescent="0.25">
      <c r="B7343" s="7">
        <v>7335</v>
      </c>
      <c r="C7343" s="14">
        <f t="shared" ca="1" si="636"/>
        <v>2.8111150836191562E-3</v>
      </c>
      <c r="E7343" s="7">
        <v>7335</v>
      </c>
      <c r="F7343" s="14">
        <f t="shared" ca="1" si="637"/>
        <v>0.1825077648912313</v>
      </c>
      <c r="H7343" s="7">
        <v>7335</v>
      </c>
      <c r="I7343" s="14">
        <f t="shared" ca="1" si="638"/>
        <v>0.28331790040191251</v>
      </c>
      <c r="T7343" s="7">
        <v>7335</v>
      </c>
      <c r="U7343" s="14">
        <f t="shared" ca="1" si="639"/>
        <v>0.46863678037676298</v>
      </c>
      <c r="Z7343" s="7">
        <v>7335</v>
      </c>
      <c r="AA7343" s="14">
        <f t="shared" ca="1" si="635"/>
        <v>0.19697350268504948</v>
      </c>
    </row>
    <row r="7344" spans="2:27" x14ac:dyDescent="0.25">
      <c r="B7344" s="7">
        <v>7336</v>
      </c>
      <c r="C7344" s="14">
        <f t="shared" ca="1" si="636"/>
        <v>-0.37198646073872255</v>
      </c>
      <c r="E7344" s="7">
        <v>7336</v>
      </c>
      <c r="F7344" s="14">
        <f t="shared" ca="1" si="637"/>
        <v>0.66343086966343734</v>
      </c>
      <c r="H7344" s="7">
        <v>7336</v>
      </c>
      <c r="I7344" s="14">
        <f t="shared" ca="1" si="638"/>
        <v>-5.4199903011541484E-2</v>
      </c>
      <c r="T7344" s="7">
        <v>7336</v>
      </c>
      <c r="U7344" s="14">
        <f t="shared" ca="1" si="639"/>
        <v>0.23724450591317331</v>
      </c>
      <c r="Z7344" s="7">
        <v>7336</v>
      </c>
      <c r="AA7344" s="14">
        <f t="shared" ca="1" si="635"/>
        <v>9.753201724551594E-2</v>
      </c>
    </row>
    <row r="7345" spans="2:27" x14ac:dyDescent="0.25">
      <c r="B7345" s="7">
        <v>7337</v>
      </c>
      <c r="C7345" s="14">
        <f t="shared" ca="1" si="636"/>
        <v>8.0031751973356074E-2</v>
      </c>
      <c r="E7345" s="7">
        <v>7337</v>
      </c>
      <c r="F7345" s="14">
        <f t="shared" ca="1" si="637"/>
        <v>-0.18622479221698693</v>
      </c>
      <c r="H7345" s="7">
        <v>7337</v>
      </c>
      <c r="I7345" s="14">
        <f t="shared" ca="1" si="638"/>
        <v>-0.18773598560047783</v>
      </c>
      <c r="T7345" s="7">
        <v>7337</v>
      </c>
      <c r="U7345" s="14">
        <f t="shared" ca="1" si="639"/>
        <v>-0.29392902584410868</v>
      </c>
      <c r="Z7345" s="7">
        <v>7337</v>
      </c>
      <c r="AA7345" s="14">
        <f t="shared" ca="1" si="635"/>
        <v>-0.13372908007066378</v>
      </c>
    </row>
    <row r="7346" spans="2:27" x14ac:dyDescent="0.25">
      <c r="B7346" s="7">
        <v>7338</v>
      </c>
      <c r="C7346" s="14">
        <f t="shared" ca="1" si="636"/>
        <v>-0.36930997925434028</v>
      </c>
      <c r="E7346" s="7">
        <v>7338</v>
      </c>
      <c r="F7346" s="14">
        <f t="shared" ca="1" si="637"/>
        <v>0.96087506099966091</v>
      </c>
      <c r="H7346" s="7">
        <v>7338</v>
      </c>
      <c r="I7346" s="14">
        <f t="shared" ca="1" si="638"/>
        <v>-0.13486966507789766</v>
      </c>
      <c r="T7346" s="7">
        <v>7338</v>
      </c>
      <c r="U7346" s="14">
        <f t="shared" ca="1" si="639"/>
        <v>0.45669541666742297</v>
      </c>
      <c r="Z7346" s="7">
        <v>7338</v>
      </c>
      <c r="AA7346" s="14">
        <f t="shared" ca="1" si="635"/>
        <v>0.14696568991008135</v>
      </c>
    </row>
    <row r="7347" spans="2:27" x14ac:dyDescent="0.25">
      <c r="B7347" s="7">
        <v>7339</v>
      </c>
      <c r="C7347" s="14">
        <f t="shared" ca="1" si="636"/>
        <v>0.28448119311032299</v>
      </c>
      <c r="E7347" s="7">
        <v>7339</v>
      </c>
      <c r="F7347" s="14">
        <f t="shared" ca="1" si="637"/>
        <v>-0.36041207746944759</v>
      </c>
      <c r="H7347" s="7">
        <v>7339</v>
      </c>
      <c r="I7347" s="14">
        <f t="shared" ca="1" si="638"/>
        <v>-3.9716929444041899E-2</v>
      </c>
      <c r="T7347" s="7">
        <v>7339</v>
      </c>
      <c r="U7347" s="14">
        <f t="shared" ca="1" si="639"/>
        <v>-0.11564781380316649</v>
      </c>
      <c r="Z7347" s="7">
        <v>7339</v>
      </c>
      <c r="AA7347" s="14">
        <f t="shared" ca="1" si="635"/>
        <v>-7.1085849340790624E-2</v>
      </c>
    </row>
    <row r="7348" spans="2:27" x14ac:dyDescent="0.25">
      <c r="B7348" s="7">
        <v>7340</v>
      </c>
      <c r="C7348" s="14">
        <f t="shared" ca="1" si="636"/>
        <v>0.23305938347306038</v>
      </c>
      <c r="E7348" s="7">
        <v>7340</v>
      </c>
      <c r="F7348" s="14">
        <f t="shared" ca="1" si="637"/>
        <v>0.31823767749537113</v>
      </c>
      <c r="H7348" s="7">
        <v>7340</v>
      </c>
      <c r="I7348" s="14">
        <f t="shared" ca="1" si="638"/>
        <v>-3.6606799513816277E-2</v>
      </c>
      <c r="T7348" s="7">
        <v>7340</v>
      </c>
      <c r="U7348" s="14">
        <f t="shared" ca="1" si="639"/>
        <v>0.51469026145461527</v>
      </c>
      <c r="Z7348" s="7">
        <v>7340</v>
      </c>
      <c r="AA7348" s="14">
        <f t="shared" ca="1" si="635"/>
        <v>0.12377978018631527</v>
      </c>
    </row>
    <row r="7349" spans="2:27" x14ac:dyDescent="0.25">
      <c r="B7349" s="7">
        <v>7341</v>
      </c>
      <c r="C7349" s="14">
        <f t="shared" ca="1" si="636"/>
        <v>0.54839779635604891</v>
      </c>
      <c r="E7349" s="7">
        <v>7341</v>
      </c>
      <c r="F7349" s="14">
        <f t="shared" ca="1" si="637"/>
        <v>0.32535837900394254</v>
      </c>
      <c r="H7349" s="7">
        <v>7341</v>
      </c>
      <c r="I7349" s="14">
        <f t="shared" ca="1" si="638"/>
        <v>-0.1453915129595611</v>
      </c>
      <c r="T7349" s="7">
        <v>7341</v>
      </c>
      <c r="U7349" s="14">
        <f t="shared" ca="1" si="639"/>
        <v>0.7283646624004303</v>
      </c>
      <c r="Z7349" s="7">
        <v>7341</v>
      </c>
      <c r="AA7349" s="14">
        <f t="shared" ca="1" si="635"/>
        <v>0.134591316492612</v>
      </c>
    </row>
    <row r="7350" spans="2:27" x14ac:dyDescent="0.25">
      <c r="B7350" s="7">
        <v>7342</v>
      </c>
      <c r="C7350" s="14">
        <f t="shared" ca="1" si="636"/>
        <v>0.55244401259567411</v>
      </c>
      <c r="E7350" s="7">
        <v>7342</v>
      </c>
      <c r="F7350" s="14">
        <f t="shared" ca="1" si="637"/>
        <v>0.51213225786047201</v>
      </c>
      <c r="H7350" s="7">
        <v>7342</v>
      </c>
      <c r="I7350" s="14">
        <f t="shared" ca="1" si="638"/>
        <v>-9.4763165521824094E-3</v>
      </c>
      <c r="T7350" s="7">
        <v>7342</v>
      </c>
      <c r="U7350" s="14">
        <f t="shared" ca="1" si="639"/>
        <v>1.0550999539039636</v>
      </c>
      <c r="Z7350" s="7">
        <v>7342</v>
      </c>
      <c r="AA7350" s="14">
        <f t="shared" ca="1" si="635"/>
        <v>0.25939032160118525</v>
      </c>
    </row>
    <row r="7351" spans="2:27" x14ac:dyDescent="0.25">
      <c r="B7351" s="7">
        <v>7343</v>
      </c>
      <c r="C7351" s="14">
        <f t="shared" ca="1" si="636"/>
        <v>0.25052105419702886</v>
      </c>
      <c r="E7351" s="7">
        <v>7343</v>
      </c>
      <c r="F7351" s="14">
        <f t="shared" ca="1" si="637"/>
        <v>0.49341705915652578</v>
      </c>
      <c r="H7351" s="7">
        <v>7343</v>
      </c>
      <c r="I7351" s="14">
        <f t="shared" ca="1" si="638"/>
        <v>-5.4961522808176538E-2</v>
      </c>
      <c r="T7351" s="7">
        <v>7343</v>
      </c>
      <c r="U7351" s="14">
        <f t="shared" ca="1" si="639"/>
        <v>0.68897659054537808</v>
      </c>
      <c r="Z7351" s="7">
        <v>7343</v>
      </c>
      <c r="AA7351" s="14">
        <f t="shared" ca="1" si="635"/>
        <v>0.17064856718227522</v>
      </c>
    </row>
    <row r="7352" spans="2:27" x14ac:dyDescent="0.25">
      <c r="B7352" s="7">
        <v>7344</v>
      </c>
      <c r="C7352" s="14">
        <f t="shared" ca="1" si="636"/>
        <v>0.27587536107046395</v>
      </c>
      <c r="E7352" s="7">
        <v>7344</v>
      </c>
      <c r="F7352" s="14">
        <f t="shared" ca="1" si="637"/>
        <v>5.1951078401972231E-2</v>
      </c>
      <c r="H7352" s="7">
        <v>7344</v>
      </c>
      <c r="I7352" s="14">
        <f t="shared" ca="1" si="638"/>
        <v>-7.1687611423045083E-2</v>
      </c>
      <c r="T7352" s="7">
        <v>7344</v>
      </c>
      <c r="U7352" s="14">
        <f t="shared" ca="1" si="639"/>
        <v>0.25613882804939109</v>
      </c>
      <c r="Z7352" s="7">
        <v>7344</v>
      </c>
      <c r="AA7352" s="14">
        <f t="shared" ca="1" si="635"/>
        <v>3.4916590023161914E-2</v>
      </c>
    </row>
    <row r="7353" spans="2:27" x14ac:dyDescent="0.25">
      <c r="B7353" s="7">
        <v>7345</v>
      </c>
      <c r="C7353" s="14">
        <f t="shared" ca="1" si="636"/>
        <v>0.59212930627622318</v>
      </c>
      <c r="E7353" s="7">
        <v>7345</v>
      </c>
      <c r="F7353" s="14">
        <f t="shared" ca="1" si="637"/>
        <v>-5.6176657994820078E-2</v>
      </c>
      <c r="H7353" s="7">
        <v>7345</v>
      </c>
      <c r="I7353" s="14">
        <f t="shared" ca="1" si="638"/>
        <v>-0.14011452030898219</v>
      </c>
      <c r="T7353" s="7">
        <v>7345</v>
      </c>
      <c r="U7353" s="14">
        <f t="shared" ca="1" si="639"/>
        <v>0.39583812797242091</v>
      </c>
      <c r="Z7353" s="7">
        <v>7345</v>
      </c>
      <c r="AA7353" s="14">
        <f t="shared" ca="1" si="635"/>
        <v>3.1515603702307521E-2</v>
      </c>
    </row>
    <row r="7354" spans="2:27" x14ac:dyDescent="0.25">
      <c r="B7354" s="7">
        <v>7346</v>
      </c>
      <c r="C7354" s="14">
        <f t="shared" ca="1" si="636"/>
        <v>0.55992028385587478</v>
      </c>
      <c r="E7354" s="7">
        <v>7346</v>
      </c>
      <c r="F7354" s="14">
        <f t="shared" ca="1" si="637"/>
        <v>0.8983902842347965</v>
      </c>
      <c r="H7354" s="7">
        <v>7346</v>
      </c>
      <c r="I7354" s="14">
        <f t="shared" ca="1" si="638"/>
        <v>8.6192718603316357E-2</v>
      </c>
      <c r="T7354" s="7">
        <v>7346</v>
      </c>
      <c r="U7354" s="14">
        <f t="shared" ca="1" si="639"/>
        <v>1.5445032866939878</v>
      </c>
      <c r="Z7354" s="7">
        <v>7346</v>
      </c>
      <c r="AA7354" s="14">
        <f t="shared" ca="1" si="635"/>
        <v>0.42459750134327207</v>
      </c>
    </row>
    <row r="7355" spans="2:27" x14ac:dyDescent="0.25">
      <c r="B7355" s="7">
        <v>7347</v>
      </c>
      <c r="C7355" s="14">
        <f t="shared" ca="1" si="636"/>
        <v>0.11475354754807456</v>
      </c>
      <c r="E7355" s="7">
        <v>7347</v>
      </c>
      <c r="F7355" s="14">
        <f t="shared" ca="1" si="637"/>
        <v>0.99707742216222039</v>
      </c>
      <c r="H7355" s="7">
        <v>7347</v>
      </c>
      <c r="I7355" s="14">
        <f t="shared" ca="1" si="638"/>
        <v>7.4127976891933581E-2</v>
      </c>
      <c r="T7355" s="7">
        <v>7347</v>
      </c>
      <c r="U7355" s="14">
        <f t="shared" ca="1" si="639"/>
        <v>1.1859589466022287</v>
      </c>
      <c r="Z7355" s="7">
        <v>7347</v>
      </c>
      <c r="AA7355" s="14">
        <f t="shared" ca="1" si="635"/>
        <v>0.35913792460424782</v>
      </c>
    </row>
    <row r="7356" spans="2:27" x14ac:dyDescent="0.25">
      <c r="B7356" s="7">
        <v>7348</v>
      </c>
      <c r="C7356" s="14">
        <f t="shared" ca="1" si="636"/>
        <v>0.25453612392748953</v>
      </c>
      <c r="E7356" s="7">
        <v>7348</v>
      </c>
      <c r="F7356" s="14">
        <f t="shared" ca="1" si="637"/>
        <v>0.17705571820120841</v>
      </c>
      <c r="H7356" s="7">
        <v>7348</v>
      </c>
      <c r="I7356" s="14">
        <f t="shared" ca="1" si="638"/>
        <v>-0.13855040562946641</v>
      </c>
      <c r="T7356" s="7">
        <v>7348</v>
      </c>
      <c r="U7356" s="14">
        <f t="shared" ca="1" si="639"/>
        <v>0.29304143649923153</v>
      </c>
      <c r="Z7356" s="7">
        <v>7348</v>
      </c>
      <c r="AA7356" s="14">
        <f t="shared" ca="1" si="635"/>
        <v>3.4748737431127219E-2</v>
      </c>
    </row>
    <row r="7357" spans="2:27" x14ac:dyDescent="0.25">
      <c r="B7357" s="7">
        <v>7349</v>
      </c>
      <c r="C7357" s="14">
        <f t="shared" ca="1" si="636"/>
        <v>9.1123216398039664E-4</v>
      </c>
      <c r="E7357" s="7">
        <v>7349</v>
      </c>
      <c r="F7357" s="14">
        <f t="shared" ca="1" si="637"/>
        <v>-0.6443293394593187</v>
      </c>
      <c r="H7357" s="7">
        <v>7349</v>
      </c>
      <c r="I7357" s="14">
        <f t="shared" ca="1" si="638"/>
        <v>8.3061082799758754E-3</v>
      </c>
      <c r="T7357" s="7">
        <v>7349</v>
      </c>
      <c r="U7357" s="14">
        <f t="shared" ca="1" si="639"/>
        <v>-0.63511199901536242</v>
      </c>
      <c r="Z7357" s="7">
        <v>7349</v>
      </c>
      <c r="AA7357" s="14">
        <f t="shared" ca="1" si="635"/>
        <v>-0.1889635012650116</v>
      </c>
    </row>
    <row r="7358" spans="2:27" x14ac:dyDescent="0.25">
      <c r="B7358" s="7">
        <v>7350</v>
      </c>
      <c r="C7358" s="14">
        <f t="shared" ca="1" si="636"/>
        <v>0.21486894400851825</v>
      </c>
      <c r="E7358" s="7">
        <v>7350</v>
      </c>
      <c r="F7358" s="14">
        <f t="shared" ca="1" si="637"/>
        <v>-0.44498821542625855</v>
      </c>
      <c r="H7358" s="7">
        <v>7350</v>
      </c>
      <c r="I7358" s="14">
        <f t="shared" ca="1" si="638"/>
        <v>0.19743227057489138</v>
      </c>
      <c r="T7358" s="7">
        <v>7350</v>
      </c>
      <c r="U7358" s="14">
        <f t="shared" ca="1" si="639"/>
        <v>-3.2687000842848923E-2</v>
      </c>
      <c r="Z7358" s="7">
        <v>7350</v>
      </c>
      <c r="AA7358" s="14">
        <f t="shared" ca="1" si="635"/>
        <v>8.1934594612717848E-3</v>
      </c>
    </row>
    <row r="7359" spans="2:27" x14ac:dyDescent="0.25">
      <c r="B7359" s="7">
        <v>7351</v>
      </c>
      <c r="C7359" s="14">
        <f t="shared" ca="1" si="636"/>
        <v>0.3118276113741667</v>
      </c>
      <c r="E7359" s="7">
        <v>7351</v>
      </c>
      <c r="F7359" s="14">
        <f t="shared" ca="1" si="637"/>
        <v>0.56095002089525803</v>
      </c>
      <c r="H7359" s="7">
        <v>7351</v>
      </c>
      <c r="I7359" s="14">
        <f t="shared" ca="1" si="638"/>
        <v>-0.27943485711032418</v>
      </c>
      <c r="T7359" s="7">
        <v>7351</v>
      </c>
      <c r="U7359" s="14">
        <f t="shared" ca="1" si="639"/>
        <v>0.5933427751591005</v>
      </c>
      <c r="Z7359" s="7">
        <v>7351</v>
      </c>
      <c r="AA7359" s="14">
        <f t="shared" ca="1" si="635"/>
        <v>9.0933099988248639E-2</v>
      </c>
    </row>
    <row r="7360" spans="2:27" x14ac:dyDescent="0.25">
      <c r="B7360" s="7">
        <v>7352</v>
      </c>
      <c r="C7360" s="14">
        <f t="shared" ca="1" si="636"/>
        <v>0.26496958111544372</v>
      </c>
      <c r="E7360" s="7">
        <v>7352</v>
      </c>
      <c r="F7360" s="14">
        <f t="shared" ca="1" si="637"/>
        <v>0.37074743513628794</v>
      </c>
      <c r="H7360" s="7">
        <v>7352</v>
      </c>
      <c r="I7360" s="14">
        <f t="shared" ca="1" si="638"/>
        <v>0.25648132240287447</v>
      </c>
      <c r="T7360" s="7">
        <v>7352</v>
      </c>
      <c r="U7360" s="14">
        <f t="shared" ca="1" si="639"/>
        <v>0.89219833865460607</v>
      </c>
      <c r="Z7360" s="7">
        <v>7352</v>
      </c>
      <c r="AA7360" s="14">
        <f t="shared" ca="1" si="635"/>
        <v>0.29245880796541235</v>
      </c>
    </row>
    <row r="7361" spans="2:27" x14ac:dyDescent="0.25">
      <c r="B7361" s="7">
        <v>7353</v>
      </c>
      <c r="C7361" s="14">
        <f t="shared" ca="1" si="636"/>
        <v>0.20787748670237827</v>
      </c>
      <c r="E7361" s="7">
        <v>7353</v>
      </c>
      <c r="F7361" s="14">
        <f t="shared" ca="1" si="637"/>
        <v>-0.19312345524481753</v>
      </c>
      <c r="H7361" s="7">
        <v>7353</v>
      </c>
      <c r="I7361" s="14">
        <f t="shared" ca="1" si="638"/>
        <v>8.2035066056820802E-2</v>
      </c>
      <c r="T7361" s="7">
        <v>7353</v>
      </c>
      <c r="U7361" s="14">
        <f t="shared" ca="1" si="639"/>
        <v>9.6789097514381542E-2</v>
      </c>
      <c r="Z7361" s="7">
        <v>7353</v>
      </c>
      <c r="AA7361" s="14">
        <f t="shared" ca="1" si="635"/>
        <v>2.4655993795440805E-2</v>
      </c>
    </row>
    <row r="7362" spans="2:27" x14ac:dyDescent="0.25">
      <c r="B7362" s="7">
        <v>7354</v>
      </c>
      <c r="C7362" s="14">
        <f t="shared" ca="1" si="636"/>
        <v>0.31498692889642954</v>
      </c>
      <c r="E7362" s="7">
        <v>7354</v>
      </c>
      <c r="F7362" s="14">
        <f t="shared" ca="1" si="637"/>
        <v>-0.21896235437520559</v>
      </c>
      <c r="H7362" s="7">
        <v>7354</v>
      </c>
      <c r="I7362" s="14">
        <f t="shared" ca="1" si="638"/>
        <v>1.1499554277841696E-2</v>
      </c>
      <c r="T7362" s="7">
        <v>7354</v>
      </c>
      <c r="U7362" s="14">
        <f t="shared" ca="1" si="639"/>
        <v>0.10752412879906564</v>
      </c>
      <c r="Z7362" s="7">
        <v>7354</v>
      </c>
      <c r="AA7362" s="14">
        <f t="shared" ca="1" si="635"/>
        <v>3.0584566056450942E-3</v>
      </c>
    </row>
    <row r="7363" spans="2:27" x14ac:dyDescent="0.25">
      <c r="B7363" s="7">
        <v>7355</v>
      </c>
      <c r="C7363" s="14">
        <f t="shared" ca="1" si="636"/>
        <v>0.2129472121437847</v>
      </c>
      <c r="E7363" s="7">
        <v>7355</v>
      </c>
      <c r="F7363" s="14">
        <f t="shared" ca="1" si="637"/>
        <v>5.3256241391272718E-2</v>
      </c>
      <c r="H7363" s="7">
        <v>7355</v>
      </c>
      <c r="I7363" s="14">
        <f t="shared" ca="1" si="638"/>
        <v>3.6327461062682739E-2</v>
      </c>
      <c r="T7363" s="7">
        <v>7355</v>
      </c>
      <c r="U7363" s="14">
        <f t="shared" ca="1" si="639"/>
        <v>0.30253091459774017</v>
      </c>
      <c r="Z7363" s="7">
        <v>7355</v>
      </c>
      <c r="AA7363" s="14">
        <f t="shared" ca="1" si="635"/>
        <v>7.6730045377480127E-2</v>
      </c>
    </row>
    <row r="7364" spans="2:27" x14ac:dyDescent="0.25">
      <c r="B7364" s="7">
        <v>7356</v>
      </c>
      <c r="C7364" s="14">
        <f t="shared" ca="1" si="636"/>
        <v>-7.2857354144820655E-2</v>
      </c>
      <c r="E7364" s="7">
        <v>7356</v>
      </c>
      <c r="F7364" s="14">
        <f t="shared" ca="1" si="637"/>
        <v>0.53857739615055011</v>
      </c>
      <c r="H7364" s="7">
        <v>7356</v>
      </c>
      <c r="I7364" s="14">
        <f t="shared" ca="1" si="638"/>
        <v>-0.18566746782961541</v>
      </c>
      <c r="T7364" s="7">
        <v>7356</v>
      </c>
      <c r="U7364" s="14">
        <f t="shared" ca="1" si="639"/>
        <v>0.28005257417611407</v>
      </c>
      <c r="Z7364" s="7">
        <v>7356</v>
      </c>
      <c r="AA7364" s="14">
        <f t="shared" ca="1" si="635"/>
        <v>5.4168014101393214E-2</v>
      </c>
    </row>
    <row r="7365" spans="2:27" x14ac:dyDescent="0.25">
      <c r="B7365" s="7">
        <v>7357</v>
      </c>
      <c r="C7365" s="14">
        <f t="shared" ca="1" si="636"/>
        <v>0.53915988712276797</v>
      </c>
      <c r="E7365" s="7">
        <v>7357</v>
      </c>
      <c r="F7365" s="14">
        <f t="shared" ca="1" si="637"/>
        <v>0.48481051553721266</v>
      </c>
      <c r="H7365" s="7">
        <v>7357</v>
      </c>
      <c r="I7365" s="14">
        <f t="shared" ca="1" si="638"/>
        <v>-0.38317141887935996</v>
      </c>
      <c r="T7365" s="7">
        <v>7357</v>
      </c>
      <c r="U7365" s="14">
        <f t="shared" ca="1" si="639"/>
        <v>0.64079898378062072</v>
      </c>
      <c r="Z7365" s="7">
        <v>7357</v>
      </c>
      <c r="AA7365" s="14">
        <f t="shared" ca="1" si="635"/>
        <v>6.1689422646037412E-2</v>
      </c>
    </row>
    <row r="7366" spans="2:27" x14ac:dyDescent="0.25">
      <c r="B7366" s="7">
        <v>7358</v>
      </c>
      <c r="C7366" s="14">
        <f t="shared" ca="1" si="636"/>
        <v>0.17750966221963568</v>
      </c>
      <c r="E7366" s="7">
        <v>7358</v>
      </c>
      <c r="F7366" s="14">
        <f t="shared" ca="1" si="637"/>
        <v>0.72874524857429435</v>
      </c>
      <c r="H7366" s="7">
        <v>7358</v>
      </c>
      <c r="I7366" s="14">
        <f t="shared" ca="1" si="638"/>
        <v>3.8586721994552542E-2</v>
      </c>
      <c r="T7366" s="7">
        <v>7358</v>
      </c>
      <c r="U7366" s="14">
        <f t="shared" ca="1" si="639"/>
        <v>0.94484163278848254</v>
      </c>
      <c r="Z7366" s="7">
        <v>7358</v>
      </c>
      <c r="AA7366" s="14">
        <f t="shared" ca="1" si="635"/>
        <v>0.27341886801349169</v>
      </c>
    </row>
    <row r="7367" spans="2:27" x14ac:dyDescent="0.25">
      <c r="B7367" s="7">
        <v>7359</v>
      </c>
      <c r="C7367" s="14">
        <f t="shared" ca="1" si="636"/>
        <v>0.25828523853172491</v>
      </c>
      <c r="E7367" s="7">
        <v>7359</v>
      </c>
      <c r="F7367" s="14">
        <f t="shared" ca="1" si="637"/>
        <v>-0.49500564659061053</v>
      </c>
      <c r="H7367" s="7">
        <v>7359</v>
      </c>
      <c r="I7367" s="14">
        <f t="shared" ca="1" si="638"/>
        <v>-4.3916323602429252E-3</v>
      </c>
      <c r="T7367" s="7">
        <v>7359</v>
      </c>
      <c r="U7367" s="14">
        <f t="shared" ca="1" si="639"/>
        <v>-0.24111204041912854</v>
      </c>
      <c r="Z7367" s="7">
        <v>7359</v>
      </c>
      <c r="AA7367" s="14">
        <f t="shared" ca="1" si="635"/>
        <v>-9.9040462450959627E-2</v>
      </c>
    </row>
    <row r="7368" spans="2:27" x14ac:dyDescent="0.25">
      <c r="B7368" s="7">
        <v>7360</v>
      </c>
      <c r="C7368" s="14">
        <f t="shared" ca="1" si="636"/>
        <v>2.4352466385021948E-2</v>
      </c>
      <c r="E7368" s="7">
        <v>7360</v>
      </c>
      <c r="F7368" s="14">
        <f t="shared" ca="1" si="637"/>
        <v>-4.4883081895974647E-2</v>
      </c>
      <c r="H7368" s="7">
        <v>7360</v>
      </c>
      <c r="I7368" s="14">
        <f t="shared" ca="1" si="638"/>
        <v>-0.31821822456367038</v>
      </c>
      <c r="T7368" s="7">
        <v>7360</v>
      </c>
      <c r="U7368" s="14">
        <f t="shared" ca="1" si="639"/>
        <v>-0.33874884007462308</v>
      </c>
      <c r="Z7368" s="7">
        <v>7360</v>
      </c>
      <c r="AA7368" s="14">
        <f t="shared" ca="1" si="635"/>
        <v>-0.16770354357362319</v>
      </c>
    </row>
    <row r="7369" spans="2:27" x14ac:dyDescent="0.25">
      <c r="B7369" s="7">
        <v>7361</v>
      </c>
      <c r="C7369" s="14">
        <f t="shared" ca="1" si="636"/>
        <v>0.31640902616468275</v>
      </c>
      <c r="E7369" s="7">
        <v>7361</v>
      </c>
      <c r="F7369" s="14">
        <f t="shared" ca="1" si="637"/>
        <v>-0.42774901466084692</v>
      </c>
      <c r="H7369" s="7">
        <v>7361</v>
      </c>
      <c r="I7369" s="14">
        <f t="shared" ca="1" si="638"/>
        <v>-0.12651046228870244</v>
      </c>
      <c r="T7369" s="7">
        <v>7361</v>
      </c>
      <c r="U7369" s="14">
        <f t="shared" ca="1" si="639"/>
        <v>-0.23785045078486661</v>
      </c>
      <c r="Z7369" s="7">
        <v>7361</v>
      </c>
      <c r="AA7369" s="14">
        <f t="shared" ca="1" si="635"/>
        <v>-0.12829813030966875</v>
      </c>
    </row>
    <row r="7370" spans="2:27" x14ac:dyDescent="0.25">
      <c r="B7370" s="7">
        <v>7362</v>
      </c>
      <c r="C7370" s="14">
        <f t="shared" ca="1" si="636"/>
        <v>-0.40483185029863628</v>
      </c>
      <c r="E7370" s="7">
        <v>7362</v>
      </c>
      <c r="F7370" s="14">
        <f t="shared" ca="1" si="637"/>
        <v>0.11587259695847624</v>
      </c>
      <c r="H7370" s="7">
        <v>7362</v>
      </c>
      <c r="I7370" s="14">
        <f t="shared" ca="1" si="638"/>
        <v>0.33543550062539607</v>
      </c>
      <c r="T7370" s="7">
        <v>7362</v>
      </c>
      <c r="U7370" s="14">
        <f t="shared" ca="1" si="639"/>
        <v>4.6476247285236028E-2</v>
      </c>
      <c r="Z7370" s="7">
        <v>7362</v>
      </c>
      <c r="AA7370" s="14">
        <f t="shared" ref="AA7370:AA7433" ca="1" si="640">$AA$3*C7370+$AA$4*F7370+$AA$5*I7370</f>
        <v>0.12151315934051364</v>
      </c>
    </row>
    <row r="7371" spans="2:27" x14ac:dyDescent="0.25">
      <c r="B7371" s="7">
        <v>7363</v>
      </c>
      <c r="C7371" s="14">
        <f t="shared" ref="C7371:C7434" ca="1" si="641">_xlfn.NORM.INV(RAND(),$C$3,$C$4)+($C$5*C7370)+($C$6*RAND())</f>
        <v>0.1969396945093318</v>
      </c>
      <c r="E7371" s="7">
        <v>7363</v>
      </c>
      <c r="F7371" s="14">
        <f t="shared" ref="F7371:F7434" ca="1" si="642">_xlfn.NORM.INV(RAND(),$F$3,$F$4)+($F$5*F7370)+($F$6*RAND())</f>
        <v>0.61524342728138592</v>
      </c>
      <c r="H7371" s="7">
        <v>7363</v>
      </c>
      <c r="I7371" s="14">
        <f t="shared" ref="I7371:I7434" ca="1" si="643">_xlfn.NORM.INV(RAND(),$I$3,$I$4)+($I$5*I7370)+($I$6*RAND())</f>
        <v>-0.31629653524530277</v>
      </c>
      <c r="T7371" s="7">
        <v>7363</v>
      </c>
      <c r="U7371" s="14">
        <f t="shared" ref="U7371:U7434" ca="1" si="644">C7371+F7371+I7371+$U$5*U7370+$U$6*RAND()</f>
        <v>0.49588658654541495</v>
      </c>
      <c r="Z7371" s="7">
        <v>7363</v>
      </c>
      <c r="AA7371" s="14">
        <f t="shared" ca="1" si="640"/>
        <v>6.5812699463630747E-2</v>
      </c>
    </row>
    <row r="7372" spans="2:27" x14ac:dyDescent="0.25">
      <c r="B7372" s="7">
        <v>7364</v>
      </c>
      <c r="C7372" s="14">
        <f t="shared" ca="1" si="641"/>
        <v>-0.46606940314223361</v>
      </c>
      <c r="E7372" s="7">
        <v>7364</v>
      </c>
      <c r="F7372" s="14">
        <f t="shared" ca="1" si="642"/>
        <v>0.45503617274594987</v>
      </c>
      <c r="H7372" s="7">
        <v>7364</v>
      </c>
      <c r="I7372" s="14">
        <f t="shared" ca="1" si="643"/>
        <v>5.4564921677539041E-2</v>
      </c>
      <c r="T7372" s="7">
        <v>7364</v>
      </c>
      <c r="U7372" s="14">
        <f t="shared" ca="1" si="644"/>
        <v>4.3531691281255308E-2</v>
      </c>
      <c r="Z7372" s="7">
        <v>7364</v>
      </c>
      <c r="AA7372" s="14">
        <f t="shared" ca="1" si="640"/>
        <v>7.0579432034107742E-2</v>
      </c>
    </row>
    <row r="7373" spans="2:27" x14ac:dyDescent="0.25">
      <c r="B7373" s="7">
        <v>7365</v>
      </c>
      <c r="C7373" s="14">
        <f t="shared" ca="1" si="641"/>
        <v>-0.1532421782620732</v>
      </c>
      <c r="E7373" s="7">
        <v>7365</v>
      </c>
      <c r="F7373" s="14">
        <f t="shared" ca="1" si="642"/>
        <v>0.74547763739623119</v>
      </c>
      <c r="H7373" s="7">
        <v>7365</v>
      </c>
      <c r="I7373" s="14">
        <f t="shared" ca="1" si="643"/>
        <v>-0.17973500776408219</v>
      </c>
      <c r="T7373" s="7">
        <v>7365</v>
      </c>
      <c r="U7373" s="14">
        <f t="shared" ca="1" si="644"/>
        <v>0.41250045137007579</v>
      </c>
      <c r="Z7373" s="7">
        <v>7365</v>
      </c>
      <c r="AA7373" s="14">
        <f t="shared" ca="1" si="640"/>
        <v>0.10312735168441362</v>
      </c>
    </row>
    <row r="7374" spans="2:27" x14ac:dyDescent="0.25">
      <c r="B7374" s="7">
        <v>7366</v>
      </c>
      <c r="C7374" s="14">
        <f t="shared" ca="1" si="641"/>
        <v>0.43767358100715359</v>
      </c>
      <c r="E7374" s="7">
        <v>7366</v>
      </c>
      <c r="F7374" s="14">
        <f t="shared" ca="1" si="642"/>
        <v>-0.37281195229406516</v>
      </c>
      <c r="H7374" s="7">
        <v>7366</v>
      </c>
      <c r="I7374" s="14">
        <f t="shared" ca="1" si="643"/>
        <v>-7.4694465709479463E-2</v>
      </c>
      <c r="T7374" s="7">
        <v>7366</v>
      </c>
      <c r="U7374" s="14">
        <f t="shared" ca="1" si="644"/>
        <v>-9.8328369963910367E-3</v>
      </c>
      <c r="Z7374" s="7">
        <v>7366</v>
      </c>
      <c r="AA7374" s="14">
        <f t="shared" ca="1" si="640"/>
        <v>-6.165610234152856E-2</v>
      </c>
    </row>
    <row r="7375" spans="2:27" x14ac:dyDescent="0.25">
      <c r="B7375" s="7">
        <v>7367</v>
      </c>
      <c r="C7375" s="14">
        <f t="shared" ca="1" si="641"/>
        <v>0.33811914156446637</v>
      </c>
      <c r="E7375" s="7">
        <v>7367</v>
      </c>
      <c r="F7375" s="14">
        <f t="shared" ca="1" si="642"/>
        <v>-0.21138027420822361</v>
      </c>
      <c r="H7375" s="7">
        <v>7367</v>
      </c>
      <c r="I7375" s="14">
        <f t="shared" ca="1" si="643"/>
        <v>-1.8684974515975755E-3</v>
      </c>
      <c r="T7375" s="7">
        <v>7367</v>
      </c>
      <c r="U7375" s="14">
        <f t="shared" ca="1" si="644"/>
        <v>0.12487036990464519</v>
      </c>
      <c r="Z7375" s="7">
        <v>7367</v>
      </c>
      <c r="AA7375" s="14">
        <f t="shared" ca="1" si="640"/>
        <v>3.2754973246274036E-3</v>
      </c>
    </row>
    <row r="7376" spans="2:27" x14ac:dyDescent="0.25">
      <c r="B7376" s="7">
        <v>7368</v>
      </c>
      <c r="C7376" s="14">
        <f t="shared" ca="1" si="641"/>
        <v>-3.5878182370322795E-2</v>
      </c>
      <c r="E7376" s="7">
        <v>7368</v>
      </c>
      <c r="F7376" s="14">
        <f t="shared" ca="1" si="642"/>
        <v>0.45508544012170205</v>
      </c>
      <c r="H7376" s="7">
        <v>7368</v>
      </c>
      <c r="I7376" s="14">
        <f t="shared" ca="1" si="643"/>
        <v>-8.9159659029307919E-2</v>
      </c>
      <c r="T7376" s="7">
        <v>7368</v>
      </c>
      <c r="U7376" s="14">
        <f t="shared" ca="1" si="644"/>
        <v>0.33004759872207134</v>
      </c>
      <c r="Z7376" s="7">
        <v>7368</v>
      </c>
      <c r="AA7376" s="14">
        <f t="shared" ca="1" si="640"/>
        <v>8.4770166047792098E-2</v>
      </c>
    </row>
    <row r="7377" spans="2:27" x14ac:dyDescent="0.25">
      <c r="B7377" s="7">
        <v>7369</v>
      </c>
      <c r="C7377" s="14">
        <f t="shared" ca="1" si="641"/>
        <v>0.16109294986550704</v>
      </c>
      <c r="E7377" s="7">
        <v>7369</v>
      </c>
      <c r="F7377" s="14">
        <f t="shared" ca="1" si="642"/>
        <v>-0.4824330640016149</v>
      </c>
      <c r="H7377" s="7">
        <v>7369</v>
      </c>
      <c r="I7377" s="14">
        <f t="shared" ca="1" si="643"/>
        <v>-0.56075339392878887</v>
      </c>
      <c r="T7377" s="7">
        <v>7369</v>
      </c>
      <c r="U7377" s="14">
        <f t="shared" ca="1" si="644"/>
        <v>-0.88209350806489673</v>
      </c>
      <c r="Z7377" s="7">
        <v>7369</v>
      </c>
      <c r="AA7377" s="14">
        <f t="shared" ca="1" si="640"/>
        <v>-0.39288802619177748</v>
      </c>
    </row>
    <row r="7378" spans="2:27" x14ac:dyDescent="0.25">
      <c r="B7378" s="7">
        <v>7370</v>
      </c>
      <c r="C7378" s="14">
        <f t="shared" ca="1" si="641"/>
        <v>-0.21309452900399684</v>
      </c>
      <c r="E7378" s="7">
        <v>7370</v>
      </c>
      <c r="F7378" s="14">
        <f t="shared" ca="1" si="642"/>
        <v>0.11612118293471524</v>
      </c>
      <c r="H7378" s="7">
        <v>7370</v>
      </c>
      <c r="I7378" s="14">
        <f t="shared" ca="1" si="643"/>
        <v>0.10381164489252602</v>
      </c>
      <c r="T7378" s="7">
        <v>7370</v>
      </c>
      <c r="U7378" s="14">
        <f t="shared" ca="1" si="644"/>
        <v>6.8382988232444236E-3</v>
      </c>
      <c r="Z7378" s="7">
        <v>7370</v>
      </c>
      <c r="AA7378" s="14">
        <f t="shared" ca="1" si="640"/>
        <v>4.4123271525878208E-2</v>
      </c>
    </row>
    <row r="7379" spans="2:27" x14ac:dyDescent="0.25">
      <c r="B7379" s="7">
        <v>7371</v>
      </c>
      <c r="C7379" s="14">
        <f t="shared" ca="1" si="641"/>
        <v>0.32569634992316704</v>
      </c>
      <c r="E7379" s="7">
        <v>7371</v>
      </c>
      <c r="F7379" s="14">
        <f t="shared" ca="1" si="642"/>
        <v>-0.14706554351682208</v>
      </c>
      <c r="H7379" s="7">
        <v>7371</v>
      </c>
      <c r="I7379" s="14">
        <f t="shared" ca="1" si="643"/>
        <v>-6.7708045343356754E-2</v>
      </c>
      <c r="T7379" s="7">
        <v>7371</v>
      </c>
      <c r="U7379" s="14">
        <f t="shared" ca="1" si="644"/>
        <v>0.11092276106298821</v>
      </c>
      <c r="Z7379" s="7">
        <v>7371</v>
      </c>
      <c r="AA7379" s="14">
        <f t="shared" ca="1" si="640"/>
        <v>-1.2834415742091584E-2</v>
      </c>
    </row>
    <row r="7380" spans="2:27" x14ac:dyDescent="0.25">
      <c r="B7380" s="7">
        <v>7372</v>
      </c>
      <c r="C7380" s="14">
        <f t="shared" ca="1" si="641"/>
        <v>4.8305470829779207E-3</v>
      </c>
      <c r="E7380" s="7">
        <v>7372</v>
      </c>
      <c r="F7380" s="14">
        <f t="shared" ca="1" si="642"/>
        <v>5.8865439680660436E-2</v>
      </c>
      <c r="H7380" s="7">
        <v>7372</v>
      </c>
      <c r="I7380" s="14">
        <f t="shared" ca="1" si="643"/>
        <v>0.39466440956543974</v>
      </c>
      <c r="T7380" s="7">
        <v>7372</v>
      </c>
      <c r="U7380" s="14">
        <f t="shared" ca="1" si="644"/>
        <v>0.4583603963290781</v>
      </c>
      <c r="Z7380" s="7">
        <v>7372</v>
      </c>
      <c r="AA7380" s="14">
        <f t="shared" ca="1" si="640"/>
        <v>0.2159579461035136</v>
      </c>
    </row>
    <row r="7381" spans="2:27" x14ac:dyDescent="0.25">
      <c r="B7381" s="7">
        <v>7373</v>
      </c>
      <c r="C7381" s="14">
        <f t="shared" ca="1" si="641"/>
        <v>0.19594189271148849</v>
      </c>
      <c r="E7381" s="7">
        <v>7373</v>
      </c>
      <c r="F7381" s="14">
        <f t="shared" ca="1" si="642"/>
        <v>0.53501479021982901</v>
      </c>
      <c r="H7381" s="7">
        <v>7373</v>
      </c>
      <c r="I7381" s="14">
        <f t="shared" ca="1" si="643"/>
        <v>-0.18015175623247781</v>
      </c>
      <c r="T7381" s="7">
        <v>7373</v>
      </c>
      <c r="U7381" s="14">
        <f t="shared" ca="1" si="644"/>
        <v>0.55080492669883963</v>
      </c>
      <c r="Z7381" s="7">
        <v>7373</v>
      </c>
      <c r="AA7381" s="14">
        <f t="shared" ca="1" si="640"/>
        <v>0.10961693749200749</v>
      </c>
    </row>
    <row r="7382" spans="2:27" x14ac:dyDescent="0.25">
      <c r="B7382" s="7">
        <v>7374</v>
      </c>
      <c r="C7382" s="14">
        <f t="shared" ca="1" si="641"/>
        <v>-0.28535357924047955</v>
      </c>
      <c r="E7382" s="7">
        <v>7374</v>
      </c>
      <c r="F7382" s="14">
        <f t="shared" ca="1" si="642"/>
        <v>0.18490253960655414</v>
      </c>
      <c r="H7382" s="7">
        <v>7374</v>
      </c>
      <c r="I7382" s="14">
        <f t="shared" ca="1" si="643"/>
        <v>0.37615140739520431</v>
      </c>
      <c r="T7382" s="7">
        <v>7374</v>
      </c>
      <c r="U7382" s="14">
        <f t="shared" ca="1" si="644"/>
        <v>0.27570036776127893</v>
      </c>
      <c r="Z7382" s="7">
        <v>7374</v>
      </c>
      <c r="AA7382" s="14">
        <f t="shared" ca="1" si="640"/>
        <v>0.18647574973147249</v>
      </c>
    </row>
    <row r="7383" spans="2:27" x14ac:dyDescent="0.25">
      <c r="B7383" s="7">
        <v>7375</v>
      </c>
      <c r="C7383" s="14">
        <f t="shared" ca="1" si="641"/>
        <v>-1.9281940241427362E-2</v>
      </c>
      <c r="E7383" s="7">
        <v>7375</v>
      </c>
      <c r="F7383" s="14">
        <f t="shared" ca="1" si="642"/>
        <v>0.52654281195643149</v>
      </c>
      <c r="H7383" s="7">
        <v>7375</v>
      </c>
      <c r="I7383" s="14">
        <f t="shared" ca="1" si="643"/>
        <v>0.53279689193445023</v>
      </c>
      <c r="T7383" s="7">
        <v>7375</v>
      </c>
      <c r="U7383" s="14">
        <f t="shared" ca="1" si="644"/>
        <v>1.0400577636494543</v>
      </c>
      <c r="Z7383" s="7">
        <v>7375</v>
      </c>
      <c r="AA7383" s="14">
        <f t="shared" ca="1" si="640"/>
        <v>0.42050490150586906</v>
      </c>
    </row>
    <row r="7384" spans="2:27" x14ac:dyDescent="0.25">
      <c r="B7384" s="7">
        <v>7376</v>
      </c>
      <c r="C7384" s="14">
        <f t="shared" ca="1" si="641"/>
        <v>0.16321713243579927</v>
      </c>
      <c r="E7384" s="7">
        <v>7376</v>
      </c>
      <c r="F7384" s="14">
        <f t="shared" ca="1" si="642"/>
        <v>0.5992981856825671</v>
      </c>
      <c r="H7384" s="7">
        <v>7376</v>
      </c>
      <c r="I7384" s="14">
        <f t="shared" ca="1" si="643"/>
        <v>-0.16494234171523781</v>
      </c>
      <c r="T7384" s="7">
        <v>7376</v>
      </c>
      <c r="U7384" s="14">
        <f t="shared" ca="1" si="644"/>
        <v>0.59757297640312856</v>
      </c>
      <c r="Z7384" s="7">
        <v>7376</v>
      </c>
      <c r="AA7384" s="14">
        <f t="shared" ca="1" si="640"/>
        <v>0.12996171133431106</v>
      </c>
    </row>
    <row r="7385" spans="2:27" x14ac:dyDescent="0.25">
      <c r="B7385" s="7">
        <v>7377</v>
      </c>
      <c r="C7385" s="14">
        <f t="shared" ca="1" si="641"/>
        <v>5.1427087557683548E-2</v>
      </c>
      <c r="E7385" s="7">
        <v>7377</v>
      </c>
      <c r="F7385" s="14">
        <f t="shared" ca="1" si="642"/>
        <v>-0.1419955905297037</v>
      </c>
      <c r="H7385" s="7">
        <v>7377</v>
      </c>
      <c r="I7385" s="14">
        <f t="shared" ca="1" si="643"/>
        <v>-0.34440776721964872</v>
      </c>
      <c r="T7385" s="7">
        <v>7377</v>
      </c>
      <c r="U7385" s="14">
        <f t="shared" ca="1" si="644"/>
        <v>-0.43497627019166885</v>
      </c>
      <c r="Z7385" s="7">
        <v>7377</v>
      </c>
      <c r="AA7385" s="14">
        <f t="shared" ca="1" si="640"/>
        <v>-0.20451714325719877</v>
      </c>
    </row>
    <row r="7386" spans="2:27" x14ac:dyDescent="0.25">
      <c r="B7386" s="7">
        <v>7378</v>
      </c>
      <c r="C7386" s="14">
        <f t="shared" ca="1" si="641"/>
        <v>0.38156236831856782</v>
      </c>
      <c r="E7386" s="7">
        <v>7378</v>
      </c>
      <c r="F7386" s="14">
        <f t="shared" ca="1" si="642"/>
        <v>0.46164580576470526</v>
      </c>
      <c r="H7386" s="7">
        <v>7378</v>
      </c>
      <c r="I7386" s="14">
        <f t="shared" ca="1" si="643"/>
        <v>0.15283761727345974</v>
      </c>
      <c r="T7386" s="7">
        <v>7378</v>
      </c>
      <c r="U7386" s="14">
        <f t="shared" ca="1" si="644"/>
        <v>0.99604579135673288</v>
      </c>
      <c r="Z7386" s="7">
        <v>7378</v>
      </c>
      <c r="AA7386" s="14">
        <f t="shared" ca="1" si="640"/>
        <v>0.29122502402985501</v>
      </c>
    </row>
    <row r="7387" spans="2:27" x14ac:dyDescent="0.25">
      <c r="B7387" s="7">
        <v>7379</v>
      </c>
      <c r="C7387" s="14">
        <f t="shared" ca="1" si="641"/>
        <v>0.69072385653364687</v>
      </c>
      <c r="E7387" s="7">
        <v>7379</v>
      </c>
      <c r="F7387" s="14">
        <f t="shared" ca="1" si="642"/>
        <v>-0.86186059804380044</v>
      </c>
      <c r="H7387" s="7">
        <v>7379</v>
      </c>
      <c r="I7387" s="14">
        <f t="shared" ca="1" si="643"/>
        <v>-0.26046036393484701</v>
      </c>
      <c r="T7387" s="7">
        <v>7379</v>
      </c>
      <c r="U7387" s="14">
        <f t="shared" ca="1" si="644"/>
        <v>-0.43159710544500057</v>
      </c>
      <c r="Z7387" s="7">
        <v>7379</v>
      </c>
      <c r="AA7387" s="14">
        <f t="shared" ca="1" si="640"/>
        <v>-0.25064359007383424</v>
      </c>
    </row>
    <row r="7388" spans="2:27" x14ac:dyDescent="0.25">
      <c r="B7388" s="7">
        <v>7380</v>
      </c>
      <c r="C7388" s="14">
        <f t="shared" ca="1" si="641"/>
        <v>0.37277872290598513</v>
      </c>
      <c r="E7388" s="7">
        <v>7380</v>
      </c>
      <c r="F7388" s="14">
        <f t="shared" ca="1" si="642"/>
        <v>0.1261599259558438</v>
      </c>
      <c r="H7388" s="7">
        <v>7380</v>
      </c>
      <c r="I7388" s="14">
        <f t="shared" ca="1" si="643"/>
        <v>0.20808551153921184</v>
      </c>
      <c r="T7388" s="7">
        <v>7380</v>
      </c>
      <c r="U7388" s="14">
        <f t="shared" ca="1" si="644"/>
        <v>0.70702416040104077</v>
      </c>
      <c r="Z7388" s="7">
        <v>7380</v>
      </c>
      <c r="AA7388" s="14">
        <f t="shared" ca="1" si="640"/>
        <v>0.21644647813755608</v>
      </c>
    </row>
    <row r="7389" spans="2:27" x14ac:dyDescent="0.25">
      <c r="B7389" s="7">
        <v>7381</v>
      </c>
      <c r="C7389" s="14">
        <f t="shared" ca="1" si="641"/>
        <v>0.30900568897044195</v>
      </c>
      <c r="E7389" s="7">
        <v>7381</v>
      </c>
      <c r="F7389" s="14">
        <f t="shared" ca="1" si="642"/>
        <v>0.22944021390925307</v>
      </c>
      <c r="H7389" s="7">
        <v>7381</v>
      </c>
      <c r="I7389" s="14">
        <f t="shared" ca="1" si="643"/>
        <v>6.2730787004579167E-2</v>
      </c>
      <c r="T7389" s="7">
        <v>7381</v>
      </c>
      <c r="U7389" s="14">
        <f t="shared" ca="1" si="644"/>
        <v>0.6011766898842742</v>
      </c>
      <c r="Z7389" s="7">
        <v>7381</v>
      </c>
      <c r="AA7389" s="14">
        <f t="shared" ca="1" si="640"/>
        <v>0.16199859546915391</v>
      </c>
    </row>
    <row r="7390" spans="2:27" x14ac:dyDescent="0.25">
      <c r="B7390" s="7">
        <v>7382</v>
      </c>
      <c r="C7390" s="14">
        <f t="shared" ca="1" si="641"/>
        <v>-0.35294423377188122</v>
      </c>
      <c r="E7390" s="7">
        <v>7382</v>
      </c>
      <c r="F7390" s="14">
        <f t="shared" ca="1" si="642"/>
        <v>-1.3345107891928476</v>
      </c>
      <c r="H7390" s="7">
        <v>7382</v>
      </c>
      <c r="I7390" s="14">
        <f t="shared" ca="1" si="643"/>
        <v>-2.3852963616394614E-2</v>
      </c>
      <c r="T7390" s="7">
        <v>7382</v>
      </c>
      <c r="U7390" s="14">
        <f t="shared" ca="1" si="644"/>
        <v>-1.7113079865811234</v>
      </c>
      <c r="Z7390" s="7">
        <v>7382</v>
      </c>
      <c r="AA7390" s="14">
        <f t="shared" ca="1" si="640"/>
        <v>-0.48286856532042788</v>
      </c>
    </row>
    <row r="7391" spans="2:27" x14ac:dyDescent="0.25">
      <c r="B7391" s="7">
        <v>7383</v>
      </c>
      <c r="C7391" s="14">
        <f t="shared" ca="1" si="641"/>
        <v>-0.22837234141886253</v>
      </c>
      <c r="E7391" s="7">
        <v>7383</v>
      </c>
      <c r="F7391" s="14">
        <f t="shared" ca="1" si="642"/>
        <v>0.72297868952457744</v>
      </c>
      <c r="H7391" s="7">
        <v>7383</v>
      </c>
      <c r="I7391" s="14">
        <f t="shared" ca="1" si="643"/>
        <v>0.14435748950611665</v>
      </c>
      <c r="T7391" s="7">
        <v>7383</v>
      </c>
      <c r="U7391" s="14">
        <f t="shared" ca="1" si="644"/>
        <v>0.63896383761183162</v>
      </c>
      <c r="Z7391" s="7">
        <v>7383</v>
      </c>
      <c r="AA7391" s="14">
        <f t="shared" ca="1" si="640"/>
        <v>0.24339788332665904</v>
      </c>
    </row>
    <row r="7392" spans="2:27" x14ac:dyDescent="0.25">
      <c r="B7392" s="7">
        <v>7384</v>
      </c>
      <c r="C7392" s="14">
        <f t="shared" ca="1" si="641"/>
        <v>-0.24785930727245187</v>
      </c>
      <c r="E7392" s="7">
        <v>7384</v>
      </c>
      <c r="F7392" s="14">
        <f t="shared" ca="1" si="642"/>
        <v>-0.36045655742405747</v>
      </c>
      <c r="H7392" s="7">
        <v>7384</v>
      </c>
      <c r="I7392" s="14">
        <f t="shared" ca="1" si="643"/>
        <v>-0.13437803591538955</v>
      </c>
      <c r="T7392" s="7">
        <v>7384</v>
      </c>
      <c r="U7392" s="14">
        <f t="shared" ca="1" si="644"/>
        <v>-0.74269390061189888</v>
      </c>
      <c r="Z7392" s="7">
        <v>7384</v>
      </c>
      <c r="AA7392" s="14">
        <f t="shared" ca="1" si="640"/>
        <v>-0.22489784663940238</v>
      </c>
    </row>
    <row r="7393" spans="2:27" x14ac:dyDescent="0.25">
      <c r="B7393" s="7">
        <v>7385</v>
      </c>
      <c r="C7393" s="14">
        <f t="shared" ca="1" si="641"/>
        <v>-0.15409738612554277</v>
      </c>
      <c r="E7393" s="7">
        <v>7385</v>
      </c>
      <c r="F7393" s="14">
        <f t="shared" ca="1" si="642"/>
        <v>0.56931418639492803</v>
      </c>
      <c r="H7393" s="7">
        <v>7385</v>
      </c>
      <c r="I7393" s="14">
        <f t="shared" ca="1" si="643"/>
        <v>0.12558544162836138</v>
      </c>
      <c r="T7393" s="7">
        <v>7385</v>
      </c>
      <c r="U7393" s="14">
        <f t="shared" ca="1" si="644"/>
        <v>0.54080224189774662</v>
      </c>
      <c r="Z7393" s="7">
        <v>7385</v>
      </c>
      <c r="AA7393" s="14">
        <f t="shared" ca="1" si="640"/>
        <v>0.20276749950755055</v>
      </c>
    </row>
    <row r="7394" spans="2:27" x14ac:dyDescent="0.25">
      <c r="B7394" s="7">
        <v>7386</v>
      </c>
      <c r="C7394" s="14">
        <f t="shared" ca="1" si="641"/>
        <v>-3.7250333180731621E-2</v>
      </c>
      <c r="E7394" s="7">
        <v>7386</v>
      </c>
      <c r="F7394" s="14">
        <f t="shared" ca="1" si="642"/>
        <v>0.62922176102936989</v>
      </c>
      <c r="H7394" s="7">
        <v>7386</v>
      </c>
      <c r="I7394" s="14">
        <f t="shared" ca="1" si="643"/>
        <v>-3.6333492226339234E-2</v>
      </c>
      <c r="T7394" s="7">
        <v>7386</v>
      </c>
      <c r="U7394" s="14">
        <f t="shared" ca="1" si="644"/>
        <v>0.55563793562229913</v>
      </c>
      <c r="Z7394" s="7">
        <v>7386</v>
      </c>
      <c r="AA7394" s="14">
        <f t="shared" ca="1" si="640"/>
        <v>0.16314971555949501</v>
      </c>
    </row>
    <row r="7395" spans="2:27" x14ac:dyDescent="0.25">
      <c r="B7395" s="7">
        <v>7387</v>
      </c>
      <c r="C7395" s="14">
        <f t="shared" ca="1" si="641"/>
        <v>0.60750022634461076</v>
      </c>
      <c r="E7395" s="7">
        <v>7387</v>
      </c>
      <c r="F7395" s="14">
        <f t="shared" ca="1" si="642"/>
        <v>-4.7907386519669415E-2</v>
      </c>
      <c r="H7395" s="7">
        <v>7387</v>
      </c>
      <c r="I7395" s="14">
        <f t="shared" ca="1" si="643"/>
        <v>0.1188241061369769</v>
      </c>
      <c r="T7395" s="7">
        <v>7387</v>
      </c>
      <c r="U7395" s="14">
        <f t="shared" ca="1" si="644"/>
        <v>0.67841694596191826</v>
      </c>
      <c r="Z7395" s="7">
        <v>7387</v>
      </c>
      <c r="AA7395" s="14">
        <f t="shared" ca="1" si="640"/>
        <v>0.1665398823815098</v>
      </c>
    </row>
    <row r="7396" spans="2:27" x14ac:dyDescent="0.25">
      <c r="B7396" s="7">
        <v>7388</v>
      </c>
      <c r="C7396" s="14">
        <f t="shared" ca="1" si="641"/>
        <v>-0.16589638363464931</v>
      </c>
      <c r="E7396" s="7">
        <v>7388</v>
      </c>
      <c r="F7396" s="14">
        <f t="shared" ca="1" si="642"/>
        <v>-5.5448518237624228E-2</v>
      </c>
      <c r="H7396" s="7">
        <v>7388</v>
      </c>
      <c r="I7396" s="14">
        <f t="shared" ca="1" si="643"/>
        <v>-0.27609979955424124</v>
      </c>
      <c r="T7396" s="7">
        <v>7388</v>
      </c>
      <c r="U7396" s="14">
        <f t="shared" ca="1" si="644"/>
        <v>-0.49744470142651476</v>
      </c>
      <c r="Z7396" s="7">
        <v>7388</v>
      </c>
      <c r="AA7396" s="14">
        <f t="shared" ca="1" si="640"/>
        <v>-0.18786373197533776</v>
      </c>
    </row>
    <row r="7397" spans="2:27" x14ac:dyDescent="0.25">
      <c r="B7397" s="7">
        <v>7389</v>
      </c>
      <c r="C7397" s="14">
        <f t="shared" ca="1" si="641"/>
        <v>0.19984846985762286</v>
      </c>
      <c r="E7397" s="7">
        <v>7389</v>
      </c>
      <c r="F7397" s="14">
        <f t="shared" ca="1" si="642"/>
        <v>0.71082369035899551</v>
      </c>
      <c r="H7397" s="7">
        <v>7389</v>
      </c>
      <c r="I7397" s="14">
        <f t="shared" ca="1" si="643"/>
        <v>0.17940821575586535</v>
      </c>
      <c r="T7397" s="7">
        <v>7389</v>
      </c>
      <c r="U7397" s="14">
        <f t="shared" ca="1" si="644"/>
        <v>1.0900803759724838</v>
      </c>
      <c r="Z7397" s="7">
        <v>7389</v>
      </c>
      <c r="AA7397" s="14">
        <f t="shared" ca="1" si="640"/>
        <v>0.34292090895715588</v>
      </c>
    </row>
    <row r="7398" spans="2:27" x14ac:dyDescent="0.25">
      <c r="B7398" s="7">
        <v>7390</v>
      </c>
      <c r="C7398" s="14">
        <f t="shared" ca="1" si="641"/>
        <v>-0.37301311233917822</v>
      </c>
      <c r="E7398" s="7">
        <v>7390</v>
      </c>
      <c r="F7398" s="14">
        <f t="shared" ca="1" si="642"/>
        <v>0.58600856646977673</v>
      </c>
      <c r="H7398" s="7">
        <v>7390</v>
      </c>
      <c r="I7398" s="14">
        <f t="shared" ca="1" si="643"/>
        <v>-3.9744094452616681E-2</v>
      </c>
      <c r="T7398" s="7">
        <v>7390</v>
      </c>
      <c r="U7398" s="14">
        <f t="shared" ca="1" si="644"/>
        <v>0.17325135967798183</v>
      </c>
      <c r="Z7398" s="7">
        <v>7390</v>
      </c>
      <c r="AA7398" s="14">
        <f t="shared" ca="1" si="640"/>
        <v>8.1327900246789028E-2</v>
      </c>
    </row>
    <row r="7399" spans="2:27" x14ac:dyDescent="0.25">
      <c r="B7399" s="7">
        <v>7391</v>
      </c>
      <c r="C7399" s="14">
        <f t="shared" ca="1" si="641"/>
        <v>4.2148713489138775E-2</v>
      </c>
      <c r="E7399" s="7">
        <v>7391</v>
      </c>
      <c r="F7399" s="14">
        <f t="shared" ca="1" si="642"/>
        <v>0.38509441819875734</v>
      </c>
      <c r="H7399" s="7">
        <v>7391</v>
      </c>
      <c r="I7399" s="14">
        <f t="shared" ca="1" si="643"/>
        <v>-0.14766894996837654</v>
      </c>
      <c r="T7399" s="7">
        <v>7391</v>
      </c>
      <c r="U7399" s="14">
        <f t="shared" ca="1" si="644"/>
        <v>0.27957418171951959</v>
      </c>
      <c r="Z7399" s="7">
        <v>7391</v>
      </c>
      <c r="AA7399" s="14">
        <f t="shared" ca="1" si="640"/>
        <v>5.0123593173266687E-2</v>
      </c>
    </row>
    <row r="7400" spans="2:27" x14ac:dyDescent="0.25">
      <c r="B7400" s="7">
        <v>7392</v>
      </c>
      <c r="C7400" s="14">
        <f t="shared" ca="1" si="641"/>
        <v>0.26379213346540176</v>
      </c>
      <c r="E7400" s="7">
        <v>7392</v>
      </c>
      <c r="F7400" s="14">
        <f t="shared" ca="1" si="642"/>
        <v>0.34270965058085956</v>
      </c>
      <c r="H7400" s="7">
        <v>7392</v>
      </c>
      <c r="I7400" s="14">
        <f t="shared" ca="1" si="643"/>
        <v>-0.29583971756532995</v>
      </c>
      <c r="T7400" s="7">
        <v>7392</v>
      </c>
      <c r="U7400" s="14">
        <f t="shared" ca="1" si="644"/>
        <v>0.31066206648093136</v>
      </c>
      <c r="Z7400" s="7">
        <v>7392</v>
      </c>
      <c r="AA7400" s="14">
        <f t="shared" ca="1" si="640"/>
        <v>7.6514630846732379E-3</v>
      </c>
    </row>
    <row r="7401" spans="2:27" x14ac:dyDescent="0.25">
      <c r="B7401" s="7">
        <v>7393</v>
      </c>
      <c r="C7401" s="14">
        <f t="shared" ca="1" si="641"/>
        <v>0.49705524252525557</v>
      </c>
      <c r="E7401" s="7">
        <v>7393</v>
      </c>
      <c r="F7401" s="14">
        <f t="shared" ca="1" si="642"/>
        <v>0.38047871419493839</v>
      </c>
      <c r="H7401" s="7">
        <v>7393</v>
      </c>
      <c r="I7401" s="14">
        <f t="shared" ca="1" si="643"/>
        <v>-5.3645455043976262E-2</v>
      </c>
      <c r="T7401" s="7">
        <v>7393</v>
      </c>
      <c r="U7401" s="14">
        <f t="shared" ca="1" si="644"/>
        <v>0.82388850167621774</v>
      </c>
      <c r="Z7401" s="7">
        <v>7393</v>
      </c>
      <c r="AA7401" s="14">
        <f t="shared" ca="1" si="640"/>
        <v>0.18673193524154449</v>
      </c>
    </row>
    <row r="7402" spans="2:27" x14ac:dyDescent="0.25">
      <c r="B7402" s="7">
        <v>7394</v>
      </c>
      <c r="C7402" s="14">
        <f t="shared" ca="1" si="641"/>
        <v>0.26585243279394927</v>
      </c>
      <c r="E7402" s="7">
        <v>7394</v>
      </c>
      <c r="F7402" s="14">
        <f t="shared" ca="1" si="642"/>
        <v>2.3787864407348397E-2</v>
      </c>
      <c r="H7402" s="7">
        <v>7394</v>
      </c>
      <c r="I7402" s="14">
        <f t="shared" ca="1" si="643"/>
        <v>0.11553540728453542</v>
      </c>
      <c r="T7402" s="7">
        <v>7394</v>
      </c>
      <c r="U7402" s="14">
        <f t="shared" ca="1" si="644"/>
        <v>0.40517570448583312</v>
      </c>
      <c r="Z7402" s="7">
        <v>7394</v>
      </c>
      <c r="AA7402" s="14">
        <f t="shared" ca="1" si="640"/>
        <v>0.11807454952326207</v>
      </c>
    </row>
    <row r="7403" spans="2:27" x14ac:dyDescent="0.25">
      <c r="B7403" s="7">
        <v>7395</v>
      </c>
      <c r="C7403" s="14">
        <f t="shared" ca="1" si="641"/>
        <v>2.6474944708738013E-2</v>
      </c>
      <c r="E7403" s="7">
        <v>7395</v>
      </c>
      <c r="F7403" s="14">
        <f t="shared" ca="1" si="642"/>
        <v>0.57789499287193913</v>
      </c>
      <c r="H7403" s="7">
        <v>7395</v>
      </c>
      <c r="I7403" s="14">
        <f t="shared" ca="1" si="643"/>
        <v>-8.4109235191265674E-2</v>
      </c>
      <c r="T7403" s="7">
        <v>7395</v>
      </c>
      <c r="U7403" s="14">
        <f t="shared" ca="1" si="644"/>
        <v>0.52026070238941147</v>
      </c>
      <c r="Z7403" s="7">
        <v>7395</v>
      </c>
      <c r="AA7403" s="14">
        <f t="shared" ca="1" si="640"/>
        <v>0.13660886920769649</v>
      </c>
    </row>
    <row r="7404" spans="2:27" x14ac:dyDescent="0.25">
      <c r="B7404" s="7">
        <v>7396</v>
      </c>
      <c r="C7404" s="14">
        <f t="shared" ca="1" si="641"/>
        <v>7.2124858063009695E-2</v>
      </c>
      <c r="E7404" s="7">
        <v>7396</v>
      </c>
      <c r="F7404" s="14">
        <f t="shared" ca="1" si="642"/>
        <v>-0.48468547954581509</v>
      </c>
      <c r="H7404" s="7">
        <v>7396</v>
      </c>
      <c r="I7404" s="14">
        <f t="shared" ca="1" si="643"/>
        <v>-0.13241067866137485</v>
      </c>
      <c r="T7404" s="7">
        <v>7396</v>
      </c>
      <c r="U7404" s="14">
        <f t="shared" ca="1" si="644"/>
        <v>-0.54497130014418027</v>
      </c>
      <c r="Z7404" s="7">
        <v>7396</v>
      </c>
      <c r="AA7404" s="14">
        <f t="shared" ca="1" si="640"/>
        <v>-0.19718601158183</v>
      </c>
    </row>
    <row r="7405" spans="2:27" x14ac:dyDescent="0.25">
      <c r="B7405" s="7">
        <v>7397</v>
      </c>
      <c r="C7405" s="14">
        <f t="shared" ca="1" si="641"/>
        <v>0.21173167975265464</v>
      </c>
      <c r="E7405" s="7">
        <v>7397</v>
      </c>
      <c r="F7405" s="14">
        <f t="shared" ca="1" si="642"/>
        <v>3.4586494582671309E-2</v>
      </c>
      <c r="H7405" s="7">
        <v>7397</v>
      </c>
      <c r="I7405" s="14">
        <f t="shared" ca="1" si="643"/>
        <v>0.15696843135394806</v>
      </c>
      <c r="T7405" s="7">
        <v>7397</v>
      </c>
      <c r="U7405" s="14">
        <f t="shared" ca="1" si="644"/>
        <v>0.40328660568927399</v>
      </c>
      <c r="Z7405" s="7">
        <v>7397</v>
      </c>
      <c r="AA7405" s="14">
        <f t="shared" ca="1" si="640"/>
        <v>0.13120650000230635</v>
      </c>
    </row>
    <row r="7406" spans="2:27" x14ac:dyDescent="0.25">
      <c r="B7406" s="7">
        <v>7398</v>
      </c>
      <c r="C7406" s="14">
        <f t="shared" ca="1" si="641"/>
        <v>0.41063749025033103</v>
      </c>
      <c r="E7406" s="7">
        <v>7398</v>
      </c>
      <c r="F7406" s="14">
        <f t="shared" ca="1" si="642"/>
        <v>0.64444957432403416</v>
      </c>
      <c r="H7406" s="7">
        <v>7398</v>
      </c>
      <c r="I7406" s="14">
        <f t="shared" ca="1" si="643"/>
        <v>3.1689330706653154E-2</v>
      </c>
      <c r="T7406" s="7">
        <v>7398</v>
      </c>
      <c r="U7406" s="14">
        <f t="shared" ca="1" si="644"/>
        <v>1.0867763952810185</v>
      </c>
      <c r="Z7406" s="7">
        <v>7398</v>
      </c>
      <c r="AA7406" s="14">
        <f t="shared" ca="1" si="640"/>
        <v>0.29130703570060301</v>
      </c>
    </row>
    <row r="7407" spans="2:27" x14ac:dyDescent="0.25">
      <c r="B7407" s="7">
        <v>7399</v>
      </c>
      <c r="C7407" s="14">
        <f t="shared" ca="1" si="641"/>
        <v>-0.53935605888433691</v>
      </c>
      <c r="E7407" s="7">
        <v>7399</v>
      </c>
      <c r="F7407" s="14">
        <f t="shared" ca="1" si="642"/>
        <v>0.62146013475179973</v>
      </c>
      <c r="H7407" s="7">
        <v>7399</v>
      </c>
      <c r="I7407" s="14">
        <f t="shared" ca="1" si="643"/>
        <v>0.24203325941974752</v>
      </c>
      <c r="T7407" s="7">
        <v>7399</v>
      </c>
      <c r="U7407" s="14">
        <f t="shared" ca="1" si="644"/>
        <v>0.32413733528721034</v>
      </c>
      <c r="Z7407" s="7">
        <v>7399</v>
      </c>
      <c r="AA7407" s="14">
        <f t="shared" ca="1" si="640"/>
        <v>0.1995834583585463</v>
      </c>
    </row>
    <row r="7408" spans="2:27" x14ac:dyDescent="0.25">
      <c r="B7408" s="7">
        <v>7400</v>
      </c>
      <c r="C7408" s="14">
        <f t="shared" ca="1" si="641"/>
        <v>-0.35509665404270452</v>
      </c>
      <c r="E7408" s="7">
        <v>7400</v>
      </c>
      <c r="F7408" s="14">
        <f t="shared" ca="1" si="642"/>
        <v>-7.6830414837452954E-2</v>
      </c>
      <c r="H7408" s="7">
        <v>7400</v>
      </c>
      <c r="I7408" s="14">
        <f t="shared" ca="1" si="643"/>
        <v>-0.13449351846922641</v>
      </c>
      <c r="T7408" s="7">
        <v>7400</v>
      </c>
      <c r="U7408" s="14">
        <f t="shared" ca="1" si="644"/>
        <v>-0.56642058734938394</v>
      </c>
      <c r="Z7408" s="7">
        <v>7400</v>
      </c>
      <c r="AA7408" s="14">
        <f t="shared" ca="1" si="640"/>
        <v>-0.16131521449439001</v>
      </c>
    </row>
    <row r="7409" spans="2:27" x14ac:dyDescent="0.25">
      <c r="B7409" s="7">
        <v>7401</v>
      </c>
      <c r="C7409" s="14">
        <f t="shared" ca="1" si="641"/>
        <v>-0.2024996030072102</v>
      </c>
      <c r="E7409" s="7">
        <v>7401</v>
      </c>
      <c r="F7409" s="14">
        <f t="shared" ca="1" si="642"/>
        <v>1.0090220149918017</v>
      </c>
      <c r="H7409" s="7">
        <v>7401</v>
      </c>
      <c r="I7409" s="14">
        <f t="shared" ca="1" si="643"/>
        <v>0.20024798674190514</v>
      </c>
      <c r="T7409" s="7">
        <v>7401</v>
      </c>
      <c r="U7409" s="14">
        <f t="shared" ca="1" si="644"/>
        <v>1.0067703987264967</v>
      </c>
      <c r="Z7409" s="7">
        <v>7401</v>
      </c>
      <c r="AA7409" s="14">
        <f t="shared" ca="1" si="640"/>
        <v>0.36233067726705104</v>
      </c>
    </row>
    <row r="7410" spans="2:27" x14ac:dyDescent="0.25">
      <c r="B7410" s="7">
        <v>7402</v>
      </c>
      <c r="C7410" s="14">
        <f t="shared" ca="1" si="641"/>
        <v>-0.2780027667333636</v>
      </c>
      <c r="E7410" s="7">
        <v>7402</v>
      </c>
      <c r="F7410" s="14">
        <f t="shared" ca="1" si="642"/>
        <v>0.2307778238641969</v>
      </c>
      <c r="H7410" s="7">
        <v>7402</v>
      </c>
      <c r="I7410" s="14">
        <f t="shared" ca="1" si="643"/>
        <v>-1.7579778377543751E-2</v>
      </c>
      <c r="T7410" s="7">
        <v>7402</v>
      </c>
      <c r="U7410" s="14">
        <f t="shared" ca="1" si="644"/>
        <v>-6.4804721246710453E-2</v>
      </c>
      <c r="Z7410" s="7">
        <v>7402</v>
      </c>
      <c r="AA7410" s="14">
        <f t="shared" ca="1" si="640"/>
        <v>4.8429046238144674E-3</v>
      </c>
    </row>
    <row r="7411" spans="2:27" x14ac:dyDescent="0.25">
      <c r="B7411" s="7">
        <v>7403</v>
      </c>
      <c r="C7411" s="14">
        <f t="shared" ca="1" si="641"/>
        <v>-0.30449349887468047</v>
      </c>
      <c r="E7411" s="7">
        <v>7403</v>
      </c>
      <c r="F7411" s="14">
        <f t="shared" ca="1" si="642"/>
        <v>-0.31941672919893993</v>
      </c>
      <c r="H7411" s="7">
        <v>7403</v>
      </c>
      <c r="I7411" s="14">
        <f t="shared" ca="1" si="643"/>
        <v>-0.47971821459669645</v>
      </c>
      <c r="T7411" s="7">
        <v>7403</v>
      </c>
      <c r="U7411" s="14">
        <f t="shared" ca="1" si="644"/>
        <v>-1.1036284426703169</v>
      </c>
      <c r="Z7411" s="7">
        <v>7403</v>
      </c>
      <c r="AA7411" s="14">
        <f t="shared" ca="1" si="640"/>
        <v>-0.39658282583296633</v>
      </c>
    </row>
    <row r="7412" spans="2:27" x14ac:dyDescent="0.25">
      <c r="B7412" s="7">
        <v>7404</v>
      </c>
      <c r="C7412" s="14">
        <f t="shared" ca="1" si="641"/>
        <v>-6.0667301215020647E-3</v>
      </c>
      <c r="E7412" s="7">
        <v>7404</v>
      </c>
      <c r="F7412" s="14">
        <f t="shared" ca="1" si="642"/>
        <v>-7.0371854189252459E-2</v>
      </c>
      <c r="H7412" s="7">
        <v>7404</v>
      </c>
      <c r="I7412" s="14">
        <f t="shared" ca="1" si="643"/>
        <v>-6.9510852354685015E-2</v>
      </c>
      <c r="T7412" s="7">
        <v>7404</v>
      </c>
      <c r="U7412" s="14">
        <f t="shared" ca="1" si="644"/>
        <v>-0.14594943666543952</v>
      </c>
      <c r="Z7412" s="7">
        <v>7404</v>
      </c>
      <c r="AA7412" s="14">
        <f t="shared" ca="1" si="640"/>
        <v>-5.7080328458418657E-2</v>
      </c>
    </row>
    <row r="7413" spans="2:27" x14ac:dyDescent="0.25">
      <c r="B7413" s="7">
        <v>7405</v>
      </c>
      <c r="C7413" s="14">
        <f t="shared" ca="1" si="641"/>
        <v>-0.17200092090131625</v>
      </c>
      <c r="E7413" s="7">
        <v>7405</v>
      </c>
      <c r="F7413" s="14">
        <f t="shared" ca="1" si="642"/>
        <v>-0.39916044258945227</v>
      </c>
      <c r="H7413" s="7">
        <v>7405</v>
      </c>
      <c r="I7413" s="14">
        <f t="shared" ca="1" si="643"/>
        <v>-0.24107037478271492</v>
      </c>
      <c r="T7413" s="7">
        <v>7405</v>
      </c>
      <c r="U7413" s="14">
        <f t="shared" ca="1" si="644"/>
        <v>-0.81223173827348338</v>
      </c>
      <c r="Z7413" s="7">
        <v>7405</v>
      </c>
      <c r="AA7413" s="14">
        <f t="shared" ca="1" si="640"/>
        <v>-0.27468350434845634</v>
      </c>
    </row>
    <row r="7414" spans="2:27" x14ac:dyDescent="0.25">
      <c r="B7414" s="7">
        <v>7406</v>
      </c>
      <c r="C7414" s="14">
        <f t="shared" ca="1" si="641"/>
        <v>-0.29035426405109332</v>
      </c>
      <c r="E7414" s="7">
        <v>7406</v>
      </c>
      <c r="F7414" s="14">
        <f t="shared" ca="1" si="642"/>
        <v>-0.65789560642209233</v>
      </c>
      <c r="H7414" s="7">
        <v>7406</v>
      </c>
      <c r="I7414" s="14">
        <f t="shared" ca="1" si="643"/>
        <v>0.3220045447818265</v>
      </c>
      <c r="T7414" s="7">
        <v>7406</v>
      </c>
      <c r="U7414" s="14">
        <f t="shared" ca="1" si="644"/>
        <v>-0.62624532569135916</v>
      </c>
      <c r="Z7414" s="7">
        <v>7406</v>
      </c>
      <c r="AA7414" s="14">
        <f t="shared" ca="1" si="640"/>
        <v>-9.4437262345933082E-2</v>
      </c>
    </row>
    <row r="7415" spans="2:27" x14ac:dyDescent="0.25">
      <c r="B7415" s="7">
        <v>7407</v>
      </c>
      <c r="C7415" s="14">
        <f t="shared" ca="1" si="641"/>
        <v>-0.22594248847735648</v>
      </c>
      <c r="E7415" s="7">
        <v>7407</v>
      </c>
      <c r="F7415" s="14">
        <f t="shared" ca="1" si="642"/>
        <v>0.54763861951158688</v>
      </c>
      <c r="H7415" s="7">
        <v>7407</v>
      </c>
      <c r="I7415" s="14">
        <f t="shared" ca="1" si="643"/>
        <v>-6.4864157317545745E-2</v>
      </c>
      <c r="T7415" s="7">
        <v>7407</v>
      </c>
      <c r="U7415" s="14">
        <f t="shared" ca="1" si="644"/>
        <v>0.25683197371668465</v>
      </c>
      <c r="Z7415" s="7">
        <v>7407</v>
      </c>
      <c r="AA7415" s="14">
        <f t="shared" ca="1" si="640"/>
        <v>8.6671009499231885E-2</v>
      </c>
    </row>
    <row r="7416" spans="2:27" x14ac:dyDescent="0.25">
      <c r="B7416" s="7">
        <v>7408</v>
      </c>
      <c r="C7416" s="14">
        <f t="shared" ca="1" si="641"/>
        <v>-0.31563554571757541</v>
      </c>
      <c r="E7416" s="7">
        <v>7408</v>
      </c>
      <c r="F7416" s="14">
        <f t="shared" ca="1" si="642"/>
        <v>-0.1236240016789921</v>
      </c>
      <c r="H7416" s="7">
        <v>7408</v>
      </c>
      <c r="I7416" s="14">
        <f t="shared" ca="1" si="643"/>
        <v>-0.51251020924012913</v>
      </c>
      <c r="T7416" s="7">
        <v>7408</v>
      </c>
      <c r="U7416" s="14">
        <f t="shared" ca="1" si="644"/>
        <v>-0.95176975663669661</v>
      </c>
      <c r="Z7416" s="7">
        <v>7408</v>
      </c>
      <c r="AA7416" s="14">
        <f t="shared" ca="1" si="640"/>
        <v>-0.3564694142672773</v>
      </c>
    </row>
    <row r="7417" spans="2:27" x14ac:dyDescent="0.25">
      <c r="B7417" s="7">
        <v>7409</v>
      </c>
      <c r="C7417" s="14">
        <f t="shared" ca="1" si="641"/>
        <v>0.25711035892304263</v>
      </c>
      <c r="E7417" s="7">
        <v>7409</v>
      </c>
      <c r="F7417" s="14">
        <f t="shared" ca="1" si="642"/>
        <v>9.9600337086814261E-2</v>
      </c>
      <c r="H7417" s="7">
        <v>7409</v>
      </c>
      <c r="I7417" s="14">
        <f t="shared" ca="1" si="643"/>
        <v>-0.32937474125297672</v>
      </c>
      <c r="T7417" s="7">
        <v>7409</v>
      </c>
      <c r="U7417" s="14">
        <f t="shared" ca="1" si="644"/>
        <v>2.7335954756880165E-2</v>
      </c>
      <c r="Z7417" s="7">
        <v>7409</v>
      </c>
      <c r="AA7417" s="14">
        <f t="shared" ca="1" si="640"/>
        <v>-8.3385197715835552E-2</v>
      </c>
    </row>
    <row r="7418" spans="2:27" x14ac:dyDescent="0.25">
      <c r="B7418" s="7">
        <v>7410</v>
      </c>
      <c r="C7418" s="14">
        <f t="shared" ca="1" si="641"/>
        <v>-0.15471202627898412</v>
      </c>
      <c r="E7418" s="7">
        <v>7410</v>
      </c>
      <c r="F7418" s="14">
        <f t="shared" ca="1" si="642"/>
        <v>-0.1173678756950253</v>
      </c>
      <c r="H7418" s="7">
        <v>7410</v>
      </c>
      <c r="I7418" s="14">
        <f t="shared" ca="1" si="643"/>
        <v>-0.20777338024738873</v>
      </c>
      <c r="T7418" s="7">
        <v>7410</v>
      </c>
      <c r="U7418" s="14">
        <f t="shared" ca="1" si="644"/>
        <v>-0.47985328222139817</v>
      </c>
      <c r="Z7418" s="7">
        <v>7410</v>
      </c>
      <c r="AA7418" s="14">
        <f t="shared" ca="1" si="640"/>
        <v>-0.17003945808799878</v>
      </c>
    </row>
    <row r="7419" spans="2:27" x14ac:dyDescent="0.25">
      <c r="B7419" s="7">
        <v>7411</v>
      </c>
      <c r="C7419" s="14">
        <f t="shared" ca="1" si="641"/>
        <v>0.14824497904642156</v>
      </c>
      <c r="E7419" s="7">
        <v>7411</v>
      </c>
      <c r="F7419" s="14">
        <f t="shared" ca="1" si="642"/>
        <v>0.55921863330496924</v>
      </c>
      <c r="H7419" s="7">
        <v>7411</v>
      </c>
      <c r="I7419" s="14">
        <f t="shared" ca="1" si="643"/>
        <v>0.31970729020753091</v>
      </c>
      <c r="T7419" s="7">
        <v>7411</v>
      </c>
      <c r="U7419" s="14">
        <f t="shared" ca="1" si="644"/>
        <v>1.0271709025589217</v>
      </c>
      <c r="Z7419" s="7">
        <v>7411</v>
      </c>
      <c r="AA7419" s="14">
        <f t="shared" ca="1" si="640"/>
        <v>0.35726823090454052</v>
      </c>
    </row>
    <row r="7420" spans="2:27" x14ac:dyDescent="0.25">
      <c r="B7420" s="7">
        <v>7412</v>
      </c>
      <c r="C7420" s="14">
        <f t="shared" ca="1" si="641"/>
        <v>8.5673520515208768E-2</v>
      </c>
      <c r="E7420" s="7">
        <v>7412</v>
      </c>
      <c r="F7420" s="14">
        <f t="shared" ca="1" si="642"/>
        <v>0.38095560544178686</v>
      </c>
      <c r="H7420" s="7">
        <v>7412</v>
      </c>
      <c r="I7420" s="14">
        <f t="shared" ca="1" si="643"/>
        <v>0.27082828478958615</v>
      </c>
      <c r="T7420" s="7">
        <v>7412</v>
      </c>
      <c r="U7420" s="14">
        <f t="shared" ca="1" si="644"/>
        <v>0.73745741074658178</v>
      </c>
      <c r="Z7420" s="7">
        <v>7412</v>
      </c>
      <c r="AA7420" s="14">
        <f t="shared" ca="1" si="640"/>
        <v>0.26683552813037087</v>
      </c>
    </row>
    <row r="7421" spans="2:27" x14ac:dyDescent="0.25">
      <c r="B7421" s="7">
        <v>7413</v>
      </c>
      <c r="C7421" s="14">
        <f t="shared" ca="1" si="641"/>
        <v>-4.3370608994928395E-2</v>
      </c>
      <c r="E7421" s="7">
        <v>7413</v>
      </c>
      <c r="F7421" s="14">
        <f t="shared" ca="1" si="642"/>
        <v>0.7581346252075879</v>
      </c>
      <c r="H7421" s="7">
        <v>7413</v>
      </c>
      <c r="I7421" s="14">
        <f t="shared" ca="1" si="643"/>
        <v>0.20307035370482396</v>
      </c>
      <c r="T7421" s="7">
        <v>7413</v>
      </c>
      <c r="U7421" s="14">
        <f t="shared" ca="1" si="644"/>
        <v>0.91783436991748346</v>
      </c>
      <c r="Z7421" s="7">
        <v>7413</v>
      </c>
      <c r="AA7421" s="14">
        <f t="shared" ca="1" si="640"/>
        <v>0.32030144261570265</v>
      </c>
    </row>
    <row r="7422" spans="2:27" x14ac:dyDescent="0.25">
      <c r="B7422" s="7">
        <v>7414</v>
      </c>
      <c r="C7422" s="14">
        <f t="shared" ca="1" si="641"/>
        <v>0.16243271983078478</v>
      </c>
      <c r="E7422" s="7">
        <v>7414</v>
      </c>
      <c r="F7422" s="14">
        <f t="shared" ca="1" si="642"/>
        <v>0.1013920853969026</v>
      </c>
      <c r="H7422" s="7">
        <v>7414</v>
      </c>
      <c r="I7422" s="14">
        <f t="shared" ca="1" si="643"/>
        <v>-0.38925796044748873</v>
      </c>
      <c r="T7422" s="7">
        <v>7414</v>
      </c>
      <c r="U7422" s="14">
        <f t="shared" ca="1" si="644"/>
        <v>-0.12543315521980136</v>
      </c>
      <c r="Z7422" s="7">
        <v>7414</v>
      </c>
      <c r="AA7422" s="14">
        <f t="shared" ca="1" si="640"/>
        <v>-0.13172481063851663</v>
      </c>
    </row>
    <row r="7423" spans="2:27" x14ac:dyDescent="0.25">
      <c r="B7423" s="7">
        <v>7415</v>
      </c>
      <c r="C7423" s="14">
        <f t="shared" ca="1" si="641"/>
        <v>-1.4138457329645533E-2</v>
      </c>
      <c r="E7423" s="7">
        <v>7415</v>
      </c>
      <c r="F7423" s="14">
        <f t="shared" ca="1" si="642"/>
        <v>0.5085038994677662</v>
      </c>
      <c r="H7423" s="7">
        <v>7415</v>
      </c>
      <c r="I7423" s="14">
        <f t="shared" ca="1" si="643"/>
        <v>-0.19729961236823362</v>
      </c>
      <c r="T7423" s="7">
        <v>7415</v>
      </c>
      <c r="U7423" s="14">
        <f t="shared" ca="1" si="644"/>
        <v>0.29706582976988705</v>
      </c>
      <c r="Z7423" s="7">
        <v>7415</v>
      </c>
      <c r="AA7423" s="14">
        <f t="shared" ca="1" si="640"/>
        <v>5.1073672190283942E-2</v>
      </c>
    </row>
    <row r="7424" spans="2:27" x14ac:dyDescent="0.25">
      <c r="B7424" s="7">
        <v>7416</v>
      </c>
      <c r="C7424" s="14">
        <f t="shared" ca="1" si="641"/>
        <v>-3.3208677589162371E-2</v>
      </c>
      <c r="E7424" s="7">
        <v>7416</v>
      </c>
      <c r="F7424" s="14">
        <f t="shared" ca="1" si="642"/>
        <v>0.72187585399092413</v>
      </c>
      <c r="H7424" s="7">
        <v>7416</v>
      </c>
      <c r="I7424" s="14">
        <f t="shared" ca="1" si="643"/>
        <v>0.21593956275594389</v>
      </c>
      <c r="T7424" s="7">
        <v>7416</v>
      </c>
      <c r="U7424" s="14">
        <f t="shared" ca="1" si="644"/>
        <v>0.90460673915770573</v>
      </c>
      <c r="Z7424" s="7">
        <v>7416</v>
      </c>
      <c r="AA7424" s="14">
        <f t="shared" ca="1" si="640"/>
        <v>0.31789080205741671</v>
      </c>
    </row>
    <row r="7425" spans="2:27" x14ac:dyDescent="0.25">
      <c r="B7425" s="7">
        <v>7417</v>
      </c>
      <c r="C7425" s="14">
        <f t="shared" ca="1" si="641"/>
        <v>8.3359716060071601E-2</v>
      </c>
      <c r="E7425" s="7">
        <v>7417</v>
      </c>
      <c r="F7425" s="14">
        <f t="shared" ca="1" si="642"/>
        <v>0.18663994834038097</v>
      </c>
      <c r="H7425" s="7">
        <v>7417</v>
      </c>
      <c r="I7425" s="14">
        <f t="shared" ca="1" si="643"/>
        <v>6.0395352004470798E-2</v>
      </c>
      <c r="T7425" s="7">
        <v>7417</v>
      </c>
      <c r="U7425" s="14">
        <f t="shared" ca="1" si="644"/>
        <v>0.33039501640492341</v>
      </c>
      <c r="Z7425" s="7">
        <v>7417</v>
      </c>
      <c r="AA7425" s="14">
        <f t="shared" ca="1" si="640"/>
        <v>0.10286160371636401</v>
      </c>
    </row>
    <row r="7426" spans="2:27" x14ac:dyDescent="0.25">
      <c r="B7426" s="7">
        <v>7418</v>
      </c>
      <c r="C7426" s="14">
        <f t="shared" ca="1" si="641"/>
        <v>-1.6254914131929529E-2</v>
      </c>
      <c r="E7426" s="7">
        <v>7418</v>
      </c>
      <c r="F7426" s="14">
        <f t="shared" ca="1" si="642"/>
        <v>0.34808452839267695</v>
      </c>
      <c r="H7426" s="7">
        <v>7418</v>
      </c>
      <c r="I7426" s="14">
        <f t="shared" ca="1" si="643"/>
        <v>-4.0353148282026664E-2</v>
      </c>
      <c r="T7426" s="7">
        <v>7418</v>
      </c>
      <c r="U7426" s="14">
        <f t="shared" ca="1" si="644"/>
        <v>0.29147646597872073</v>
      </c>
      <c r="Z7426" s="7">
        <v>7418</v>
      </c>
      <c r="AA7426" s="14">
        <f t="shared" ca="1" si="640"/>
        <v>8.0997801550403856E-2</v>
      </c>
    </row>
    <row r="7427" spans="2:27" x14ac:dyDescent="0.25">
      <c r="B7427" s="7">
        <v>7419</v>
      </c>
      <c r="C7427" s="14">
        <f t="shared" ca="1" si="641"/>
        <v>0.40862038541973261</v>
      </c>
      <c r="E7427" s="7">
        <v>7419</v>
      </c>
      <c r="F7427" s="14">
        <f t="shared" ca="1" si="642"/>
        <v>0.47229784199076452</v>
      </c>
      <c r="H7427" s="7">
        <v>7419</v>
      </c>
      <c r="I7427" s="14">
        <f t="shared" ca="1" si="643"/>
        <v>-6.6084511777598137E-2</v>
      </c>
      <c r="T7427" s="7">
        <v>7419</v>
      </c>
      <c r="U7427" s="14">
        <f t="shared" ca="1" si="644"/>
        <v>0.81483371563289908</v>
      </c>
      <c r="Z7427" s="7">
        <v>7419</v>
      </c>
      <c r="AA7427" s="14">
        <f t="shared" ca="1" si="640"/>
        <v>0.19037117379237678</v>
      </c>
    </row>
    <row r="7428" spans="2:27" x14ac:dyDescent="0.25">
      <c r="B7428" s="7">
        <v>7420</v>
      </c>
      <c r="C7428" s="14">
        <f t="shared" ca="1" si="641"/>
        <v>0.34619745786503642</v>
      </c>
      <c r="E7428" s="7">
        <v>7420</v>
      </c>
      <c r="F7428" s="14">
        <f t="shared" ca="1" si="642"/>
        <v>-0.15878133747348824</v>
      </c>
      <c r="H7428" s="7">
        <v>7420</v>
      </c>
      <c r="I7428" s="14">
        <f t="shared" ca="1" si="643"/>
        <v>9.6326319692837128E-2</v>
      </c>
      <c r="T7428" s="7">
        <v>7420</v>
      </c>
      <c r="U7428" s="14">
        <f t="shared" ca="1" si="644"/>
        <v>0.28374244008438532</v>
      </c>
      <c r="Z7428" s="7">
        <v>7420</v>
      </c>
      <c r="AA7428" s="14">
        <f t="shared" ca="1" si="640"/>
        <v>6.9768250177379365E-2</v>
      </c>
    </row>
    <row r="7429" spans="2:27" x14ac:dyDescent="0.25">
      <c r="B7429" s="7">
        <v>7421</v>
      </c>
      <c r="C7429" s="14">
        <f t="shared" ca="1" si="641"/>
        <v>0.48275512824532524</v>
      </c>
      <c r="E7429" s="7">
        <v>7421</v>
      </c>
      <c r="F7429" s="14">
        <f t="shared" ca="1" si="642"/>
        <v>0.39694821203714648</v>
      </c>
      <c r="H7429" s="7">
        <v>7421</v>
      </c>
      <c r="I7429" s="14">
        <f t="shared" ca="1" si="643"/>
        <v>-0.17071396475717621</v>
      </c>
      <c r="T7429" s="7">
        <v>7421</v>
      </c>
      <c r="U7429" s="14">
        <f t="shared" ca="1" si="644"/>
        <v>0.7089893755252954</v>
      </c>
      <c r="Z7429" s="7">
        <v>7421</v>
      </c>
      <c r="AA7429" s="14">
        <f t="shared" ca="1" si="640"/>
        <v>0.13027850688162088</v>
      </c>
    </row>
    <row r="7430" spans="2:27" x14ac:dyDescent="0.25">
      <c r="B7430" s="7">
        <v>7422</v>
      </c>
      <c r="C7430" s="14">
        <f t="shared" ca="1" si="641"/>
        <v>0.59704421743079239</v>
      </c>
      <c r="E7430" s="7">
        <v>7422</v>
      </c>
      <c r="F7430" s="14">
        <f t="shared" ca="1" si="642"/>
        <v>0.28102189055689786</v>
      </c>
      <c r="H7430" s="7">
        <v>7422</v>
      </c>
      <c r="I7430" s="14">
        <f t="shared" ca="1" si="643"/>
        <v>-0.11970256309257153</v>
      </c>
      <c r="T7430" s="7">
        <v>7422</v>
      </c>
      <c r="U7430" s="14">
        <f t="shared" ca="1" si="644"/>
        <v>0.7583635448951187</v>
      </c>
      <c r="Z7430" s="7">
        <v>7422</v>
      </c>
      <c r="AA7430" s="14">
        <f t="shared" ca="1" si="640"/>
        <v>0.14386412910694207</v>
      </c>
    </row>
    <row r="7431" spans="2:27" x14ac:dyDescent="0.25">
      <c r="B7431" s="7">
        <v>7423</v>
      </c>
      <c r="C7431" s="14">
        <f t="shared" ca="1" si="641"/>
        <v>0.62629738841733917</v>
      </c>
      <c r="E7431" s="7">
        <v>7423</v>
      </c>
      <c r="F7431" s="14">
        <f t="shared" ca="1" si="642"/>
        <v>0.86429174726244118</v>
      </c>
      <c r="H7431" s="7">
        <v>7423</v>
      </c>
      <c r="I7431" s="14">
        <f t="shared" ca="1" si="643"/>
        <v>3.2391116299321121E-2</v>
      </c>
      <c r="T7431" s="7">
        <v>7423</v>
      </c>
      <c r="U7431" s="14">
        <f t="shared" ca="1" si="644"/>
        <v>1.5229802519791014</v>
      </c>
      <c r="Z7431" s="7">
        <v>7423</v>
      </c>
      <c r="AA7431" s="14">
        <f t="shared" ca="1" si="640"/>
        <v>0.40074256001186076</v>
      </c>
    </row>
    <row r="7432" spans="2:27" x14ac:dyDescent="0.25">
      <c r="B7432" s="7">
        <v>7424</v>
      </c>
      <c r="C7432" s="14">
        <f t="shared" ca="1" si="641"/>
        <v>-5.1689947248783286E-2</v>
      </c>
      <c r="E7432" s="7">
        <v>7424</v>
      </c>
      <c r="F7432" s="14">
        <f t="shared" ca="1" si="642"/>
        <v>-0.46844409015798361</v>
      </c>
      <c r="H7432" s="7">
        <v>7424</v>
      </c>
      <c r="I7432" s="14">
        <f t="shared" ca="1" si="643"/>
        <v>2.0713158955294589E-2</v>
      </c>
      <c r="T7432" s="7">
        <v>7424</v>
      </c>
      <c r="U7432" s="14">
        <f t="shared" ca="1" si="644"/>
        <v>-0.49942087845147232</v>
      </c>
      <c r="Z7432" s="7">
        <v>7424</v>
      </c>
      <c r="AA7432" s="14">
        <f t="shared" ca="1" si="640"/>
        <v>-0.14051463701950445</v>
      </c>
    </row>
    <row r="7433" spans="2:27" x14ac:dyDescent="0.25">
      <c r="B7433" s="7">
        <v>7425</v>
      </c>
      <c r="C7433" s="14">
        <f t="shared" ca="1" si="641"/>
        <v>0.27964867649675845</v>
      </c>
      <c r="E7433" s="7">
        <v>7425</v>
      </c>
      <c r="F7433" s="14">
        <f t="shared" ca="1" si="642"/>
        <v>9.6012749555853483E-2</v>
      </c>
      <c r="H7433" s="7">
        <v>7425</v>
      </c>
      <c r="I7433" s="14">
        <f t="shared" ca="1" si="643"/>
        <v>-0.20869309627379479</v>
      </c>
      <c r="T7433" s="7">
        <v>7425</v>
      </c>
      <c r="U7433" s="14">
        <f t="shared" ca="1" si="644"/>
        <v>0.16696832977881715</v>
      </c>
      <c r="Z7433" s="7">
        <v>7425</v>
      </c>
      <c r="AA7433" s="14">
        <f t="shared" ca="1" si="640"/>
        <v>-1.9612987970789655E-2</v>
      </c>
    </row>
    <row r="7434" spans="2:27" x14ac:dyDescent="0.25">
      <c r="B7434" s="7">
        <v>7426</v>
      </c>
      <c r="C7434" s="14">
        <f t="shared" ca="1" si="641"/>
        <v>3.0433647739274303E-2</v>
      </c>
      <c r="E7434" s="7">
        <v>7426</v>
      </c>
      <c r="F7434" s="14">
        <f t="shared" ca="1" si="642"/>
        <v>0.30013349157593427</v>
      </c>
      <c r="H7434" s="7">
        <v>7426</v>
      </c>
      <c r="I7434" s="14">
        <f t="shared" ca="1" si="643"/>
        <v>8.3438473412393993E-3</v>
      </c>
      <c r="T7434" s="7">
        <v>7426</v>
      </c>
      <c r="U7434" s="14">
        <f t="shared" ca="1" si="644"/>
        <v>0.33891098665644798</v>
      </c>
      <c r="Z7434" s="7">
        <v>7426</v>
      </c>
      <c r="AA7434" s="14">
        <f t="shared" ref="AA7434:AA7497" ca="1" si="645">$AA$3*C7434+$AA$4*F7434+$AA$5*I7434</f>
        <v>0.10029870069125485</v>
      </c>
    </row>
    <row r="7435" spans="2:27" x14ac:dyDescent="0.25">
      <c r="B7435" s="7">
        <v>7427</v>
      </c>
      <c r="C7435" s="14">
        <f t="shared" ref="C7435:C7498" ca="1" si="646">_xlfn.NORM.INV(RAND(),$C$3,$C$4)+($C$5*C7434)+($C$6*RAND())</f>
        <v>0.25690767017646615</v>
      </c>
      <c r="E7435" s="7">
        <v>7427</v>
      </c>
      <c r="F7435" s="14">
        <f t="shared" ref="F7435:F7498" ca="1" si="647">_xlfn.NORM.INV(RAND(),$F$3,$F$4)+($F$5*F7434)+($F$6*RAND())</f>
        <v>8.1459903092562486E-2</v>
      </c>
      <c r="H7435" s="7">
        <v>7427</v>
      </c>
      <c r="I7435" s="14">
        <f t="shared" ref="I7435:I7498" ca="1" si="648">_xlfn.NORM.INV(RAND(),$I$3,$I$4)+($I$5*I7434)+($I$6*RAND())</f>
        <v>-0.23920470736954863</v>
      </c>
      <c r="T7435" s="7">
        <v>7427</v>
      </c>
      <c r="U7435" s="14">
        <f t="shared" ref="U7435:U7498" ca="1" si="649">C7435+F7435+I7435+$U$5*U7434+$U$6*RAND()</f>
        <v>9.9162865899480035E-2</v>
      </c>
      <c r="Z7435" s="7">
        <v>7427</v>
      </c>
      <c r="AA7435" s="14">
        <f t="shared" ca="1" si="645"/>
        <v>-4.3782848721712342E-2</v>
      </c>
    </row>
    <row r="7436" spans="2:27" x14ac:dyDescent="0.25">
      <c r="B7436" s="7">
        <v>7428</v>
      </c>
      <c r="C7436" s="14">
        <f t="shared" ca="1" si="646"/>
        <v>-0.35301558717959453</v>
      </c>
      <c r="E7436" s="7">
        <v>7428</v>
      </c>
      <c r="F7436" s="14">
        <f t="shared" ca="1" si="647"/>
        <v>-0.17357488141751701</v>
      </c>
      <c r="H7436" s="7">
        <v>7428</v>
      </c>
      <c r="I7436" s="14">
        <f t="shared" ca="1" si="648"/>
        <v>-7.5027608620972935E-3</v>
      </c>
      <c r="T7436" s="7">
        <v>7428</v>
      </c>
      <c r="U7436" s="14">
        <f t="shared" ca="1" si="649"/>
        <v>-0.5340932294592089</v>
      </c>
      <c r="Z7436" s="7">
        <v>7428</v>
      </c>
      <c r="AA7436" s="14">
        <f t="shared" ca="1" si="645"/>
        <v>-0.12642696229222264</v>
      </c>
    </row>
    <row r="7437" spans="2:27" x14ac:dyDescent="0.25">
      <c r="B7437" s="7">
        <v>7429</v>
      </c>
      <c r="C7437" s="14">
        <f t="shared" ca="1" si="646"/>
        <v>3.9996013706941974E-2</v>
      </c>
      <c r="E7437" s="7">
        <v>7429</v>
      </c>
      <c r="F7437" s="14">
        <f t="shared" ca="1" si="647"/>
        <v>0.63290209638392891</v>
      </c>
      <c r="H7437" s="7">
        <v>7429</v>
      </c>
      <c r="I7437" s="14">
        <f t="shared" ca="1" si="648"/>
        <v>-7.0482680260970376E-3</v>
      </c>
      <c r="T7437" s="7">
        <v>7429</v>
      </c>
      <c r="U7437" s="14">
        <f t="shared" ca="1" si="649"/>
        <v>0.66584984206477382</v>
      </c>
      <c r="Z7437" s="7">
        <v>7429</v>
      </c>
      <c r="AA7437" s="14">
        <f t="shared" ca="1" si="645"/>
        <v>0.19434569764351856</v>
      </c>
    </row>
    <row r="7438" spans="2:27" x14ac:dyDescent="0.25">
      <c r="B7438" s="7">
        <v>7430</v>
      </c>
      <c r="C7438" s="14">
        <f t="shared" ca="1" si="646"/>
        <v>-0.10462076808519079</v>
      </c>
      <c r="E7438" s="7">
        <v>7430</v>
      </c>
      <c r="F7438" s="14">
        <f t="shared" ca="1" si="647"/>
        <v>-0.19007402919825958</v>
      </c>
      <c r="H7438" s="7">
        <v>7430</v>
      </c>
      <c r="I7438" s="14">
        <f t="shared" ca="1" si="648"/>
        <v>3.7046927234470603E-2</v>
      </c>
      <c r="T7438" s="7">
        <v>7430</v>
      </c>
      <c r="U7438" s="14">
        <f t="shared" ca="1" si="649"/>
        <v>-0.25764787004897977</v>
      </c>
      <c r="Z7438" s="7">
        <v>7430</v>
      </c>
      <c r="AA7438" s="14">
        <f t="shared" ca="1" si="645"/>
        <v>-5.942289875928073E-2</v>
      </c>
    </row>
    <row r="7439" spans="2:27" x14ac:dyDescent="0.25">
      <c r="B7439" s="7">
        <v>7431</v>
      </c>
      <c r="C7439" s="14">
        <f t="shared" ca="1" si="646"/>
        <v>-0.4669242935121683</v>
      </c>
      <c r="E7439" s="7">
        <v>7431</v>
      </c>
      <c r="F7439" s="14">
        <f t="shared" ca="1" si="647"/>
        <v>0.89195862288479411</v>
      </c>
      <c r="H7439" s="7">
        <v>7431</v>
      </c>
      <c r="I7439" s="14">
        <f t="shared" ca="1" si="648"/>
        <v>0.18742444481231613</v>
      </c>
      <c r="T7439" s="7">
        <v>7431</v>
      </c>
      <c r="U7439" s="14">
        <f t="shared" ca="1" si="649"/>
        <v>0.61245877418494188</v>
      </c>
      <c r="Z7439" s="7">
        <v>7431</v>
      </c>
      <c r="AA7439" s="14">
        <f t="shared" ca="1" si="645"/>
        <v>0.26791495056916259</v>
      </c>
    </row>
    <row r="7440" spans="2:27" x14ac:dyDescent="0.25">
      <c r="B7440" s="7">
        <v>7432</v>
      </c>
      <c r="C7440" s="14">
        <f t="shared" ca="1" si="646"/>
        <v>-0.2236537812612952</v>
      </c>
      <c r="E7440" s="7">
        <v>7432</v>
      </c>
      <c r="F7440" s="14">
        <f t="shared" ca="1" si="647"/>
        <v>0.29155182638333976</v>
      </c>
      <c r="H7440" s="7">
        <v>7432</v>
      </c>
      <c r="I7440" s="14">
        <f t="shared" ca="1" si="648"/>
        <v>-0.2376631973939643</v>
      </c>
      <c r="T7440" s="7">
        <v>7432</v>
      </c>
      <c r="U7440" s="14">
        <f t="shared" ca="1" si="649"/>
        <v>-0.16976515227191974</v>
      </c>
      <c r="Z7440" s="7">
        <v>7432</v>
      </c>
      <c r="AA7440" s="14">
        <f t="shared" ca="1" si="645"/>
        <v>-7.6096807034239267E-2</v>
      </c>
    </row>
    <row r="7441" spans="2:27" x14ac:dyDescent="0.25">
      <c r="B7441" s="7">
        <v>7433</v>
      </c>
      <c r="C7441" s="14">
        <f t="shared" ca="1" si="646"/>
        <v>-0.54298151289631202</v>
      </c>
      <c r="E7441" s="7">
        <v>7433</v>
      </c>
      <c r="F7441" s="14">
        <f t="shared" ca="1" si="647"/>
        <v>0.65984327037491686</v>
      </c>
      <c r="H7441" s="7">
        <v>7433</v>
      </c>
      <c r="I7441" s="14">
        <f t="shared" ca="1" si="648"/>
        <v>-0.23979683290495563</v>
      </c>
      <c r="T7441" s="7">
        <v>7433</v>
      </c>
      <c r="U7441" s="14">
        <f t="shared" ca="1" si="649"/>
        <v>-0.12293507542635079</v>
      </c>
      <c r="Z7441" s="7">
        <v>7433</v>
      </c>
      <c r="AA7441" s="14">
        <f t="shared" ca="1" si="645"/>
        <v>-3.0541737919265163E-2</v>
      </c>
    </row>
    <row r="7442" spans="2:27" x14ac:dyDescent="0.25">
      <c r="B7442" s="7">
        <v>7434</v>
      </c>
      <c r="C7442" s="14">
        <f t="shared" ca="1" si="646"/>
        <v>-0.52979251954077755</v>
      </c>
      <c r="E7442" s="7">
        <v>7434</v>
      </c>
      <c r="F7442" s="14">
        <f t="shared" ca="1" si="647"/>
        <v>0.44290823798975898</v>
      </c>
      <c r="H7442" s="7">
        <v>7434</v>
      </c>
      <c r="I7442" s="14">
        <f t="shared" ca="1" si="648"/>
        <v>-1.1941545241937142E-2</v>
      </c>
      <c r="T7442" s="7">
        <v>7434</v>
      </c>
      <c r="U7442" s="14">
        <f t="shared" ca="1" si="649"/>
        <v>-9.8825826792955707E-2</v>
      </c>
      <c r="Z7442" s="7">
        <v>7434</v>
      </c>
      <c r="AA7442" s="14">
        <f t="shared" ca="1" si="645"/>
        <v>2.0943194867803588E-2</v>
      </c>
    </row>
    <row r="7443" spans="2:27" x14ac:dyDescent="0.25">
      <c r="B7443" s="7">
        <v>7435</v>
      </c>
      <c r="C7443" s="14">
        <f t="shared" ca="1" si="646"/>
        <v>1.2889984815847244E-2</v>
      </c>
      <c r="E7443" s="7">
        <v>7435</v>
      </c>
      <c r="F7443" s="14">
        <f t="shared" ca="1" si="647"/>
        <v>0.59320512629437472</v>
      </c>
      <c r="H7443" s="7">
        <v>7435</v>
      </c>
      <c r="I7443" s="14">
        <f t="shared" ca="1" si="648"/>
        <v>5.4497945121137772E-2</v>
      </c>
      <c r="T7443" s="7">
        <v>7435</v>
      </c>
      <c r="U7443" s="14">
        <f t="shared" ca="1" si="649"/>
        <v>0.66059305623135978</v>
      </c>
      <c r="Z7443" s="7">
        <v>7435</v>
      </c>
      <c r="AA7443" s="14">
        <f t="shared" ca="1" si="645"/>
        <v>0.20778850741205074</v>
      </c>
    </row>
    <row r="7444" spans="2:27" x14ac:dyDescent="0.25">
      <c r="B7444" s="7">
        <v>7436</v>
      </c>
      <c r="C7444" s="14">
        <f t="shared" ca="1" si="646"/>
        <v>0.45662574361679931</v>
      </c>
      <c r="E7444" s="7">
        <v>7436</v>
      </c>
      <c r="F7444" s="14">
        <f t="shared" ca="1" si="647"/>
        <v>-0.46032462072407931</v>
      </c>
      <c r="H7444" s="7">
        <v>7436</v>
      </c>
      <c r="I7444" s="14">
        <f t="shared" ca="1" si="648"/>
        <v>3.4430514581863511E-2</v>
      </c>
      <c r="T7444" s="7">
        <v>7436</v>
      </c>
      <c r="U7444" s="14">
        <f t="shared" ca="1" si="649"/>
        <v>3.0731637474583504E-2</v>
      </c>
      <c r="Z7444" s="7">
        <v>7436</v>
      </c>
      <c r="AA7444" s="14">
        <f t="shared" ca="1" si="645"/>
        <v>-2.9556980202932161E-2</v>
      </c>
    </row>
    <row r="7445" spans="2:27" x14ac:dyDescent="0.25">
      <c r="B7445" s="7">
        <v>7437</v>
      </c>
      <c r="C7445" s="14">
        <f t="shared" ca="1" si="646"/>
        <v>0.14636132349255326</v>
      </c>
      <c r="E7445" s="7">
        <v>7437</v>
      </c>
      <c r="F7445" s="14">
        <f t="shared" ca="1" si="647"/>
        <v>0.19734272895225638</v>
      </c>
      <c r="H7445" s="7">
        <v>7437</v>
      </c>
      <c r="I7445" s="14">
        <f t="shared" ca="1" si="648"/>
        <v>-9.1626284421606821E-2</v>
      </c>
      <c r="T7445" s="7">
        <v>7437</v>
      </c>
      <c r="U7445" s="14">
        <f t="shared" ca="1" si="649"/>
        <v>0.25207776802320281</v>
      </c>
      <c r="Z7445" s="7">
        <v>7437</v>
      </c>
      <c r="AA7445" s="14">
        <f t="shared" ca="1" si="645"/>
        <v>4.2661941173384156E-2</v>
      </c>
    </row>
    <row r="7446" spans="2:27" x14ac:dyDescent="0.25">
      <c r="B7446" s="7">
        <v>7438</v>
      </c>
      <c r="C7446" s="14">
        <f t="shared" ca="1" si="646"/>
        <v>0.38662190164357929</v>
      </c>
      <c r="E7446" s="7">
        <v>7438</v>
      </c>
      <c r="F7446" s="14">
        <f t="shared" ca="1" si="647"/>
        <v>0.16007599013096585</v>
      </c>
      <c r="H7446" s="7">
        <v>7438</v>
      </c>
      <c r="I7446" s="14">
        <f t="shared" ca="1" si="648"/>
        <v>0.10134953151917921</v>
      </c>
      <c r="T7446" s="7">
        <v>7438</v>
      </c>
      <c r="U7446" s="14">
        <f t="shared" ca="1" si="649"/>
        <v>0.64804742329372433</v>
      </c>
      <c r="Z7446" s="7">
        <v>7438</v>
      </c>
      <c r="AA7446" s="14">
        <f t="shared" ca="1" si="645"/>
        <v>0.1760219431275952</v>
      </c>
    </row>
    <row r="7447" spans="2:27" x14ac:dyDescent="0.25">
      <c r="B7447" s="7">
        <v>7439</v>
      </c>
      <c r="C7447" s="14">
        <f t="shared" ca="1" si="646"/>
        <v>0.29086982255507543</v>
      </c>
      <c r="E7447" s="7">
        <v>7439</v>
      </c>
      <c r="F7447" s="14">
        <f t="shared" ca="1" si="647"/>
        <v>-0.28020024192409732</v>
      </c>
      <c r="H7447" s="7">
        <v>7439</v>
      </c>
      <c r="I7447" s="14">
        <f t="shared" ca="1" si="648"/>
        <v>2.5216435029538783E-2</v>
      </c>
      <c r="T7447" s="7">
        <v>7439</v>
      </c>
      <c r="U7447" s="14">
        <f t="shared" ca="1" si="649"/>
        <v>3.5886015660516898E-2</v>
      </c>
      <c r="Z7447" s="7">
        <v>7439</v>
      </c>
      <c r="AA7447" s="14">
        <f t="shared" ca="1" si="645"/>
        <v>-1.3277890551444717E-2</v>
      </c>
    </row>
    <row r="7448" spans="2:27" x14ac:dyDescent="0.25">
      <c r="B7448" s="7">
        <v>7440</v>
      </c>
      <c r="C7448" s="14">
        <f t="shared" ca="1" si="646"/>
        <v>-3.5646125829179448E-3</v>
      </c>
      <c r="E7448" s="7">
        <v>7440</v>
      </c>
      <c r="F7448" s="14">
        <f t="shared" ca="1" si="647"/>
        <v>0.27617185160088786</v>
      </c>
      <c r="H7448" s="7">
        <v>7440</v>
      </c>
      <c r="I7448" s="14">
        <f t="shared" ca="1" si="648"/>
        <v>0.2461334632900315</v>
      </c>
      <c r="T7448" s="7">
        <v>7440</v>
      </c>
      <c r="U7448" s="14">
        <f t="shared" ca="1" si="649"/>
        <v>0.5187407023080014</v>
      </c>
      <c r="Z7448" s="7">
        <v>7440</v>
      </c>
      <c r="AA7448" s="14">
        <f t="shared" ca="1" si="645"/>
        <v>0.20520536460869854</v>
      </c>
    </row>
    <row r="7449" spans="2:27" x14ac:dyDescent="0.25">
      <c r="B7449" s="7">
        <v>7441</v>
      </c>
      <c r="C7449" s="14">
        <f t="shared" ca="1" si="646"/>
        <v>-0.2050476703737856</v>
      </c>
      <c r="E7449" s="7">
        <v>7441</v>
      </c>
      <c r="F7449" s="14">
        <f t="shared" ca="1" si="647"/>
        <v>-0.73637492725912668</v>
      </c>
      <c r="H7449" s="7">
        <v>7441</v>
      </c>
      <c r="I7449" s="14">
        <f t="shared" ca="1" si="648"/>
        <v>-7.7077782254734717E-2</v>
      </c>
      <c r="T7449" s="7">
        <v>7441</v>
      </c>
      <c r="U7449" s="14">
        <f t="shared" ca="1" si="649"/>
        <v>-1.0185003798876471</v>
      </c>
      <c r="Z7449" s="7">
        <v>7441</v>
      </c>
      <c r="AA7449" s="14">
        <f t="shared" ca="1" si="645"/>
        <v>-0.30046090337986248</v>
      </c>
    </row>
    <row r="7450" spans="2:27" x14ac:dyDescent="0.25">
      <c r="B7450" s="7">
        <v>7442</v>
      </c>
      <c r="C7450" s="14">
        <f t="shared" ca="1" si="646"/>
        <v>-0.21824663030266483</v>
      </c>
      <c r="E7450" s="7">
        <v>7442</v>
      </c>
      <c r="F7450" s="14">
        <f t="shared" ca="1" si="647"/>
        <v>0.30302811435370325</v>
      </c>
      <c r="H7450" s="7">
        <v>7442</v>
      </c>
      <c r="I7450" s="14">
        <f t="shared" ca="1" si="648"/>
        <v>-6.0337618991276945E-3</v>
      </c>
      <c r="T7450" s="7">
        <v>7442</v>
      </c>
      <c r="U7450" s="14">
        <f t="shared" ca="1" si="649"/>
        <v>7.8747722151910726E-2</v>
      </c>
      <c r="Z7450" s="7">
        <v>7442</v>
      </c>
      <c r="AA7450" s="14">
        <f t="shared" ca="1" si="645"/>
        <v>4.4242227296014153E-2</v>
      </c>
    </row>
    <row r="7451" spans="2:27" x14ac:dyDescent="0.25">
      <c r="B7451" s="7">
        <v>7443</v>
      </c>
      <c r="C7451" s="14">
        <f t="shared" ca="1" si="646"/>
        <v>-0.10091264472501825</v>
      </c>
      <c r="E7451" s="7">
        <v>7443</v>
      </c>
      <c r="F7451" s="14">
        <f t="shared" ca="1" si="647"/>
        <v>0.5273510888489028</v>
      </c>
      <c r="H7451" s="7">
        <v>7443</v>
      </c>
      <c r="I7451" s="14">
        <f t="shared" ca="1" si="648"/>
        <v>-8.1844260940684768E-2</v>
      </c>
      <c r="T7451" s="7">
        <v>7443</v>
      </c>
      <c r="U7451" s="14">
        <f t="shared" ca="1" si="649"/>
        <v>0.34459418318319979</v>
      </c>
      <c r="Z7451" s="7">
        <v>7443</v>
      </c>
      <c r="AA7451" s="14">
        <f t="shared" ca="1" si="645"/>
        <v>9.7100667239324812E-2</v>
      </c>
    </row>
    <row r="7452" spans="2:27" x14ac:dyDescent="0.25">
      <c r="B7452" s="7">
        <v>7444</v>
      </c>
      <c r="C7452" s="14">
        <f t="shared" ca="1" si="646"/>
        <v>3.6032406981934155E-2</v>
      </c>
      <c r="E7452" s="7">
        <v>7444</v>
      </c>
      <c r="F7452" s="14">
        <f t="shared" ca="1" si="647"/>
        <v>0.676126163560959</v>
      </c>
      <c r="H7452" s="7">
        <v>7444</v>
      </c>
      <c r="I7452" s="14">
        <f t="shared" ca="1" si="648"/>
        <v>-0.40544160920740374</v>
      </c>
      <c r="T7452" s="7">
        <v>7444</v>
      </c>
      <c r="U7452" s="14">
        <f t="shared" ca="1" si="649"/>
        <v>0.30671696133548937</v>
      </c>
      <c r="Z7452" s="7">
        <v>7444</v>
      </c>
      <c r="AA7452" s="14">
        <f t="shared" ca="1" si="645"/>
        <v>7.3235258609726517E-3</v>
      </c>
    </row>
    <row r="7453" spans="2:27" x14ac:dyDescent="0.25">
      <c r="B7453" s="7">
        <v>7445</v>
      </c>
      <c r="C7453" s="14">
        <f t="shared" ca="1" si="646"/>
        <v>-0.41392024279582196</v>
      </c>
      <c r="E7453" s="7">
        <v>7445</v>
      </c>
      <c r="F7453" s="14">
        <f t="shared" ca="1" si="647"/>
        <v>-0.18522091238592461</v>
      </c>
      <c r="H7453" s="7">
        <v>7445</v>
      </c>
      <c r="I7453" s="14">
        <f t="shared" ca="1" si="648"/>
        <v>-9.0268322712339824E-2</v>
      </c>
      <c r="T7453" s="7">
        <v>7445</v>
      </c>
      <c r="U7453" s="14">
        <f t="shared" ca="1" si="649"/>
        <v>-0.68940947789408646</v>
      </c>
      <c r="Z7453" s="7">
        <v>7445</v>
      </c>
      <c r="AA7453" s="14">
        <f t="shared" ca="1" si="645"/>
        <v>-0.18348448363111167</v>
      </c>
    </row>
    <row r="7454" spans="2:27" x14ac:dyDescent="0.25">
      <c r="B7454" s="7">
        <v>7446</v>
      </c>
      <c r="C7454" s="14">
        <f t="shared" ca="1" si="646"/>
        <v>-9.084952275700281E-2</v>
      </c>
      <c r="E7454" s="7">
        <v>7446</v>
      </c>
      <c r="F7454" s="14">
        <f t="shared" ca="1" si="647"/>
        <v>-0.70901655189149937</v>
      </c>
      <c r="H7454" s="7">
        <v>7446</v>
      </c>
      <c r="I7454" s="14">
        <f t="shared" ca="1" si="648"/>
        <v>0.13346031926176977</v>
      </c>
      <c r="T7454" s="7">
        <v>7446</v>
      </c>
      <c r="U7454" s="14">
        <f t="shared" ca="1" si="649"/>
        <v>-0.66640575538673241</v>
      </c>
      <c r="Z7454" s="7">
        <v>7446</v>
      </c>
      <c r="AA7454" s="14">
        <f t="shared" ca="1" si="645"/>
        <v>-0.16414471048796547</v>
      </c>
    </row>
    <row r="7455" spans="2:27" x14ac:dyDescent="0.25">
      <c r="B7455" s="7">
        <v>7447</v>
      </c>
      <c r="C7455" s="14">
        <f t="shared" ca="1" si="646"/>
        <v>0.22367988549004117</v>
      </c>
      <c r="E7455" s="7">
        <v>7447</v>
      </c>
      <c r="F7455" s="14">
        <f t="shared" ca="1" si="647"/>
        <v>0.58002967109348458</v>
      </c>
      <c r="H7455" s="7">
        <v>7447</v>
      </c>
      <c r="I7455" s="14">
        <f t="shared" ca="1" si="648"/>
        <v>-0.11291850235234865</v>
      </c>
      <c r="T7455" s="7">
        <v>7447</v>
      </c>
      <c r="U7455" s="14">
        <f t="shared" ca="1" si="649"/>
        <v>0.69079105423117704</v>
      </c>
      <c r="Z7455" s="7">
        <v>7447</v>
      </c>
      <c r="AA7455" s="14">
        <f t="shared" ca="1" si="645"/>
        <v>0.16228562724987927</v>
      </c>
    </row>
    <row r="7456" spans="2:27" x14ac:dyDescent="0.25">
      <c r="B7456" s="7">
        <v>7448</v>
      </c>
      <c r="C7456" s="14">
        <f t="shared" ca="1" si="646"/>
        <v>-5.4677853215745156E-2</v>
      </c>
      <c r="E7456" s="7">
        <v>7448</v>
      </c>
      <c r="F7456" s="14">
        <f t="shared" ca="1" si="647"/>
        <v>-0.52802505686786594</v>
      </c>
      <c r="H7456" s="7">
        <v>7448</v>
      </c>
      <c r="I7456" s="14">
        <f t="shared" ca="1" si="648"/>
        <v>-0.26028879384120013</v>
      </c>
      <c r="T7456" s="7">
        <v>7448</v>
      </c>
      <c r="U7456" s="14">
        <f t="shared" ca="1" si="649"/>
        <v>-0.84299170392481115</v>
      </c>
      <c r="Z7456" s="7">
        <v>7448</v>
      </c>
      <c r="AA7456" s="14">
        <f t="shared" ca="1" si="645"/>
        <v>-0.2994874846241089</v>
      </c>
    </row>
    <row r="7457" spans="2:27" x14ac:dyDescent="0.25">
      <c r="B7457" s="7">
        <v>7449</v>
      </c>
      <c r="C7457" s="14">
        <f t="shared" ca="1" si="646"/>
        <v>-4.0923854202632698E-2</v>
      </c>
      <c r="E7457" s="7">
        <v>7449</v>
      </c>
      <c r="F7457" s="14">
        <f t="shared" ca="1" si="647"/>
        <v>0.15445281220781581</v>
      </c>
      <c r="H7457" s="7">
        <v>7449</v>
      </c>
      <c r="I7457" s="14">
        <f t="shared" ca="1" si="648"/>
        <v>-0.11541472802961565</v>
      </c>
      <c r="T7457" s="7">
        <v>7449</v>
      </c>
      <c r="U7457" s="14">
        <f t="shared" ca="1" si="649"/>
        <v>-1.8857700244325343E-3</v>
      </c>
      <c r="Z7457" s="7">
        <v>7449</v>
      </c>
      <c r="AA7457" s="14">
        <f t="shared" ca="1" si="645"/>
        <v>-1.9556291192989621E-2</v>
      </c>
    </row>
    <row r="7458" spans="2:27" x14ac:dyDescent="0.25">
      <c r="B7458" s="7">
        <v>7450</v>
      </c>
      <c r="C7458" s="14">
        <f t="shared" ca="1" si="646"/>
        <v>-0.49564494811982907</v>
      </c>
      <c r="E7458" s="7">
        <v>7450</v>
      </c>
      <c r="F7458" s="14">
        <f t="shared" ca="1" si="647"/>
        <v>-0.24470272501505155</v>
      </c>
      <c r="H7458" s="7">
        <v>7450</v>
      </c>
      <c r="I7458" s="14">
        <f t="shared" ca="1" si="648"/>
        <v>0.15229463194707715</v>
      </c>
      <c r="T7458" s="7">
        <v>7450</v>
      </c>
      <c r="U7458" s="14">
        <f t="shared" ca="1" si="649"/>
        <v>-0.58805304118780344</v>
      </c>
      <c r="Z7458" s="7">
        <v>7450</v>
      </c>
      <c r="AA7458" s="14">
        <f t="shared" ca="1" si="645"/>
        <v>-9.6392491154942694E-2</v>
      </c>
    </row>
    <row r="7459" spans="2:27" x14ac:dyDescent="0.25">
      <c r="B7459" s="7">
        <v>7451</v>
      </c>
      <c r="C7459" s="14">
        <f t="shared" ca="1" si="646"/>
        <v>-0.15313127406022414</v>
      </c>
      <c r="E7459" s="7">
        <v>7451</v>
      </c>
      <c r="F7459" s="14">
        <f t="shared" ca="1" si="647"/>
        <v>0.61776605669780804</v>
      </c>
      <c r="H7459" s="7">
        <v>7451</v>
      </c>
      <c r="I7459" s="14">
        <f t="shared" ca="1" si="648"/>
        <v>-0.34736425969572438</v>
      </c>
      <c r="T7459" s="7">
        <v>7451</v>
      </c>
      <c r="U7459" s="14">
        <f t="shared" ca="1" si="649"/>
        <v>0.11727052294185952</v>
      </c>
      <c r="Z7459" s="7">
        <v>7451</v>
      </c>
      <c r="AA7459" s="14">
        <f t="shared" ca="1" si="645"/>
        <v>-1.8978567650564632E-2</v>
      </c>
    </row>
    <row r="7460" spans="2:27" x14ac:dyDescent="0.25">
      <c r="B7460" s="7">
        <v>7452</v>
      </c>
      <c r="C7460" s="14">
        <f t="shared" ca="1" si="646"/>
        <v>-0.26586099667230728</v>
      </c>
      <c r="E7460" s="7">
        <v>7452</v>
      </c>
      <c r="F7460" s="14">
        <f t="shared" ca="1" si="647"/>
        <v>1.0150652349498885</v>
      </c>
      <c r="H7460" s="7">
        <v>7452</v>
      </c>
      <c r="I7460" s="14">
        <f t="shared" ca="1" si="648"/>
        <v>8.3012472233435039E-2</v>
      </c>
      <c r="T7460" s="7">
        <v>7452</v>
      </c>
      <c r="U7460" s="14">
        <f t="shared" ca="1" si="649"/>
        <v>0.8322167105110162</v>
      </c>
      <c r="Z7460" s="7">
        <v>7452</v>
      </c>
      <c r="AA7460" s="14">
        <f t="shared" ca="1" si="645"/>
        <v>0.29285360726722259</v>
      </c>
    </row>
    <row r="7461" spans="2:27" x14ac:dyDescent="0.25">
      <c r="B7461" s="7">
        <v>7453</v>
      </c>
      <c r="C7461" s="14">
        <f t="shared" ca="1" si="646"/>
        <v>-4.3821224443320636E-2</v>
      </c>
      <c r="E7461" s="7">
        <v>7453</v>
      </c>
      <c r="F7461" s="14">
        <f t="shared" ca="1" si="647"/>
        <v>0.31135653132640873</v>
      </c>
      <c r="H7461" s="7">
        <v>7453</v>
      </c>
      <c r="I7461" s="14">
        <f t="shared" ca="1" si="648"/>
        <v>7.1748420333126797E-3</v>
      </c>
      <c r="T7461" s="7">
        <v>7453</v>
      </c>
      <c r="U7461" s="14">
        <f t="shared" ca="1" si="649"/>
        <v>0.27471014891640078</v>
      </c>
      <c r="Z7461" s="7">
        <v>7453</v>
      </c>
      <c r="AA7461" s="14">
        <f t="shared" ca="1" si="645"/>
        <v>8.8230135525914813E-2</v>
      </c>
    </row>
    <row r="7462" spans="2:27" x14ac:dyDescent="0.25">
      <c r="B7462" s="7">
        <v>7454</v>
      </c>
      <c r="C7462" s="14">
        <f t="shared" ca="1" si="646"/>
        <v>0.19881955353128261</v>
      </c>
      <c r="E7462" s="7">
        <v>7454</v>
      </c>
      <c r="F7462" s="14">
        <f t="shared" ca="1" si="647"/>
        <v>-0.39474187591766663</v>
      </c>
      <c r="H7462" s="7">
        <v>7454</v>
      </c>
      <c r="I7462" s="14">
        <f t="shared" ca="1" si="648"/>
        <v>-4.7308328405851252E-2</v>
      </c>
      <c r="T7462" s="7">
        <v>7454</v>
      </c>
      <c r="U7462" s="14">
        <f t="shared" ca="1" si="649"/>
        <v>-0.24323065079223527</v>
      </c>
      <c r="Z7462" s="7">
        <v>7454</v>
      </c>
      <c r="AA7462" s="14">
        <f t="shared" ca="1" si="645"/>
        <v>-0.10231281627196909</v>
      </c>
    </row>
    <row r="7463" spans="2:27" x14ac:dyDescent="0.25">
      <c r="B7463" s="7">
        <v>7455</v>
      </c>
      <c r="C7463" s="14">
        <f t="shared" ca="1" si="646"/>
        <v>-0.17772668327653579</v>
      </c>
      <c r="E7463" s="7">
        <v>7455</v>
      </c>
      <c r="F7463" s="14">
        <f t="shared" ca="1" si="647"/>
        <v>0.95001616042718595</v>
      </c>
      <c r="H7463" s="7">
        <v>7455</v>
      </c>
      <c r="I7463" s="14">
        <f t="shared" ca="1" si="648"/>
        <v>0.18913749537418456</v>
      </c>
      <c r="T7463" s="7">
        <v>7455</v>
      </c>
      <c r="U7463" s="14">
        <f t="shared" ca="1" si="649"/>
        <v>0.96142697252483467</v>
      </c>
      <c r="Z7463" s="7">
        <v>7455</v>
      </c>
      <c r="AA7463" s="14">
        <f t="shared" ca="1" si="645"/>
        <v>0.34402825915994095</v>
      </c>
    </row>
    <row r="7464" spans="2:27" x14ac:dyDescent="0.25">
      <c r="B7464" s="7">
        <v>7456</v>
      </c>
      <c r="C7464" s="14">
        <f t="shared" ca="1" si="646"/>
        <v>-0.21447056546361803</v>
      </c>
      <c r="E7464" s="7">
        <v>7456</v>
      </c>
      <c r="F7464" s="14">
        <f t="shared" ca="1" si="647"/>
        <v>0.65973137140959903</v>
      </c>
      <c r="H7464" s="7">
        <v>7456</v>
      </c>
      <c r="I7464" s="14">
        <f t="shared" ca="1" si="648"/>
        <v>-8.9355161852057705E-2</v>
      </c>
      <c r="T7464" s="7">
        <v>7456</v>
      </c>
      <c r="U7464" s="14">
        <f t="shared" ca="1" si="649"/>
        <v>0.35590564409392328</v>
      </c>
      <c r="Z7464" s="7">
        <v>7456</v>
      </c>
      <c r="AA7464" s="14">
        <f t="shared" ca="1" si="645"/>
        <v>0.11034771740412722</v>
      </c>
    </row>
    <row r="7465" spans="2:27" x14ac:dyDescent="0.25">
      <c r="B7465" s="7">
        <v>7457</v>
      </c>
      <c r="C7465" s="14">
        <f t="shared" ca="1" si="646"/>
        <v>0.33011964761873253</v>
      </c>
      <c r="E7465" s="7">
        <v>7457</v>
      </c>
      <c r="F7465" s="14">
        <f t="shared" ca="1" si="647"/>
        <v>0.84991913886944437</v>
      </c>
      <c r="H7465" s="7">
        <v>7457</v>
      </c>
      <c r="I7465" s="14">
        <f t="shared" ca="1" si="648"/>
        <v>-0.17613668914154007</v>
      </c>
      <c r="T7465" s="7">
        <v>7457</v>
      </c>
      <c r="U7465" s="14">
        <f t="shared" ca="1" si="649"/>
        <v>1.0039020973466368</v>
      </c>
      <c r="Z7465" s="7">
        <v>7457</v>
      </c>
      <c r="AA7465" s="14">
        <f t="shared" ca="1" si="645"/>
        <v>0.2329313266138098</v>
      </c>
    </row>
    <row r="7466" spans="2:27" x14ac:dyDescent="0.25">
      <c r="B7466" s="7">
        <v>7458</v>
      </c>
      <c r="C7466" s="14">
        <f t="shared" ca="1" si="646"/>
        <v>0.20980756755965968</v>
      </c>
      <c r="E7466" s="7">
        <v>7458</v>
      </c>
      <c r="F7466" s="14">
        <f t="shared" ca="1" si="647"/>
        <v>0.30640601701868408</v>
      </c>
      <c r="H7466" s="7">
        <v>7458</v>
      </c>
      <c r="I7466" s="14">
        <f t="shared" ca="1" si="648"/>
        <v>0.11074048531205645</v>
      </c>
      <c r="T7466" s="7">
        <v>7458</v>
      </c>
      <c r="U7466" s="14">
        <f t="shared" ca="1" si="649"/>
        <v>0.62695406989040026</v>
      </c>
      <c r="Z7466" s="7">
        <v>7458</v>
      </c>
      <c r="AA7466" s="14">
        <f t="shared" ca="1" si="645"/>
        <v>0.18925356127356538</v>
      </c>
    </row>
    <row r="7467" spans="2:27" x14ac:dyDescent="0.25">
      <c r="B7467" s="7">
        <v>7459</v>
      </c>
      <c r="C7467" s="14">
        <f t="shared" ca="1" si="646"/>
        <v>0.22196530772854506</v>
      </c>
      <c r="E7467" s="7">
        <v>7459</v>
      </c>
      <c r="F7467" s="14">
        <f t="shared" ca="1" si="647"/>
        <v>0.73519192382349996</v>
      </c>
      <c r="H7467" s="7">
        <v>7459</v>
      </c>
      <c r="I7467" s="14">
        <f t="shared" ca="1" si="648"/>
        <v>-3.9278206991019166E-2</v>
      </c>
      <c r="T7467" s="7">
        <v>7459</v>
      </c>
      <c r="U7467" s="14">
        <f t="shared" ca="1" si="649"/>
        <v>0.91787902456102588</v>
      </c>
      <c r="Z7467" s="7">
        <v>7459</v>
      </c>
      <c r="AA7467" s="14">
        <f t="shared" ca="1" si="645"/>
        <v>0.24531153519724946</v>
      </c>
    </row>
    <row r="7468" spans="2:27" x14ac:dyDescent="0.25">
      <c r="B7468" s="7">
        <v>7460</v>
      </c>
      <c r="C7468" s="14">
        <f t="shared" ca="1" si="646"/>
        <v>-0.10142873873172717</v>
      </c>
      <c r="E7468" s="7">
        <v>7460</v>
      </c>
      <c r="F7468" s="14">
        <f t="shared" ca="1" si="647"/>
        <v>-0.3942771977634224</v>
      </c>
      <c r="H7468" s="7">
        <v>7460</v>
      </c>
      <c r="I7468" s="14">
        <f t="shared" ca="1" si="648"/>
        <v>-0.13433346086300194</v>
      </c>
      <c r="T7468" s="7">
        <v>7460</v>
      </c>
      <c r="U7468" s="14">
        <f t="shared" ca="1" si="649"/>
        <v>-0.63003939735815151</v>
      </c>
      <c r="Z7468" s="7">
        <v>7460</v>
      </c>
      <c r="AA7468" s="14">
        <f t="shared" ca="1" si="645"/>
        <v>-0.20573563750687313</v>
      </c>
    </row>
    <row r="7469" spans="2:27" x14ac:dyDescent="0.25">
      <c r="B7469" s="7">
        <v>7461</v>
      </c>
      <c r="C7469" s="14">
        <f t="shared" ca="1" si="646"/>
        <v>-9.7355269161443478E-2</v>
      </c>
      <c r="E7469" s="7">
        <v>7461</v>
      </c>
      <c r="F7469" s="14">
        <f t="shared" ca="1" si="647"/>
        <v>-0.29829116817548362</v>
      </c>
      <c r="H7469" s="7">
        <v>7461</v>
      </c>
      <c r="I7469" s="14">
        <f t="shared" ca="1" si="648"/>
        <v>6.6946151709398979E-2</v>
      </c>
      <c r="T7469" s="7">
        <v>7461</v>
      </c>
      <c r="U7469" s="14">
        <f t="shared" ca="1" si="649"/>
        <v>-0.32870028562752812</v>
      </c>
      <c r="Z7469" s="7">
        <v>7461</v>
      </c>
      <c r="AA7469" s="14">
        <f t="shared" ca="1" si="645"/>
        <v>-7.5485328430234283E-2</v>
      </c>
    </row>
    <row r="7470" spans="2:27" x14ac:dyDescent="0.25">
      <c r="B7470" s="7">
        <v>7462</v>
      </c>
      <c r="C7470" s="14">
        <f t="shared" ca="1" si="646"/>
        <v>-0.22646436412331791</v>
      </c>
      <c r="E7470" s="7">
        <v>7462</v>
      </c>
      <c r="F7470" s="14">
        <f t="shared" ca="1" si="647"/>
        <v>-0.2407718398810402</v>
      </c>
      <c r="H7470" s="7">
        <v>7462</v>
      </c>
      <c r="I7470" s="14">
        <f t="shared" ca="1" si="648"/>
        <v>-0.21413971662692921</v>
      </c>
      <c r="T7470" s="7">
        <v>7462</v>
      </c>
      <c r="U7470" s="14">
        <f t="shared" ca="1" si="649"/>
        <v>-0.68137592063128727</v>
      </c>
      <c r="Z7470" s="7">
        <v>7462</v>
      </c>
      <c r="AA7470" s="14">
        <f t="shared" ca="1" si="645"/>
        <v>-0.22459428310244023</v>
      </c>
    </row>
    <row r="7471" spans="2:27" x14ac:dyDescent="0.25">
      <c r="B7471" s="7">
        <v>7463</v>
      </c>
      <c r="C7471" s="14">
        <f t="shared" ca="1" si="646"/>
        <v>-0.10106224168572622</v>
      </c>
      <c r="E7471" s="7">
        <v>7463</v>
      </c>
      <c r="F7471" s="14">
        <f t="shared" ca="1" si="647"/>
        <v>0.54083797043313753</v>
      </c>
      <c r="H7471" s="7">
        <v>7463</v>
      </c>
      <c r="I7471" s="14">
        <f t="shared" ca="1" si="648"/>
        <v>0.29333968352473666</v>
      </c>
      <c r="T7471" s="7">
        <v>7463</v>
      </c>
      <c r="U7471" s="14">
        <f t="shared" ca="1" si="649"/>
        <v>0.73311541227214794</v>
      </c>
      <c r="Z7471" s="7">
        <v>7463</v>
      </c>
      <c r="AA7471" s="14">
        <f t="shared" ca="1" si="645"/>
        <v>0.28870878455516436</v>
      </c>
    </row>
    <row r="7472" spans="2:27" x14ac:dyDescent="0.25">
      <c r="B7472" s="7">
        <v>7464</v>
      </c>
      <c r="C7472" s="14">
        <f t="shared" ca="1" si="646"/>
        <v>-0.31008646997041611</v>
      </c>
      <c r="E7472" s="7">
        <v>7464</v>
      </c>
      <c r="F7472" s="14">
        <f t="shared" ca="1" si="647"/>
        <v>0.33606517494977561</v>
      </c>
      <c r="H7472" s="7">
        <v>7464</v>
      </c>
      <c r="I7472" s="14">
        <f t="shared" ca="1" si="648"/>
        <v>0.16159535298139216</v>
      </c>
      <c r="T7472" s="7">
        <v>7464</v>
      </c>
      <c r="U7472" s="14">
        <f t="shared" ca="1" si="649"/>
        <v>0.18757405796075166</v>
      </c>
      <c r="Z7472" s="7">
        <v>7464</v>
      </c>
      <c r="AA7472" s="14">
        <f t="shared" ca="1" si="645"/>
        <v>0.11959993498154553</v>
      </c>
    </row>
    <row r="7473" spans="2:27" x14ac:dyDescent="0.25">
      <c r="B7473" s="7">
        <v>7465</v>
      </c>
      <c r="C7473" s="14">
        <f t="shared" ca="1" si="646"/>
        <v>0.13710315095963105</v>
      </c>
      <c r="E7473" s="7">
        <v>7465</v>
      </c>
      <c r="F7473" s="14">
        <f t="shared" ca="1" si="647"/>
        <v>-0.6901862779750465</v>
      </c>
      <c r="H7473" s="7">
        <v>7465</v>
      </c>
      <c r="I7473" s="14">
        <f t="shared" ca="1" si="648"/>
        <v>0.15343664286537545</v>
      </c>
      <c r="T7473" s="7">
        <v>7465</v>
      </c>
      <c r="U7473" s="14">
        <f t="shared" ca="1" si="649"/>
        <v>-0.39964648415004006</v>
      </c>
      <c r="Z7473" s="7">
        <v>7465</v>
      </c>
      <c r="AA7473" s="14">
        <f t="shared" ca="1" si="645"/>
        <v>-0.10291693176789998</v>
      </c>
    </row>
    <row r="7474" spans="2:27" x14ac:dyDescent="0.25">
      <c r="B7474" s="7">
        <v>7466</v>
      </c>
      <c r="C7474" s="14">
        <f t="shared" ca="1" si="646"/>
        <v>0.46631699483405908</v>
      </c>
      <c r="E7474" s="7">
        <v>7466</v>
      </c>
      <c r="F7474" s="14">
        <f t="shared" ca="1" si="647"/>
        <v>-0.11285122815222789</v>
      </c>
      <c r="H7474" s="7">
        <v>7466</v>
      </c>
      <c r="I7474" s="14">
        <f t="shared" ca="1" si="648"/>
        <v>9.2992914039762967E-2</v>
      </c>
      <c r="T7474" s="7">
        <v>7466</v>
      </c>
      <c r="U7474" s="14">
        <f t="shared" ca="1" si="649"/>
        <v>0.44645868072159411</v>
      </c>
      <c r="Z7474" s="7">
        <v>7466</v>
      </c>
      <c r="AA7474" s="14">
        <f t="shared" ca="1" si="645"/>
        <v>0.10590448754102494</v>
      </c>
    </row>
    <row r="7475" spans="2:27" x14ac:dyDescent="0.25">
      <c r="B7475" s="7">
        <v>7467</v>
      </c>
      <c r="C7475" s="14">
        <f t="shared" ca="1" si="646"/>
        <v>0.3268948090090128</v>
      </c>
      <c r="E7475" s="7">
        <v>7467</v>
      </c>
      <c r="F7475" s="14">
        <f t="shared" ca="1" si="647"/>
        <v>0.62841336916857171</v>
      </c>
      <c r="H7475" s="7">
        <v>7467</v>
      </c>
      <c r="I7475" s="14">
        <f t="shared" ca="1" si="648"/>
        <v>-0.11662199653932304</v>
      </c>
      <c r="T7475" s="7">
        <v>7467</v>
      </c>
      <c r="U7475" s="14">
        <f t="shared" ca="1" si="649"/>
        <v>0.83868618163826147</v>
      </c>
      <c r="Z7475" s="7">
        <v>7467</v>
      </c>
      <c r="AA7475" s="14">
        <f t="shared" ca="1" si="645"/>
        <v>0.19559197428271258</v>
      </c>
    </row>
    <row r="7476" spans="2:27" x14ac:dyDescent="0.25">
      <c r="B7476" s="7">
        <v>7468</v>
      </c>
      <c r="C7476" s="14">
        <f t="shared" ca="1" si="646"/>
        <v>0.10418384169343844</v>
      </c>
      <c r="E7476" s="7">
        <v>7468</v>
      </c>
      <c r="F7476" s="14">
        <f t="shared" ca="1" si="647"/>
        <v>-0.49286144822613842</v>
      </c>
      <c r="H7476" s="7">
        <v>7468</v>
      </c>
      <c r="I7476" s="14">
        <f t="shared" ca="1" si="648"/>
        <v>-0.15573107555555235</v>
      </c>
      <c r="T7476" s="7">
        <v>7468</v>
      </c>
      <c r="U7476" s="14">
        <f t="shared" ca="1" si="649"/>
        <v>-0.54440868208825233</v>
      </c>
      <c r="Z7476" s="7">
        <v>7468</v>
      </c>
      <c r="AA7476" s="14">
        <f t="shared" ca="1" si="645"/>
        <v>-0.20488720390692999</v>
      </c>
    </row>
    <row r="7477" spans="2:27" x14ac:dyDescent="0.25">
      <c r="B7477" s="7">
        <v>7469</v>
      </c>
      <c r="C7477" s="14">
        <f t="shared" ca="1" si="646"/>
        <v>0.17479867195165369</v>
      </c>
      <c r="E7477" s="7">
        <v>7469</v>
      </c>
      <c r="F7477" s="14">
        <f t="shared" ca="1" si="647"/>
        <v>0.57754196865732133</v>
      </c>
      <c r="H7477" s="7">
        <v>7469</v>
      </c>
      <c r="I7477" s="14">
        <f t="shared" ca="1" si="648"/>
        <v>4.3133029306618387E-2</v>
      </c>
      <c r="T7477" s="7">
        <v>7469</v>
      </c>
      <c r="U7477" s="14">
        <f t="shared" ca="1" si="649"/>
        <v>0.79547366991559332</v>
      </c>
      <c r="Z7477" s="7">
        <v>7469</v>
      </c>
      <c r="AA7477" s="14">
        <f t="shared" ca="1" si="645"/>
        <v>0.22978883964083632</v>
      </c>
    </row>
    <row r="7478" spans="2:27" x14ac:dyDescent="0.25">
      <c r="B7478" s="7">
        <v>7470</v>
      </c>
      <c r="C7478" s="14">
        <f t="shared" ca="1" si="646"/>
        <v>0.15794137742451494</v>
      </c>
      <c r="E7478" s="7">
        <v>7470</v>
      </c>
      <c r="F7478" s="14">
        <f t="shared" ca="1" si="647"/>
        <v>1.336428717070433</v>
      </c>
      <c r="H7478" s="7">
        <v>7470</v>
      </c>
      <c r="I7478" s="14">
        <f t="shared" ca="1" si="648"/>
        <v>1.7824616017969155E-2</v>
      </c>
      <c r="T7478" s="7">
        <v>7470</v>
      </c>
      <c r="U7478" s="14">
        <f t="shared" ca="1" si="649"/>
        <v>1.512194710512917</v>
      </c>
      <c r="Z7478" s="7">
        <v>7470</v>
      </c>
      <c r="AA7478" s="14">
        <f t="shared" ca="1" si="645"/>
        <v>0.44142919861501745</v>
      </c>
    </row>
    <row r="7479" spans="2:27" x14ac:dyDescent="0.25">
      <c r="B7479" s="7">
        <v>7471</v>
      </c>
      <c r="C7479" s="14">
        <f t="shared" ca="1" si="646"/>
        <v>0.23894477965560518</v>
      </c>
      <c r="E7479" s="7">
        <v>7471</v>
      </c>
      <c r="F7479" s="14">
        <f t="shared" ca="1" si="647"/>
        <v>-0.19618134837635079</v>
      </c>
      <c r="H7479" s="7">
        <v>7471</v>
      </c>
      <c r="I7479" s="14">
        <f t="shared" ca="1" si="648"/>
        <v>-0.2265466232935362</v>
      </c>
      <c r="T7479" s="7">
        <v>7471</v>
      </c>
      <c r="U7479" s="14">
        <f t="shared" ca="1" si="649"/>
        <v>-0.18378319201428181</v>
      </c>
      <c r="Z7479" s="7">
        <v>7471</v>
      </c>
      <c r="AA7479" s="14">
        <f t="shared" ca="1" si="645"/>
        <v>-0.12433876022855229</v>
      </c>
    </row>
    <row r="7480" spans="2:27" x14ac:dyDescent="0.25">
      <c r="B7480" s="7">
        <v>7472</v>
      </c>
      <c r="C7480" s="14">
        <f t="shared" ca="1" si="646"/>
        <v>0.34950503897239615</v>
      </c>
      <c r="E7480" s="7">
        <v>7472</v>
      </c>
      <c r="F7480" s="14">
        <f t="shared" ca="1" si="647"/>
        <v>0.38226442557901985</v>
      </c>
      <c r="H7480" s="7">
        <v>7472</v>
      </c>
      <c r="I7480" s="14">
        <f t="shared" ca="1" si="648"/>
        <v>0.19668758017922755</v>
      </c>
      <c r="T7480" s="7">
        <v>7472</v>
      </c>
      <c r="U7480" s="14">
        <f t="shared" ca="1" si="649"/>
        <v>0.9284570447306435</v>
      </c>
      <c r="Z7480" s="7">
        <v>7472</v>
      </c>
      <c r="AA7480" s="14">
        <f t="shared" ca="1" si="645"/>
        <v>0.282924125557799</v>
      </c>
    </row>
    <row r="7481" spans="2:27" x14ac:dyDescent="0.25">
      <c r="B7481" s="7">
        <v>7473</v>
      </c>
      <c r="C7481" s="14">
        <f t="shared" ca="1" si="646"/>
        <v>0.40059378593788469</v>
      </c>
      <c r="E7481" s="7">
        <v>7473</v>
      </c>
      <c r="F7481" s="14">
        <f t="shared" ca="1" si="647"/>
        <v>-0.26435775922709281</v>
      </c>
      <c r="H7481" s="7">
        <v>7473</v>
      </c>
      <c r="I7481" s="14">
        <f t="shared" ca="1" si="648"/>
        <v>-5.7476537368313554E-2</v>
      </c>
      <c r="T7481" s="7">
        <v>7473</v>
      </c>
      <c r="U7481" s="14">
        <f t="shared" ca="1" si="649"/>
        <v>7.8759489342478325E-2</v>
      </c>
      <c r="Z7481" s="7">
        <v>7473</v>
      </c>
      <c r="AA7481" s="14">
        <f t="shared" ca="1" si="645"/>
        <v>-2.7926839264707674E-2</v>
      </c>
    </row>
    <row r="7482" spans="2:27" x14ac:dyDescent="0.25">
      <c r="B7482" s="7">
        <v>7474</v>
      </c>
      <c r="C7482" s="14">
        <f t="shared" ca="1" si="646"/>
        <v>-0.22137467129200181</v>
      </c>
      <c r="E7482" s="7">
        <v>7474</v>
      </c>
      <c r="F7482" s="14">
        <f t="shared" ca="1" si="647"/>
        <v>-0.36279917709427711</v>
      </c>
      <c r="H7482" s="7">
        <v>7474</v>
      </c>
      <c r="I7482" s="14">
        <f t="shared" ca="1" si="648"/>
        <v>-0.17619054808622198</v>
      </c>
      <c r="T7482" s="7">
        <v>7474</v>
      </c>
      <c r="U7482" s="14">
        <f t="shared" ca="1" si="649"/>
        <v>-0.76036439647250087</v>
      </c>
      <c r="Z7482" s="7">
        <v>7474</v>
      </c>
      <c r="AA7482" s="14">
        <f t="shared" ca="1" si="645"/>
        <v>-0.24120996142979448</v>
      </c>
    </row>
    <row r="7483" spans="2:27" x14ac:dyDescent="0.25">
      <c r="B7483" s="7">
        <v>7475</v>
      </c>
      <c r="C7483" s="14">
        <f t="shared" ca="1" si="646"/>
        <v>-0.44547294159048778</v>
      </c>
      <c r="E7483" s="7">
        <v>7475</v>
      </c>
      <c r="F7483" s="14">
        <f t="shared" ca="1" si="647"/>
        <v>-0.49886808832692009</v>
      </c>
      <c r="H7483" s="7">
        <v>7475</v>
      </c>
      <c r="I7483" s="14">
        <f t="shared" ca="1" si="648"/>
        <v>-0.15866033505112553</v>
      </c>
      <c r="T7483" s="7">
        <v>7475</v>
      </c>
      <c r="U7483" s="14">
        <f t="shared" ca="1" si="649"/>
        <v>-1.1030013649685335</v>
      </c>
      <c r="Z7483" s="7">
        <v>7475</v>
      </c>
      <c r="AA7483" s="14">
        <f t="shared" ca="1" si="645"/>
        <v>-0.31808518234173633</v>
      </c>
    </row>
    <row r="7484" spans="2:27" x14ac:dyDescent="0.25">
      <c r="B7484" s="7">
        <v>7476</v>
      </c>
      <c r="C7484" s="14">
        <f t="shared" ca="1" si="646"/>
        <v>0.48586436073113326</v>
      </c>
      <c r="E7484" s="7">
        <v>7476</v>
      </c>
      <c r="F7484" s="14">
        <f t="shared" ca="1" si="647"/>
        <v>0.34200097000172325</v>
      </c>
      <c r="H7484" s="7">
        <v>7476</v>
      </c>
      <c r="I7484" s="14">
        <f t="shared" ca="1" si="648"/>
        <v>0.14897547924572735</v>
      </c>
      <c r="T7484" s="7">
        <v>7476</v>
      </c>
      <c r="U7484" s="14">
        <f t="shared" ca="1" si="649"/>
        <v>0.97684080997858391</v>
      </c>
      <c r="Z7484" s="7">
        <v>7476</v>
      </c>
      <c r="AA7484" s="14">
        <f t="shared" ca="1" si="645"/>
        <v>0.27426090276960735</v>
      </c>
    </row>
    <row r="7485" spans="2:27" x14ac:dyDescent="0.25">
      <c r="B7485" s="7">
        <v>7477</v>
      </c>
      <c r="C7485" s="14">
        <f t="shared" ca="1" si="646"/>
        <v>4.0728934418459858E-2</v>
      </c>
      <c r="E7485" s="7">
        <v>7477</v>
      </c>
      <c r="F7485" s="14">
        <f t="shared" ca="1" si="647"/>
        <v>-0.29379673009396634</v>
      </c>
      <c r="H7485" s="7">
        <v>7477</v>
      </c>
      <c r="I7485" s="14">
        <f t="shared" ca="1" si="648"/>
        <v>-0.30877890416189085</v>
      </c>
      <c r="T7485" s="7">
        <v>7477</v>
      </c>
      <c r="U7485" s="14">
        <f t="shared" ca="1" si="649"/>
        <v>-0.56184669983739732</v>
      </c>
      <c r="Z7485" s="7">
        <v>7477</v>
      </c>
      <c r="AA7485" s="14">
        <f t="shared" ca="1" si="645"/>
        <v>-0.23438268422544334</v>
      </c>
    </row>
    <row r="7486" spans="2:27" x14ac:dyDescent="0.25">
      <c r="B7486" s="7">
        <v>7478</v>
      </c>
      <c r="C7486" s="14">
        <f t="shared" ca="1" si="646"/>
        <v>0.33325614471175241</v>
      </c>
      <c r="E7486" s="7">
        <v>7478</v>
      </c>
      <c r="F7486" s="14">
        <f t="shared" ca="1" si="647"/>
        <v>-0.1757761658279304</v>
      </c>
      <c r="H7486" s="7">
        <v>7478</v>
      </c>
      <c r="I7486" s="14">
        <f t="shared" ca="1" si="648"/>
        <v>0.15309480233174688</v>
      </c>
      <c r="T7486" s="7">
        <v>7478</v>
      </c>
      <c r="U7486" s="14">
        <f t="shared" ca="1" si="649"/>
        <v>0.31057478121556892</v>
      </c>
      <c r="Z7486" s="7">
        <v>7478</v>
      </c>
      <c r="AA7486" s="14">
        <f t="shared" ca="1" si="645"/>
        <v>9.0465780359844802E-2</v>
      </c>
    </row>
    <row r="7487" spans="2:27" x14ac:dyDescent="0.25">
      <c r="B7487" s="7">
        <v>7479</v>
      </c>
      <c r="C7487" s="14">
        <f t="shared" ca="1" si="646"/>
        <v>-3.9595684131414371E-2</v>
      </c>
      <c r="E7487" s="7">
        <v>7479</v>
      </c>
      <c r="F7487" s="14">
        <f t="shared" ca="1" si="647"/>
        <v>1.072586873668077</v>
      </c>
      <c r="H7487" s="7">
        <v>7479</v>
      </c>
      <c r="I7487" s="14">
        <f t="shared" ca="1" si="648"/>
        <v>-0.20885281703831121</v>
      </c>
      <c r="T7487" s="7">
        <v>7479</v>
      </c>
      <c r="U7487" s="14">
        <f t="shared" ca="1" si="649"/>
        <v>0.82413837249835131</v>
      </c>
      <c r="Z7487" s="7">
        <v>7479</v>
      </c>
      <c r="AA7487" s="14">
        <f t="shared" ca="1" si="645"/>
        <v>0.20943051675498461</v>
      </c>
    </row>
    <row r="7488" spans="2:27" x14ac:dyDescent="0.25">
      <c r="B7488" s="7">
        <v>7480</v>
      </c>
      <c r="C7488" s="14">
        <f t="shared" ca="1" si="646"/>
        <v>-0.23430313241093798</v>
      </c>
      <c r="E7488" s="7">
        <v>7480</v>
      </c>
      <c r="F7488" s="14">
        <f t="shared" ca="1" si="647"/>
        <v>0.26066911297409295</v>
      </c>
      <c r="H7488" s="7">
        <v>7480</v>
      </c>
      <c r="I7488" s="14">
        <f t="shared" ca="1" si="648"/>
        <v>0.2013077726299265</v>
      </c>
      <c r="T7488" s="7">
        <v>7480</v>
      </c>
      <c r="U7488" s="14">
        <f t="shared" ca="1" si="649"/>
        <v>0.22767375319308147</v>
      </c>
      <c r="Z7488" s="7">
        <v>7480</v>
      </c>
      <c r="AA7488" s="14">
        <f t="shared" ca="1" si="645"/>
        <v>0.13199399372500353</v>
      </c>
    </row>
    <row r="7489" spans="2:27" x14ac:dyDescent="0.25">
      <c r="B7489" s="7">
        <v>7481</v>
      </c>
      <c r="C7489" s="14">
        <f t="shared" ca="1" si="646"/>
        <v>0.26609641222067137</v>
      </c>
      <c r="E7489" s="7">
        <v>7481</v>
      </c>
      <c r="F7489" s="14">
        <f t="shared" ca="1" si="647"/>
        <v>0.30496725049952267</v>
      </c>
      <c r="H7489" s="7">
        <v>7481</v>
      </c>
      <c r="I7489" s="14">
        <f t="shared" ca="1" si="648"/>
        <v>0.20211456776491865</v>
      </c>
      <c r="T7489" s="7">
        <v>7481</v>
      </c>
      <c r="U7489" s="14">
        <f t="shared" ca="1" si="649"/>
        <v>0.77317823048511269</v>
      </c>
      <c r="Z7489" s="7">
        <v>7481</v>
      </c>
      <c r="AA7489" s="14">
        <f t="shared" ca="1" si="645"/>
        <v>0.24576674147645039</v>
      </c>
    </row>
    <row r="7490" spans="2:27" x14ac:dyDescent="0.25">
      <c r="B7490" s="7">
        <v>7482</v>
      </c>
      <c r="C7490" s="14">
        <f t="shared" ca="1" si="646"/>
        <v>3.5381737554580919E-2</v>
      </c>
      <c r="E7490" s="7">
        <v>7482</v>
      </c>
      <c r="F7490" s="14">
        <f t="shared" ca="1" si="647"/>
        <v>0.96096747113817726</v>
      </c>
      <c r="H7490" s="7">
        <v>7482</v>
      </c>
      <c r="I7490" s="14">
        <f t="shared" ca="1" si="648"/>
        <v>-0.15056111916663828</v>
      </c>
      <c r="T7490" s="7">
        <v>7482</v>
      </c>
      <c r="U7490" s="14">
        <f t="shared" ca="1" si="649"/>
        <v>0.84578808952611995</v>
      </c>
      <c r="Z7490" s="7">
        <v>7482</v>
      </c>
      <c r="AA7490" s="14">
        <f t="shared" ca="1" si="645"/>
        <v>0.22008602926905019</v>
      </c>
    </row>
    <row r="7491" spans="2:27" x14ac:dyDescent="0.25">
      <c r="B7491" s="7">
        <v>7483</v>
      </c>
      <c r="C7491" s="14">
        <f t="shared" ca="1" si="646"/>
        <v>9.4285123894590081E-2</v>
      </c>
      <c r="E7491" s="7">
        <v>7483</v>
      </c>
      <c r="F7491" s="14">
        <f t="shared" ca="1" si="647"/>
        <v>-3.1853102094656055E-2</v>
      </c>
      <c r="H7491" s="7">
        <v>7483</v>
      </c>
      <c r="I7491" s="14">
        <f t="shared" ca="1" si="648"/>
        <v>6.4839541722571448E-2</v>
      </c>
      <c r="T7491" s="7">
        <v>7483</v>
      </c>
      <c r="U7491" s="14">
        <f t="shared" ca="1" si="649"/>
        <v>0.12727156352250546</v>
      </c>
      <c r="Z7491" s="7">
        <v>7483</v>
      </c>
      <c r="AA7491" s="14">
        <f t="shared" ca="1" si="645"/>
        <v>4.1720865011806926E-2</v>
      </c>
    </row>
    <row r="7492" spans="2:27" x14ac:dyDescent="0.25">
      <c r="B7492" s="7">
        <v>7484</v>
      </c>
      <c r="C7492" s="14">
        <f t="shared" ca="1" si="646"/>
        <v>0.28222491724607618</v>
      </c>
      <c r="E7492" s="7">
        <v>7484</v>
      </c>
      <c r="F7492" s="14">
        <f t="shared" ca="1" si="647"/>
        <v>-0.31126875267031806</v>
      </c>
      <c r="H7492" s="7">
        <v>7484</v>
      </c>
      <c r="I7492" s="14">
        <f t="shared" ca="1" si="648"/>
        <v>-0.10300135242742273</v>
      </c>
      <c r="T7492" s="7">
        <v>7484</v>
      </c>
      <c r="U7492" s="14">
        <f t="shared" ca="1" si="649"/>
        <v>-0.13204518785166461</v>
      </c>
      <c r="Z7492" s="7">
        <v>7484</v>
      </c>
      <c r="AA7492" s="14">
        <f t="shared" ca="1" si="645"/>
        <v>-8.8436318565591546E-2</v>
      </c>
    </row>
    <row r="7493" spans="2:27" x14ac:dyDescent="0.25">
      <c r="B7493" s="7">
        <v>7485</v>
      </c>
      <c r="C7493" s="14">
        <f t="shared" ca="1" si="646"/>
        <v>0.69351143236136636</v>
      </c>
      <c r="E7493" s="7">
        <v>7485</v>
      </c>
      <c r="F7493" s="14">
        <f t="shared" ca="1" si="647"/>
        <v>-0.48634031621243801</v>
      </c>
      <c r="H7493" s="7">
        <v>7485</v>
      </c>
      <c r="I7493" s="14">
        <f t="shared" ca="1" si="648"/>
        <v>-0.30712176042785355</v>
      </c>
      <c r="T7493" s="7">
        <v>7485</v>
      </c>
      <c r="U7493" s="14">
        <f t="shared" ca="1" si="649"/>
        <v>-9.9950644278925194E-2</v>
      </c>
      <c r="Z7493" s="7">
        <v>7485</v>
      </c>
      <c r="AA7493" s="14">
        <f t="shared" ca="1" si="645"/>
        <v>-0.16076068860538489</v>
      </c>
    </row>
    <row r="7494" spans="2:27" x14ac:dyDescent="0.25">
      <c r="B7494" s="7">
        <v>7486</v>
      </c>
      <c r="C7494" s="14">
        <f t="shared" ca="1" si="646"/>
        <v>0.53786854126114336</v>
      </c>
      <c r="E7494" s="7">
        <v>7486</v>
      </c>
      <c r="F7494" s="14">
        <f t="shared" ca="1" si="647"/>
        <v>0.26461727256091638</v>
      </c>
      <c r="H7494" s="7">
        <v>7486</v>
      </c>
      <c r="I7494" s="14">
        <f t="shared" ca="1" si="648"/>
        <v>0.17848945996778004</v>
      </c>
      <c r="T7494" s="7">
        <v>7486</v>
      </c>
      <c r="U7494" s="14">
        <f t="shared" ca="1" si="649"/>
        <v>0.98097527378983984</v>
      </c>
      <c r="Z7494" s="7">
        <v>7486</v>
      </c>
      <c r="AA7494" s="14">
        <f t="shared" ca="1" si="645"/>
        <v>0.27620362000439358</v>
      </c>
    </row>
    <row r="7495" spans="2:27" x14ac:dyDescent="0.25">
      <c r="B7495" s="7">
        <v>7487</v>
      </c>
      <c r="C7495" s="14">
        <f t="shared" ca="1" si="646"/>
        <v>-0.1900160629621328</v>
      </c>
      <c r="E7495" s="7">
        <v>7487</v>
      </c>
      <c r="F7495" s="14">
        <f t="shared" ca="1" si="647"/>
        <v>0.41031279624955941</v>
      </c>
      <c r="H7495" s="7">
        <v>7487</v>
      </c>
      <c r="I7495" s="14">
        <f t="shared" ca="1" si="648"/>
        <v>0.17641965263545961</v>
      </c>
      <c r="T7495" s="7">
        <v>7487</v>
      </c>
      <c r="U7495" s="14">
        <f t="shared" ca="1" si="649"/>
        <v>0.39671638592288622</v>
      </c>
      <c r="Z7495" s="7">
        <v>7487</v>
      </c>
      <c r="AA7495" s="14">
        <f t="shared" ca="1" si="645"/>
        <v>0.17330045260017107</v>
      </c>
    </row>
    <row r="7496" spans="2:27" x14ac:dyDescent="0.25">
      <c r="B7496" s="7">
        <v>7488</v>
      </c>
      <c r="C7496" s="14">
        <f t="shared" ca="1" si="646"/>
        <v>-0.25111595207755688</v>
      </c>
      <c r="E7496" s="7">
        <v>7488</v>
      </c>
      <c r="F7496" s="14">
        <f t="shared" ca="1" si="647"/>
        <v>0.97376020361421456</v>
      </c>
      <c r="H7496" s="7">
        <v>7488</v>
      </c>
      <c r="I7496" s="14">
        <f t="shared" ca="1" si="648"/>
        <v>2.3675457586714688E-2</v>
      </c>
      <c r="T7496" s="7">
        <v>7488</v>
      </c>
      <c r="U7496" s="14">
        <f t="shared" ca="1" si="649"/>
        <v>0.74631970912337242</v>
      </c>
      <c r="Z7496" s="7">
        <v>7488</v>
      </c>
      <c r="AA7496" s="14">
        <f t="shared" ca="1" si="645"/>
        <v>0.25374259946211031</v>
      </c>
    </row>
    <row r="7497" spans="2:27" x14ac:dyDescent="0.25">
      <c r="B7497" s="7">
        <v>7489</v>
      </c>
      <c r="C7497" s="14">
        <f t="shared" ca="1" si="646"/>
        <v>-0.17893219634647617</v>
      </c>
      <c r="E7497" s="7">
        <v>7489</v>
      </c>
      <c r="F7497" s="14">
        <f t="shared" ca="1" si="647"/>
        <v>-0.72523192610715559</v>
      </c>
      <c r="H7497" s="7">
        <v>7489</v>
      </c>
      <c r="I7497" s="14">
        <f t="shared" ca="1" si="648"/>
        <v>-0.22191993144725025</v>
      </c>
      <c r="T7497" s="7">
        <v>7489</v>
      </c>
      <c r="U7497" s="14">
        <f t="shared" ca="1" si="649"/>
        <v>-1.1260840539008821</v>
      </c>
      <c r="Z7497" s="7">
        <v>7489</v>
      </c>
      <c r="AA7497" s="14">
        <f t="shared" ca="1" si="645"/>
        <v>-0.36431598282506705</v>
      </c>
    </row>
    <row r="7498" spans="2:27" x14ac:dyDescent="0.25">
      <c r="B7498" s="7">
        <v>7490</v>
      </c>
      <c r="C7498" s="14">
        <f t="shared" ca="1" si="646"/>
        <v>0.65791219444599758</v>
      </c>
      <c r="E7498" s="7">
        <v>7490</v>
      </c>
      <c r="F7498" s="14">
        <f t="shared" ca="1" si="647"/>
        <v>-0.45116717477492962</v>
      </c>
      <c r="H7498" s="7">
        <v>7490</v>
      </c>
      <c r="I7498" s="14">
        <f t="shared" ca="1" si="648"/>
        <v>-0.23734102856257494</v>
      </c>
      <c r="T7498" s="7">
        <v>7490</v>
      </c>
      <c r="U7498" s="14">
        <f t="shared" ca="1" si="649"/>
        <v>-3.0596008891506987E-2</v>
      </c>
      <c r="Z7498" s="7">
        <v>7490</v>
      </c>
      <c r="AA7498" s="14">
        <f t="shared" ref="AA7498:AA7561" ca="1" si="650">$AA$3*C7498+$AA$4*F7498+$AA$5*I7498</f>
        <v>-0.12243822782456684</v>
      </c>
    </row>
    <row r="7499" spans="2:27" x14ac:dyDescent="0.25">
      <c r="B7499" s="7">
        <v>7491</v>
      </c>
      <c r="C7499" s="14">
        <f t="shared" ref="C7499:C7562" ca="1" si="651">_xlfn.NORM.INV(RAND(),$C$3,$C$4)+($C$5*C7498)+($C$6*RAND())</f>
        <v>0.36737610952764366</v>
      </c>
      <c r="E7499" s="7">
        <v>7491</v>
      </c>
      <c r="F7499" s="14">
        <f t="shared" ref="F7499:F7562" ca="1" si="652">_xlfn.NORM.INV(RAND(),$F$3,$F$4)+($F$5*F7498)+($F$6*RAND())</f>
        <v>0.14971279089517953</v>
      </c>
      <c r="H7499" s="7">
        <v>7491</v>
      </c>
      <c r="I7499" s="14">
        <f t="shared" ref="I7499:I7562" ca="1" si="653">_xlfn.NORM.INV(RAND(),$I$3,$I$4)+($I$5*I7498)+($I$6*RAND())</f>
        <v>4.0321379604637123E-2</v>
      </c>
      <c r="T7499" s="7">
        <v>7491</v>
      </c>
      <c r="U7499" s="14">
        <f t="shared" ref="U7499:U7562" ca="1" si="654">C7499+F7499+I7499+$U$5*U7498+$U$6*RAND()</f>
        <v>0.55741028002746029</v>
      </c>
      <c r="Z7499" s="7">
        <v>7491</v>
      </c>
      <c r="AA7499" s="14">
        <f t="shared" ca="1" si="650"/>
        <v>0.13854974897640115</v>
      </c>
    </row>
    <row r="7500" spans="2:27" x14ac:dyDescent="0.25">
      <c r="B7500" s="7">
        <v>7492</v>
      </c>
      <c r="C7500" s="14">
        <f t="shared" ca="1" si="651"/>
        <v>0.21514399400480183</v>
      </c>
      <c r="E7500" s="7">
        <v>7492</v>
      </c>
      <c r="F7500" s="14">
        <f t="shared" ca="1" si="652"/>
        <v>0.1999670673353067</v>
      </c>
      <c r="H7500" s="7">
        <v>7492</v>
      </c>
      <c r="I7500" s="14">
        <f t="shared" ca="1" si="653"/>
        <v>-9.5740239653910486E-2</v>
      </c>
      <c r="T7500" s="7">
        <v>7492</v>
      </c>
      <c r="U7500" s="14">
        <f t="shared" ca="1" si="654"/>
        <v>0.31937082168619807</v>
      </c>
      <c r="Z7500" s="7">
        <v>7492</v>
      </c>
      <c r="AA7500" s="14">
        <f t="shared" ca="1" si="650"/>
        <v>5.5148799174597141E-2</v>
      </c>
    </row>
    <row r="7501" spans="2:27" x14ac:dyDescent="0.25">
      <c r="B7501" s="7">
        <v>7493</v>
      </c>
      <c r="C7501" s="14">
        <f t="shared" ca="1" si="651"/>
        <v>0.46643381713649429</v>
      </c>
      <c r="E7501" s="7">
        <v>7493</v>
      </c>
      <c r="F7501" s="14">
        <f t="shared" ca="1" si="652"/>
        <v>0.15678732092267414</v>
      </c>
      <c r="H7501" s="7">
        <v>7493</v>
      </c>
      <c r="I7501" s="14">
        <f t="shared" ca="1" si="653"/>
        <v>-1.0407041836211058E-2</v>
      </c>
      <c r="T7501" s="7">
        <v>7493</v>
      </c>
      <c r="U7501" s="14">
        <f t="shared" ca="1" si="654"/>
        <v>0.61281409622295735</v>
      </c>
      <c r="Z7501" s="7">
        <v>7493</v>
      </c>
      <c r="AA7501" s="14">
        <f t="shared" ca="1" si="650"/>
        <v>0.13511943878599558</v>
      </c>
    </row>
    <row r="7502" spans="2:27" x14ac:dyDescent="0.25">
      <c r="B7502" s="7">
        <v>7494</v>
      </c>
      <c r="C7502" s="14">
        <f t="shared" ca="1" si="651"/>
        <v>0.13055826831511244</v>
      </c>
      <c r="E7502" s="7">
        <v>7494</v>
      </c>
      <c r="F7502" s="14">
        <f t="shared" ca="1" si="652"/>
        <v>-2.2184760674675535E-2</v>
      </c>
      <c r="H7502" s="7">
        <v>7494</v>
      </c>
      <c r="I7502" s="14">
        <f t="shared" ca="1" si="653"/>
        <v>-0.16478898229930744</v>
      </c>
      <c r="T7502" s="7">
        <v>7494</v>
      </c>
      <c r="U7502" s="14">
        <f t="shared" ca="1" si="654"/>
        <v>-5.6415474658870535E-2</v>
      </c>
      <c r="Z7502" s="7">
        <v>7494</v>
      </c>
      <c r="AA7502" s="14">
        <f t="shared" ca="1" si="650"/>
        <v>-6.2938265689033893E-2</v>
      </c>
    </row>
    <row r="7503" spans="2:27" x14ac:dyDescent="0.25">
      <c r="B7503" s="7">
        <v>7495</v>
      </c>
      <c r="C7503" s="14">
        <f t="shared" ca="1" si="651"/>
        <v>7.429384000394855E-2</v>
      </c>
      <c r="E7503" s="7">
        <v>7495</v>
      </c>
      <c r="F7503" s="14">
        <f t="shared" ca="1" si="652"/>
        <v>0.45748204026413541</v>
      </c>
      <c r="H7503" s="7">
        <v>7495</v>
      </c>
      <c r="I7503" s="14">
        <f t="shared" ca="1" si="653"/>
        <v>-0.12395648483856575</v>
      </c>
      <c r="T7503" s="7">
        <v>7495</v>
      </c>
      <c r="U7503" s="14">
        <f t="shared" ca="1" si="654"/>
        <v>0.40781939542951823</v>
      </c>
      <c r="Z7503" s="7">
        <v>7495</v>
      </c>
      <c r="AA7503" s="14">
        <f t="shared" ca="1" si="650"/>
        <v>9.0125137660747451E-2</v>
      </c>
    </row>
    <row r="7504" spans="2:27" x14ac:dyDescent="0.25">
      <c r="B7504" s="7">
        <v>7496</v>
      </c>
      <c r="C7504" s="14">
        <f t="shared" ca="1" si="651"/>
        <v>0.24163266980060905</v>
      </c>
      <c r="E7504" s="7">
        <v>7496</v>
      </c>
      <c r="F7504" s="14">
        <f t="shared" ca="1" si="652"/>
        <v>0.84859643679230723</v>
      </c>
      <c r="H7504" s="7">
        <v>7496</v>
      </c>
      <c r="I7504" s="14">
        <f t="shared" ca="1" si="653"/>
        <v>4.9226522093233097E-2</v>
      </c>
      <c r="T7504" s="7">
        <v>7496</v>
      </c>
      <c r="U7504" s="14">
        <f t="shared" ca="1" si="654"/>
        <v>1.1394556286861492</v>
      </c>
      <c r="Z7504" s="7">
        <v>7496</v>
      </c>
      <c r="AA7504" s="14">
        <f t="shared" ca="1" si="650"/>
        <v>0.3275187260444305</v>
      </c>
    </row>
    <row r="7505" spans="2:27" x14ac:dyDescent="0.25">
      <c r="B7505" s="7">
        <v>7497</v>
      </c>
      <c r="C7505" s="14">
        <f t="shared" ca="1" si="651"/>
        <v>0.35684240007605655</v>
      </c>
      <c r="E7505" s="7">
        <v>7497</v>
      </c>
      <c r="F7505" s="14">
        <f t="shared" ca="1" si="652"/>
        <v>-0.19901139671993026</v>
      </c>
      <c r="H7505" s="7">
        <v>7497</v>
      </c>
      <c r="I7505" s="14">
        <f t="shared" ca="1" si="653"/>
        <v>-0.263352925595776</v>
      </c>
      <c r="T7505" s="7">
        <v>7497</v>
      </c>
      <c r="U7505" s="14">
        <f t="shared" ca="1" si="654"/>
        <v>-0.10552192223964971</v>
      </c>
      <c r="Z7505" s="7">
        <v>7497</v>
      </c>
      <c r="AA7505" s="14">
        <f t="shared" ca="1" si="650"/>
        <v>-0.12001140179865576</v>
      </c>
    </row>
    <row r="7506" spans="2:27" x14ac:dyDescent="0.25">
      <c r="B7506" s="7">
        <v>7498</v>
      </c>
      <c r="C7506" s="14">
        <f t="shared" ca="1" si="651"/>
        <v>-9.6274021218015648E-2</v>
      </c>
      <c r="E7506" s="7">
        <v>7498</v>
      </c>
      <c r="F7506" s="14">
        <f t="shared" ca="1" si="652"/>
        <v>-6.2496912679239958E-2</v>
      </c>
      <c r="H7506" s="7">
        <v>7498</v>
      </c>
      <c r="I7506" s="14">
        <f t="shared" ca="1" si="653"/>
        <v>0.10347883142649898</v>
      </c>
      <c r="T7506" s="7">
        <v>7498</v>
      </c>
      <c r="U7506" s="14">
        <f t="shared" ca="1" si="654"/>
        <v>-5.5292102470756624E-2</v>
      </c>
      <c r="Z7506" s="7">
        <v>7498</v>
      </c>
      <c r="AA7506" s="14">
        <f t="shared" ca="1" si="650"/>
        <v>1.3735537665874369E-2</v>
      </c>
    </row>
    <row r="7507" spans="2:27" x14ac:dyDescent="0.25">
      <c r="B7507" s="7">
        <v>7499</v>
      </c>
      <c r="C7507" s="14">
        <f t="shared" ca="1" si="651"/>
        <v>-2.8263301186128707E-2</v>
      </c>
      <c r="E7507" s="7">
        <v>7499</v>
      </c>
      <c r="F7507" s="14">
        <f t="shared" ca="1" si="652"/>
        <v>-0.47716839743640282</v>
      </c>
      <c r="H7507" s="7">
        <v>7499</v>
      </c>
      <c r="I7507" s="14">
        <f t="shared" ca="1" si="653"/>
        <v>-0.34623000257796999</v>
      </c>
      <c r="T7507" s="7">
        <v>7499</v>
      </c>
      <c r="U7507" s="14">
        <f t="shared" ca="1" si="654"/>
        <v>-0.85166170120050155</v>
      </c>
      <c r="Z7507" s="7">
        <v>7499</v>
      </c>
      <c r="AA7507" s="14">
        <f t="shared" ca="1" si="650"/>
        <v>-0.32191818075713158</v>
      </c>
    </row>
    <row r="7508" spans="2:27" x14ac:dyDescent="0.25">
      <c r="B7508" s="7">
        <v>7500</v>
      </c>
      <c r="C7508" s="14">
        <f t="shared" ca="1" si="651"/>
        <v>0.11907238834976032</v>
      </c>
      <c r="E7508" s="7">
        <v>7500</v>
      </c>
      <c r="F7508" s="14">
        <f t="shared" ca="1" si="652"/>
        <v>-8.8547596443491472E-2</v>
      </c>
      <c r="H7508" s="7">
        <v>7500</v>
      </c>
      <c r="I7508" s="14">
        <f t="shared" ca="1" si="653"/>
        <v>1.0998178019395809E-2</v>
      </c>
      <c r="T7508" s="7">
        <v>7500</v>
      </c>
      <c r="U7508" s="14">
        <f t="shared" ca="1" si="654"/>
        <v>4.1522969925664656E-2</v>
      </c>
      <c r="Z7508" s="7">
        <v>7500</v>
      </c>
      <c r="AA7508" s="14">
        <f t="shared" ca="1" si="650"/>
        <v>2.7492877466025294E-3</v>
      </c>
    </row>
    <row r="7509" spans="2:27" x14ac:dyDescent="0.25">
      <c r="B7509" s="7">
        <v>7501</v>
      </c>
      <c r="C7509" s="14">
        <f t="shared" ca="1" si="651"/>
        <v>-0.22250068668334691</v>
      </c>
      <c r="E7509" s="7">
        <v>7501</v>
      </c>
      <c r="F7509" s="14">
        <f t="shared" ca="1" si="652"/>
        <v>0.18566126504335123</v>
      </c>
      <c r="H7509" s="7">
        <v>7501</v>
      </c>
      <c r="I7509" s="14">
        <f t="shared" ca="1" si="653"/>
        <v>-0.15304030875151475</v>
      </c>
      <c r="T7509" s="7">
        <v>7501</v>
      </c>
      <c r="U7509" s="14">
        <f t="shared" ca="1" si="654"/>
        <v>-0.18987973039151043</v>
      </c>
      <c r="Z7509" s="7">
        <v>7501</v>
      </c>
      <c r="AA7509" s="14">
        <f t="shared" ca="1" si="650"/>
        <v>-6.5321912199421392E-2</v>
      </c>
    </row>
    <row r="7510" spans="2:27" x14ac:dyDescent="0.25">
      <c r="B7510" s="7">
        <v>7502</v>
      </c>
      <c r="C7510" s="14">
        <f t="shared" ca="1" si="651"/>
        <v>-1.1994287046207183E-2</v>
      </c>
      <c r="E7510" s="7">
        <v>7502</v>
      </c>
      <c r="F7510" s="14">
        <f t="shared" ca="1" si="652"/>
        <v>0.13740405887401455</v>
      </c>
      <c r="H7510" s="7">
        <v>7502</v>
      </c>
      <c r="I7510" s="14">
        <f t="shared" ca="1" si="653"/>
        <v>-0.25437551046309509</v>
      </c>
      <c r="T7510" s="7">
        <v>7502</v>
      </c>
      <c r="U7510" s="14">
        <f t="shared" ca="1" si="654"/>
        <v>-0.12896573863528771</v>
      </c>
      <c r="Z7510" s="7">
        <v>7502</v>
      </c>
      <c r="AA7510" s="14">
        <f t="shared" ca="1" si="650"/>
        <v>-8.8365394978584616E-2</v>
      </c>
    </row>
    <row r="7511" spans="2:27" x14ac:dyDescent="0.25">
      <c r="B7511" s="7">
        <v>7503</v>
      </c>
      <c r="C7511" s="14">
        <f t="shared" ca="1" si="651"/>
        <v>-6.4726145410824637E-2</v>
      </c>
      <c r="E7511" s="7">
        <v>7503</v>
      </c>
      <c r="F7511" s="14">
        <f t="shared" ca="1" si="652"/>
        <v>0.36567183197686864</v>
      </c>
      <c r="H7511" s="7">
        <v>7503</v>
      </c>
      <c r="I7511" s="14">
        <f t="shared" ca="1" si="653"/>
        <v>-5.9147446839898227E-3</v>
      </c>
      <c r="T7511" s="7">
        <v>7503</v>
      </c>
      <c r="U7511" s="14">
        <f t="shared" ca="1" si="654"/>
        <v>0.2950309418820542</v>
      </c>
      <c r="Z7511" s="7">
        <v>7503</v>
      </c>
      <c r="AA7511" s="14">
        <f t="shared" ca="1" si="650"/>
        <v>9.3798948168900748E-2</v>
      </c>
    </row>
    <row r="7512" spans="2:27" x14ac:dyDescent="0.25">
      <c r="B7512" s="7">
        <v>7504</v>
      </c>
      <c r="C7512" s="14">
        <f t="shared" ca="1" si="651"/>
        <v>0.88304995716314805</v>
      </c>
      <c r="E7512" s="7">
        <v>7504</v>
      </c>
      <c r="F7512" s="14">
        <f t="shared" ca="1" si="652"/>
        <v>7.7590445221093651E-2</v>
      </c>
      <c r="H7512" s="7">
        <v>7504</v>
      </c>
      <c r="I7512" s="14">
        <f t="shared" ca="1" si="653"/>
        <v>-0.14351865242511519</v>
      </c>
      <c r="T7512" s="7">
        <v>7504</v>
      </c>
      <c r="U7512" s="14">
        <f t="shared" ca="1" si="654"/>
        <v>0.81712174995912645</v>
      </c>
      <c r="Z7512" s="7">
        <v>7504</v>
      </c>
      <c r="AA7512" s="14">
        <f t="shared" ca="1" si="650"/>
        <v>0.12812779878640013</v>
      </c>
    </row>
    <row r="7513" spans="2:27" x14ac:dyDescent="0.25">
      <c r="B7513" s="7">
        <v>7505</v>
      </c>
      <c r="C7513" s="14">
        <f t="shared" ca="1" si="651"/>
        <v>0.51888174573623758</v>
      </c>
      <c r="E7513" s="7">
        <v>7505</v>
      </c>
      <c r="F7513" s="14">
        <f t="shared" ca="1" si="652"/>
        <v>-1.9777380341678891E-2</v>
      </c>
      <c r="H7513" s="7">
        <v>7505</v>
      </c>
      <c r="I7513" s="14">
        <f t="shared" ca="1" si="653"/>
        <v>0.22423829955515856</v>
      </c>
      <c r="T7513" s="7">
        <v>7505</v>
      </c>
      <c r="U7513" s="14">
        <f t="shared" ca="1" si="654"/>
        <v>0.72334266494971722</v>
      </c>
      <c r="Z7513" s="7">
        <v>7505</v>
      </c>
      <c r="AA7513" s="14">
        <f t="shared" ca="1" si="650"/>
        <v>0.20996228482232315</v>
      </c>
    </row>
    <row r="7514" spans="2:27" x14ac:dyDescent="0.25">
      <c r="B7514" s="7">
        <v>7506</v>
      </c>
      <c r="C7514" s="14">
        <f t="shared" ca="1" si="651"/>
        <v>0.47515746897803002</v>
      </c>
      <c r="E7514" s="7">
        <v>7506</v>
      </c>
      <c r="F7514" s="14">
        <f t="shared" ca="1" si="652"/>
        <v>-0.3130155086846137</v>
      </c>
      <c r="H7514" s="7">
        <v>7506</v>
      </c>
      <c r="I7514" s="14">
        <f t="shared" ca="1" si="653"/>
        <v>3.6390562716945088E-2</v>
      </c>
      <c r="T7514" s="7">
        <v>7506</v>
      </c>
      <c r="U7514" s="14">
        <f t="shared" ca="1" si="654"/>
        <v>0.19853252301036139</v>
      </c>
      <c r="Z7514" s="7">
        <v>7506</v>
      </c>
      <c r="AA7514" s="14">
        <f t="shared" ca="1" si="650"/>
        <v>1.9322122548694441E-2</v>
      </c>
    </row>
    <row r="7515" spans="2:27" x14ac:dyDescent="0.25">
      <c r="B7515" s="7">
        <v>7507</v>
      </c>
      <c r="C7515" s="14">
        <f t="shared" ca="1" si="651"/>
        <v>-0.12464846910540481</v>
      </c>
      <c r="E7515" s="7">
        <v>7507</v>
      </c>
      <c r="F7515" s="14">
        <f t="shared" ca="1" si="652"/>
        <v>-5.8428128387292222E-2</v>
      </c>
      <c r="H7515" s="7">
        <v>7507</v>
      </c>
      <c r="I7515" s="14">
        <f t="shared" ca="1" si="653"/>
        <v>-0.53617163653371558</v>
      </c>
      <c r="T7515" s="7">
        <v>7507</v>
      </c>
      <c r="U7515" s="14">
        <f t="shared" ca="1" si="654"/>
        <v>-0.71924823402641258</v>
      </c>
      <c r="Z7515" s="7">
        <v>7507</v>
      </c>
      <c r="AA7515" s="14">
        <f t="shared" ca="1" si="650"/>
        <v>-0.31054395060412643</v>
      </c>
    </row>
    <row r="7516" spans="2:27" x14ac:dyDescent="0.25">
      <c r="B7516" s="7">
        <v>7508</v>
      </c>
      <c r="C7516" s="14">
        <f t="shared" ca="1" si="651"/>
        <v>-0.21593405703588672</v>
      </c>
      <c r="E7516" s="7">
        <v>7508</v>
      </c>
      <c r="F7516" s="14">
        <f t="shared" ca="1" si="652"/>
        <v>0.10519733929738143</v>
      </c>
      <c r="H7516" s="7">
        <v>7508</v>
      </c>
      <c r="I7516" s="14">
        <f t="shared" ca="1" si="653"/>
        <v>0.34414053416816043</v>
      </c>
      <c r="T7516" s="7">
        <v>7508</v>
      </c>
      <c r="U7516" s="14">
        <f t="shared" ca="1" si="654"/>
        <v>0.23340381642965513</v>
      </c>
      <c r="Z7516" s="7">
        <v>7508</v>
      </c>
      <c r="AA7516" s="14">
        <f t="shared" ca="1" si="650"/>
        <v>0.1604426574661173</v>
      </c>
    </row>
    <row r="7517" spans="2:27" x14ac:dyDescent="0.25">
      <c r="B7517" s="7">
        <v>7509</v>
      </c>
      <c r="C7517" s="14">
        <f t="shared" ca="1" si="651"/>
        <v>-0.25815241344579054</v>
      </c>
      <c r="E7517" s="7">
        <v>7509</v>
      </c>
      <c r="F7517" s="14">
        <f t="shared" ca="1" si="652"/>
        <v>-0.22362061791048285</v>
      </c>
      <c r="H7517" s="7">
        <v>7509</v>
      </c>
      <c r="I7517" s="14">
        <f t="shared" ca="1" si="653"/>
        <v>7.7490644995093158E-2</v>
      </c>
      <c r="T7517" s="7">
        <v>7509</v>
      </c>
      <c r="U7517" s="14">
        <f t="shared" ca="1" si="654"/>
        <v>-0.40428238636118019</v>
      </c>
      <c r="Z7517" s="7">
        <v>7509</v>
      </c>
      <c r="AA7517" s="14">
        <f t="shared" ca="1" si="650"/>
        <v>-7.997134556475638E-2</v>
      </c>
    </row>
    <row r="7518" spans="2:27" x14ac:dyDescent="0.25">
      <c r="B7518" s="7">
        <v>7510</v>
      </c>
      <c r="C7518" s="14">
        <f t="shared" ca="1" si="651"/>
        <v>-0.31127683871410461</v>
      </c>
      <c r="E7518" s="7">
        <v>7510</v>
      </c>
      <c r="F7518" s="14">
        <f t="shared" ca="1" si="652"/>
        <v>-5.8889868278710178E-2</v>
      </c>
      <c r="H7518" s="7">
        <v>7510</v>
      </c>
      <c r="I7518" s="14">
        <f t="shared" ca="1" si="653"/>
        <v>4.8385634564844765E-2</v>
      </c>
      <c r="T7518" s="7">
        <v>7510</v>
      </c>
      <c r="U7518" s="14">
        <f t="shared" ca="1" si="654"/>
        <v>-0.32178107242797005</v>
      </c>
      <c r="Z7518" s="7">
        <v>7510</v>
      </c>
      <c r="AA7518" s="14">
        <f t="shared" ca="1" si="650"/>
        <v>-5.5729510944011587E-2</v>
      </c>
    </row>
    <row r="7519" spans="2:27" x14ac:dyDescent="0.25">
      <c r="B7519" s="7">
        <v>7511</v>
      </c>
      <c r="C7519" s="14">
        <f t="shared" ca="1" si="651"/>
        <v>-0.28851829213381769</v>
      </c>
      <c r="E7519" s="7">
        <v>7511</v>
      </c>
      <c r="F7519" s="14">
        <f t="shared" ca="1" si="652"/>
        <v>0.41457070130950124</v>
      </c>
      <c r="H7519" s="7">
        <v>7511</v>
      </c>
      <c r="I7519" s="14">
        <f t="shared" ca="1" si="653"/>
        <v>-0.14884331186140423</v>
      </c>
      <c r="T7519" s="7">
        <v>7511</v>
      </c>
      <c r="U7519" s="14">
        <f t="shared" ca="1" si="654"/>
        <v>-2.2790902685720676E-2</v>
      </c>
      <c r="Z7519" s="7">
        <v>7511</v>
      </c>
      <c r="AA7519" s="14">
        <f t="shared" ca="1" si="650"/>
        <v>-7.7541039646152748E-3</v>
      </c>
    </row>
    <row r="7520" spans="2:27" x14ac:dyDescent="0.25">
      <c r="B7520" s="7">
        <v>7512</v>
      </c>
      <c r="C7520" s="14">
        <f t="shared" ca="1" si="651"/>
        <v>7.7805189562799401E-2</v>
      </c>
      <c r="E7520" s="7">
        <v>7512</v>
      </c>
      <c r="F7520" s="14">
        <f t="shared" ca="1" si="652"/>
        <v>0.20373754427297969</v>
      </c>
      <c r="H7520" s="7">
        <v>7512</v>
      </c>
      <c r="I7520" s="14">
        <f t="shared" ca="1" si="653"/>
        <v>-5.5102801669593152E-2</v>
      </c>
      <c r="T7520" s="7">
        <v>7512</v>
      </c>
      <c r="U7520" s="14">
        <f t="shared" ca="1" si="654"/>
        <v>0.22643993216618596</v>
      </c>
      <c r="Z7520" s="7">
        <v>7512</v>
      </c>
      <c r="AA7520" s="14">
        <f t="shared" ca="1" si="650"/>
        <v>4.9130900359657219E-2</v>
      </c>
    </row>
    <row r="7521" spans="2:27" x14ac:dyDescent="0.25">
      <c r="B7521" s="7">
        <v>7513</v>
      </c>
      <c r="C7521" s="14">
        <f t="shared" ca="1" si="651"/>
        <v>-0.13278023978723968</v>
      </c>
      <c r="E7521" s="7">
        <v>7513</v>
      </c>
      <c r="F7521" s="14">
        <f t="shared" ca="1" si="652"/>
        <v>0.26621767915684735</v>
      </c>
      <c r="H7521" s="7">
        <v>7513</v>
      </c>
      <c r="I7521" s="14">
        <f t="shared" ca="1" si="653"/>
        <v>8.107243384578057E-2</v>
      </c>
      <c r="T7521" s="7">
        <v>7513</v>
      </c>
      <c r="U7521" s="14">
        <f t="shared" ca="1" si="654"/>
        <v>0.21450987321538822</v>
      </c>
      <c r="Z7521" s="7">
        <v>7513</v>
      </c>
      <c r="AA7521" s="14">
        <f t="shared" ca="1" si="650"/>
        <v>9.3845472712496547E-2</v>
      </c>
    </row>
    <row r="7522" spans="2:27" x14ac:dyDescent="0.25">
      <c r="B7522" s="7">
        <v>7514</v>
      </c>
      <c r="C7522" s="14">
        <f t="shared" ca="1" si="651"/>
        <v>4.0185048823557223E-3</v>
      </c>
      <c r="E7522" s="7">
        <v>7514</v>
      </c>
      <c r="F7522" s="14">
        <f t="shared" ca="1" si="652"/>
        <v>0.48528597324906098</v>
      </c>
      <c r="H7522" s="7">
        <v>7514</v>
      </c>
      <c r="I7522" s="14">
        <f t="shared" ca="1" si="653"/>
        <v>0.17828940306981339</v>
      </c>
      <c r="T7522" s="7">
        <v>7514</v>
      </c>
      <c r="U7522" s="14">
        <f t="shared" ca="1" si="654"/>
        <v>0.66759388120123009</v>
      </c>
      <c r="Z7522" s="7">
        <v>7514</v>
      </c>
      <c r="AA7522" s="14">
        <f t="shared" ca="1" si="650"/>
        <v>0.23553419448609614</v>
      </c>
    </row>
    <row r="7523" spans="2:27" x14ac:dyDescent="0.25">
      <c r="B7523" s="7">
        <v>7515</v>
      </c>
      <c r="C7523" s="14">
        <f t="shared" ca="1" si="651"/>
        <v>0.22835218527083603</v>
      </c>
      <c r="E7523" s="7">
        <v>7515</v>
      </c>
      <c r="F7523" s="14">
        <f t="shared" ca="1" si="652"/>
        <v>1.540352993809363E-3</v>
      </c>
      <c r="H7523" s="7">
        <v>7515</v>
      </c>
      <c r="I7523" s="14">
        <f t="shared" ca="1" si="653"/>
        <v>7.8566447625706207E-2</v>
      </c>
      <c r="T7523" s="7">
        <v>7515</v>
      </c>
      <c r="U7523" s="14">
        <f t="shared" ca="1" si="654"/>
        <v>0.30845898589035159</v>
      </c>
      <c r="Z7523" s="7">
        <v>7515</v>
      </c>
      <c r="AA7523" s="14">
        <f t="shared" ca="1" si="650"/>
        <v>8.5415766765163118E-2</v>
      </c>
    </row>
    <row r="7524" spans="2:27" x14ac:dyDescent="0.25">
      <c r="B7524" s="7">
        <v>7516</v>
      </c>
      <c r="C7524" s="14">
        <f t="shared" ca="1" si="651"/>
        <v>0.14668293832738472</v>
      </c>
      <c r="E7524" s="7">
        <v>7516</v>
      </c>
      <c r="F7524" s="14">
        <f t="shared" ca="1" si="652"/>
        <v>-7.7498465639768921E-2</v>
      </c>
      <c r="H7524" s="7">
        <v>7516</v>
      </c>
      <c r="I7524" s="14">
        <f t="shared" ca="1" si="653"/>
        <v>0.21923167741784799</v>
      </c>
      <c r="T7524" s="7">
        <v>7516</v>
      </c>
      <c r="U7524" s="14">
        <f t="shared" ca="1" si="654"/>
        <v>0.28841615010546379</v>
      </c>
      <c r="Z7524" s="7">
        <v>7516</v>
      </c>
      <c r="AA7524" s="14">
        <f t="shared" ca="1" si="650"/>
        <v>0.11570288668247027</v>
      </c>
    </row>
    <row r="7525" spans="2:27" x14ac:dyDescent="0.25">
      <c r="B7525" s="7">
        <v>7517</v>
      </c>
      <c r="C7525" s="14">
        <f t="shared" ca="1" si="651"/>
        <v>-0.10348291092101863</v>
      </c>
      <c r="E7525" s="7">
        <v>7517</v>
      </c>
      <c r="F7525" s="14">
        <f t="shared" ca="1" si="652"/>
        <v>0.70092415956884613</v>
      </c>
      <c r="H7525" s="7">
        <v>7517</v>
      </c>
      <c r="I7525" s="14">
        <f t="shared" ca="1" si="653"/>
        <v>-0.19774758818282079</v>
      </c>
      <c r="T7525" s="7">
        <v>7517</v>
      </c>
      <c r="U7525" s="14">
        <f t="shared" ca="1" si="654"/>
        <v>0.39969366046500676</v>
      </c>
      <c r="Z7525" s="7">
        <v>7517</v>
      </c>
      <c r="AA7525" s="14">
        <f t="shared" ca="1" si="650"/>
        <v>9.0706871595039706E-2</v>
      </c>
    </row>
    <row r="7526" spans="2:27" x14ac:dyDescent="0.25">
      <c r="B7526" s="7">
        <v>7518</v>
      </c>
      <c r="C7526" s="14">
        <f t="shared" ca="1" si="651"/>
        <v>0.21120316372960093</v>
      </c>
      <c r="E7526" s="7">
        <v>7518</v>
      </c>
      <c r="F7526" s="14">
        <f t="shared" ca="1" si="652"/>
        <v>0.20919642672739958</v>
      </c>
      <c r="H7526" s="7">
        <v>7518</v>
      </c>
      <c r="I7526" s="14">
        <f t="shared" ca="1" si="653"/>
        <v>-5.7728815008508821E-2</v>
      </c>
      <c r="T7526" s="7">
        <v>7518</v>
      </c>
      <c r="U7526" s="14">
        <f t="shared" ca="1" si="654"/>
        <v>0.36267077544849169</v>
      </c>
      <c r="Z7526" s="7">
        <v>7518</v>
      </c>
      <c r="AA7526" s="14">
        <f t="shared" ca="1" si="650"/>
        <v>7.6135153259885652E-2</v>
      </c>
    </row>
    <row r="7527" spans="2:27" x14ac:dyDescent="0.25">
      <c r="B7527" s="7">
        <v>7519</v>
      </c>
      <c r="C7527" s="14">
        <f t="shared" ca="1" si="651"/>
        <v>-7.2752975731744454E-2</v>
      </c>
      <c r="E7527" s="7">
        <v>7519</v>
      </c>
      <c r="F7527" s="14">
        <f t="shared" ca="1" si="652"/>
        <v>0.82265697023458861</v>
      </c>
      <c r="H7527" s="7">
        <v>7519</v>
      </c>
      <c r="I7527" s="14">
        <f t="shared" ca="1" si="653"/>
        <v>-0.16718653339174638</v>
      </c>
      <c r="T7527" s="7">
        <v>7519</v>
      </c>
      <c r="U7527" s="14">
        <f t="shared" ca="1" si="654"/>
        <v>0.58271746111109779</v>
      </c>
      <c r="Z7527" s="7">
        <v>7519</v>
      </c>
      <c r="AA7527" s="14">
        <f t="shared" ca="1" si="650"/>
        <v>0.14865322922815449</v>
      </c>
    </row>
    <row r="7528" spans="2:27" x14ac:dyDescent="0.25">
      <c r="B7528" s="7">
        <v>7520</v>
      </c>
      <c r="C7528" s="14">
        <f t="shared" ca="1" si="651"/>
        <v>-0.50076341481183462</v>
      </c>
      <c r="E7528" s="7">
        <v>7520</v>
      </c>
      <c r="F7528" s="14">
        <f t="shared" ca="1" si="652"/>
        <v>-0.30345985566183753</v>
      </c>
      <c r="H7528" s="7">
        <v>7520</v>
      </c>
      <c r="I7528" s="14">
        <f t="shared" ca="1" si="653"/>
        <v>-0.20870072575970927</v>
      </c>
      <c r="T7528" s="7">
        <v>7520</v>
      </c>
      <c r="U7528" s="14">
        <f t="shared" ca="1" si="654"/>
        <v>-1.0129239962333814</v>
      </c>
      <c r="Z7528" s="7">
        <v>7520</v>
      </c>
      <c r="AA7528" s="14">
        <f t="shared" ca="1" si="650"/>
        <v>-0.29554100254077287</v>
      </c>
    </row>
    <row r="7529" spans="2:27" x14ac:dyDescent="0.25">
      <c r="B7529" s="7">
        <v>7521</v>
      </c>
      <c r="C7529" s="14">
        <f t="shared" ca="1" si="651"/>
        <v>-0.1882910434567783</v>
      </c>
      <c r="E7529" s="7">
        <v>7521</v>
      </c>
      <c r="F7529" s="14">
        <f t="shared" ca="1" si="652"/>
        <v>-0.16822005717709768</v>
      </c>
      <c r="H7529" s="7">
        <v>7521</v>
      </c>
      <c r="I7529" s="14">
        <f t="shared" ca="1" si="653"/>
        <v>-7.2252865291901253E-2</v>
      </c>
      <c r="T7529" s="7">
        <v>7521</v>
      </c>
      <c r="U7529" s="14">
        <f t="shared" ca="1" si="654"/>
        <v>-0.42876396592577726</v>
      </c>
      <c r="Z7529" s="7">
        <v>7521</v>
      </c>
      <c r="AA7529" s="14">
        <f t="shared" ca="1" si="650"/>
        <v>-0.12425065849043559</v>
      </c>
    </row>
    <row r="7530" spans="2:27" x14ac:dyDescent="0.25">
      <c r="B7530" s="7">
        <v>7522</v>
      </c>
      <c r="C7530" s="14">
        <f t="shared" ca="1" si="651"/>
        <v>-7.261186422738812E-2</v>
      </c>
      <c r="E7530" s="7">
        <v>7522</v>
      </c>
      <c r="F7530" s="14">
        <f t="shared" ca="1" si="652"/>
        <v>0.52633487599090223</v>
      </c>
      <c r="H7530" s="7">
        <v>7522</v>
      </c>
      <c r="I7530" s="14">
        <f t="shared" ca="1" si="653"/>
        <v>-0.19295767321305224</v>
      </c>
      <c r="T7530" s="7">
        <v>7522</v>
      </c>
      <c r="U7530" s="14">
        <f t="shared" ca="1" si="654"/>
        <v>0.26076533855046186</v>
      </c>
      <c r="Z7530" s="7">
        <v>7522</v>
      </c>
      <c r="AA7530" s="14">
        <f t="shared" ca="1" si="650"/>
        <v>4.68992533452669E-2</v>
      </c>
    </row>
    <row r="7531" spans="2:27" x14ac:dyDescent="0.25">
      <c r="B7531" s="7">
        <v>7523</v>
      </c>
      <c r="C7531" s="14">
        <f t="shared" ca="1" si="651"/>
        <v>-0.60734158493311952</v>
      </c>
      <c r="E7531" s="7">
        <v>7523</v>
      </c>
      <c r="F7531" s="14">
        <f t="shared" ca="1" si="652"/>
        <v>0.29375762133076844</v>
      </c>
      <c r="H7531" s="7">
        <v>7523</v>
      </c>
      <c r="I7531" s="14">
        <f t="shared" ca="1" si="653"/>
        <v>-0.25734422490217729</v>
      </c>
      <c r="T7531" s="7">
        <v>7523</v>
      </c>
      <c r="U7531" s="14">
        <f t="shared" ca="1" si="654"/>
        <v>-0.57092818850452831</v>
      </c>
      <c r="Z7531" s="7">
        <v>7523</v>
      </c>
      <c r="AA7531" s="14">
        <f t="shared" ca="1" si="650"/>
        <v>-0.16201314303848202</v>
      </c>
    </row>
    <row r="7532" spans="2:27" x14ac:dyDescent="0.25">
      <c r="B7532" s="7">
        <v>7524</v>
      </c>
      <c r="C7532" s="14">
        <f t="shared" ca="1" si="651"/>
        <v>-0.19875716636608715</v>
      </c>
      <c r="E7532" s="7">
        <v>7524</v>
      </c>
      <c r="F7532" s="14">
        <f t="shared" ca="1" si="652"/>
        <v>0.20556304380905543</v>
      </c>
      <c r="H7532" s="7">
        <v>7524</v>
      </c>
      <c r="I7532" s="14">
        <f t="shared" ca="1" si="653"/>
        <v>5.8393751054732129E-2</v>
      </c>
      <c r="T7532" s="7">
        <v>7524</v>
      </c>
      <c r="U7532" s="14">
        <f t="shared" ca="1" si="654"/>
        <v>6.5199628497700418E-2</v>
      </c>
      <c r="Z7532" s="7">
        <v>7524</v>
      </c>
      <c r="AA7532" s="14">
        <f t="shared" ca="1" si="650"/>
        <v>5.1114355396865263E-2</v>
      </c>
    </row>
    <row r="7533" spans="2:27" x14ac:dyDescent="0.25">
      <c r="B7533" s="7">
        <v>7525</v>
      </c>
      <c r="C7533" s="14">
        <f t="shared" ca="1" si="651"/>
        <v>-5.0403010585963325E-2</v>
      </c>
      <c r="E7533" s="7">
        <v>7525</v>
      </c>
      <c r="F7533" s="14">
        <f t="shared" ca="1" si="652"/>
        <v>0.32671851318092948</v>
      </c>
      <c r="H7533" s="7">
        <v>7525</v>
      </c>
      <c r="I7533" s="14">
        <f t="shared" ca="1" si="653"/>
        <v>-8.9589772432461329E-2</v>
      </c>
      <c r="T7533" s="7">
        <v>7525</v>
      </c>
      <c r="U7533" s="14">
        <f t="shared" ca="1" si="654"/>
        <v>0.18672573016250485</v>
      </c>
      <c r="Z7533" s="7">
        <v>7525</v>
      </c>
      <c r="AA7533" s="14">
        <f t="shared" ca="1" si="650"/>
        <v>4.3140065620855511E-2</v>
      </c>
    </row>
    <row r="7534" spans="2:27" x14ac:dyDescent="0.25">
      <c r="B7534" s="7">
        <v>7526</v>
      </c>
      <c r="C7534" s="14">
        <f t="shared" ca="1" si="651"/>
        <v>-0.13908788839842481</v>
      </c>
      <c r="E7534" s="7">
        <v>7526</v>
      </c>
      <c r="F7534" s="14">
        <f t="shared" ca="1" si="652"/>
        <v>-1.3903682258892436E-2</v>
      </c>
      <c r="H7534" s="7">
        <v>7526</v>
      </c>
      <c r="I7534" s="14">
        <f t="shared" ca="1" si="653"/>
        <v>7.7671648761137649E-2</v>
      </c>
      <c r="T7534" s="7">
        <v>7526</v>
      </c>
      <c r="U7534" s="14">
        <f t="shared" ca="1" si="654"/>
        <v>-7.5319921896179601E-2</v>
      </c>
      <c r="Z7534" s="7">
        <v>7526</v>
      </c>
      <c r="AA7534" s="14">
        <f t="shared" ca="1" si="650"/>
        <v>6.8471420232161309E-3</v>
      </c>
    </row>
    <row r="7535" spans="2:27" x14ac:dyDescent="0.25">
      <c r="B7535" s="7">
        <v>7527</v>
      </c>
      <c r="C7535" s="14">
        <f t="shared" ca="1" si="651"/>
        <v>0.17737627160237396</v>
      </c>
      <c r="E7535" s="7">
        <v>7527</v>
      </c>
      <c r="F7535" s="14">
        <f t="shared" ca="1" si="652"/>
        <v>0.90165443631799103</v>
      </c>
      <c r="H7535" s="7">
        <v>7527</v>
      </c>
      <c r="I7535" s="14">
        <f t="shared" ca="1" si="653"/>
        <v>0.30263982102674636</v>
      </c>
      <c r="T7535" s="7">
        <v>7527</v>
      </c>
      <c r="U7535" s="14">
        <f t="shared" ca="1" si="654"/>
        <v>1.3816705289471112</v>
      </c>
      <c r="Z7535" s="7">
        <v>7527</v>
      </c>
      <c r="AA7535" s="14">
        <f t="shared" ca="1" si="650"/>
        <v>0.45729149572924527</v>
      </c>
    </row>
    <row r="7536" spans="2:27" x14ac:dyDescent="0.25">
      <c r="B7536" s="7">
        <v>7528</v>
      </c>
      <c r="C7536" s="14">
        <f t="shared" ca="1" si="651"/>
        <v>0.26040508130284329</v>
      </c>
      <c r="E7536" s="7">
        <v>7528</v>
      </c>
      <c r="F7536" s="14">
        <f t="shared" ca="1" si="652"/>
        <v>0.5057870363605248</v>
      </c>
      <c r="H7536" s="7">
        <v>7528</v>
      </c>
      <c r="I7536" s="14">
        <f t="shared" ca="1" si="653"/>
        <v>-0.15081413149208328</v>
      </c>
      <c r="T7536" s="7">
        <v>7528</v>
      </c>
      <c r="U7536" s="14">
        <f t="shared" ca="1" si="654"/>
        <v>0.61537798617128492</v>
      </c>
      <c r="Z7536" s="7">
        <v>7528</v>
      </c>
      <c r="AA7536" s="14">
        <f t="shared" ca="1" si="650"/>
        <v>0.12841006142268446</v>
      </c>
    </row>
    <row r="7537" spans="2:27" x14ac:dyDescent="0.25">
      <c r="B7537" s="7">
        <v>7529</v>
      </c>
      <c r="C7537" s="14">
        <f t="shared" ca="1" si="651"/>
        <v>0.11726304524049283</v>
      </c>
      <c r="E7537" s="7">
        <v>7529</v>
      </c>
      <c r="F7537" s="14">
        <f t="shared" ca="1" si="652"/>
        <v>0.65173357817080724</v>
      </c>
      <c r="H7537" s="7">
        <v>7529</v>
      </c>
      <c r="I7537" s="14">
        <f t="shared" ca="1" si="653"/>
        <v>-7.0246291787467732E-2</v>
      </c>
      <c r="T7537" s="7">
        <v>7529</v>
      </c>
      <c r="U7537" s="14">
        <f t="shared" ca="1" si="654"/>
        <v>0.69875033162383227</v>
      </c>
      <c r="Z7537" s="7">
        <v>7529</v>
      </c>
      <c r="AA7537" s="14">
        <f t="shared" ca="1" si="650"/>
        <v>0.18384953660560688</v>
      </c>
    </row>
    <row r="7538" spans="2:27" x14ac:dyDescent="0.25">
      <c r="B7538" s="7">
        <v>7530</v>
      </c>
      <c r="C7538" s="14">
        <f t="shared" ca="1" si="651"/>
        <v>0.24706342936135867</v>
      </c>
      <c r="E7538" s="7">
        <v>7530</v>
      </c>
      <c r="F7538" s="14">
        <f t="shared" ca="1" si="652"/>
        <v>0.2049339182223712</v>
      </c>
      <c r="H7538" s="7">
        <v>7530</v>
      </c>
      <c r="I7538" s="14">
        <f t="shared" ca="1" si="653"/>
        <v>-0.2451815558862816</v>
      </c>
      <c r="T7538" s="7">
        <v>7530</v>
      </c>
      <c r="U7538" s="14">
        <f t="shared" ca="1" si="654"/>
        <v>0.20681579169744829</v>
      </c>
      <c r="Z7538" s="7">
        <v>7530</v>
      </c>
      <c r="AA7538" s="14">
        <f t="shared" ca="1" si="650"/>
        <v>-1.1697916604157699E-2</v>
      </c>
    </row>
    <row r="7539" spans="2:27" x14ac:dyDescent="0.25">
      <c r="B7539" s="7">
        <v>7531</v>
      </c>
      <c r="C7539" s="14">
        <f t="shared" ca="1" si="651"/>
        <v>7.461417872806414E-2</v>
      </c>
      <c r="E7539" s="7">
        <v>7531</v>
      </c>
      <c r="F7539" s="14">
        <f t="shared" ca="1" si="652"/>
        <v>0.82972524542659642</v>
      </c>
      <c r="H7539" s="7">
        <v>7531</v>
      </c>
      <c r="I7539" s="14">
        <f t="shared" ca="1" si="653"/>
        <v>0.2036354186086492</v>
      </c>
      <c r="T7539" s="7">
        <v>7531</v>
      </c>
      <c r="U7539" s="14">
        <f t="shared" ca="1" si="654"/>
        <v>1.1079748427633098</v>
      </c>
      <c r="Z7539" s="7">
        <v>7531</v>
      </c>
      <c r="AA7539" s="14">
        <f t="shared" ca="1" si="650"/>
        <v>0.36565811867791637</v>
      </c>
    </row>
    <row r="7540" spans="2:27" x14ac:dyDescent="0.25">
      <c r="B7540" s="7">
        <v>7532</v>
      </c>
      <c r="C7540" s="14">
        <f t="shared" ca="1" si="651"/>
        <v>-0.35551297669539134</v>
      </c>
      <c r="E7540" s="7">
        <v>7532</v>
      </c>
      <c r="F7540" s="14">
        <f t="shared" ca="1" si="652"/>
        <v>-0.27126716279832541</v>
      </c>
      <c r="H7540" s="7">
        <v>7532</v>
      </c>
      <c r="I7540" s="14">
        <f t="shared" ca="1" si="653"/>
        <v>-0.4225417630078897</v>
      </c>
      <c r="T7540" s="7">
        <v>7532</v>
      </c>
      <c r="U7540" s="14">
        <f t="shared" ca="1" si="654"/>
        <v>-1.0493219025016063</v>
      </c>
      <c r="Z7540" s="7">
        <v>7532</v>
      </c>
      <c r="AA7540" s="14">
        <f t="shared" ca="1" si="650"/>
        <v>-0.36375362568252073</v>
      </c>
    </row>
    <row r="7541" spans="2:27" x14ac:dyDescent="0.25">
      <c r="B7541" s="7">
        <v>7533</v>
      </c>
      <c r="C7541" s="14">
        <f t="shared" ca="1" si="651"/>
        <v>0.12116981528254438</v>
      </c>
      <c r="E7541" s="7">
        <v>7533</v>
      </c>
      <c r="F7541" s="14">
        <f t="shared" ca="1" si="652"/>
        <v>-0.56481361915104833</v>
      </c>
      <c r="H7541" s="7">
        <v>7533</v>
      </c>
      <c r="I7541" s="14">
        <f t="shared" ca="1" si="653"/>
        <v>0.12463564023938399</v>
      </c>
      <c r="T7541" s="7">
        <v>7533</v>
      </c>
      <c r="U7541" s="14">
        <f t="shared" ca="1" si="654"/>
        <v>-0.31900816362911993</v>
      </c>
      <c r="Z7541" s="7">
        <v>7533</v>
      </c>
      <c r="AA7541" s="14">
        <f t="shared" ca="1" si="650"/>
        <v>-8.2892302569113618E-2</v>
      </c>
    </row>
    <row r="7542" spans="2:27" x14ac:dyDescent="0.25">
      <c r="B7542" s="7">
        <v>7534</v>
      </c>
      <c r="C7542" s="14">
        <f t="shared" ca="1" si="651"/>
        <v>0.22578181512896406</v>
      </c>
      <c r="E7542" s="7">
        <v>7534</v>
      </c>
      <c r="F7542" s="14">
        <f t="shared" ca="1" si="652"/>
        <v>-7.9610709686014053E-2</v>
      </c>
      <c r="H7542" s="7">
        <v>7534</v>
      </c>
      <c r="I7542" s="14">
        <f t="shared" ca="1" si="653"/>
        <v>-0.21840875026894285</v>
      </c>
      <c r="T7542" s="7">
        <v>7534</v>
      </c>
      <c r="U7542" s="14">
        <f t="shared" ca="1" si="654"/>
        <v>-7.2237644825992847E-2</v>
      </c>
      <c r="Z7542" s="7">
        <v>7534</v>
      </c>
      <c r="AA7542" s="14">
        <f t="shared" ca="1" si="650"/>
        <v>-8.7931225014482819E-2</v>
      </c>
    </row>
    <row r="7543" spans="2:27" x14ac:dyDescent="0.25">
      <c r="B7543" s="7">
        <v>7535</v>
      </c>
      <c r="C7543" s="14">
        <f t="shared" ca="1" si="651"/>
        <v>0.1489389159725289</v>
      </c>
      <c r="E7543" s="7">
        <v>7535</v>
      </c>
      <c r="F7543" s="14">
        <f t="shared" ca="1" si="652"/>
        <v>0.53911664370997636</v>
      </c>
      <c r="H7543" s="7">
        <v>7535</v>
      </c>
      <c r="I7543" s="14">
        <f t="shared" ca="1" si="653"/>
        <v>0.28553041378813621</v>
      </c>
      <c r="T7543" s="7">
        <v>7535</v>
      </c>
      <c r="U7543" s="14">
        <f t="shared" ca="1" si="654"/>
        <v>0.97358597347064157</v>
      </c>
      <c r="Z7543" s="7">
        <v>7535</v>
      </c>
      <c r="AA7543" s="14">
        <f t="shared" ca="1" si="650"/>
        <v>0.33428798320156683</v>
      </c>
    </row>
    <row r="7544" spans="2:27" x14ac:dyDescent="0.25">
      <c r="B7544" s="7">
        <v>7536</v>
      </c>
      <c r="C7544" s="14">
        <f t="shared" ca="1" si="651"/>
        <v>0.58865167895434278</v>
      </c>
      <c r="E7544" s="7">
        <v>7536</v>
      </c>
      <c r="F7544" s="14">
        <f t="shared" ca="1" si="652"/>
        <v>0.66443799901278622</v>
      </c>
      <c r="H7544" s="7">
        <v>7536</v>
      </c>
      <c r="I7544" s="14">
        <f t="shared" ca="1" si="653"/>
        <v>-0.15255446911895487</v>
      </c>
      <c r="T7544" s="7">
        <v>7536</v>
      </c>
      <c r="U7544" s="14">
        <f t="shared" ca="1" si="654"/>
        <v>1.1005352088481741</v>
      </c>
      <c r="Z7544" s="7">
        <v>7536</v>
      </c>
      <c r="AA7544" s="14">
        <f t="shared" ca="1" si="650"/>
        <v>0.24078450093522696</v>
      </c>
    </row>
    <row r="7545" spans="2:27" x14ac:dyDescent="0.25">
      <c r="B7545" s="7">
        <v>7537</v>
      </c>
      <c r="C7545" s="14">
        <f t="shared" ca="1" si="651"/>
        <v>0.63776085839630769</v>
      </c>
      <c r="E7545" s="7">
        <v>7537</v>
      </c>
      <c r="F7545" s="14">
        <f t="shared" ca="1" si="652"/>
        <v>0.4379468527428142</v>
      </c>
      <c r="H7545" s="7">
        <v>7537</v>
      </c>
      <c r="I7545" s="14">
        <f t="shared" ca="1" si="653"/>
        <v>-0.30266191299487794</v>
      </c>
      <c r="T7545" s="7">
        <v>7537</v>
      </c>
      <c r="U7545" s="14">
        <f t="shared" ca="1" si="654"/>
        <v>0.77304579814424379</v>
      </c>
      <c r="Z7545" s="7">
        <v>7537</v>
      </c>
      <c r="AA7545" s="14">
        <f t="shared" ca="1" si="650"/>
        <v>0.10760527100466685</v>
      </c>
    </row>
    <row r="7546" spans="2:27" x14ac:dyDescent="0.25">
      <c r="B7546" s="7">
        <v>7538</v>
      </c>
      <c r="C7546" s="14">
        <f t="shared" ca="1" si="651"/>
        <v>0.62719690603269773</v>
      </c>
      <c r="E7546" s="7">
        <v>7538</v>
      </c>
      <c r="F7546" s="14">
        <f t="shared" ca="1" si="652"/>
        <v>2.0985907824003863E-2</v>
      </c>
      <c r="H7546" s="7">
        <v>7538</v>
      </c>
      <c r="I7546" s="14">
        <f t="shared" ca="1" si="653"/>
        <v>-2.3115873155012862E-2</v>
      </c>
      <c r="T7546" s="7">
        <v>7538</v>
      </c>
      <c r="U7546" s="14">
        <f t="shared" ca="1" si="654"/>
        <v>0.62506694070168878</v>
      </c>
      <c r="Z7546" s="7">
        <v>7538</v>
      </c>
      <c r="AA7546" s="14">
        <f t="shared" ca="1" si="650"/>
        <v>0.12017721697623428</v>
      </c>
    </row>
    <row r="7547" spans="2:27" x14ac:dyDescent="0.25">
      <c r="B7547" s="7">
        <v>7539</v>
      </c>
      <c r="C7547" s="14">
        <f t="shared" ca="1" si="651"/>
        <v>0.30952854191592799</v>
      </c>
      <c r="E7547" s="7">
        <v>7539</v>
      </c>
      <c r="F7547" s="14">
        <f t="shared" ca="1" si="652"/>
        <v>-0.6100071759099911</v>
      </c>
      <c r="H7547" s="7">
        <v>7539</v>
      </c>
      <c r="I7547" s="14">
        <f t="shared" ca="1" si="653"/>
        <v>-0.32735667364543453</v>
      </c>
      <c r="T7547" s="7">
        <v>7539</v>
      </c>
      <c r="U7547" s="14">
        <f t="shared" ca="1" si="654"/>
        <v>-0.62783530763949758</v>
      </c>
      <c r="Z7547" s="7">
        <v>7539</v>
      </c>
      <c r="AA7547" s="14">
        <f t="shared" ca="1" si="650"/>
        <v>-0.28477478121252897</v>
      </c>
    </row>
    <row r="7548" spans="2:27" x14ac:dyDescent="0.25">
      <c r="B7548" s="7">
        <v>7540</v>
      </c>
      <c r="C7548" s="14">
        <f t="shared" ca="1" si="651"/>
        <v>-3.4899600948940041E-2</v>
      </c>
      <c r="E7548" s="7">
        <v>7540</v>
      </c>
      <c r="F7548" s="14">
        <f t="shared" ca="1" si="652"/>
        <v>1.176233142140803</v>
      </c>
      <c r="H7548" s="7">
        <v>7540</v>
      </c>
      <c r="I7548" s="14">
        <f t="shared" ca="1" si="653"/>
        <v>-0.21424408027852926</v>
      </c>
      <c r="T7548" s="7">
        <v>7540</v>
      </c>
      <c r="U7548" s="14">
        <f t="shared" ca="1" si="654"/>
        <v>0.92708946091333377</v>
      </c>
      <c r="Z7548" s="7">
        <v>7540</v>
      </c>
      <c r="AA7548" s="14">
        <f t="shared" ca="1" si="650"/>
        <v>0.23876798231318824</v>
      </c>
    </row>
    <row r="7549" spans="2:27" x14ac:dyDescent="0.25">
      <c r="B7549" s="7">
        <v>7541</v>
      </c>
      <c r="C7549" s="14">
        <f t="shared" ca="1" si="651"/>
        <v>0.22084627732517506</v>
      </c>
      <c r="E7549" s="7">
        <v>7541</v>
      </c>
      <c r="F7549" s="14">
        <f t="shared" ca="1" si="652"/>
        <v>0.39889221702772298</v>
      </c>
      <c r="H7549" s="7">
        <v>7541</v>
      </c>
      <c r="I7549" s="14">
        <f t="shared" ca="1" si="653"/>
        <v>-3.0031185089345221E-2</v>
      </c>
      <c r="T7549" s="7">
        <v>7541</v>
      </c>
      <c r="U7549" s="14">
        <f t="shared" ca="1" si="654"/>
        <v>0.58970730926355286</v>
      </c>
      <c r="Z7549" s="7">
        <v>7541</v>
      </c>
      <c r="AA7549" s="14">
        <f t="shared" ca="1" si="650"/>
        <v>0.14882132802867931</v>
      </c>
    </row>
    <row r="7550" spans="2:27" x14ac:dyDescent="0.25">
      <c r="B7550" s="7">
        <v>7542</v>
      </c>
      <c r="C7550" s="14">
        <f t="shared" ca="1" si="651"/>
        <v>0.4800007914727803</v>
      </c>
      <c r="E7550" s="7">
        <v>7542</v>
      </c>
      <c r="F7550" s="14">
        <f t="shared" ca="1" si="652"/>
        <v>0.94379807990704245</v>
      </c>
      <c r="H7550" s="7">
        <v>7542</v>
      </c>
      <c r="I7550" s="14">
        <f t="shared" ca="1" si="653"/>
        <v>0.15251509161811405</v>
      </c>
      <c r="T7550" s="7">
        <v>7542</v>
      </c>
      <c r="U7550" s="14">
        <f t="shared" ca="1" si="654"/>
        <v>1.5763139629979368</v>
      </c>
      <c r="Z7550" s="7">
        <v>7542</v>
      </c>
      <c r="AA7550" s="14">
        <f t="shared" ca="1" si="650"/>
        <v>0.4553971280757258</v>
      </c>
    </row>
    <row r="7551" spans="2:27" x14ac:dyDescent="0.25">
      <c r="B7551" s="7">
        <v>7543</v>
      </c>
      <c r="C7551" s="14">
        <f t="shared" ca="1" si="651"/>
        <v>-0.10350524121877716</v>
      </c>
      <c r="E7551" s="7">
        <v>7543</v>
      </c>
      <c r="F7551" s="14">
        <f t="shared" ca="1" si="652"/>
        <v>0.78817291538924805</v>
      </c>
      <c r="H7551" s="7">
        <v>7543</v>
      </c>
      <c r="I7551" s="14">
        <f t="shared" ca="1" si="653"/>
        <v>-1.6920455160316109E-2</v>
      </c>
      <c r="T7551" s="7">
        <v>7543</v>
      </c>
      <c r="U7551" s="14">
        <f t="shared" ca="1" si="654"/>
        <v>0.66774721901015477</v>
      </c>
      <c r="Z7551" s="7">
        <v>7543</v>
      </c>
      <c r="AA7551" s="14">
        <f t="shared" ca="1" si="650"/>
        <v>0.20729059879286094</v>
      </c>
    </row>
    <row r="7552" spans="2:27" x14ac:dyDescent="0.25">
      <c r="B7552" s="7">
        <v>7544</v>
      </c>
      <c r="C7552" s="14">
        <f t="shared" ca="1" si="651"/>
        <v>0.38280567492541046</v>
      </c>
      <c r="E7552" s="7">
        <v>7544</v>
      </c>
      <c r="F7552" s="14">
        <f t="shared" ca="1" si="652"/>
        <v>-1.0920934489098949E-2</v>
      </c>
      <c r="H7552" s="7">
        <v>7544</v>
      </c>
      <c r="I7552" s="14">
        <f t="shared" ca="1" si="653"/>
        <v>-3.4471758591338927E-3</v>
      </c>
      <c r="T7552" s="7">
        <v>7544</v>
      </c>
      <c r="U7552" s="14">
        <f t="shared" ca="1" si="654"/>
        <v>0.36843756457717758</v>
      </c>
      <c r="Z7552" s="7">
        <v>7544</v>
      </c>
      <c r="AA7552" s="14">
        <f t="shared" ca="1" si="650"/>
        <v>7.1561266708785473E-2</v>
      </c>
    </row>
    <row r="7553" spans="2:27" x14ac:dyDescent="0.25">
      <c r="B7553" s="7">
        <v>7545</v>
      </c>
      <c r="C7553" s="14">
        <f t="shared" ca="1" si="651"/>
        <v>0.80030378849089157</v>
      </c>
      <c r="E7553" s="7">
        <v>7545</v>
      </c>
      <c r="F7553" s="14">
        <f t="shared" ca="1" si="652"/>
        <v>0.81549986507048244</v>
      </c>
      <c r="H7553" s="7">
        <v>7545</v>
      </c>
      <c r="I7553" s="14">
        <f t="shared" ca="1" si="653"/>
        <v>6.60618755052262E-2</v>
      </c>
      <c r="T7553" s="7">
        <v>7545</v>
      </c>
      <c r="U7553" s="14">
        <f t="shared" ca="1" si="654"/>
        <v>1.6818655290666003</v>
      </c>
      <c r="Z7553" s="7">
        <v>7545</v>
      </c>
      <c r="AA7553" s="14">
        <f t="shared" ca="1" si="650"/>
        <v>0.43774165497193618</v>
      </c>
    </row>
    <row r="7554" spans="2:27" x14ac:dyDescent="0.25">
      <c r="B7554" s="7">
        <v>7546</v>
      </c>
      <c r="C7554" s="14">
        <f t="shared" ca="1" si="651"/>
        <v>0.90908002822920864</v>
      </c>
      <c r="E7554" s="7">
        <v>7546</v>
      </c>
      <c r="F7554" s="14">
        <f t="shared" ca="1" si="652"/>
        <v>7.6051623311404207E-2</v>
      </c>
      <c r="H7554" s="7">
        <v>7546</v>
      </c>
      <c r="I7554" s="14">
        <f t="shared" ca="1" si="653"/>
        <v>0.23739937768003028</v>
      </c>
      <c r="T7554" s="7">
        <v>7546</v>
      </c>
      <c r="U7554" s="14">
        <f t="shared" ca="1" si="654"/>
        <v>1.2225310292206433</v>
      </c>
      <c r="Z7554" s="7">
        <v>7546</v>
      </c>
      <c r="AA7554" s="14">
        <f t="shared" ca="1" si="650"/>
        <v>0.32333118147927814</v>
      </c>
    </row>
    <row r="7555" spans="2:27" x14ac:dyDescent="0.25">
      <c r="B7555" s="7">
        <v>7547</v>
      </c>
      <c r="C7555" s="14">
        <f t="shared" ca="1" si="651"/>
        <v>0.33237001621687856</v>
      </c>
      <c r="E7555" s="7">
        <v>7547</v>
      </c>
      <c r="F7555" s="14">
        <f t="shared" ca="1" si="652"/>
        <v>0.72111111200176081</v>
      </c>
      <c r="H7555" s="7">
        <v>7547</v>
      </c>
      <c r="I7555" s="14">
        <f t="shared" ca="1" si="653"/>
        <v>-7.2098316107487681E-2</v>
      </c>
      <c r="T7555" s="7">
        <v>7547</v>
      </c>
      <c r="U7555" s="14">
        <f t="shared" ca="1" si="654"/>
        <v>0.98138281211115164</v>
      </c>
      <c r="Z7555" s="7">
        <v>7547</v>
      </c>
      <c r="AA7555" s="14">
        <f t="shared" ca="1" si="650"/>
        <v>0.24675817879016007</v>
      </c>
    </row>
    <row r="7556" spans="2:27" x14ac:dyDescent="0.25">
      <c r="B7556" s="7">
        <v>7548</v>
      </c>
      <c r="C7556" s="14">
        <f t="shared" ca="1" si="651"/>
        <v>0.27740693353995804</v>
      </c>
      <c r="E7556" s="7">
        <v>7548</v>
      </c>
      <c r="F7556" s="14">
        <f t="shared" ca="1" si="652"/>
        <v>0.12180678824592439</v>
      </c>
      <c r="H7556" s="7">
        <v>7548</v>
      </c>
      <c r="I7556" s="14">
        <f t="shared" ca="1" si="653"/>
        <v>-0.44732466893537443</v>
      </c>
      <c r="T7556" s="7">
        <v>7548</v>
      </c>
      <c r="U7556" s="14">
        <f t="shared" ca="1" si="654"/>
        <v>-4.8110947149491989E-2</v>
      </c>
      <c r="Z7556" s="7">
        <v>7548</v>
      </c>
      <c r="AA7556" s="14">
        <f t="shared" ca="1" si="650"/>
        <v>-0.13163891128591829</v>
      </c>
    </row>
    <row r="7557" spans="2:27" x14ac:dyDescent="0.25">
      <c r="B7557" s="7">
        <v>7549</v>
      </c>
      <c r="C7557" s="14">
        <f t="shared" ca="1" si="651"/>
        <v>-0.21135816369125293</v>
      </c>
      <c r="E7557" s="7">
        <v>7549</v>
      </c>
      <c r="F7557" s="14">
        <f t="shared" ca="1" si="652"/>
        <v>0.69374451162372019</v>
      </c>
      <c r="H7557" s="7">
        <v>7549</v>
      </c>
      <c r="I7557" s="14">
        <f t="shared" ca="1" si="653"/>
        <v>-0.10861918933562212</v>
      </c>
      <c r="T7557" s="7">
        <v>7549</v>
      </c>
      <c r="U7557" s="14">
        <f t="shared" ca="1" si="654"/>
        <v>0.37376715859684517</v>
      </c>
      <c r="Z7557" s="7">
        <v>7549</v>
      </c>
      <c r="AA7557" s="14">
        <f t="shared" ca="1" si="650"/>
        <v>0.11154212608105439</v>
      </c>
    </row>
    <row r="7558" spans="2:27" x14ac:dyDescent="0.25">
      <c r="B7558" s="7">
        <v>7550</v>
      </c>
      <c r="C7558" s="14">
        <f t="shared" ca="1" si="651"/>
        <v>-0.34653731391833215</v>
      </c>
      <c r="E7558" s="7">
        <v>7550</v>
      </c>
      <c r="F7558" s="14">
        <f t="shared" ca="1" si="652"/>
        <v>0.42687149032773231</v>
      </c>
      <c r="H7558" s="7">
        <v>7550</v>
      </c>
      <c r="I7558" s="14">
        <f t="shared" ca="1" si="653"/>
        <v>3.4628325063452758E-2</v>
      </c>
      <c r="T7558" s="7">
        <v>7550</v>
      </c>
      <c r="U7558" s="14">
        <f t="shared" ca="1" si="654"/>
        <v>0.11496250147285292</v>
      </c>
      <c r="Z7558" s="7">
        <v>7550</v>
      </c>
      <c r="AA7558" s="14">
        <f t="shared" ca="1" si="650"/>
        <v>7.6068146846379622E-2</v>
      </c>
    </row>
    <row r="7559" spans="2:27" x14ac:dyDescent="0.25">
      <c r="B7559" s="7">
        <v>7551</v>
      </c>
      <c r="C7559" s="14">
        <f t="shared" ca="1" si="651"/>
        <v>2.9259691328060652E-2</v>
      </c>
      <c r="E7559" s="7">
        <v>7551</v>
      </c>
      <c r="F7559" s="14">
        <f t="shared" ca="1" si="652"/>
        <v>-0.49022922718559703</v>
      </c>
      <c r="H7559" s="7">
        <v>7551</v>
      </c>
      <c r="I7559" s="14">
        <f t="shared" ca="1" si="653"/>
        <v>-0.24296115817022135</v>
      </c>
      <c r="T7559" s="7">
        <v>7551</v>
      </c>
      <c r="U7559" s="14">
        <f t="shared" ca="1" si="654"/>
        <v>-0.70393069402775765</v>
      </c>
      <c r="Z7559" s="7">
        <v>7551</v>
      </c>
      <c r="AA7559" s="14">
        <f t="shared" ca="1" si="650"/>
        <v>-0.26269740897517763</v>
      </c>
    </row>
    <row r="7560" spans="2:27" x14ac:dyDescent="0.25">
      <c r="B7560" s="7">
        <v>7552</v>
      </c>
      <c r="C7560" s="14">
        <f t="shared" ca="1" si="651"/>
        <v>-6.0786355977739889E-3</v>
      </c>
      <c r="E7560" s="7">
        <v>7552</v>
      </c>
      <c r="F7560" s="14">
        <f t="shared" ca="1" si="652"/>
        <v>0.59045370219353865</v>
      </c>
      <c r="H7560" s="7">
        <v>7552</v>
      </c>
      <c r="I7560" s="14">
        <f t="shared" ca="1" si="653"/>
        <v>0.34963319616123451</v>
      </c>
      <c r="T7560" s="7">
        <v>7552</v>
      </c>
      <c r="U7560" s="14">
        <f t="shared" ca="1" si="654"/>
        <v>0.93400826275699922</v>
      </c>
      <c r="Z7560" s="7">
        <v>7552</v>
      </c>
      <c r="AA7560" s="14">
        <f t="shared" ca="1" si="650"/>
        <v>0.35073698161912403</v>
      </c>
    </row>
    <row r="7561" spans="2:27" x14ac:dyDescent="0.25">
      <c r="B7561" s="7">
        <v>7553</v>
      </c>
      <c r="C7561" s="14">
        <f t="shared" ca="1" si="651"/>
        <v>0.32579604154156033</v>
      </c>
      <c r="E7561" s="7">
        <v>7553</v>
      </c>
      <c r="F7561" s="14">
        <f t="shared" ca="1" si="652"/>
        <v>1.1578017726144236</v>
      </c>
      <c r="H7561" s="7">
        <v>7553</v>
      </c>
      <c r="I7561" s="14">
        <f t="shared" ca="1" si="653"/>
        <v>-6.3842916587692325E-2</v>
      </c>
      <c r="T7561" s="7">
        <v>7553</v>
      </c>
      <c r="U7561" s="14">
        <f t="shared" ca="1" si="654"/>
        <v>1.4197548975682917</v>
      </c>
      <c r="Z7561" s="7">
        <v>7553</v>
      </c>
      <c r="AA7561" s="14">
        <f t="shared" ca="1" si="650"/>
        <v>0.38057828179879294</v>
      </c>
    </row>
    <row r="7562" spans="2:27" x14ac:dyDescent="0.25">
      <c r="B7562" s="7">
        <v>7554</v>
      </c>
      <c r="C7562" s="14">
        <f t="shared" ca="1" si="651"/>
        <v>0.62640722699448026</v>
      </c>
      <c r="E7562" s="7">
        <v>7554</v>
      </c>
      <c r="F7562" s="14">
        <f t="shared" ca="1" si="652"/>
        <v>7.4118667035763891E-2</v>
      </c>
      <c r="H7562" s="7">
        <v>7554</v>
      </c>
      <c r="I7562" s="14">
        <f t="shared" ca="1" si="653"/>
        <v>0.25942058574201915</v>
      </c>
      <c r="T7562" s="7">
        <v>7554</v>
      </c>
      <c r="U7562" s="14">
        <f t="shared" ca="1" si="654"/>
        <v>0.95994647977226322</v>
      </c>
      <c r="Z7562" s="7">
        <v>7554</v>
      </c>
      <c r="AA7562" s="14">
        <f t="shared" ref="AA7562:AA7625" ca="1" si="655">$AA$3*C7562+$AA$4*F7562+$AA$5*I7562</f>
        <v>0.27722733838063479</v>
      </c>
    </row>
    <row r="7563" spans="2:27" x14ac:dyDescent="0.25">
      <c r="B7563" s="7">
        <v>7555</v>
      </c>
      <c r="C7563" s="14">
        <f t="shared" ref="C7563:C7626" ca="1" si="656">_xlfn.NORM.INV(RAND(),$C$3,$C$4)+($C$5*C7562)+($C$6*RAND())</f>
        <v>0.16848273472204944</v>
      </c>
      <c r="E7563" s="7">
        <v>7555</v>
      </c>
      <c r="F7563" s="14">
        <f t="shared" ref="F7563:F7626" ca="1" si="657">_xlfn.NORM.INV(RAND(),$F$3,$F$4)+($F$5*F7562)+($F$6*RAND())</f>
        <v>-1.0197982038922387E-2</v>
      </c>
      <c r="H7563" s="7">
        <v>7555</v>
      </c>
      <c r="I7563" s="14">
        <f t="shared" ref="I7563:I7626" ca="1" si="658">_xlfn.NORM.INV(RAND(),$I$3,$I$4)+($I$5*I7562)+($I$6*RAND())</f>
        <v>-0.11475142802307649</v>
      </c>
      <c r="T7563" s="7">
        <v>7555</v>
      </c>
      <c r="U7563" s="14">
        <f t="shared" ref="U7563:U7626" ca="1" si="659">C7563+F7563+I7563+$U$5*U7562+$U$6*RAND()</f>
        <v>4.3533324660050568E-2</v>
      </c>
      <c r="Z7563" s="7">
        <v>7555</v>
      </c>
      <c r="AA7563" s="14">
        <f t="shared" ca="1" si="655"/>
        <v>-2.6738561678805069E-2</v>
      </c>
    </row>
    <row r="7564" spans="2:27" x14ac:dyDescent="0.25">
      <c r="B7564" s="7">
        <v>7556</v>
      </c>
      <c r="C7564" s="14">
        <f t="shared" ca="1" si="656"/>
        <v>0.32979647492925818</v>
      </c>
      <c r="E7564" s="7">
        <v>7556</v>
      </c>
      <c r="F7564" s="14">
        <f t="shared" ca="1" si="657"/>
        <v>0.16027348653287007</v>
      </c>
      <c r="H7564" s="7">
        <v>7556</v>
      </c>
      <c r="I7564" s="14">
        <f t="shared" ca="1" si="658"/>
        <v>0.32212955588316899</v>
      </c>
      <c r="T7564" s="7">
        <v>7556</v>
      </c>
      <c r="U7564" s="14">
        <f t="shared" ca="1" si="659"/>
        <v>0.81219951734529716</v>
      </c>
      <c r="Z7564" s="7">
        <v>7556</v>
      </c>
      <c r="AA7564" s="14">
        <f t="shared" ca="1" si="655"/>
        <v>0.27510611888729719</v>
      </c>
    </row>
    <row r="7565" spans="2:27" x14ac:dyDescent="0.25">
      <c r="B7565" s="7">
        <v>7557</v>
      </c>
      <c r="C7565" s="14">
        <f t="shared" ca="1" si="656"/>
        <v>-0.53362960199704279</v>
      </c>
      <c r="E7565" s="7">
        <v>7557</v>
      </c>
      <c r="F7565" s="14">
        <f t="shared" ca="1" si="657"/>
        <v>0.31748239182896021</v>
      </c>
      <c r="H7565" s="7">
        <v>7557</v>
      </c>
      <c r="I7565" s="14">
        <f t="shared" ca="1" si="658"/>
        <v>3.3319054567332945E-2</v>
      </c>
      <c r="T7565" s="7">
        <v>7557</v>
      </c>
      <c r="U7565" s="14">
        <f t="shared" ca="1" si="659"/>
        <v>-0.18282815560074964</v>
      </c>
      <c r="Z7565" s="7">
        <v>7557</v>
      </c>
      <c r="AA7565" s="14">
        <f t="shared" ca="1" si="655"/>
        <v>5.1783244329459688E-3</v>
      </c>
    </row>
    <row r="7566" spans="2:27" x14ac:dyDescent="0.25">
      <c r="B7566" s="7">
        <v>7558</v>
      </c>
      <c r="C7566" s="14">
        <f t="shared" ca="1" si="656"/>
        <v>-0.59857293096305408</v>
      </c>
      <c r="E7566" s="7">
        <v>7558</v>
      </c>
      <c r="F7566" s="14">
        <f t="shared" ca="1" si="657"/>
        <v>1.0723173226510123</v>
      </c>
      <c r="H7566" s="7">
        <v>7558</v>
      </c>
      <c r="I7566" s="14">
        <f t="shared" ca="1" si="658"/>
        <v>-1.2902032768693138E-2</v>
      </c>
      <c r="T7566" s="7">
        <v>7558</v>
      </c>
      <c r="U7566" s="14">
        <f t="shared" ca="1" si="659"/>
        <v>0.46084235891926512</v>
      </c>
      <c r="Z7566" s="7">
        <v>7558</v>
      </c>
      <c r="AA7566" s="14">
        <f t="shared" ca="1" si="655"/>
        <v>0.19552959421834629</v>
      </c>
    </row>
    <row r="7567" spans="2:27" x14ac:dyDescent="0.25">
      <c r="B7567" s="7">
        <v>7559</v>
      </c>
      <c r="C7567" s="14">
        <f t="shared" ca="1" si="656"/>
        <v>-0.25625337831202649</v>
      </c>
      <c r="E7567" s="7">
        <v>7559</v>
      </c>
      <c r="F7567" s="14">
        <f t="shared" ca="1" si="657"/>
        <v>-0.32618031374305045</v>
      </c>
      <c r="H7567" s="7">
        <v>7559</v>
      </c>
      <c r="I7567" s="14">
        <f t="shared" ca="1" si="658"/>
        <v>0.22896089757830645</v>
      </c>
      <c r="T7567" s="7">
        <v>7559</v>
      </c>
      <c r="U7567" s="14">
        <f t="shared" ca="1" si="659"/>
        <v>-0.35347279447677055</v>
      </c>
      <c r="Z7567" s="7">
        <v>7559</v>
      </c>
      <c r="AA7567" s="14">
        <f t="shared" ca="1" si="655"/>
        <v>-3.4624320996167218E-2</v>
      </c>
    </row>
    <row r="7568" spans="2:27" x14ac:dyDescent="0.25">
      <c r="B7568" s="7">
        <v>7560</v>
      </c>
      <c r="C7568" s="14">
        <f t="shared" ca="1" si="656"/>
        <v>8.628965885508684E-2</v>
      </c>
      <c r="E7568" s="7">
        <v>7560</v>
      </c>
      <c r="F7568" s="14">
        <f t="shared" ca="1" si="657"/>
        <v>-0.13627233410571557</v>
      </c>
      <c r="H7568" s="7">
        <v>7560</v>
      </c>
      <c r="I7568" s="14">
        <f t="shared" ca="1" si="658"/>
        <v>-0.25690461132091014</v>
      </c>
      <c r="T7568" s="7">
        <v>7560</v>
      </c>
      <c r="U7568" s="14">
        <f t="shared" ca="1" si="659"/>
        <v>-0.30688728657153885</v>
      </c>
      <c r="Z7568" s="7">
        <v>7560</v>
      </c>
      <c r="AA7568" s="14">
        <f t="shared" ca="1" si="655"/>
        <v>-0.15207607412115237</v>
      </c>
    </row>
    <row r="7569" spans="2:27" x14ac:dyDescent="0.25">
      <c r="B7569" s="7">
        <v>7561</v>
      </c>
      <c r="C7569" s="14">
        <f t="shared" ca="1" si="656"/>
        <v>5.0336347629684461E-2</v>
      </c>
      <c r="E7569" s="7">
        <v>7561</v>
      </c>
      <c r="F7569" s="14">
        <f t="shared" ca="1" si="657"/>
        <v>0.61700759820696882</v>
      </c>
      <c r="H7569" s="7">
        <v>7561</v>
      </c>
      <c r="I7569" s="14">
        <f t="shared" ca="1" si="658"/>
        <v>-0.17183816965874901</v>
      </c>
      <c r="T7569" s="7">
        <v>7561</v>
      </c>
      <c r="U7569" s="14">
        <f t="shared" ca="1" si="659"/>
        <v>0.49550577617790426</v>
      </c>
      <c r="Z7569" s="7">
        <v>7561</v>
      </c>
      <c r="AA7569" s="14">
        <f t="shared" ca="1" si="655"/>
        <v>0.10925046415865304</v>
      </c>
    </row>
    <row r="7570" spans="2:27" x14ac:dyDescent="0.25">
      <c r="B7570" s="7">
        <v>7562</v>
      </c>
      <c r="C7570" s="14">
        <f t="shared" ca="1" si="656"/>
        <v>-2.9997904181333322E-2</v>
      </c>
      <c r="E7570" s="7">
        <v>7562</v>
      </c>
      <c r="F7570" s="14">
        <f t="shared" ca="1" si="657"/>
        <v>-0.22084843349936603</v>
      </c>
      <c r="H7570" s="7">
        <v>7562</v>
      </c>
      <c r="I7570" s="14">
        <f t="shared" ca="1" si="658"/>
        <v>-4.5588804574556344E-2</v>
      </c>
      <c r="T7570" s="7">
        <v>7562</v>
      </c>
      <c r="U7570" s="14">
        <f t="shared" ca="1" si="659"/>
        <v>-0.29643514225525569</v>
      </c>
      <c r="Z7570" s="7">
        <v>7562</v>
      </c>
      <c r="AA7570" s="14">
        <f t="shared" ca="1" si="655"/>
        <v>-9.5048513173354637E-2</v>
      </c>
    </row>
    <row r="7571" spans="2:27" x14ac:dyDescent="0.25">
      <c r="B7571" s="7">
        <v>7563</v>
      </c>
      <c r="C7571" s="14">
        <f t="shared" ca="1" si="656"/>
        <v>-0.40162778015425221</v>
      </c>
      <c r="E7571" s="7">
        <v>7563</v>
      </c>
      <c r="F7571" s="14">
        <f t="shared" ca="1" si="657"/>
        <v>6.7536970601213872E-2</v>
      </c>
      <c r="H7571" s="7">
        <v>7563</v>
      </c>
      <c r="I7571" s="14">
        <f t="shared" ca="1" si="658"/>
        <v>-0.26004854661786858</v>
      </c>
      <c r="T7571" s="7">
        <v>7563</v>
      </c>
      <c r="U7571" s="14">
        <f t="shared" ca="1" si="659"/>
        <v>-0.59413935617090696</v>
      </c>
      <c r="Z7571" s="7">
        <v>7563</v>
      </c>
      <c r="AA7571" s="14">
        <f t="shared" ca="1" si="655"/>
        <v>-0.19008873815942057</v>
      </c>
    </row>
    <row r="7572" spans="2:27" x14ac:dyDescent="0.25">
      <c r="B7572" s="7">
        <v>7564</v>
      </c>
      <c r="C7572" s="14">
        <f t="shared" ca="1" si="656"/>
        <v>4.5189795661307458E-2</v>
      </c>
      <c r="E7572" s="7">
        <v>7564</v>
      </c>
      <c r="F7572" s="14">
        <f t="shared" ca="1" si="657"/>
        <v>0.29842813611666041</v>
      </c>
      <c r="H7572" s="7">
        <v>7564</v>
      </c>
      <c r="I7572" s="14">
        <f t="shared" ca="1" si="658"/>
        <v>0.18925475774892869</v>
      </c>
      <c r="T7572" s="7">
        <v>7564</v>
      </c>
      <c r="U7572" s="14">
        <f t="shared" ca="1" si="659"/>
        <v>0.53287268952689648</v>
      </c>
      <c r="Z7572" s="7">
        <v>7564</v>
      </c>
      <c r="AA7572" s="14">
        <f t="shared" ca="1" si="655"/>
        <v>0.19319377884172395</v>
      </c>
    </row>
    <row r="7573" spans="2:27" x14ac:dyDescent="0.25">
      <c r="B7573" s="7">
        <v>7565</v>
      </c>
      <c r="C7573" s="14">
        <f t="shared" ca="1" si="656"/>
        <v>-4.696373773686327E-2</v>
      </c>
      <c r="E7573" s="7">
        <v>7565</v>
      </c>
      <c r="F7573" s="14">
        <f t="shared" ca="1" si="657"/>
        <v>-2.3865313628711221E-2</v>
      </c>
      <c r="H7573" s="7">
        <v>7565</v>
      </c>
      <c r="I7573" s="14">
        <f t="shared" ca="1" si="658"/>
        <v>0.28480153448047807</v>
      </c>
      <c r="T7573" s="7">
        <v>7565</v>
      </c>
      <c r="U7573" s="14">
        <f t="shared" ca="1" si="659"/>
        <v>0.21397248311490358</v>
      </c>
      <c r="Z7573" s="7">
        <v>7565</v>
      </c>
      <c r="AA7573" s="14">
        <f t="shared" ca="1" si="655"/>
        <v>0.12584842560425302</v>
      </c>
    </row>
    <row r="7574" spans="2:27" x14ac:dyDescent="0.25">
      <c r="B7574" s="7">
        <v>7566</v>
      </c>
      <c r="C7574" s="14">
        <f t="shared" ca="1" si="656"/>
        <v>-0.14596451253716403</v>
      </c>
      <c r="E7574" s="7">
        <v>7566</v>
      </c>
      <c r="F7574" s="14">
        <f t="shared" ca="1" si="657"/>
        <v>0.4096544287139634</v>
      </c>
      <c r="H7574" s="7">
        <v>7566</v>
      </c>
      <c r="I7574" s="14">
        <f t="shared" ca="1" si="658"/>
        <v>-0.30986923024436624</v>
      </c>
      <c r="T7574" s="7">
        <v>7566</v>
      </c>
      <c r="U7574" s="14">
        <f t="shared" ca="1" si="659"/>
        <v>-4.6179314067566868E-2</v>
      </c>
      <c r="Z7574" s="7">
        <v>7566</v>
      </c>
      <c r="AA7574" s="14">
        <f t="shared" ca="1" si="655"/>
        <v>-6.1231189015426915E-2</v>
      </c>
    </row>
    <row r="7575" spans="2:27" x14ac:dyDescent="0.25">
      <c r="B7575" s="7">
        <v>7567</v>
      </c>
      <c r="C7575" s="14">
        <f t="shared" ca="1" si="656"/>
        <v>0.11240045877462587</v>
      </c>
      <c r="E7575" s="7">
        <v>7567</v>
      </c>
      <c r="F7575" s="14">
        <f t="shared" ca="1" si="657"/>
        <v>0.36234731435554079</v>
      </c>
      <c r="H7575" s="7">
        <v>7567</v>
      </c>
      <c r="I7575" s="14">
        <f t="shared" ca="1" si="658"/>
        <v>-0.32674958483747985</v>
      </c>
      <c r="T7575" s="7">
        <v>7567</v>
      </c>
      <c r="U7575" s="14">
        <f t="shared" ca="1" si="659"/>
        <v>0.14799818829268685</v>
      </c>
      <c r="Z7575" s="7">
        <v>7567</v>
      </c>
      <c r="AA7575" s="14">
        <f t="shared" ca="1" si="655"/>
        <v>-3.219050635715251E-2</v>
      </c>
    </row>
    <row r="7576" spans="2:27" x14ac:dyDescent="0.25">
      <c r="B7576" s="7">
        <v>7568</v>
      </c>
      <c r="C7576" s="14">
        <f t="shared" ca="1" si="656"/>
        <v>0.12072358253836471</v>
      </c>
      <c r="E7576" s="7">
        <v>7568</v>
      </c>
      <c r="F7576" s="14">
        <f t="shared" ca="1" si="657"/>
        <v>-0.60979889327408743</v>
      </c>
      <c r="H7576" s="7">
        <v>7568</v>
      </c>
      <c r="I7576" s="14">
        <f t="shared" ca="1" si="658"/>
        <v>1.7562300265636918E-2</v>
      </c>
      <c r="T7576" s="7">
        <v>7568</v>
      </c>
      <c r="U7576" s="14">
        <f t="shared" ca="1" si="659"/>
        <v>-0.47151301047008581</v>
      </c>
      <c r="Z7576" s="7">
        <v>7568</v>
      </c>
      <c r="AA7576" s="14">
        <f t="shared" ca="1" si="655"/>
        <v>-0.15001380134173481</v>
      </c>
    </row>
    <row r="7577" spans="2:27" x14ac:dyDescent="0.25">
      <c r="B7577" s="7">
        <v>7569</v>
      </c>
      <c r="C7577" s="14">
        <f t="shared" ca="1" si="656"/>
        <v>5.1438039961948095E-2</v>
      </c>
      <c r="E7577" s="7">
        <v>7569</v>
      </c>
      <c r="F7577" s="14">
        <f t="shared" ca="1" si="657"/>
        <v>0.71515811270618423</v>
      </c>
      <c r="H7577" s="7">
        <v>7569</v>
      </c>
      <c r="I7577" s="14">
        <f t="shared" ca="1" si="658"/>
        <v>-2.2975005871233412E-2</v>
      </c>
      <c r="T7577" s="7">
        <v>7569</v>
      </c>
      <c r="U7577" s="14">
        <f t="shared" ca="1" si="659"/>
        <v>0.74362114679689895</v>
      </c>
      <c r="Z7577" s="7">
        <v>7569</v>
      </c>
      <c r="AA7577" s="14">
        <f t="shared" ca="1" si="655"/>
        <v>0.21334753886862817</v>
      </c>
    </row>
    <row r="7578" spans="2:27" x14ac:dyDescent="0.25">
      <c r="B7578" s="7">
        <v>7570</v>
      </c>
      <c r="C7578" s="14">
        <f t="shared" ca="1" si="656"/>
        <v>5.0585535348156192E-2</v>
      </c>
      <c r="E7578" s="7">
        <v>7570</v>
      </c>
      <c r="F7578" s="14">
        <f t="shared" ca="1" si="657"/>
        <v>0.63400293803906305</v>
      </c>
      <c r="H7578" s="7">
        <v>7570</v>
      </c>
      <c r="I7578" s="14">
        <f t="shared" ca="1" si="658"/>
        <v>-0.22420856864184502</v>
      </c>
      <c r="T7578" s="7">
        <v>7570</v>
      </c>
      <c r="U7578" s="14">
        <f t="shared" ca="1" si="659"/>
        <v>0.46037990474537427</v>
      </c>
      <c r="Z7578" s="7">
        <v>7570</v>
      </c>
      <c r="AA7578" s="14">
        <f t="shared" ca="1" si="655"/>
        <v>8.821370416042762E-2</v>
      </c>
    </row>
    <row r="7579" spans="2:27" x14ac:dyDescent="0.25">
      <c r="B7579" s="7">
        <v>7571</v>
      </c>
      <c r="C7579" s="14">
        <f t="shared" ca="1" si="656"/>
        <v>0.41987576532208531</v>
      </c>
      <c r="E7579" s="7">
        <v>7571</v>
      </c>
      <c r="F7579" s="14">
        <f t="shared" ca="1" si="657"/>
        <v>-0.72261229045476294</v>
      </c>
      <c r="H7579" s="7">
        <v>7571</v>
      </c>
      <c r="I7579" s="14">
        <f t="shared" ca="1" si="658"/>
        <v>-0.26086905402613153</v>
      </c>
      <c r="T7579" s="7">
        <v>7571</v>
      </c>
      <c r="U7579" s="14">
        <f t="shared" ca="1" si="659"/>
        <v>-0.56360557915880916</v>
      </c>
      <c r="Z7579" s="7">
        <v>7571</v>
      </c>
      <c r="AA7579" s="14">
        <f t="shared" ca="1" si="655"/>
        <v>-0.26324306108507756</v>
      </c>
    </row>
    <row r="7580" spans="2:27" x14ac:dyDescent="0.25">
      <c r="B7580" s="7">
        <v>7572</v>
      </c>
      <c r="C7580" s="14">
        <f t="shared" ca="1" si="656"/>
        <v>-0.1087668850761308</v>
      </c>
      <c r="E7580" s="7">
        <v>7572</v>
      </c>
      <c r="F7580" s="14">
        <f t="shared" ca="1" si="657"/>
        <v>-7.0381236413537968E-2</v>
      </c>
      <c r="H7580" s="7">
        <v>7572</v>
      </c>
      <c r="I7580" s="14">
        <f t="shared" ca="1" si="658"/>
        <v>-0.40639615029103804</v>
      </c>
      <c r="T7580" s="7">
        <v>7572</v>
      </c>
      <c r="U7580" s="14">
        <f t="shared" ca="1" si="659"/>
        <v>-0.58554427178070678</v>
      </c>
      <c r="Z7580" s="7">
        <v>7572</v>
      </c>
      <c r="AA7580" s="14">
        <f t="shared" ca="1" si="655"/>
        <v>-0.24606582308480657</v>
      </c>
    </row>
    <row r="7581" spans="2:27" x14ac:dyDescent="0.25">
      <c r="B7581" s="7">
        <v>7573</v>
      </c>
      <c r="C7581" s="14">
        <f t="shared" ca="1" si="656"/>
        <v>3.6015678630366858E-2</v>
      </c>
      <c r="E7581" s="7">
        <v>7573</v>
      </c>
      <c r="F7581" s="14">
        <f t="shared" ca="1" si="657"/>
        <v>-0.10879525988045821</v>
      </c>
      <c r="H7581" s="7">
        <v>7573</v>
      </c>
      <c r="I7581" s="14">
        <f t="shared" ca="1" si="658"/>
        <v>-0.13361366407353253</v>
      </c>
      <c r="T7581" s="7">
        <v>7573</v>
      </c>
      <c r="U7581" s="14">
        <f t="shared" ca="1" si="659"/>
        <v>-0.20639324532362388</v>
      </c>
      <c r="Z7581" s="7">
        <v>7573</v>
      </c>
      <c r="AA7581" s="14">
        <f t="shared" ca="1" si="655"/>
        <v>-9.2242274274830352E-2</v>
      </c>
    </row>
    <row r="7582" spans="2:27" x14ac:dyDescent="0.25">
      <c r="B7582" s="7">
        <v>7574</v>
      </c>
      <c r="C7582" s="14">
        <f t="shared" ca="1" si="656"/>
        <v>0.60298718667750018</v>
      </c>
      <c r="E7582" s="7">
        <v>7574</v>
      </c>
      <c r="F7582" s="14">
        <f t="shared" ca="1" si="657"/>
        <v>-0.12519347297585884</v>
      </c>
      <c r="H7582" s="7">
        <v>7574</v>
      </c>
      <c r="I7582" s="14">
        <f t="shared" ca="1" si="658"/>
        <v>-8.3235818060634389E-2</v>
      </c>
      <c r="T7582" s="7">
        <v>7574</v>
      </c>
      <c r="U7582" s="14">
        <f t="shared" ca="1" si="659"/>
        <v>0.39455789564100696</v>
      </c>
      <c r="Z7582" s="7">
        <v>7574</v>
      </c>
      <c r="AA7582" s="14">
        <f t="shared" ca="1" si="655"/>
        <v>4.1421486412425192E-2</v>
      </c>
    </row>
    <row r="7583" spans="2:27" x14ac:dyDescent="0.25">
      <c r="B7583" s="7">
        <v>7575</v>
      </c>
      <c r="C7583" s="14">
        <f t="shared" ca="1" si="656"/>
        <v>1.3676217277799496E-2</v>
      </c>
      <c r="E7583" s="7">
        <v>7575</v>
      </c>
      <c r="F7583" s="14">
        <f t="shared" ca="1" si="657"/>
        <v>-5.5837387595361776E-2</v>
      </c>
      <c r="H7583" s="7">
        <v>7575</v>
      </c>
      <c r="I7583" s="14">
        <f t="shared" ca="1" si="658"/>
        <v>0.16731949996892281</v>
      </c>
      <c r="T7583" s="7">
        <v>7575</v>
      </c>
      <c r="U7583" s="14">
        <f t="shared" ca="1" si="659"/>
        <v>0.12515832965136053</v>
      </c>
      <c r="Z7583" s="7">
        <v>7575</v>
      </c>
      <c r="AA7583" s="14">
        <f t="shared" ca="1" si="655"/>
        <v>6.9643777161412776E-2</v>
      </c>
    </row>
    <row r="7584" spans="2:27" x14ac:dyDescent="0.25">
      <c r="B7584" s="7">
        <v>7576</v>
      </c>
      <c r="C7584" s="14">
        <f t="shared" ca="1" si="656"/>
        <v>0.23704963138640245</v>
      </c>
      <c r="E7584" s="7">
        <v>7576</v>
      </c>
      <c r="F7584" s="14">
        <f t="shared" ca="1" si="657"/>
        <v>-0.14930262071204883</v>
      </c>
      <c r="H7584" s="7">
        <v>7576</v>
      </c>
      <c r="I7584" s="14">
        <f t="shared" ca="1" si="658"/>
        <v>0.21605974173703213</v>
      </c>
      <c r="T7584" s="7">
        <v>7576</v>
      </c>
      <c r="U7584" s="14">
        <f t="shared" ca="1" si="659"/>
        <v>0.30380675241138577</v>
      </c>
      <c r="Z7584" s="7">
        <v>7576</v>
      </c>
      <c r="AA7584" s="14">
        <f t="shared" ca="1" si="655"/>
        <v>0.11064901093218191</v>
      </c>
    </row>
    <row r="7585" spans="2:27" x14ac:dyDescent="0.25">
      <c r="B7585" s="7">
        <v>7577</v>
      </c>
      <c r="C7585" s="14">
        <f t="shared" ca="1" si="656"/>
        <v>0.76601074578599648</v>
      </c>
      <c r="E7585" s="7">
        <v>7577</v>
      </c>
      <c r="F7585" s="14">
        <f t="shared" ca="1" si="657"/>
        <v>0.62972980101235043</v>
      </c>
      <c r="H7585" s="7">
        <v>7577</v>
      </c>
      <c r="I7585" s="14">
        <f t="shared" ca="1" si="658"/>
        <v>-0.16941400923512651</v>
      </c>
      <c r="T7585" s="7">
        <v>7577</v>
      </c>
      <c r="U7585" s="14">
        <f t="shared" ca="1" si="659"/>
        <v>1.2263265375632204</v>
      </c>
      <c r="Z7585" s="7">
        <v>7577</v>
      </c>
      <c r="AA7585" s="14">
        <f t="shared" ca="1" si="655"/>
        <v>0.25741408484334122</v>
      </c>
    </row>
    <row r="7586" spans="2:27" x14ac:dyDescent="0.25">
      <c r="B7586" s="7">
        <v>7578</v>
      </c>
      <c r="C7586" s="14">
        <f t="shared" ca="1" si="656"/>
        <v>-0.32102163660944988</v>
      </c>
      <c r="E7586" s="7">
        <v>7578</v>
      </c>
      <c r="F7586" s="14">
        <f t="shared" ca="1" si="657"/>
        <v>0.26416900621710859</v>
      </c>
      <c r="H7586" s="7">
        <v>7578</v>
      </c>
      <c r="I7586" s="14">
        <f t="shared" ca="1" si="658"/>
        <v>-0.44639510114872338</v>
      </c>
      <c r="T7586" s="7">
        <v>7578</v>
      </c>
      <c r="U7586" s="14">
        <f t="shared" ca="1" si="659"/>
        <v>-0.50324773154106461</v>
      </c>
      <c r="Z7586" s="7">
        <v>7578</v>
      </c>
      <c r="AA7586" s="14">
        <f t="shared" ca="1" si="655"/>
        <v>-0.2081511760311191</v>
      </c>
    </row>
    <row r="7587" spans="2:27" x14ac:dyDescent="0.25">
      <c r="B7587" s="7">
        <v>7579</v>
      </c>
      <c r="C7587" s="14">
        <f t="shared" ca="1" si="656"/>
        <v>0.54604191408364777</v>
      </c>
      <c r="E7587" s="7">
        <v>7579</v>
      </c>
      <c r="F7587" s="14">
        <f t="shared" ca="1" si="657"/>
        <v>-1.0346427124559032</v>
      </c>
      <c r="H7587" s="7">
        <v>7579</v>
      </c>
      <c r="I7587" s="14">
        <f t="shared" ca="1" si="658"/>
        <v>0.38157722992656057</v>
      </c>
      <c r="T7587" s="7">
        <v>7579</v>
      </c>
      <c r="U7587" s="14">
        <f t="shared" ca="1" si="659"/>
        <v>-0.10702356844569488</v>
      </c>
      <c r="Z7587" s="7">
        <v>7579</v>
      </c>
      <c r="AA7587" s="14">
        <f t="shared" ca="1" si="655"/>
        <v>-1.0395815956761117E-2</v>
      </c>
    </row>
    <row r="7588" spans="2:27" x14ac:dyDescent="0.25">
      <c r="B7588" s="7">
        <v>7580</v>
      </c>
      <c r="C7588" s="14">
        <f t="shared" ca="1" si="656"/>
        <v>0.75850227394293668</v>
      </c>
      <c r="E7588" s="7">
        <v>7580</v>
      </c>
      <c r="F7588" s="14">
        <f t="shared" ca="1" si="657"/>
        <v>-0.43518045384066961</v>
      </c>
      <c r="H7588" s="7">
        <v>7580</v>
      </c>
      <c r="I7588" s="14">
        <f t="shared" ca="1" si="658"/>
        <v>0.10845258926481947</v>
      </c>
      <c r="T7588" s="7">
        <v>7580</v>
      </c>
      <c r="U7588" s="14">
        <f t="shared" ca="1" si="659"/>
        <v>0.43177440936708655</v>
      </c>
      <c r="Z7588" s="7">
        <v>7580</v>
      </c>
      <c r="AA7588" s="14">
        <f t="shared" ca="1" si="655"/>
        <v>7.5372613268796212E-2</v>
      </c>
    </row>
    <row r="7589" spans="2:27" x14ac:dyDescent="0.25">
      <c r="B7589" s="7">
        <v>7581</v>
      </c>
      <c r="C7589" s="14">
        <f t="shared" ca="1" si="656"/>
        <v>4.6132955913404605E-2</v>
      </c>
      <c r="E7589" s="7">
        <v>7581</v>
      </c>
      <c r="F7589" s="14">
        <f t="shared" ca="1" si="657"/>
        <v>-0.48323405690850751</v>
      </c>
      <c r="H7589" s="7">
        <v>7581</v>
      </c>
      <c r="I7589" s="14">
        <f t="shared" ca="1" si="658"/>
        <v>-0.2460656393163832</v>
      </c>
      <c r="T7589" s="7">
        <v>7581</v>
      </c>
      <c r="U7589" s="14">
        <f t="shared" ca="1" si="659"/>
        <v>-0.68316674031148605</v>
      </c>
      <c r="Z7589" s="7">
        <v>7581</v>
      </c>
      <c r="AA7589" s="14">
        <f t="shared" ca="1" si="655"/>
        <v>-0.25877644554806289</v>
      </c>
    </row>
    <row r="7590" spans="2:27" x14ac:dyDescent="0.25">
      <c r="B7590" s="7">
        <v>7582</v>
      </c>
      <c r="C7590" s="14">
        <f t="shared" ca="1" si="656"/>
        <v>-0.10919951266802588</v>
      </c>
      <c r="E7590" s="7">
        <v>7582</v>
      </c>
      <c r="F7590" s="14">
        <f t="shared" ca="1" si="657"/>
        <v>0.65738573127525257</v>
      </c>
      <c r="H7590" s="7">
        <v>7582</v>
      </c>
      <c r="I7590" s="14">
        <f t="shared" ca="1" si="658"/>
        <v>-2.2791834125322499E-2</v>
      </c>
      <c r="T7590" s="7">
        <v>7582</v>
      </c>
      <c r="U7590" s="14">
        <f t="shared" ca="1" si="659"/>
        <v>0.52539438448190423</v>
      </c>
      <c r="Z7590" s="7">
        <v>7582</v>
      </c>
      <c r="AA7590" s="14">
        <f t="shared" ca="1" si="655"/>
        <v>0.16397989978630934</v>
      </c>
    </row>
    <row r="7591" spans="2:27" x14ac:dyDescent="0.25">
      <c r="B7591" s="7">
        <v>7583</v>
      </c>
      <c r="C7591" s="14">
        <f t="shared" ca="1" si="656"/>
        <v>-0.10196430025932177</v>
      </c>
      <c r="E7591" s="7">
        <v>7583</v>
      </c>
      <c r="F7591" s="14">
        <f t="shared" ca="1" si="657"/>
        <v>0.46332245540082473</v>
      </c>
      <c r="H7591" s="7">
        <v>7583</v>
      </c>
      <c r="I7591" s="14">
        <f t="shared" ca="1" si="658"/>
        <v>-0.24677356204363354</v>
      </c>
      <c r="T7591" s="7">
        <v>7583</v>
      </c>
      <c r="U7591" s="14">
        <f t="shared" ca="1" si="659"/>
        <v>0.11458459309786939</v>
      </c>
      <c r="Z7591" s="7">
        <v>7583</v>
      </c>
      <c r="AA7591" s="14">
        <f t="shared" ca="1" si="655"/>
        <v>-4.7829044534337117E-3</v>
      </c>
    </row>
    <row r="7592" spans="2:27" x14ac:dyDescent="0.25">
      <c r="B7592" s="7">
        <v>7584</v>
      </c>
      <c r="C7592" s="14">
        <f t="shared" ca="1" si="656"/>
        <v>0.21083542161683161</v>
      </c>
      <c r="E7592" s="7">
        <v>7584</v>
      </c>
      <c r="F7592" s="14">
        <f t="shared" ca="1" si="657"/>
        <v>0.46955406019966417</v>
      </c>
      <c r="H7592" s="7">
        <v>7584</v>
      </c>
      <c r="I7592" s="14">
        <f t="shared" ca="1" si="658"/>
        <v>-0.12521931551757354</v>
      </c>
      <c r="T7592" s="7">
        <v>7584</v>
      </c>
      <c r="U7592" s="14">
        <f t="shared" ca="1" si="659"/>
        <v>0.55517016629892213</v>
      </c>
      <c r="Z7592" s="7">
        <v>7584</v>
      </c>
      <c r="AA7592" s="14">
        <f t="shared" ca="1" si="655"/>
        <v>0.1204236446244788</v>
      </c>
    </row>
    <row r="7593" spans="2:27" x14ac:dyDescent="0.25">
      <c r="B7593" s="7">
        <v>7585</v>
      </c>
      <c r="C7593" s="14">
        <f t="shared" ca="1" si="656"/>
        <v>-3.3981359202787845E-2</v>
      </c>
      <c r="E7593" s="7">
        <v>7585</v>
      </c>
      <c r="F7593" s="14">
        <f t="shared" ca="1" si="657"/>
        <v>0.14925702482172717</v>
      </c>
      <c r="H7593" s="7">
        <v>7585</v>
      </c>
      <c r="I7593" s="14">
        <f t="shared" ca="1" si="658"/>
        <v>-0.18744716348997392</v>
      </c>
      <c r="T7593" s="7">
        <v>7585</v>
      </c>
      <c r="U7593" s="14">
        <f t="shared" ca="1" si="659"/>
        <v>-7.2171497871034593E-2</v>
      </c>
      <c r="Z7593" s="7">
        <v>7585</v>
      </c>
      <c r="AA7593" s="14">
        <f t="shared" ca="1" si="655"/>
        <v>-5.5742746139026376E-2</v>
      </c>
    </row>
    <row r="7594" spans="2:27" x14ac:dyDescent="0.25">
      <c r="B7594" s="7">
        <v>7586</v>
      </c>
      <c r="C7594" s="14">
        <f t="shared" ca="1" si="656"/>
        <v>-0.11191747936552478</v>
      </c>
      <c r="E7594" s="7">
        <v>7586</v>
      </c>
      <c r="F7594" s="14">
        <f t="shared" ca="1" si="657"/>
        <v>-1.022191146894727E-2</v>
      </c>
      <c r="H7594" s="7">
        <v>7586</v>
      </c>
      <c r="I7594" s="14">
        <f t="shared" ca="1" si="658"/>
        <v>0.11099019074551399</v>
      </c>
      <c r="T7594" s="7">
        <v>7586</v>
      </c>
      <c r="U7594" s="14">
        <f t="shared" ca="1" si="659"/>
        <v>-1.1149200088958061E-2</v>
      </c>
      <c r="Z7594" s="7">
        <v>7586</v>
      </c>
      <c r="AA7594" s="14">
        <f t="shared" ca="1" si="655"/>
        <v>3.0045026058967857E-2</v>
      </c>
    </row>
    <row r="7595" spans="2:27" x14ac:dyDescent="0.25">
      <c r="B7595" s="7">
        <v>7587</v>
      </c>
      <c r="C7595" s="14">
        <f t="shared" ca="1" si="656"/>
        <v>0.97026275362019976</v>
      </c>
      <c r="E7595" s="7">
        <v>7587</v>
      </c>
      <c r="F7595" s="14">
        <f t="shared" ca="1" si="657"/>
        <v>0.67857639900725919</v>
      </c>
      <c r="H7595" s="7">
        <v>7587</v>
      </c>
      <c r="I7595" s="14">
        <f t="shared" ca="1" si="658"/>
        <v>0.21977819531047854</v>
      </c>
      <c r="T7595" s="7">
        <v>7587</v>
      </c>
      <c r="U7595" s="14">
        <f t="shared" ca="1" si="659"/>
        <v>1.8686173479379373</v>
      </c>
      <c r="Z7595" s="7">
        <v>7587</v>
      </c>
      <c r="AA7595" s="14">
        <f t="shared" ca="1" si="655"/>
        <v>0.50751456808145701</v>
      </c>
    </row>
    <row r="7596" spans="2:27" x14ac:dyDescent="0.25">
      <c r="B7596" s="7">
        <v>7588</v>
      </c>
      <c r="C7596" s="14">
        <f t="shared" ca="1" si="656"/>
        <v>0.48000879243591366</v>
      </c>
      <c r="E7596" s="7">
        <v>7588</v>
      </c>
      <c r="F7596" s="14">
        <f t="shared" ca="1" si="657"/>
        <v>0.27887653324528078</v>
      </c>
      <c r="H7596" s="7">
        <v>7588</v>
      </c>
      <c r="I7596" s="14">
        <f t="shared" ca="1" si="658"/>
        <v>-0.10946183543678505</v>
      </c>
      <c r="T7596" s="7">
        <v>7588</v>
      </c>
      <c r="U7596" s="14">
        <f t="shared" ca="1" si="659"/>
        <v>0.64942349024440948</v>
      </c>
      <c r="Z7596" s="7">
        <v>7588</v>
      </c>
      <c r="AA7596" s="14">
        <f t="shared" ca="1" si="655"/>
        <v>0.12493380074237445</v>
      </c>
    </row>
    <row r="7597" spans="2:27" x14ac:dyDescent="0.25">
      <c r="B7597" s="7">
        <v>7589</v>
      </c>
      <c r="C7597" s="14">
        <f t="shared" ca="1" si="656"/>
        <v>0.45615737243878302</v>
      </c>
      <c r="E7597" s="7">
        <v>7589</v>
      </c>
      <c r="F7597" s="14">
        <f t="shared" ca="1" si="657"/>
        <v>0.80171966481544998</v>
      </c>
      <c r="H7597" s="7">
        <v>7589</v>
      </c>
      <c r="I7597" s="14">
        <f t="shared" ca="1" si="658"/>
        <v>-6.0254144889597426E-2</v>
      </c>
      <c r="T7597" s="7">
        <v>7589</v>
      </c>
      <c r="U7597" s="14">
        <f t="shared" ca="1" si="659"/>
        <v>1.1976228923646355</v>
      </c>
      <c r="Z7597" s="7">
        <v>7589</v>
      </c>
      <c r="AA7597" s="14">
        <f t="shared" ca="1" si="655"/>
        <v>0.30162030148759283</v>
      </c>
    </row>
    <row r="7598" spans="2:27" x14ac:dyDescent="0.25">
      <c r="B7598" s="7">
        <v>7590</v>
      </c>
      <c r="C7598" s="14">
        <f t="shared" ca="1" si="656"/>
        <v>8.559963426872079E-2</v>
      </c>
      <c r="E7598" s="7">
        <v>7590</v>
      </c>
      <c r="F7598" s="14">
        <f t="shared" ca="1" si="657"/>
        <v>0.28778256539393832</v>
      </c>
      <c r="H7598" s="7">
        <v>7590</v>
      </c>
      <c r="I7598" s="14">
        <f t="shared" ca="1" si="658"/>
        <v>0.30591274204995261</v>
      </c>
      <c r="T7598" s="7">
        <v>7590</v>
      </c>
      <c r="U7598" s="14">
        <f t="shared" ca="1" si="659"/>
        <v>0.67929494171261173</v>
      </c>
      <c r="Z7598" s="7">
        <v>7590</v>
      </c>
      <c r="AA7598" s="14">
        <f t="shared" ca="1" si="655"/>
        <v>0.25641106749690196</v>
      </c>
    </row>
    <row r="7599" spans="2:27" x14ac:dyDescent="0.25">
      <c r="B7599" s="7">
        <v>7591</v>
      </c>
      <c r="C7599" s="14">
        <f t="shared" ca="1" si="656"/>
        <v>0.18036381105102586</v>
      </c>
      <c r="E7599" s="7">
        <v>7591</v>
      </c>
      <c r="F7599" s="14">
        <f t="shared" ca="1" si="657"/>
        <v>-0.2462140494700725</v>
      </c>
      <c r="H7599" s="7">
        <v>7591</v>
      </c>
      <c r="I7599" s="14">
        <f t="shared" ca="1" si="658"/>
        <v>5.7878433502809593E-2</v>
      </c>
      <c r="T7599" s="7">
        <v>7591</v>
      </c>
      <c r="U7599" s="14">
        <f t="shared" ca="1" si="659"/>
        <v>-7.9718049162370436E-3</v>
      </c>
      <c r="Z7599" s="7">
        <v>7591</v>
      </c>
      <c r="AA7599" s="14">
        <f t="shared" ca="1" si="655"/>
        <v>-8.8522358794117795E-3</v>
      </c>
    </row>
    <row r="7600" spans="2:27" x14ac:dyDescent="0.25">
      <c r="B7600" s="7">
        <v>7592</v>
      </c>
      <c r="C7600" s="14">
        <f t="shared" ca="1" si="656"/>
        <v>0.47541662827655096</v>
      </c>
      <c r="E7600" s="7">
        <v>7592</v>
      </c>
      <c r="F7600" s="14">
        <f t="shared" ca="1" si="657"/>
        <v>0.92337974039958404</v>
      </c>
      <c r="H7600" s="7">
        <v>7592</v>
      </c>
      <c r="I7600" s="14">
        <f t="shared" ca="1" si="658"/>
        <v>0.23582244195061963</v>
      </c>
      <c r="T7600" s="7">
        <v>7592</v>
      </c>
      <c r="U7600" s="14">
        <f t="shared" ca="1" si="659"/>
        <v>1.6346188106267545</v>
      </c>
      <c r="Z7600" s="7">
        <v>7592</v>
      </c>
      <c r="AA7600" s="14">
        <f t="shared" ca="1" si="655"/>
        <v>0.4900084687504952</v>
      </c>
    </row>
    <row r="7601" spans="2:27" x14ac:dyDescent="0.25">
      <c r="B7601" s="7">
        <v>7593</v>
      </c>
      <c r="C7601" s="14">
        <f t="shared" ca="1" si="656"/>
        <v>1.9701856711664592E-2</v>
      </c>
      <c r="E7601" s="7">
        <v>7593</v>
      </c>
      <c r="F7601" s="14">
        <f t="shared" ca="1" si="657"/>
        <v>0.47066478380038379</v>
      </c>
      <c r="H7601" s="7">
        <v>7593</v>
      </c>
      <c r="I7601" s="14">
        <f t="shared" ca="1" si="658"/>
        <v>-0.51442927789611237</v>
      </c>
      <c r="T7601" s="7">
        <v>7593</v>
      </c>
      <c r="U7601" s="14">
        <f t="shared" ca="1" si="659"/>
        <v>-2.4062637384064001E-2</v>
      </c>
      <c r="Z7601" s="7">
        <v>7593</v>
      </c>
      <c r="AA7601" s="14">
        <f t="shared" ca="1" si="655"/>
        <v>-0.11207483246560815</v>
      </c>
    </row>
    <row r="7602" spans="2:27" x14ac:dyDescent="0.25">
      <c r="B7602" s="7">
        <v>7594</v>
      </c>
      <c r="C7602" s="14">
        <f t="shared" ca="1" si="656"/>
        <v>0.18071120516938416</v>
      </c>
      <c r="E7602" s="7">
        <v>7594</v>
      </c>
      <c r="F7602" s="14">
        <f t="shared" ca="1" si="657"/>
        <v>-0.11441959241472746</v>
      </c>
      <c r="H7602" s="7">
        <v>7594</v>
      </c>
      <c r="I7602" s="14">
        <f t="shared" ca="1" si="658"/>
        <v>0.15741070998006662</v>
      </c>
      <c r="T7602" s="7">
        <v>7594</v>
      </c>
      <c r="U7602" s="14">
        <f t="shared" ca="1" si="659"/>
        <v>0.22370232273472332</v>
      </c>
      <c r="Z7602" s="7">
        <v>7594</v>
      </c>
      <c r="AA7602" s="14">
        <f t="shared" ca="1" si="655"/>
        <v>8.0521718299491896E-2</v>
      </c>
    </row>
    <row r="7603" spans="2:27" x14ac:dyDescent="0.25">
      <c r="B7603" s="7">
        <v>7595</v>
      </c>
      <c r="C7603" s="14">
        <f t="shared" ca="1" si="656"/>
        <v>-8.4872161977358862E-2</v>
      </c>
      <c r="E7603" s="7">
        <v>7595</v>
      </c>
      <c r="F7603" s="14">
        <f t="shared" ca="1" si="657"/>
        <v>-0.80637183278901936</v>
      </c>
      <c r="H7603" s="7">
        <v>7595</v>
      </c>
      <c r="I7603" s="14">
        <f t="shared" ca="1" si="658"/>
        <v>-0.12836916010299296</v>
      </c>
      <c r="T7603" s="7">
        <v>7595</v>
      </c>
      <c r="U7603" s="14">
        <f t="shared" ca="1" si="659"/>
        <v>-1.0196131548693712</v>
      </c>
      <c r="Z7603" s="7">
        <v>7595</v>
      </c>
      <c r="AA7603" s="14">
        <f t="shared" ca="1" si="655"/>
        <v>-0.32307056228367403</v>
      </c>
    </row>
    <row r="7604" spans="2:27" x14ac:dyDescent="0.25">
      <c r="B7604" s="7">
        <v>7596</v>
      </c>
      <c r="C7604" s="14">
        <f t="shared" ca="1" si="656"/>
        <v>-0.60985619031012706</v>
      </c>
      <c r="E7604" s="7">
        <v>7596</v>
      </c>
      <c r="F7604" s="14">
        <f t="shared" ca="1" si="657"/>
        <v>-0.13648165653226976</v>
      </c>
      <c r="H7604" s="7">
        <v>7596</v>
      </c>
      <c r="I7604" s="14">
        <f t="shared" ca="1" si="658"/>
        <v>-0.28748546975057726</v>
      </c>
      <c r="T7604" s="7">
        <v>7596</v>
      </c>
      <c r="U7604" s="14">
        <f t="shared" ca="1" si="659"/>
        <v>-1.033823316592974</v>
      </c>
      <c r="Z7604" s="7">
        <v>7596</v>
      </c>
      <c r="AA7604" s="14">
        <f t="shared" ca="1" si="655"/>
        <v>-0.30665846989699497</v>
      </c>
    </row>
    <row r="7605" spans="2:27" x14ac:dyDescent="0.25">
      <c r="B7605" s="7">
        <v>7597</v>
      </c>
      <c r="C7605" s="14">
        <f t="shared" ca="1" si="656"/>
        <v>0.3266635188515089</v>
      </c>
      <c r="E7605" s="7">
        <v>7597</v>
      </c>
      <c r="F7605" s="14">
        <f t="shared" ca="1" si="657"/>
        <v>0.37233801596683447</v>
      </c>
      <c r="H7605" s="7">
        <v>7597</v>
      </c>
      <c r="I7605" s="14">
        <f t="shared" ca="1" si="658"/>
        <v>3.384196751316447E-2</v>
      </c>
      <c r="T7605" s="7">
        <v>7597</v>
      </c>
      <c r="U7605" s="14">
        <f t="shared" ca="1" si="659"/>
        <v>0.73284350233150786</v>
      </c>
      <c r="Z7605" s="7">
        <v>7597</v>
      </c>
      <c r="AA7605" s="14">
        <f t="shared" ca="1" si="655"/>
        <v>0.19395509231693436</v>
      </c>
    </row>
    <row r="7606" spans="2:27" x14ac:dyDescent="0.25">
      <c r="B7606" s="7">
        <v>7598</v>
      </c>
      <c r="C7606" s="14">
        <f t="shared" ca="1" si="656"/>
        <v>0.12023595570037537</v>
      </c>
      <c r="E7606" s="7">
        <v>7598</v>
      </c>
      <c r="F7606" s="14">
        <f t="shared" ca="1" si="657"/>
        <v>1.1120252237014105</v>
      </c>
      <c r="H7606" s="7">
        <v>7598</v>
      </c>
      <c r="I7606" s="14">
        <f t="shared" ca="1" si="658"/>
        <v>0.21100964042397707</v>
      </c>
      <c r="T7606" s="7">
        <v>7598</v>
      </c>
      <c r="U7606" s="14">
        <f t="shared" ca="1" si="659"/>
        <v>1.4432708198257629</v>
      </c>
      <c r="Z7606" s="7">
        <v>7598</v>
      </c>
      <c r="AA7606" s="14">
        <f t="shared" ca="1" si="655"/>
        <v>0.46315957846248679</v>
      </c>
    </row>
    <row r="7607" spans="2:27" x14ac:dyDescent="0.25">
      <c r="B7607" s="7">
        <v>7599</v>
      </c>
      <c r="C7607" s="14">
        <f t="shared" ca="1" si="656"/>
        <v>-8.058563589170839E-2</v>
      </c>
      <c r="E7607" s="7">
        <v>7599</v>
      </c>
      <c r="F7607" s="14">
        <f t="shared" ca="1" si="657"/>
        <v>0.58811626696768493</v>
      </c>
      <c r="H7607" s="7">
        <v>7599</v>
      </c>
      <c r="I7607" s="14">
        <f t="shared" ca="1" si="658"/>
        <v>2.1545146446426841E-2</v>
      </c>
      <c r="T7607" s="7">
        <v>7599</v>
      </c>
      <c r="U7607" s="14">
        <f t="shared" ca="1" si="659"/>
        <v>0.52907577752240331</v>
      </c>
      <c r="Z7607" s="7">
        <v>7599</v>
      </c>
      <c r="AA7607" s="14">
        <f t="shared" ca="1" si="655"/>
        <v>0.17109032613517722</v>
      </c>
    </row>
    <row r="7608" spans="2:27" x14ac:dyDescent="0.25">
      <c r="B7608" s="7">
        <v>7600</v>
      </c>
      <c r="C7608" s="14">
        <f t="shared" ca="1" si="656"/>
        <v>-0.23511002271418829</v>
      </c>
      <c r="E7608" s="7">
        <v>7600</v>
      </c>
      <c r="F7608" s="14">
        <f t="shared" ca="1" si="657"/>
        <v>1.8075426588345683E-2</v>
      </c>
      <c r="H7608" s="7">
        <v>7600</v>
      </c>
      <c r="I7608" s="14">
        <f t="shared" ca="1" si="658"/>
        <v>0.27106371167347509</v>
      </c>
      <c r="T7608" s="7">
        <v>7600</v>
      </c>
      <c r="U7608" s="14">
        <f t="shared" ca="1" si="659"/>
        <v>5.4029115547632484E-2</v>
      </c>
      <c r="Z7608" s="7">
        <v>7600</v>
      </c>
      <c r="AA7608" s="14">
        <f t="shared" ca="1" si="655"/>
        <v>9.3932479270403588E-2</v>
      </c>
    </row>
    <row r="7609" spans="2:27" x14ac:dyDescent="0.25">
      <c r="B7609" s="7">
        <v>7601</v>
      </c>
      <c r="C7609" s="14">
        <f t="shared" ca="1" si="656"/>
        <v>0.22211286385167001</v>
      </c>
      <c r="E7609" s="7">
        <v>7601</v>
      </c>
      <c r="F7609" s="14">
        <f t="shared" ca="1" si="657"/>
        <v>0.46690127002914739</v>
      </c>
      <c r="H7609" s="7">
        <v>7601</v>
      </c>
      <c r="I7609" s="14">
        <f t="shared" ca="1" si="658"/>
        <v>-0.28143951699239839</v>
      </c>
      <c r="T7609" s="7">
        <v>7601</v>
      </c>
      <c r="U7609" s="14">
        <f t="shared" ca="1" si="659"/>
        <v>0.40757461688841895</v>
      </c>
      <c r="Z7609" s="7">
        <v>7601</v>
      </c>
      <c r="AA7609" s="14">
        <f t="shared" ca="1" si="655"/>
        <v>4.377319528287904E-2</v>
      </c>
    </row>
    <row r="7610" spans="2:27" x14ac:dyDescent="0.25">
      <c r="B7610" s="7">
        <v>7602</v>
      </c>
      <c r="C7610" s="14">
        <f t="shared" ca="1" si="656"/>
        <v>-2.493842069294927E-2</v>
      </c>
      <c r="E7610" s="7">
        <v>7602</v>
      </c>
      <c r="F7610" s="14">
        <f t="shared" ca="1" si="657"/>
        <v>1.3274386520844172E-2</v>
      </c>
      <c r="H7610" s="7">
        <v>7602</v>
      </c>
      <c r="I7610" s="14">
        <f t="shared" ca="1" si="658"/>
        <v>0.10737290686250388</v>
      </c>
      <c r="T7610" s="7">
        <v>7602</v>
      </c>
      <c r="U7610" s="14">
        <f t="shared" ca="1" si="659"/>
        <v>9.570887269039878E-2</v>
      </c>
      <c r="Z7610" s="7">
        <v>7602</v>
      </c>
      <c r="AA7610" s="14">
        <f t="shared" ca="1" si="655"/>
        <v>5.2681085248915335E-2</v>
      </c>
    </row>
    <row r="7611" spans="2:27" x14ac:dyDescent="0.25">
      <c r="B7611" s="7">
        <v>7603</v>
      </c>
      <c r="C7611" s="14">
        <f t="shared" ca="1" si="656"/>
        <v>-0.16383698862859908</v>
      </c>
      <c r="E7611" s="7">
        <v>7603</v>
      </c>
      <c r="F7611" s="14">
        <f t="shared" ca="1" si="657"/>
        <v>7.8350660916056775E-2</v>
      </c>
      <c r="H7611" s="7">
        <v>7603</v>
      </c>
      <c r="I7611" s="14">
        <f t="shared" ca="1" si="658"/>
        <v>-0.25404066006960541</v>
      </c>
      <c r="T7611" s="7">
        <v>7603</v>
      </c>
      <c r="U7611" s="14">
        <f t="shared" ca="1" si="659"/>
        <v>-0.33952698778214774</v>
      </c>
      <c r="Z7611" s="7">
        <v>7603</v>
      </c>
      <c r="AA7611" s="14">
        <f t="shared" ca="1" si="655"/>
        <v>-0.13628252948570549</v>
      </c>
    </row>
    <row r="7612" spans="2:27" x14ac:dyDescent="0.25">
      <c r="B7612" s="7">
        <v>7604</v>
      </c>
      <c r="C7612" s="14">
        <f t="shared" ca="1" si="656"/>
        <v>-0.50897878193059842</v>
      </c>
      <c r="E7612" s="7">
        <v>7604</v>
      </c>
      <c r="F7612" s="14">
        <f t="shared" ca="1" si="657"/>
        <v>0.18498505139604773</v>
      </c>
      <c r="H7612" s="7">
        <v>7604</v>
      </c>
      <c r="I7612" s="14">
        <f t="shared" ca="1" si="658"/>
        <v>-0.32504140332563736</v>
      </c>
      <c r="T7612" s="7">
        <v>7604</v>
      </c>
      <c r="U7612" s="14">
        <f t="shared" ca="1" si="659"/>
        <v>-0.64903513386018807</v>
      </c>
      <c r="Z7612" s="7">
        <v>7604</v>
      </c>
      <c r="AA7612" s="14">
        <f t="shared" ca="1" si="655"/>
        <v>-0.20882094263012405</v>
      </c>
    </row>
    <row r="7613" spans="2:27" x14ac:dyDescent="0.25">
      <c r="B7613" s="7">
        <v>7605</v>
      </c>
      <c r="C7613" s="14">
        <f t="shared" ca="1" si="656"/>
        <v>0.21920290121688554</v>
      </c>
      <c r="E7613" s="7">
        <v>7605</v>
      </c>
      <c r="F7613" s="14">
        <f t="shared" ca="1" si="657"/>
        <v>0.57866552326530496</v>
      </c>
      <c r="H7613" s="7">
        <v>7605</v>
      </c>
      <c r="I7613" s="14">
        <f t="shared" ca="1" si="658"/>
        <v>-0.19036320814989166</v>
      </c>
      <c r="T7613" s="7">
        <v>7605</v>
      </c>
      <c r="U7613" s="14">
        <f t="shared" ca="1" si="659"/>
        <v>0.60750521633229893</v>
      </c>
      <c r="Z7613" s="7">
        <v>7605</v>
      </c>
      <c r="AA7613" s="14">
        <f t="shared" ca="1" si="655"/>
        <v>0.12225863314802277</v>
      </c>
    </row>
    <row r="7614" spans="2:27" x14ac:dyDescent="0.25">
      <c r="B7614" s="7">
        <v>7606</v>
      </c>
      <c r="C7614" s="14">
        <f t="shared" ca="1" si="656"/>
        <v>0.17197593638094477</v>
      </c>
      <c r="E7614" s="7">
        <v>7606</v>
      </c>
      <c r="F7614" s="14">
        <f t="shared" ca="1" si="657"/>
        <v>-2.2316972814751257E-3</v>
      </c>
      <c r="H7614" s="7">
        <v>7606</v>
      </c>
      <c r="I7614" s="14">
        <f t="shared" ca="1" si="658"/>
        <v>-2.6558189197144297E-2</v>
      </c>
      <c r="T7614" s="7">
        <v>7606</v>
      </c>
      <c r="U7614" s="14">
        <f t="shared" ca="1" si="659"/>
        <v>0.14318604990232536</v>
      </c>
      <c r="Z7614" s="7">
        <v>7606</v>
      </c>
      <c r="AA7614" s="14">
        <f t="shared" ca="1" si="655"/>
        <v>2.044658349317427E-2</v>
      </c>
    </row>
    <row r="7615" spans="2:27" x14ac:dyDescent="0.25">
      <c r="B7615" s="7">
        <v>7607</v>
      </c>
      <c r="C7615" s="14">
        <f t="shared" ca="1" si="656"/>
        <v>0.32889703583441515</v>
      </c>
      <c r="E7615" s="7">
        <v>7607</v>
      </c>
      <c r="F7615" s="14">
        <f t="shared" ca="1" si="657"/>
        <v>-4.6760190742419022E-2</v>
      </c>
      <c r="H7615" s="7">
        <v>7607</v>
      </c>
      <c r="I7615" s="14">
        <f t="shared" ca="1" si="658"/>
        <v>-0.20148944339819602</v>
      </c>
      <c r="T7615" s="7">
        <v>7607</v>
      </c>
      <c r="U7615" s="14">
        <f t="shared" ca="1" si="659"/>
        <v>8.064740169380008E-2</v>
      </c>
      <c r="Z7615" s="7">
        <v>7607</v>
      </c>
      <c r="AA7615" s="14">
        <f t="shared" ca="1" si="655"/>
        <v>-4.8993371754940687E-2</v>
      </c>
    </row>
    <row r="7616" spans="2:27" x14ac:dyDescent="0.25">
      <c r="B7616" s="7">
        <v>7608</v>
      </c>
      <c r="C7616" s="14">
        <f t="shared" ca="1" si="656"/>
        <v>0.50445675151861791</v>
      </c>
      <c r="E7616" s="7">
        <v>7608</v>
      </c>
      <c r="F7616" s="14">
        <f t="shared" ca="1" si="657"/>
        <v>0.18609382340497022</v>
      </c>
      <c r="H7616" s="7">
        <v>7608</v>
      </c>
      <c r="I7616" s="14">
        <f t="shared" ca="1" si="658"/>
        <v>0.36841201301342191</v>
      </c>
      <c r="T7616" s="7">
        <v>7608</v>
      </c>
      <c r="U7616" s="14">
        <f t="shared" ca="1" si="659"/>
        <v>1.0589625879370099</v>
      </c>
      <c r="Z7616" s="7">
        <v>7608</v>
      </c>
      <c r="AA7616" s="14">
        <f t="shared" ca="1" si="655"/>
        <v>0.3409255038319256</v>
      </c>
    </row>
    <row r="7617" spans="2:27" x14ac:dyDescent="0.25">
      <c r="B7617" s="7">
        <v>7609</v>
      </c>
      <c r="C7617" s="14">
        <f t="shared" ca="1" si="656"/>
        <v>0.3923840694512255</v>
      </c>
      <c r="E7617" s="7">
        <v>7609</v>
      </c>
      <c r="F7617" s="14">
        <f t="shared" ca="1" si="657"/>
        <v>-0.1566850332786929</v>
      </c>
      <c r="H7617" s="7">
        <v>7609</v>
      </c>
      <c r="I7617" s="14">
        <f t="shared" ca="1" si="658"/>
        <v>-0.27965302414317217</v>
      </c>
      <c r="T7617" s="7">
        <v>7609</v>
      </c>
      <c r="U7617" s="14">
        <f t="shared" ca="1" si="659"/>
        <v>-4.3953987970639569E-2</v>
      </c>
      <c r="Z7617" s="7">
        <v>7609</v>
      </c>
      <c r="AA7617" s="14">
        <f t="shared" ca="1" si="655"/>
        <v>-0.10835520816494884</v>
      </c>
    </row>
    <row r="7618" spans="2:27" x14ac:dyDescent="0.25">
      <c r="B7618" s="7">
        <v>7610</v>
      </c>
      <c r="C7618" s="14">
        <f t="shared" ca="1" si="656"/>
        <v>-2.7018347036830509E-2</v>
      </c>
      <c r="E7618" s="7">
        <v>7610</v>
      </c>
      <c r="F7618" s="14">
        <f t="shared" ca="1" si="657"/>
        <v>0.10336538396410483</v>
      </c>
      <c r="H7618" s="7">
        <v>7610</v>
      </c>
      <c r="I7618" s="14">
        <f t="shared" ca="1" si="658"/>
        <v>0.10965774672025287</v>
      </c>
      <c r="T7618" s="7">
        <v>7610</v>
      </c>
      <c r="U7618" s="14">
        <f t="shared" ca="1" si="659"/>
        <v>0.18600478364752721</v>
      </c>
      <c r="Z7618" s="7">
        <v>7610</v>
      </c>
      <c r="AA7618" s="14">
        <f t="shared" ca="1" si="655"/>
        <v>8.0434819141991784E-2</v>
      </c>
    </row>
    <row r="7619" spans="2:27" x14ac:dyDescent="0.25">
      <c r="B7619" s="7">
        <v>7611</v>
      </c>
      <c r="C7619" s="14">
        <f t="shared" ca="1" si="656"/>
        <v>-0.28972461506599112</v>
      </c>
      <c r="E7619" s="7">
        <v>7611</v>
      </c>
      <c r="F7619" s="14">
        <f t="shared" ca="1" si="657"/>
        <v>0.48042023048914073</v>
      </c>
      <c r="H7619" s="7">
        <v>7611</v>
      </c>
      <c r="I7619" s="14">
        <f t="shared" ca="1" si="658"/>
        <v>-0.14458758056913421</v>
      </c>
      <c r="T7619" s="7">
        <v>7611</v>
      </c>
      <c r="U7619" s="14">
        <f t="shared" ca="1" si="659"/>
        <v>4.6108034854015406E-2</v>
      </c>
      <c r="Z7619" s="7">
        <v>7611</v>
      </c>
      <c r="AA7619" s="14">
        <f t="shared" ca="1" si="655"/>
        <v>1.3887355848976893E-2</v>
      </c>
    </row>
    <row r="7620" spans="2:27" x14ac:dyDescent="0.25">
      <c r="B7620" s="7">
        <v>7612</v>
      </c>
      <c r="C7620" s="14">
        <f t="shared" ca="1" si="656"/>
        <v>1.6322836062420396E-2</v>
      </c>
      <c r="E7620" s="7">
        <v>7612</v>
      </c>
      <c r="F7620" s="14">
        <f t="shared" ca="1" si="657"/>
        <v>0.37983487601557786</v>
      </c>
      <c r="H7620" s="7">
        <v>7612</v>
      </c>
      <c r="I7620" s="14">
        <f t="shared" ca="1" si="658"/>
        <v>-4.8102440574894226E-2</v>
      </c>
      <c r="T7620" s="7">
        <v>7612</v>
      </c>
      <c r="U7620" s="14">
        <f t="shared" ca="1" si="659"/>
        <v>0.34805527150310406</v>
      </c>
      <c r="Z7620" s="7">
        <v>7612</v>
      </c>
      <c r="AA7620" s="14">
        <f t="shared" ca="1" si="655"/>
        <v>9.3163809729710334E-2</v>
      </c>
    </row>
    <row r="7621" spans="2:27" x14ac:dyDescent="0.25">
      <c r="B7621" s="7">
        <v>7613</v>
      </c>
      <c r="C7621" s="14">
        <f t="shared" ca="1" si="656"/>
        <v>-0.11218770404528737</v>
      </c>
      <c r="E7621" s="7">
        <v>7613</v>
      </c>
      <c r="F7621" s="14">
        <f t="shared" ca="1" si="657"/>
        <v>0.62242467834814907</v>
      </c>
      <c r="H7621" s="7">
        <v>7613</v>
      </c>
      <c r="I7621" s="14">
        <f t="shared" ca="1" si="658"/>
        <v>-0.24487789767883739</v>
      </c>
      <c r="T7621" s="7">
        <v>7613</v>
      </c>
      <c r="U7621" s="14">
        <f t="shared" ca="1" si="659"/>
        <v>0.26535907662402436</v>
      </c>
      <c r="Z7621" s="7">
        <v>7613</v>
      </c>
      <c r="AA7621" s="14">
        <f t="shared" ca="1" si="655"/>
        <v>4.1850913855968563E-2</v>
      </c>
    </row>
    <row r="7622" spans="2:27" x14ac:dyDescent="0.25">
      <c r="B7622" s="7">
        <v>7614</v>
      </c>
      <c r="C7622" s="14">
        <f t="shared" ca="1" si="656"/>
        <v>0.55678640909580268</v>
      </c>
      <c r="E7622" s="7">
        <v>7614</v>
      </c>
      <c r="F7622" s="14">
        <f t="shared" ca="1" si="657"/>
        <v>0.50882929170724345</v>
      </c>
      <c r="H7622" s="7">
        <v>7614</v>
      </c>
      <c r="I7622" s="14">
        <f t="shared" ca="1" si="658"/>
        <v>-0.18837654533386627</v>
      </c>
      <c r="T7622" s="7">
        <v>7614</v>
      </c>
      <c r="U7622" s="14">
        <f t="shared" ca="1" si="659"/>
        <v>0.87723915546917974</v>
      </c>
      <c r="Z7622" s="7">
        <v>7614</v>
      </c>
      <c r="AA7622" s="14">
        <f t="shared" ca="1" si="655"/>
        <v>0.16981779666440044</v>
      </c>
    </row>
    <row r="7623" spans="2:27" x14ac:dyDescent="0.25">
      <c r="B7623" s="7">
        <v>7615</v>
      </c>
      <c r="C7623" s="14">
        <f t="shared" ca="1" si="656"/>
        <v>0.47589780125307068</v>
      </c>
      <c r="E7623" s="7">
        <v>7615</v>
      </c>
      <c r="F7623" s="14">
        <f t="shared" ca="1" si="657"/>
        <v>0.18346049963025707</v>
      </c>
      <c r="H7623" s="7">
        <v>7615</v>
      </c>
      <c r="I7623" s="14">
        <f t="shared" ca="1" si="658"/>
        <v>-0.59837743751980665</v>
      </c>
      <c r="T7623" s="7">
        <v>7615</v>
      </c>
      <c r="U7623" s="14">
        <f t="shared" ca="1" si="659"/>
        <v>6.0980863363521043E-2</v>
      </c>
      <c r="Z7623" s="7">
        <v>7615</v>
      </c>
      <c r="AA7623" s="14">
        <f t="shared" ca="1" si="655"/>
        <v>-0.14897100862021206</v>
      </c>
    </row>
    <row r="7624" spans="2:27" x14ac:dyDescent="0.25">
      <c r="B7624" s="7">
        <v>7616</v>
      </c>
      <c r="C7624" s="14">
        <f t="shared" ca="1" si="656"/>
        <v>-3.9288307709102244E-2</v>
      </c>
      <c r="E7624" s="7">
        <v>7616</v>
      </c>
      <c r="F7624" s="14">
        <f t="shared" ca="1" si="657"/>
        <v>1.3088051317638933</v>
      </c>
      <c r="H7624" s="7">
        <v>7616</v>
      </c>
      <c r="I7624" s="14">
        <f t="shared" ca="1" si="658"/>
        <v>0.2260871533353716</v>
      </c>
      <c r="T7624" s="7">
        <v>7616</v>
      </c>
      <c r="U7624" s="14">
        <f t="shared" ca="1" si="659"/>
        <v>1.4956039773901628</v>
      </c>
      <c r="Z7624" s="7">
        <v>7616</v>
      </c>
      <c r="AA7624" s="14">
        <f t="shared" ca="1" si="655"/>
        <v>0.49782745465503331</v>
      </c>
    </row>
    <row r="7625" spans="2:27" x14ac:dyDescent="0.25">
      <c r="B7625" s="7">
        <v>7617</v>
      </c>
      <c r="C7625" s="14">
        <f t="shared" ca="1" si="656"/>
        <v>-0.43857341465958538</v>
      </c>
      <c r="E7625" s="7">
        <v>7617</v>
      </c>
      <c r="F7625" s="14">
        <f t="shared" ca="1" si="657"/>
        <v>-0.2875975562271762</v>
      </c>
      <c r="H7625" s="7">
        <v>7617</v>
      </c>
      <c r="I7625" s="14">
        <f t="shared" ca="1" si="658"/>
        <v>5.0476497986915891E-2</v>
      </c>
      <c r="T7625" s="7">
        <v>7617</v>
      </c>
      <c r="U7625" s="14">
        <f t="shared" ca="1" si="659"/>
        <v>-0.67569447289984574</v>
      </c>
      <c r="Z7625" s="7">
        <v>7617</v>
      </c>
      <c r="AA7625" s="14">
        <f t="shared" ca="1" si="655"/>
        <v>-0.14875570080661199</v>
      </c>
    </row>
    <row r="7626" spans="2:27" x14ac:dyDescent="0.25">
      <c r="B7626" s="7">
        <v>7618</v>
      </c>
      <c r="C7626" s="14">
        <f t="shared" ca="1" si="656"/>
        <v>-3.0879242582047439E-2</v>
      </c>
      <c r="E7626" s="7">
        <v>7618</v>
      </c>
      <c r="F7626" s="14">
        <f t="shared" ca="1" si="657"/>
        <v>0.24899766093218856</v>
      </c>
      <c r="H7626" s="7">
        <v>7618</v>
      </c>
      <c r="I7626" s="14">
        <f t="shared" ca="1" si="658"/>
        <v>-0.36701736926702266</v>
      </c>
      <c r="T7626" s="7">
        <v>7618</v>
      </c>
      <c r="U7626" s="14">
        <f t="shared" ca="1" si="659"/>
        <v>-0.14889895091688155</v>
      </c>
      <c r="Z7626" s="7">
        <v>7618</v>
      </c>
      <c r="AA7626" s="14">
        <f t="shared" ref="AA7626:AA7689" ca="1" si="660">$AA$3*C7626+$AA$4*F7626+$AA$5*I7626</f>
        <v>-0.11498523487026426</v>
      </c>
    </row>
    <row r="7627" spans="2:27" x14ac:dyDescent="0.25">
      <c r="B7627" s="7">
        <v>7619</v>
      </c>
      <c r="C7627" s="14">
        <f t="shared" ref="C7627:C7690" ca="1" si="661">_xlfn.NORM.INV(RAND(),$C$3,$C$4)+($C$5*C7626)+($C$6*RAND())</f>
        <v>-0.29936359729144307</v>
      </c>
      <c r="E7627" s="7">
        <v>7619</v>
      </c>
      <c r="F7627" s="14">
        <f t="shared" ref="F7627:F7690" ca="1" si="662">_xlfn.NORM.INV(RAND(),$F$3,$F$4)+($F$5*F7626)+($F$6*RAND())</f>
        <v>-0.43120600384093599</v>
      </c>
      <c r="H7627" s="7">
        <v>7619</v>
      </c>
      <c r="I7627" s="14">
        <f t="shared" ref="I7627:I7690" ca="1" si="663">_xlfn.NORM.INV(RAND(),$I$3,$I$4)+($I$5*I7626)+($I$6*RAND())</f>
        <v>-7.6111846884117679E-2</v>
      </c>
      <c r="T7627" s="7">
        <v>7619</v>
      </c>
      <c r="U7627" s="14">
        <f t="shared" ref="U7627:U7690" ca="1" si="664">C7627+F7627+I7627+$U$5*U7626+$U$6*RAND()</f>
        <v>-0.80668144801649666</v>
      </c>
      <c r="Z7627" s="7">
        <v>7619</v>
      </c>
      <c r="AA7627" s="14">
        <f t="shared" ca="1" si="660"/>
        <v>-0.22729044405262827</v>
      </c>
    </row>
    <row r="7628" spans="2:27" x14ac:dyDescent="0.25">
      <c r="B7628" s="7">
        <v>7620</v>
      </c>
      <c r="C7628" s="14">
        <f t="shared" ca="1" si="661"/>
        <v>-6.7243446987639122E-2</v>
      </c>
      <c r="E7628" s="7">
        <v>7620</v>
      </c>
      <c r="F7628" s="14">
        <f t="shared" ca="1" si="662"/>
        <v>-0.52358073557293039</v>
      </c>
      <c r="H7628" s="7">
        <v>7620</v>
      </c>
      <c r="I7628" s="14">
        <f t="shared" ca="1" si="663"/>
        <v>-1.2287405699691237E-2</v>
      </c>
      <c r="T7628" s="7">
        <v>7620</v>
      </c>
      <c r="U7628" s="14">
        <f t="shared" ca="1" si="664"/>
        <v>-0.60311158826026079</v>
      </c>
      <c r="Z7628" s="7">
        <v>7620</v>
      </c>
      <c r="AA7628" s="14">
        <f t="shared" ca="1" si="660"/>
        <v>-0.17666661291925256</v>
      </c>
    </row>
    <row r="7629" spans="2:27" x14ac:dyDescent="0.25">
      <c r="B7629" s="7">
        <v>7621</v>
      </c>
      <c r="C7629" s="14">
        <f t="shared" ca="1" si="661"/>
        <v>0.28539839083846574</v>
      </c>
      <c r="E7629" s="7">
        <v>7621</v>
      </c>
      <c r="F7629" s="14">
        <f t="shared" ca="1" si="662"/>
        <v>-3.7607679710185804E-2</v>
      </c>
      <c r="H7629" s="7">
        <v>7621</v>
      </c>
      <c r="I7629" s="14">
        <f t="shared" ca="1" si="663"/>
        <v>0.17369134294912086</v>
      </c>
      <c r="T7629" s="7">
        <v>7621</v>
      </c>
      <c r="U7629" s="14">
        <f t="shared" ca="1" si="664"/>
        <v>0.4214820540774008</v>
      </c>
      <c r="Z7629" s="7">
        <v>7621</v>
      </c>
      <c r="AA7629" s="14">
        <f t="shared" ca="1" si="660"/>
        <v>0.13264304572919783</v>
      </c>
    </row>
    <row r="7630" spans="2:27" x14ac:dyDescent="0.25">
      <c r="B7630" s="7">
        <v>7622</v>
      </c>
      <c r="C7630" s="14">
        <f t="shared" ca="1" si="661"/>
        <v>0.12674791317368284</v>
      </c>
      <c r="E7630" s="7">
        <v>7622</v>
      </c>
      <c r="F7630" s="14">
        <f t="shared" ca="1" si="662"/>
        <v>0.40692865306564252</v>
      </c>
      <c r="H7630" s="7">
        <v>7622</v>
      </c>
      <c r="I7630" s="14">
        <f t="shared" ca="1" si="663"/>
        <v>-0.28508525007385116</v>
      </c>
      <c r="T7630" s="7">
        <v>7622</v>
      </c>
      <c r="U7630" s="14">
        <f t="shared" ca="1" si="664"/>
        <v>0.2485913161654742</v>
      </c>
      <c r="Z7630" s="7">
        <v>7622</v>
      </c>
      <c r="AA7630" s="14">
        <f t="shared" ca="1" si="660"/>
        <v>4.885553517503749E-3</v>
      </c>
    </row>
    <row r="7631" spans="2:27" x14ac:dyDescent="0.25">
      <c r="B7631" s="7">
        <v>7623</v>
      </c>
      <c r="C7631" s="14">
        <f t="shared" ca="1" si="661"/>
        <v>6.5621328638752197E-2</v>
      </c>
      <c r="E7631" s="7">
        <v>7623</v>
      </c>
      <c r="F7631" s="14">
        <f t="shared" ca="1" si="662"/>
        <v>-0.26383655111726101</v>
      </c>
      <c r="H7631" s="7">
        <v>7623</v>
      </c>
      <c r="I7631" s="14">
        <f t="shared" ca="1" si="663"/>
        <v>-0.35325206003192133</v>
      </c>
      <c r="T7631" s="7">
        <v>7623</v>
      </c>
      <c r="U7631" s="14">
        <f t="shared" ca="1" si="664"/>
        <v>-0.55146728251043009</v>
      </c>
      <c r="Z7631" s="7">
        <v>7623</v>
      </c>
      <c r="AA7631" s="14">
        <f t="shared" ca="1" si="660"/>
        <v>-0.24265272962338852</v>
      </c>
    </row>
    <row r="7632" spans="2:27" x14ac:dyDescent="0.25">
      <c r="B7632" s="7">
        <v>7624</v>
      </c>
      <c r="C7632" s="14">
        <f t="shared" ca="1" si="661"/>
        <v>0.18520551192301646</v>
      </c>
      <c r="E7632" s="7">
        <v>7624</v>
      </c>
      <c r="F7632" s="14">
        <f t="shared" ca="1" si="662"/>
        <v>0.10284141198878446</v>
      </c>
      <c r="H7632" s="7">
        <v>7624</v>
      </c>
      <c r="I7632" s="14">
        <f t="shared" ca="1" si="663"/>
        <v>-9.3432485033755452E-2</v>
      </c>
      <c r="T7632" s="7">
        <v>7624</v>
      </c>
      <c r="U7632" s="14">
        <f t="shared" ca="1" si="664"/>
        <v>0.19461443887804547</v>
      </c>
      <c r="Z7632" s="7">
        <v>7624</v>
      </c>
      <c r="AA7632" s="14">
        <f t="shared" ca="1" si="660"/>
        <v>2.1177283464360902E-2</v>
      </c>
    </row>
    <row r="7633" spans="2:27" x14ac:dyDescent="0.25">
      <c r="B7633" s="7">
        <v>7625</v>
      </c>
      <c r="C7633" s="14">
        <f t="shared" ca="1" si="661"/>
        <v>-0.39702007177813148</v>
      </c>
      <c r="E7633" s="7">
        <v>7625</v>
      </c>
      <c r="F7633" s="14">
        <f t="shared" ca="1" si="662"/>
        <v>0.93505568907108372</v>
      </c>
      <c r="H7633" s="7">
        <v>7625</v>
      </c>
      <c r="I7633" s="14">
        <f t="shared" ca="1" si="663"/>
        <v>-1.9938197707862572E-2</v>
      </c>
      <c r="T7633" s="7">
        <v>7625</v>
      </c>
      <c r="U7633" s="14">
        <f t="shared" ca="1" si="664"/>
        <v>0.5180974195850897</v>
      </c>
      <c r="Z7633" s="7">
        <v>7625</v>
      </c>
      <c r="AA7633" s="14">
        <f t="shared" ca="1" si="660"/>
        <v>0.19114359351176752</v>
      </c>
    </row>
    <row r="7634" spans="2:27" x14ac:dyDescent="0.25">
      <c r="B7634" s="7">
        <v>7626</v>
      </c>
      <c r="C7634" s="14">
        <f t="shared" ca="1" si="661"/>
        <v>-0.15956410789997194</v>
      </c>
      <c r="E7634" s="7">
        <v>7626</v>
      </c>
      <c r="F7634" s="14">
        <f t="shared" ca="1" si="662"/>
        <v>0.29175376419866184</v>
      </c>
      <c r="H7634" s="7">
        <v>7626</v>
      </c>
      <c r="I7634" s="14">
        <f t="shared" ca="1" si="663"/>
        <v>-0.40789332511799498</v>
      </c>
      <c r="T7634" s="7">
        <v>7626</v>
      </c>
      <c r="U7634" s="14">
        <f t="shared" ca="1" si="664"/>
        <v>-0.27570366881930508</v>
      </c>
      <c r="Z7634" s="7">
        <v>7626</v>
      </c>
      <c r="AA7634" s="14">
        <f t="shared" ca="1" si="660"/>
        <v>-0.14833335487939334</v>
      </c>
    </row>
    <row r="7635" spans="2:27" x14ac:dyDescent="0.25">
      <c r="B7635" s="7">
        <v>7627</v>
      </c>
      <c r="C7635" s="14">
        <f t="shared" ca="1" si="661"/>
        <v>0.23697151025400431</v>
      </c>
      <c r="E7635" s="7">
        <v>7627</v>
      </c>
      <c r="F7635" s="14">
        <f t="shared" ca="1" si="662"/>
        <v>0.44220709721643192</v>
      </c>
      <c r="H7635" s="7">
        <v>7627</v>
      </c>
      <c r="I7635" s="14">
        <f t="shared" ca="1" si="663"/>
        <v>-0.1581109778254382</v>
      </c>
      <c r="T7635" s="7">
        <v>7627</v>
      </c>
      <c r="U7635" s="14">
        <f t="shared" ca="1" si="664"/>
        <v>0.52106762964499809</v>
      </c>
      <c r="Z7635" s="7">
        <v>7627</v>
      </c>
      <c r="AA7635" s="14">
        <f t="shared" ca="1" si="660"/>
        <v>0.10100094230301132</v>
      </c>
    </row>
    <row r="7636" spans="2:27" x14ac:dyDescent="0.25">
      <c r="B7636" s="7">
        <v>7628</v>
      </c>
      <c r="C7636" s="14">
        <f t="shared" ca="1" si="661"/>
        <v>7.0918557500641022E-2</v>
      </c>
      <c r="E7636" s="7">
        <v>7628</v>
      </c>
      <c r="F7636" s="14">
        <f t="shared" ca="1" si="662"/>
        <v>-0.38230189398358883</v>
      </c>
      <c r="H7636" s="7">
        <v>7628</v>
      </c>
      <c r="I7636" s="14">
        <f t="shared" ca="1" si="663"/>
        <v>7.3031446843784514E-2</v>
      </c>
      <c r="T7636" s="7">
        <v>7628</v>
      </c>
      <c r="U7636" s="14">
        <f t="shared" ca="1" si="664"/>
        <v>-0.23835188963916329</v>
      </c>
      <c r="Z7636" s="7">
        <v>7628</v>
      </c>
      <c r="AA7636" s="14">
        <f t="shared" ca="1" si="660"/>
        <v>-6.399113327305618E-2</v>
      </c>
    </row>
    <row r="7637" spans="2:27" x14ac:dyDescent="0.25">
      <c r="B7637" s="7">
        <v>7629</v>
      </c>
      <c r="C7637" s="14">
        <f t="shared" ca="1" si="661"/>
        <v>0.21665233364325365</v>
      </c>
      <c r="E7637" s="7">
        <v>7629</v>
      </c>
      <c r="F7637" s="14">
        <f t="shared" ca="1" si="662"/>
        <v>0.6327898032676248</v>
      </c>
      <c r="H7637" s="7">
        <v>7629</v>
      </c>
      <c r="I7637" s="14">
        <f t="shared" ca="1" si="663"/>
        <v>0.22673627879564351</v>
      </c>
      <c r="T7637" s="7">
        <v>7629</v>
      </c>
      <c r="U7637" s="14">
        <f t="shared" ca="1" si="664"/>
        <v>1.076178415706522</v>
      </c>
      <c r="Z7637" s="7">
        <v>7629</v>
      </c>
      <c r="AA7637" s="14">
        <f t="shared" ca="1" si="660"/>
        <v>0.34653554710675993</v>
      </c>
    </row>
    <row r="7638" spans="2:27" x14ac:dyDescent="0.25">
      <c r="B7638" s="7">
        <v>7630</v>
      </c>
      <c r="C7638" s="14">
        <f t="shared" ca="1" si="661"/>
        <v>7.2037075041156834E-3</v>
      </c>
      <c r="E7638" s="7">
        <v>7630</v>
      </c>
      <c r="F7638" s="14">
        <f t="shared" ca="1" si="662"/>
        <v>-0.3395621608799243</v>
      </c>
      <c r="H7638" s="7">
        <v>7630</v>
      </c>
      <c r="I7638" s="14">
        <f t="shared" ca="1" si="663"/>
        <v>7.6878437542267017E-2</v>
      </c>
      <c r="T7638" s="7">
        <v>7630</v>
      </c>
      <c r="U7638" s="14">
        <f t="shared" ca="1" si="664"/>
        <v>-0.25548001583354157</v>
      </c>
      <c r="Z7638" s="7">
        <v>7630</v>
      </c>
      <c r="AA7638" s="14">
        <f t="shared" ca="1" si="660"/>
        <v>-6.198868799202064E-2</v>
      </c>
    </row>
    <row r="7639" spans="2:27" x14ac:dyDescent="0.25">
      <c r="B7639" s="7">
        <v>7631</v>
      </c>
      <c r="C7639" s="14">
        <f t="shared" ca="1" si="661"/>
        <v>-6.9121779602311972E-2</v>
      </c>
      <c r="E7639" s="7">
        <v>7631</v>
      </c>
      <c r="F7639" s="14">
        <f t="shared" ca="1" si="662"/>
        <v>0.1256482224825814</v>
      </c>
      <c r="H7639" s="7">
        <v>7631</v>
      </c>
      <c r="I7639" s="14">
        <f t="shared" ca="1" si="663"/>
        <v>3.1303701599711825E-3</v>
      </c>
      <c r="T7639" s="7">
        <v>7631</v>
      </c>
      <c r="U7639" s="14">
        <f t="shared" ca="1" si="664"/>
        <v>5.9656813040240605E-2</v>
      </c>
      <c r="Z7639" s="7">
        <v>7631</v>
      </c>
      <c r="AA7639" s="14">
        <f t="shared" ca="1" si="660"/>
        <v>2.5435295904297613E-2</v>
      </c>
    </row>
    <row r="7640" spans="2:27" x14ac:dyDescent="0.25">
      <c r="B7640" s="7">
        <v>7632</v>
      </c>
      <c r="C7640" s="14">
        <f t="shared" ca="1" si="661"/>
        <v>-0.26721567919137623</v>
      </c>
      <c r="E7640" s="7">
        <v>7632</v>
      </c>
      <c r="F7640" s="14">
        <f t="shared" ca="1" si="662"/>
        <v>0.11420600240270803</v>
      </c>
      <c r="H7640" s="7">
        <v>7632</v>
      </c>
      <c r="I7640" s="14">
        <f t="shared" ca="1" si="663"/>
        <v>-0.34730468434452133</v>
      </c>
      <c r="T7640" s="7">
        <v>7632</v>
      </c>
      <c r="U7640" s="14">
        <f t="shared" ca="1" si="664"/>
        <v>-0.5003143611331895</v>
      </c>
      <c r="Z7640" s="7">
        <v>7632</v>
      </c>
      <c r="AA7640" s="14">
        <f t="shared" ca="1" si="660"/>
        <v>-0.1928336772897235</v>
      </c>
    </row>
    <row r="7641" spans="2:27" x14ac:dyDescent="0.25">
      <c r="B7641" s="7">
        <v>7633</v>
      </c>
      <c r="C7641" s="14">
        <f t="shared" ca="1" si="661"/>
        <v>-0.21754590592812367</v>
      </c>
      <c r="E7641" s="7">
        <v>7633</v>
      </c>
      <c r="F7641" s="14">
        <f t="shared" ca="1" si="662"/>
        <v>-0.23976384127168734</v>
      </c>
      <c r="H7641" s="7">
        <v>7633</v>
      </c>
      <c r="I7641" s="14">
        <f t="shared" ca="1" si="663"/>
        <v>-0.24413022785207805</v>
      </c>
      <c r="T7641" s="7">
        <v>7633</v>
      </c>
      <c r="U7641" s="14">
        <f t="shared" ca="1" si="664"/>
        <v>-0.70143997505188904</v>
      </c>
      <c r="Z7641" s="7">
        <v>7633</v>
      </c>
      <c r="AA7641" s="14">
        <f t="shared" ca="1" si="660"/>
        <v>-0.23750344749316996</v>
      </c>
    </row>
    <row r="7642" spans="2:27" x14ac:dyDescent="0.25">
      <c r="B7642" s="7">
        <v>7634</v>
      </c>
      <c r="C7642" s="14">
        <f t="shared" ca="1" si="661"/>
        <v>0.1432478879129927</v>
      </c>
      <c r="E7642" s="7">
        <v>7634</v>
      </c>
      <c r="F7642" s="14">
        <f t="shared" ca="1" si="662"/>
        <v>-0.29072148164450262</v>
      </c>
      <c r="H7642" s="7">
        <v>7634</v>
      </c>
      <c r="I7642" s="14">
        <f t="shared" ca="1" si="663"/>
        <v>0.37082121954122776</v>
      </c>
      <c r="T7642" s="7">
        <v>7634</v>
      </c>
      <c r="U7642" s="14">
        <f t="shared" ca="1" si="664"/>
        <v>0.22334762580971784</v>
      </c>
      <c r="Z7642" s="7">
        <v>7634</v>
      </c>
      <c r="AA7642" s="14">
        <f t="shared" ca="1" si="660"/>
        <v>0.12684374285986164</v>
      </c>
    </row>
    <row r="7643" spans="2:27" x14ac:dyDescent="0.25">
      <c r="B7643" s="7">
        <v>7635</v>
      </c>
      <c r="C7643" s="14">
        <f t="shared" ca="1" si="661"/>
        <v>-0.10275373025795201</v>
      </c>
      <c r="E7643" s="7">
        <v>7635</v>
      </c>
      <c r="F7643" s="14">
        <f t="shared" ca="1" si="662"/>
        <v>0.12362384563417586</v>
      </c>
      <c r="H7643" s="7">
        <v>7635</v>
      </c>
      <c r="I7643" s="14">
        <f t="shared" ca="1" si="663"/>
        <v>9.4334729637877826E-2</v>
      </c>
      <c r="T7643" s="7">
        <v>7635</v>
      </c>
      <c r="U7643" s="14">
        <f t="shared" ca="1" si="664"/>
        <v>0.11520484501410168</v>
      </c>
      <c r="Z7643" s="7">
        <v>7635</v>
      </c>
      <c r="AA7643" s="14">
        <f t="shared" ca="1" si="660"/>
        <v>6.3703772457601268E-2</v>
      </c>
    </row>
    <row r="7644" spans="2:27" x14ac:dyDescent="0.25">
      <c r="B7644" s="7">
        <v>7636</v>
      </c>
      <c r="C7644" s="14">
        <f t="shared" ca="1" si="661"/>
        <v>3.4687476231414674E-2</v>
      </c>
      <c r="E7644" s="7">
        <v>7636</v>
      </c>
      <c r="F7644" s="14">
        <f t="shared" ca="1" si="662"/>
        <v>0.31522543230412292</v>
      </c>
      <c r="H7644" s="7">
        <v>7636</v>
      </c>
      <c r="I7644" s="14">
        <f t="shared" ca="1" si="663"/>
        <v>-9.93620910949706E-2</v>
      </c>
      <c r="T7644" s="7">
        <v>7636</v>
      </c>
      <c r="U7644" s="14">
        <f t="shared" ca="1" si="664"/>
        <v>0.25055081744056695</v>
      </c>
      <c r="Z7644" s="7">
        <v>7636</v>
      </c>
      <c r="AA7644" s="14">
        <f t="shared" ca="1" si="660"/>
        <v>5.1824079390034514E-2</v>
      </c>
    </row>
    <row r="7645" spans="2:27" x14ac:dyDescent="0.25">
      <c r="B7645" s="7">
        <v>7637</v>
      </c>
      <c r="C7645" s="14">
        <f t="shared" ca="1" si="661"/>
        <v>2.309109217793992E-2</v>
      </c>
      <c r="E7645" s="7">
        <v>7637</v>
      </c>
      <c r="F7645" s="14">
        <f t="shared" ca="1" si="662"/>
        <v>-7.6220152908437977E-2</v>
      </c>
      <c r="H7645" s="7">
        <v>7637</v>
      </c>
      <c r="I7645" s="14">
        <f t="shared" ca="1" si="663"/>
        <v>-4.298691513511109E-2</v>
      </c>
      <c r="T7645" s="7">
        <v>7637</v>
      </c>
      <c r="U7645" s="14">
        <f t="shared" ca="1" si="664"/>
        <v>-9.6115975865609146E-2</v>
      </c>
      <c r="Z7645" s="7">
        <v>7637</v>
      </c>
      <c r="AA7645" s="14">
        <f t="shared" ca="1" si="660"/>
        <v>-3.9741285004498951E-2</v>
      </c>
    </row>
    <row r="7646" spans="2:27" x14ac:dyDescent="0.25">
      <c r="B7646" s="7">
        <v>7638</v>
      </c>
      <c r="C7646" s="14">
        <f t="shared" ca="1" si="661"/>
        <v>7.9925114158703597E-2</v>
      </c>
      <c r="E7646" s="7">
        <v>7638</v>
      </c>
      <c r="F7646" s="14">
        <f t="shared" ca="1" si="662"/>
        <v>1.0045709761864638</v>
      </c>
      <c r="H7646" s="7">
        <v>7638</v>
      </c>
      <c r="I7646" s="14">
        <f t="shared" ca="1" si="663"/>
        <v>0.34493542029763702</v>
      </c>
      <c r="T7646" s="7">
        <v>7638</v>
      </c>
      <c r="U7646" s="14">
        <f t="shared" ca="1" si="664"/>
        <v>1.4294315106428046</v>
      </c>
      <c r="Z7646" s="7">
        <v>7638</v>
      </c>
      <c r="AA7646" s="14">
        <f t="shared" ca="1" si="660"/>
        <v>0.48982402583649837</v>
      </c>
    </row>
    <row r="7647" spans="2:27" x14ac:dyDescent="0.25">
      <c r="B7647" s="7">
        <v>7639</v>
      </c>
      <c r="C7647" s="14">
        <f t="shared" ca="1" si="661"/>
        <v>9.5892888885578467E-2</v>
      </c>
      <c r="E7647" s="7">
        <v>7639</v>
      </c>
      <c r="F7647" s="14">
        <f t="shared" ca="1" si="662"/>
        <v>0.33136433036293356</v>
      </c>
      <c r="H7647" s="7">
        <v>7639</v>
      </c>
      <c r="I7647" s="14">
        <f t="shared" ca="1" si="663"/>
        <v>0.17222544107068816</v>
      </c>
      <c r="T7647" s="7">
        <v>7639</v>
      </c>
      <c r="U7647" s="14">
        <f t="shared" ca="1" si="664"/>
        <v>0.59948266031920017</v>
      </c>
      <c r="Z7647" s="7">
        <v>7639</v>
      </c>
      <c r="AA7647" s="14">
        <f t="shared" ca="1" si="660"/>
        <v>0.20470059742133984</v>
      </c>
    </row>
    <row r="7648" spans="2:27" x14ac:dyDescent="0.25">
      <c r="B7648" s="7">
        <v>7640</v>
      </c>
      <c r="C7648" s="14">
        <f t="shared" ca="1" si="661"/>
        <v>0.12836006104730374</v>
      </c>
      <c r="E7648" s="7">
        <v>7640</v>
      </c>
      <c r="F7648" s="14">
        <f t="shared" ca="1" si="662"/>
        <v>0.27146265940016445</v>
      </c>
      <c r="H7648" s="7">
        <v>7640</v>
      </c>
      <c r="I7648" s="14">
        <f t="shared" ca="1" si="663"/>
        <v>-8.4233988788024836E-2</v>
      </c>
      <c r="T7648" s="7">
        <v>7640</v>
      </c>
      <c r="U7648" s="14">
        <f t="shared" ca="1" si="664"/>
        <v>0.31558873165944334</v>
      </c>
      <c r="Z7648" s="7">
        <v>7640</v>
      </c>
      <c r="AA7648" s="14">
        <f t="shared" ca="1" si="660"/>
        <v>6.4993815635497665E-2</v>
      </c>
    </row>
    <row r="7649" spans="2:27" x14ac:dyDescent="0.25">
      <c r="B7649" s="7">
        <v>7641</v>
      </c>
      <c r="C7649" s="14">
        <f t="shared" ca="1" si="661"/>
        <v>2.8719745747304057E-2</v>
      </c>
      <c r="E7649" s="7">
        <v>7641</v>
      </c>
      <c r="F7649" s="14">
        <f t="shared" ca="1" si="662"/>
        <v>0.60268048026503251</v>
      </c>
      <c r="H7649" s="7">
        <v>7641</v>
      </c>
      <c r="I7649" s="14">
        <f t="shared" ca="1" si="663"/>
        <v>0.39702167113839226</v>
      </c>
      <c r="T7649" s="7">
        <v>7641</v>
      </c>
      <c r="U7649" s="14">
        <f t="shared" ca="1" si="664"/>
        <v>1.0284218971507288</v>
      </c>
      <c r="Z7649" s="7">
        <v>7641</v>
      </c>
      <c r="AA7649" s="14">
        <f t="shared" ca="1" si="660"/>
        <v>0.38505892879816672</v>
      </c>
    </row>
    <row r="7650" spans="2:27" x14ac:dyDescent="0.25">
      <c r="B7650" s="7">
        <v>7642</v>
      </c>
      <c r="C7650" s="14">
        <f t="shared" ca="1" si="661"/>
        <v>0.29545957777959941</v>
      </c>
      <c r="E7650" s="7">
        <v>7642</v>
      </c>
      <c r="F7650" s="14">
        <f t="shared" ca="1" si="662"/>
        <v>0.22326958321910434</v>
      </c>
      <c r="H7650" s="7">
        <v>7642</v>
      </c>
      <c r="I7650" s="14">
        <f t="shared" ca="1" si="663"/>
        <v>-0.21323416317277288</v>
      </c>
      <c r="T7650" s="7">
        <v>7642</v>
      </c>
      <c r="U7650" s="14">
        <f t="shared" ca="1" si="664"/>
        <v>0.30549499782593081</v>
      </c>
      <c r="Z7650" s="7">
        <v>7642</v>
      </c>
      <c r="AA7650" s="14">
        <f t="shared" ca="1" si="660"/>
        <v>1.9455708935264743E-2</v>
      </c>
    </row>
    <row r="7651" spans="2:27" x14ac:dyDescent="0.25">
      <c r="B7651" s="7">
        <v>7643</v>
      </c>
      <c r="C7651" s="14">
        <f t="shared" ca="1" si="661"/>
        <v>0.21839079242283052</v>
      </c>
      <c r="E7651" s="7">
        <v>7643</v>
      </c>
      <c r="F7651" s="14">
        <f t="shared" ca="1" si="662"/>
        <v>-0.22955070434802041</v>
      </c>
      <c r="H7651" s="7">
        <v>7643</v>
      </c>
      <c r="I7651" s="14">
        <f t="shared" ca="1" si="663"/>
        <v>0.2574127146389808</v>
      </c>
      <c r="T7651" s="7">
        <v>7643</v>
      </c>
      <c r="U7651" s="14">
        <f t="shared" ca="1" si="664"/>
        <v>0.24625280271379091</v>
      </c>
      <c r="Z7651" s="7">
        <v>7643</v>
      </c>
      <c r="AA7651" s="14">
        <f t="shared" ca="1" si="660"/>
        <v>0.10351930449965038</v>
      </c>
    </row>
    <row r="7652" spans="2:27" x14ac:dyDescent="0.25">
      <c r="B7652" s="7">
        <v>7644</v>
      </c>
      <c r="C7652" s="14">
        <f t="shared" ca="1" si="661"/>
        <v>-1.9429376839250473E-2</v>
      </c>
      <c r="E7652" s="7">
        <v>7644</v>
      </c>
      <c r="F7652" s="14">
        <f t="shared" ca="1" si="662"/>
        <v>0.5881466480318186</v>
      </c>
      <c r="H7652" s="7">
        <v>7644</v>
      </c>
      <c r="I7652" s="14">
        <f t="shared" ca="1" si="663"/>
        <v>-0.21621159228112485</v>
      </c>
      <c r="T7652" s="7">
        <v>7644</v>
      </c>
      <c r="U7652" s="14">
        <f t="shared" ca="1" si="664"/>
        <v>0.35250567891144324</v>
      </c>
      <c r="Z7652" s="7">
        <v>7644</v>
      </c>
      <c r="AA7652" s="14">
        <f t="shared" ca="1" si="660"/>
        <v>6.4452322901133063E-2</v>
      </c>
    </row>
    <row r="7653" spans="2:27" x14ac:dyDescent="0.25">
      <c r="B7653" s="7">
        <v>7645</v>
      </c>
      <c r="C7653" s="14">
        <f t="shared" ca="1" si="661"/>
        <v>0.43195491654767032</v>
      </c>
      <c r="E7653" s="7">
        <v>7645</v>
      </c>
      <c r="F7653" s="14">
        <f t="shared" ca="1" si="662"/>
        <v>6.1526062013612021E-2</v>
      </c>
      <c r="H7653" s="7">
        <v>7645</v>
      </c>
      <c r="I7653" s="14">
        <f t="shared" ca="1" si="663"/>
        <v>-0.16898528259541284</v>
      </c>
      <c r="T7653" s="7">
        <v>7645</v>
      </c>
      <c r="U7653" s="14">
        <f t="shared" ca="1" si="664"/>
        <v>0.32449569596586952</v>
      </c>
      <c r="Z7653" s="7">
        <v>7645</v>
      </c>
      <c r="AA7653" s="14">
        <f t="shared" ca="1" si="660"/>
        <v>2.0356160615911251E-2</v>
      </c>
    </row>
    <row r="7654" spans="2:27" x14ac:dyDescent="0.25">
      <c r="B7654" s="7">
        <v>7646</v>
      </c>
      <c r="C7654" s="14">
        <f t="shared" ca="1" si="661"/>
        <v>-0.35065726048291829</v>
      </c>
      <c r="E7654" s="7">
        <v>7646</v>
      </c>
      <c r="F7654" s="14">
        <f t="shared" ca="1" si="662"/>
        <v>0.46635299652334317</v>
      </c>
      <c r="H7654" s="7">
        <v>7646</v>
      </c>
      <c r="I7654" s="14">
        <f t="shared" ca="1" si="663"/>
        <v>-1.6552230988215157E-2</v>
      </c>
      <c r="T7654" s="7">
        <v>7646</v>
      </c>
      <c r="U7654" s="14">
        <f t="shared" ca="1" si="664"/>
        <v>9.9143505052209729E-2</v>
      </c>
      <c r="Z7654" s="7">
        <v>7646</v>
      </c>
      <c r="AA7654" s="14">
        <f t="shared" ca="1" si="660"/>
        <v>6.149833136631172E-2</v>
      </c>
    </row>
    <row r="7655" spans="2:27" x14ac:dyDescent="0.25">
      <c r="B7655" s="7">
        <v>7647</v>
      </c>
      <c r="C7655" s="14">
        <f t="shared" ca="1" si="661"/>
        <v>-0.34627151928848987</v>
      </c>
      <c r="E7655" s="7">
        <v>7647</v>
      </c>
      <c r="F7655" s="14">
        <f t="shared" ca="1" si="662"/>
        <v>-0.64641219368035319</v>
      </c>
      <c r="H7655" s="7">
        <v>7647</v>
      </c>
      <c r="I7655" s="14">
        <f t="shared" ca="1" si="663"/>
        <v>-4.3039256586384696E-2</v>
      </c>
      <c r="T7655" s="7">
        <v>7647</v>
      </c>
      <c r="U7655" s="14">
        <f t="shared" ca="1" si="664"/>
        <v>-1.0357229695552277</v>
      </c>
      <c r="Z7655" s="7">
        <v>7647</v>
      </c>
      <c r="AA7655" s="14">
        <f t="shared" ca="1" si="660"/>
        <v>-0.2846975902549963</v>
      </c>
    </row>
    <row r="7656" spans="2:27" x14ac:dyDescent="0.25">
      <c r="B7656" s="7">
        <v>7648</v>
      </c>
      <c r="C7656" s="14">
        <f t="shared" ca="1" si="661"/>
        <v>-0.29960885163986339</v>
      </c>
      <c r="E7656" s="7">
        <v>7648</v>
      </c>
      <c r="F7656" s="14">
        <f t="shared" ca="1" si="662"/>
        <v>-8.586357612181178E-2</v>
      </c>
      <c r="H7656" s="7">
        <v>7648</v>
      </c>
      <c r="I7656" s="14">
        <f t="shared" ca="1" si="663"/>
        <v>-4.8679509234905403E-2</v>
      </c>
      <c r="T7656" s="7">
        <v>7648</v>
      </c>
      <c r="U7656" s="14">
        <f t="shared" ca="1" si="664"/>
        <v>-0.43415193699658056</v>
      </c>
      <c r="Z7656" s="7">
        <v>7648</v>
      </c>
      <c r="AA7656" s="14">
        <f t="shared" ca="1" si="660"/>
        <v>-0.11002059778196892</v>
      </c>
    </row>
    <row r="7657" spans="2:27" x14ac:dyDescent="0.25">
      <c r="B7657" s="7">
        <v>7649</v>
      </c>
      <c r="C7657" s="14">
        <f t="shared" ca="1" si="661"/>
        <v>0.54425367931666591</v>
      </c>
      <c r="E7657" s="7">
        <v>7649</v>
      </c>
      <c r="F7657" s="14">
        <f t="shared" ca="1" si="662"/>
        <v>0.69350539727922711</v>
      </c>
      <c r="H7657" s="7">
        <v>7649</v>
      </c>
      <c r="I7657" s="14">
        <f t="shared" ca="1" si="663"/>
        <v>0.19513080322033516</v>
      </c>
      <c r="T7657" s="7">
        <v>7649</v>
      </c>
      <c r="U7657" s="14">
        <f t="shared" ca="1" si="664"/>
        <v>1.4328898798162282</v>
      </c>
      <c r="Z7657" s="7">
        <v>7649</v>
      </c>
      <c r="AA7657" s="14">
        <f t="shared" ca="1" si="660"/>
        <v>0.41446775665726887</v>
      </c>
    </row>
    <row r="7658" spans="2:27" x14ac:dyDescent="0.25">
      <c r="B7658" s="7">
        <v>7650</v>
      </c>
      <c r="C7658" s="14">
        <f t="shared" ca="1" si="661"/>
        <v>0.27194411295835674</v>
      </c>
      <c r="E7658" s="7">
        <v>7650</v>
      </c>
      <c r="F7658" s="14">
        <f t="shared" ca="1" si="662"/>
        <v>0.74912202340599632</v>
      </c>
      <c r="H7658" s="7">
        <v>7650</v>
      </c>
      <c r="I7658" s="14">
        <f t="shared" ca="1" si="663"/>
        <v>-3.5432213809244308E-2</v>
      </c>
      <c r="T7658" s="7">
        <v>7650</v>
      </c>
      <c r="U7658" s="14">
        <f t="shared" ca="1" si="664"/>
        <v>0.98563392255510862</v>
      </c>
      <c r="Z7658" s="7">
        <v>7650</v>
      </c>
      <c r="AA7658" s="14">
        <f t="shared" ca="1" si="660"/>
        <v>0.26140932270884809</v>
      </c>
    </row>
    <row r="7659" spans="2:27" x14ac:dyDescent="0.25">
      <c r="B7659" s="7">
        <v>7651</v>
      </c>
      <c r="C7659" s="14">
        <f t="shared" ca="1" si="661"/>
        <v>0.67484521531163766</v>
      </c>
      <c r="E7659" s="7">
        <v>7651</v>
      </c>
      <c r="F7659" s="14">
        <f t="shared" ca="1" si="662"/>
        <v>0.33011921800676669</v>
      </c>
      <c r="H7659" s="7">
        <v>7651</v>
      </c>
      <c r="I7659" s="14">
        <f t="shared" ca="1" si="663"/>
        <v>-0.16106402443239726</v>
      </c>
      <c r="T7659" s="7">
        <v>7651</v>
      </c>
      <c r="U7659" s="14">
        <f t="shared" ca="1" si="664"/>
        <v>0.84390040888600715</v>
      </c>
      <c r="Z7659" s="7">
        <v>7651</v>
      </c>
      <c r="AA7659" s="14">
        <f t="shared" ca="1" si="660"/>
        <v>0.15347279624815893</v>
      </c>
    </row>
    <row r="7660" spans="2:27" x14ac:dyDescent="0.25">
      <c r="B7660" s="7">
        <v>7652</v>
      </c>
      <c r="C7660" s="14">
        <f t="shared" ca="1" si="661"/>
        <v>5.0997496463798975E-2</v>
      </c>
      <c r="E7660" s="7">
        <v>7652</v>
      </c>
      <c r="F7660" s="14">
        <f t="shared" ca="1" si="662"/>
        <v>0.25926769723675491</v>
      </c>
      <c r="H7660" s="7">
        <v>7652</v>
      </c>
      <c r="I7660" s="14">
        <f t="shared" ca="1" si="663"/>
        <v>-0.49662100329251196</v>
      </c>
      <c r="T7660" s="7">
        <v>7652</v>
      </c>
      <c r="U7660" s="14">
        <f t="shared" ca="1" si="664"/>
        <v>-0.18635580959195808</v>
      </c>
      <c r="Z7660" s="7">
        <v>7652</v>
      </c>
      <c r="AA7660" s="14">
        <f t="shared" ca="1" si="660"/>
        <v>-0.1603306931824697</v>
      </c>
    </row>
    <row r="7661" spans="2:27" x14ac:dyDescent="0.25">
      <c r="B7661" s="7">
        <v>7653</v>
      </c>
      <c r="C7661" s="14">
        <f t="shared" ca="1" si="661"/>
        <v>0.22212082783741138</v>
      </c>
      <c r="E7661" s="7">
        <v>7653</v>
      </c>
      <c r="F7661" s="14">
        <f t="shared" ca="1" si="662"/>
        <v>0.39278447004210337</v>
      </c>
      <c r="H7661" s="7">
        <v>7653</v>
      </c>
      <c r="I7661" s="14">
        <f t="shared" ca="1" si="663"/>
        <v>-0.10690276133781</v>
      </c>
      <c r="T7661" s="7">
        <v>7653</v>
      </c>
      <c r="U7661" s="14">
        <f t="shared" ca="1" si="664"/>
        <v>0.5080025365417048</v>
      </c>
      <c r="Z7661" s="7">
        <v>7653</v>
      </c>
      <c r="AA7661" s="14">
        <f t="shared" ca="1" si="660"/>
        <v>0.10880812591120828</v>
      </c>
    </row>
    <row r="7662" spans="2:27" x14ac:dyDescent="0.25">
      <c r="B7662" s="7">
        <v>7654</v>
      </c>
      <c r="C7662" s="14">
        <f t="shared" ca="1" si="661"/>
        <v>0.14148104250842045</v>
      </c>
      <c r="E7662" s="7">
        <v>7654</v>
      </c>
      <c r="F7662" s="14">
        <f t="shared" ca="1" si="662"/>
        <v>-0.47036500669518821</v>
      </c>
      <c r="H7662" s="7">
        <v>7654</v>
      </c>
      <c r="I7662" s="14">
        <f t="shared" ca="1" si="663"/>
        <v>-7.398423313743574E-2</v>
      </c>
      <c r="T7662" s="7">
        <v>7654</v>
      </c>
      <c r="U7662" s="14">
        <f t="shared" ca="1" si="664"/>
        <v>-0.40286819732420354</v>
      </c>
      <c r="Z7662" s="7">
        <v>7654</v>
      </c>
      <c r="AA7662" s="14">
        <f t="shared" ca="1" si="660"/>
        <v>-0.14980541007559023</v>
      </c>
    </row>
    <row r="7663" spans="2:27" x14ac:dyDescent="0.25">
      <c r="B7663" s="7">
        <v>7655</v>
      </c>
      <c r="C7663" s="14">
        <f t="shared" ca="1" si="661"/>
        <v>-0.33422464110082734</v>
      </c>
      <c r="E7663" s="7">
        <v>7655</v>
      </c>
      <c r="F7663" s="14">
        <f t="shared" ca="1" si="662"/>
        <v>0.93746649002227234</v>
      </c>
      <c r="H7663" s="7">
        <v>7655</v>
      </c>
      <c r="I7663" s="14">
        <f t="shared" ca="1" si="663"/>
        <v>-0.1539834723365118</v>
      </c>
      <c r="T7663" s="7">
        <v>7655</v>
      </c>
      <c r="U7663" s="14">
        <f t="shared" ca="1" si="664"/>
        <v>0.44925837658493328</v>
      </c>
      <c r="Z7663" s="7">
        <v>7655</v>
      </c>
      <c r="AA7663" s="14">
        <f t="shared" ca="1" si="660"/>
        <v>0.13740328261826035</v>
      </c>
    </row>
    <row r="7664" spans="2:27" x14ac:dyDescent="0.25">
      <c r="B7664" s="7">
        <v>7656</v>
      </c>
      <c r="C7664" s="14">
        <f t="shared" ca="1" si="661"/>
        <v>-6.4519957191020161E-2</v>
      </c>
      <c r="E7664" s="7">
        <v>7656</v>
      </c>
      <c r="F7664" s="14">
        <f t="shared" ca="1" si="662"/>
        <v>-0.22904944160714738</v>
      </c>
      <c r="H7664" s="7">
        <v>7656</v>
      </c>
      <c r="I7664" s="14">
        <f t="shared" ca="1" si="663"/>
        <v>-6.4990020140779828E-2</v>
      </c>
      <c r="T7664" s="7">
        <v>7656</v>
      </c>
      <c r="U7664" s="14">
        <f t="shared" ca="1" si="664"/>
        <v>-0.35855941893894738</v>
      </c>
      <c r="Z7664" s="7">
        <v>7656</v>
      </c>
      <c r="AA7664" s="14">
        <f t="shared" ca="1" si="660"/>
        <v>-0.11411383399073816</v>
      </c>
    </row>
    <row r="7665" spans="2:27" x14ac:dyDescent="0.25">
      <c r="B7665" s="7">
        <v>7657</v>
      </c>
      <c r="C7665" s="14">
        <f t="shared" ca="1" si="661"/>
        <v>-0.14246434359885773</v>
      </c>
      <c r="E7665" s="7">
        <v>7657</v>
      </c>
      <c r="F7665" s="14">
        <f t="shared" ca="1" si="662"/>
        <v>-0.14338712030309317</v>
      </c>
      <c r="H7665" s="7">
        <v>7657</v>
      </c>
      <c r="I7665" s="14">
        <f t="shared" ca="1" si="663"/>
        <v>-4.7077494494165324E-2</v>
      </c>
      <c r="T7665" s="7">
        <v>7657</v>
      </c>
      <c r="U7665" s="14">
        <f t="shared" ca="1" si="664"/>
        <v>-0.33292895839611625</v>
      </c>
      <c r="Z7665" s="7">
        <v>7657</v>
      </c>
      <c r="AA7665" s="14">
        <f t="shared" ca="1" si="660"/>
        <v>-9.5047752057782153E-2</v>
      </c>
    </row>
    <row r="7666" spans="2:27" x14ac:dyDescent="0.25">
      <c r="B7666" s="7">
        <v>7658</v>
      </c>
      <c r="C7666" s="14">
        <f t="shared" ca="1" si="661"/>
        <v>-8.3552806426685805E-2</v>
      </c>
      <c r="E7666" s="7">
        <v>7658</v>
      </c>
      <c r="F7666" s="14">
        <f t="shared" ca="1" si="662"/>
        <v>0.36335001922331656</v>
      </c>
      <c r="H7666" s="7">
        <v>7658</v>
      </c>
      <c r="I7666" s="14">
        <f t="shared" ca="1" si="663"/>
        <v>-0.12772380443759612</v>
      </c>
      <c r="T7666" s="7">
        <v>7658</v>
      </c>
      <c r="U7666" s="14">
        <f t="shared" ca="1" si="664"/>
        <v>0.1520734083590346</v>
      </c>
      <c r="Z7666" s="7">
        <v>7658</v>
      </c>
      <c r="AA7666" s="14">
        <f t="shared" ca="1" si="660"/>
        <v>2.8432542262859739E-2</v>
      </c>
    </row>
    <row r="7667" spans="2:27" x14ac:dyDescent="0.25">
      <c r="B7667" s="7">
        <v>7659</v>
      </c>
      <c r="C7667" s="14">
        <f t="shared" ca="1" si="661"/>
        <v>-0.43526713623691565</v>
      </c>
      <c r="E7667" s="7">
        <v>7659</v>
      </c>
      <c r="F7667" s="14">
        <f t="shared" ca="1" si="662"/>
        <v>-0.58022579367445337</v>
      </c>
      <c r="H7667" s="7">
        <v>7659</v>
      </c>
      <c r="I7667" s="14">
        <f t="shared" ca="1" si="663"/>
        <v>-0.10715435683732644</v>
      </c>
      <c r="T7667" s="7">
        <v>7659</v>
      </c>
      <c r="U7667" s="14">
        <f t="shared" ca="1" si="664"/>
        <v>-1.1226472867486956</v>
      </c>
      <c r="Z7667" s="7">
        <v>7659</v>
      </c>
      <c r="AA7667" s="14">
        <f t="shared" ca="1" si="660"/>
        <v>-0.31469834376838235</v>
      </c>
    </row>
    <row r="7668" spans="2:27" x14ac:dyDescent="0.25">
      <c r="B7668" s="7">
        <v>7660</v>
      </c>
      <c r="C7668" s="14">
        <f t="shared" ca="1" si="661"/>
        <v>-0.57072974435133716</v>
      </c>
      <c r="E7668" s="7">
        <v>7660</v>
      </c>
      <c r="F7668" s="14">
        <f t="shared" ca="1" si="662"/>
        <v>0.37250350365606438</v>
      </c>
      <c r="H7668" s="7">
        <v>7660</v>
      </c>
      <c r="I7668" s="14">
        <f t="shared" ca="1" si="663"/>
        <v>-9.0834209912318734E-2</v>
      </c>
      <c r="T7668" s="7">
        <v>7660</v>
      </c>
      <c r="U7668" s="14">
        <f t="shared" ca="1" si="664"/>
        <v>-0.2890604506075915</v>
      </c>
      <c r="Z7668" s="7">
        <v>7660</v>
      </c>
      <c r="AA7668" s="14">
        <f t="shared" ca="1" si="660"/>
        <v>-4.7812002729607499E-2</v>
      </c>
    </row>
    <row r="7669" spans="2:27" x14ac:dyDescent="0.25">
      <c r="B7669" s="7">
        <v>7661</v>
      </c>
      <c r="C7669" s="14">
        <f t="shared" ca="1" si="661"/>
        <v>-0.41837839334410731</v>
      </c>
      <c r="E7669" s="7">
        <v>7661</v>
      </c>
      <c r="F7669" s="14">
        <f t="shared" ca="1" si="662"/>
        <v>0.50628317815661295</v>
      </c>
      <c r="H7669" s="7">
        <v>7661</v>
      </c>
      <c r="I7669" s="14">
        <f t="shared" ca="1" si="663"/>
        <v>-0.16574009594959072</v>
      </c>
      <c r="T7669" s="7">
        <v>7661</v>
      </c>
      <c r="U7669" s="14">
        <f t="shared" ca="1" si="664"/>
        <v>-7.7835311137085084E-2</v>
      </c>
      <c r="Z7669" s="7">
        <v>7661</v>
      </c>
      <c r="AA7669" s="14">
        <f t="shared" ca="1" si="660"/>
        <v>-1.4660773196632948E-2</v>
      </c>
    </row>
    <row r="7670" spans="2:27" x14ac:dyDescent="0.25">
      <c r="B7670" s="7">
        <v>7662</v>
      </c>
      <c r="C7670" s="14">
        <f t="shared" ca="1" si="661"/>
        <v>1.5452027455800377E-2</v>
      </c>
      <c r="E7670" s="7">
        <v>7662</v>
      </c>
      <c r="F7670" s="14">
        <f t="shared" ca="1" si="662"/>
        <v>0.71945059587139903</v>
      </c>
      <c r="H7670" s="7">
        <v>7662</v>
      </c>
      <c r="I7670" s="14">
        <f t="shared" ca="1" si="663"/>
        <v>7.2699123281822445E-2</v>
      </c>
      <c r="T7670" s="7">
        <v>7662</v>
      </c>
      <c r="U7670" s="14">
        <f t="shared" ca="1" si="664"/>
        <v>0.80760174660902184</v>
      </c>
      <c r="Z7670" s="7">
        <v>7662</v>
      </c>
      <c r="AA7670" s="14">
        <f t="shared" ca="1" si="660"/>
        <v>0.25527514589349098</v>
      </c>
    </row>
    <row r="7671" spans="2:27" x14ac:dyDescent="0.25">
      <c r="B7671" s="7">
        <v>7663</v>
      </c>
      <c r="C7671" s="14">
        <f t="shared" ca="1" si="661"/>
        <v>0.33934261329044946</v>
      </c>
      <c r="E7671" s="7">
        <v>7663</v>
      </c>
      <c r="F7671" s="14">
        <f t="shared" ca="1" si="662"/>
        <v>0.3004241671348406</v>
      </c>
      <c r="H7671" s="7">
        <v>7663</v>
      </c>
      <c r="I7671" s="14">
        <f t="shared" ca="1" si="663"/>
        <v>0.12601241511206762</v>
      </c>
      <c r="T7671" s="7">
        <v>7663</v>
      </c>
      <c r="U7671" s="14">
        <f t="shared" ca="1" si="664"/>
        <v>0.76577919553735763</v>
      </c>
      <c r="Z7671" s="7">
        <v>7663</v>
      </c>
      <c r="AA7671" s="14">
        <f t="shared" ca="1" si="660"/>
        <v>0.22100198035457588</v>
      </c>
    </row>
    <row r="7672" spans="2:27" x14ac:dyDescent="0.25">
      <c r="B7672" s="7">
        <v>7664</v>
      </c>
      <c r="C7672" s="14">
        <f t="shared" ca="1" si="661"/>
        <v>-0.6260874054338611</v>
      </c>
      <c r="E7672" s="7">
        <v>7664</v>
      </c>
      <c r="F7672" s="14">
        <f t="shared" ca="1" si="662"/>
        <v>-1.4220380691091252</v>
      </c>
      <c r="H7672" s="7">
        <v>7664</v>
      </c>
      <c r="I7672" s="14">
        <f t="shared" ca="1" si="663"/>
        <v>-1.3828681821845171E-2</v>
      </c>
      <c r="T7672" s="7">
        <v>7664</v>
      </c>
      <c r="U7672" s="14">
        <f t="shared" ca="1" si="664"/>
        <v>-2.0619541563648318</v>
      </c>
      <c r="Z7672" s="7">
        <v>7664</v>
      </c>
      <c r="AA7672" s="14">
        <f t="shared" ca="1" si="660"/>
        <v>-0.5587432427304323</v>
      </c>
    </row>
    <row r="7673" spans="2:27" x14ac:dyDescent="0.25">
      <c r="B7673" s="7">
        <v>7665</v>
      </c>
      <c r="C7673" s="14">
        <f t="shared" ca="1" si="661"/>
        <v>-5.2017876796748935E-2</v>
      </c>
      <c r="E7673" s="7">
        <v>7665</v>
      </c>
      <c r="F7673" s="14">
        <f t="shared" ca="1" si="662"/>
        <v>0.38086331607616353</v>
      </c>
      <c r="H7673" s="7">
        <v>7665</v>
      </c>
      <c r="I7673" s="14">
        <f t="shared" ca="1" si="663"/>
        <v>-0.25835361843775462</v>
      </c>
      <c r="T7673" s="7">
        <v>7665</v>
      </c>
      <c r="U7673" s="14">
        <f t="shared" ca="1" si="664"/>
        <v>7.0491820841659947E-2</v>
      </c>
      <c r="Z7673" s="7">
        <v>7665</v>
      </c>
      <c r="AA7673" s="14">
        <f t="shared" ca="1" si="660"/>
        <v>-2.5321389755378038E-2</v>
      </c>
    </row>
    <row r="7674" spans="2:27" x14ac:dyDescent="0.25">
      <c r="B7674" s="7">
        <v>7666</v>
      </c>
      <c r="C7674" s="14">
        <f t="shared" ca="1" si="661"/>
        <v>0.63134169146932717</v>
      </c>
      <c r="E7674" s="7">
        <v>7666</v>
      </c>
      <c r="F7674" s="14">
        <f t="shared" ca="1" si="662"/>
        <v>-0.67889791926404319</v>
      </c>
      <c r="H7674" s="7">
        <v>7666</v>
      </c>
      <c r="I7674" s="14">
        <f t="shared" ca="1" si="663"/>
        <v>5.0529793612920759E-2</v>
      </c>
      <c r="T7674" s="7">
        <v>7666</v>
      </c>
      <c r="U7674" s="14">
        <f t="shared" ca="1" si="664"/>
        <v>2.9735658182047375E-3</v>
      </c>
      <c r="Z7674" s="7">
        <v>7666</v>
      </c>
      <c r="AA7674" s="14">
        <f t="shared" ca="1" si="660"/>
        <v>-5.2136140678887138E-2</v>
      </c>
    </row>
    <row r="7675" spans="2:27" x14ac:dyDescent="0.25">
      <c r="B7675" s="7">
        <v>7667</v>
      </c>
      <c r="C7675" s="14">
        <f t="shared" ca="1" si="661"/>
        <v>0.22536513003759892</v>
      </c>
      <c r="E7675" s="7">
        <v>7667</v>
      </c>
      <c r="F7675" s="14">
        <f t="shared" ca="1" si="662"/>
        <v>-1.2419933055223986E-2</v>
      </c>
      <c r="H7675" s="7">
        <v>7667</v>
      </c>
      <c r="I7675" s="14">
        <f t="shared" ca="1" si="663"/>
        <v>5.0451402815932966E-2</v>
      </c>
      <c r="T7675" s="7">
        <v>7667</v>
      </c>
      <c r="U7675" s="14">
        <f t="shared" ca="1" si="664"/>
        <v>0.26339659979830787</v>
      </c>
      <c r="Z7675" s="7">
        <v>7667</v>
      </c>
      <c r="AA7675" s="14">
        <f t="shared" ca="1" si="660"/>
        <v>6.6572747498919074E-2</v>
      </c>
    </row>
    <row r="7676" spans="2:27" x14ac:dyDescent="0.25">
      <c r="B7676" s="7">
        <v>7668</v>
      </c>
      <c r="C7676" s="14">
        <f t="shared" ca="1" si="661"/>
        <v>5.0903282881618855E-2</v>
      </c>
      <c r="E7676" s="7">
        <v>7668</v>
      </c>
      <c r="F7676" s="14">
        <f t="shared" ca="1" si="662"/>
        <v>0.17349654958046579</v>
      </c>
      <c r="H7676" s="7">
        <v>7668</v>
      </c>
      <c r="I7676" s="14">
        <f t="shared" ca="1" si="663"/>
        <v>-0.35524151840595225</v>
      </c>
      <c r="T7676" s="7">
        <v>7668</v>
      </c>
      <c r="U7676" s="14">
        <f t="shared" ca="1" si="664"/>
        <v>-0.13084168594386761</v>
      </c>
      <c r="Z7676" s="7">
        <v>7668</v>
      </c>
      <c r="AA7676" s="14">
        <f t="shared" ca="1" si="660"/>
        <v>-0.11539113775251261</v>
      </c>
    </row>
    <row r="7677" spans="2:27" x14ac:dyDescent="0.25">
      <c r="B7677" s="7">
        <v>7669</v>
      </c>
      <c r="C7677" s="14">
        <f t="shared" ca="1" si="661"/>
        <v>0.3589320530576795</v>
      </c>
      <c r="E7677" s="7">
        <v>7669</v>
      </c>
      <c r="F7677" s="14">
        <f t="shared" ca="1" si="662"/>
        <v>0.98748853599618347</v>
      </c>
      <c r="H7677" s="7">
        <v>7669</v>
      </c>
      <c r="I7677" s="14">
        <f t="shared" ca="1" si="663"/>
        <v>0.33439491543513683</v>
      </c>
      <c r="T7677" s="7">
        <v>7669</v>
      </c>
      <c r="U7677" s="14">
        <f t="shared" ca="1" si="664"/>
        <v>1.6808155044889999</v>
      </c>
      <c r="Z7677" s="7">
        <v>7669</v>
      </c>
      <c r="AA7677" s="14">
        <f t="shared" ca="1" si="660"/>
        <v>0.53523042912795937</v>
      </c>
    </row>
    <row r="7678" spans="2:27" x14ac:dyDescent="0.25">
      <c r="B7678" s="7">
        <v>7670</v>
      </c>
      <c r="C7678" s="14">
        <f t="shared" ca="1" si="661"/>
        <v>0.23326068610809739</v>
      </c>
      <c r="E7678" s="7">
        <v>7670</v>
      </c>
      <c r="F7678" s="14">
        <f t="shared" ca="1" si="662"/>
        <v>-0.16230451313542163</v>
      </c>
      <c r="H7678" s="7">
        <v>7670</v>
      </c>
      <c r="I7678" s="14">
        <f t="shared" ca="1" si="663"/>
        <v>6.3384110400214536E-3</v>
      </c>
      <c r="T7678" s="7">
        <v>7670</v>
      </c>
      <c r="U7678" s="14">
        <f t="shared" ca="1" si="664"/>
        <v>7.7294584012697204E-2</v>
      </c>
      <c r="Z7678" s="7">
        <v>7670</v>
      </c>
      <c r="AA7678" s="14">
        <f t="shared" ca="1" si="660"/>
        <v>1.1299888010037236E-3</v>
      </c>
    </row>
    <row r="7679" spans="2:27" x14ac:dyDescent="0.25">
      <c r="B7679" s="7">
        <v>7671</v>
      </c>
      <c r="C7679" s="14">
        <f t="shared" ca="1" si="661"/>
        <v>-1.4341466857047014E-2</v>
      </c>
      <c r="E7679" s="7">
        <v>7671</v>
      </c>
      <c r="F7679" s="14">
        <f t="shared" ca="1" si="662"/>
        <v>1.1296602105922438</v>
      </c>
      <c r="H7679" s="7">
        <v>7671</v>
      </c>
      <c r="I7679" s="14">
        <f t="shared" ca="1" si="663"/>
        <v>0.11309868332712554</v>
      </c>
      <c r="T7679" s="7">
        <v>7671</v>
      </c>
      <c r="U7679" s="14">
        <f t="shared" ca="1" si="664"/>
        <v>1.2284174270623223</v>
      </c>
      <c r="Z7679" s="7">
        <v>7671</v>
      </c>
      <c r="AA7679" s="14">
        <f t="shared" ca="1" si="660"/>
        <v>0.39257911146982649</v>
      </c>
    </row>
    <row r="7680" spans="2:27" x14ac:dyDescent="0.25">
      <c r="B7680" s="7">
        <v>7672</v>
      </c>
      <c r="C7680" s="14">
        <f t="shared" ca="1" si="661"/>
        <v>3.1822610100423815E-3</v>
      </c>
      <c r="E7680" s="7">
        <v>7672</v>
      </c>
      <c r="F7680" s="14">
        <f t="shared" ca="1" si="662"/>
        <v>-0.12549167529675684</v>
      </c>
      <c r="H7680" s="7">
        <v>7672</v>
      </c>
      <c r="I7680" s="14">
        <f t="shared" ca="1" si="663"/>
        <v>4.3881593104501959E-2</v>
      </c>
      <c r="T7680" s="7">
        <v>7672</v>
      </c>
      <c r="U7680" s="14">
        <f t="shared" ca="1" si="664"/>
        <v>-7.8427821182212504E-2</v>
      </c>
      <c r="Z7680" s="7">
        <v>7672</v>
      </c>
      <c r="AA7680" s="14">
        <f t="shared" ca="1" si="660"/>
        <v>-1.5070253834767594E-2</v>
      </c>
    </row>
    <row r="7681" spans="2:27" x14ac:dyDescent="0.25">
      <c r="B7681" s="7">
        <v>7673</v>
      </c>
      <c r="C7681" s="14">
        <f t="shared" ca="1" si="661"/>
        <v>0.16844001077781023</v>
      </c>
      <c r="E7681" s="7">
        <v>7673</v>
      </c>
      <c r="F7681" s="14">
        <f t="shared" ca="1" si="662"/>
        <v>-0.84802654844335124</v>
      </c>
      <c r="H7681" s="7">
        <v>7673</v>
      </c>
      <c r="I7681" s="14">
        <f t="shared" ca="1" si="663"/>
        <v>-2.7704106223337424E-2</v>
      </c>
      <c r="T7681" s="7">
        <v>7673</v>
      </c>
      <c r="U7681" s="14">
        <f t="shared" ca="1" si="664"/>
        <v>-0.70729064388887841</v>
      </c>
      <c r="Z7681" s="7">
        <v>7673</v>
      </c>
      <c r="AA7681" s="14">
        <f t="shared" ca="1" si="660"/>
        <v>-0.234572015489112</v>
      </c>
    </row>
    <row r="7682" spans="2:27" x14ac:dyDescent="0.25">
      <c r="B7682" s="7">
        <v>7674</v>
      </c>
      <c r="C7682" s="14">
        <f t="shared" ca="1" si="661"/>
        <v>-4.2533668733916875E-2</v>
      </c>
      <c r="E7682" s="7">
        <v>7674</v>
      </c>
      <c r="F7682" s="14">
        <f t="shared" ca="1" si="662"/>
        <v>0.46349935853471613</v>
      </c>
      <c r="H7682" s="7">
        <v>7674</v>
      </c>
      <c r="I7682" s="14">
        <f t="shared" ca="1" si="663"/>
        <v>6.1570307753376088E-2</v>
      </c>
      <c r="T7682" s="7">
        <v>7674</v>
      </c>
      <c r="U7682" s="14">
        <f t="shared" ca="1" si="664"/>
        <v>0.48253599755417531</v>
      </c>
      <c r="Z7682" s="7">
        <v>7674</v>
      </c>
      <c r="AA7682" s="14">
        <f t="shared" ca="1" si="660"/>
        <v>0.16132822769031949</v>
      </c>
    </row>
    <row r="7683" spans="2:27" x14ac:dyDescent="0.25">
      <c r="B7683" s="7">
        <v>7675</v>
      </c>
      <c r="C7683" s="14">
        <f t="shared" ca="1" si="661"/>
        <v>-0.26881389157647551</v>
      </c>
      <c r="E7683" s="7">
        <v>7675</v>
      </c>
      <c r="F7683" s="14">
        <f t="shared" ca="1" si="662"/>
        <v>-0.19726533643195585</v>
      </c>
      <c r="H7683" s="7">
        <v>7675</v>
      </c>
      <c r="I7683" s="14">
        <f t="shared" ca="1" si="663"/>
        <v>-9.2581419601063933E-2</v>
      </c>
      <c r="T7683" s="7">
        <v>7675</v>
      </c>
      <c r="U7683" s="14">
        <f t="shared" ca="1" si="664"/>
        <v>-0.5586606476094953</v>
      </c>
      <c r="Z7683" s="7">
        <v>7675</v>
      </c>
      <c r="AA7683" s="14">
        <f t="shared" ca="1" si="660"/>
        <v>-0.15923308904541383</v>
      </c>
    </row>
    <row r="7684" spans="2:27" x14ac:dyDescent="0.25">
      <c r="B7684" s="7">
        <v>7676</v>
      </c>
      <c r="C7684" s="14">
        <f t="shared" ca="1" si="661"/>
        <v>0.14215199486726035</v>
      </c>
      <c r="E7684" s="7">
        <v>7676</v>
      </c>
      <c r="F7684" s="14">
        <f t="shared" ca="1" si="662"/>
        <v>0.56384534653823215</v>
      </c>
      <c r="H7684" s="7">
        <v>7676</v>
      </c>
      <c r="I7684" s="14">
        <f t="shared" ca="1" si="663"/>
        <v>0.23669928845421817</v>
      </c>
      <c r="T7684" s="7">
        <v>7676</v>
      </c>
      <c r="U7684" s="14">
        <f t="shared" ca="1" si="664"/>
        <v>0.9426966298597107</v>
      </c>
      <c r="Z7684" s="7">
        <v>7676</v>
      </c>
      <c r="AA7684" s="14">
        <f t="shared" ca="1" si="660"/>
        <v>0.31593364716203076</v>
      </c>
    </row>
    <row r="7685" spans="2:27" x14ac:dyDescent="0.25">
      <c r="B7685" s="7">
        <v>7677</v>
      </c>
      <c r="C7685" s="14">
        <f t="shared" ca="1" si="661"/>
        <v>0.53087761246984932</v>
      </c>
      <c r="E7685" s="7">
        <v>7677</v>
      </c>
      <c r="F7685" s="14">
        <f t="shared" ca="1" si="662"/>
        <v>5.8200165795476752E-2</v>
      </c>
      <c r="H7685" s="7">
        <v>7677</v>
      </c>
      <c r="I7685" s="14">
        <f t="shared" ca="1" si="663"/>
        <v>1.5796721946298914E-2</v>
      </c>
      <c r="T7685" s="7">
        <v>7677</v>
      </c>
      <c r="U7685" s="14">
        <f t="shared" ca="1" si="664"/>
        <v>0.60487450021162492</v>
      </c>
      <c r="Z7685" s="7">
        <v>7677</v>
      </c>
      <c r="AA7685" s="14">
        <f t="shared" ca="1" si="660"/>
        <v>0.13153393320576234</v>
      </c>
    </row>
    <row r="7686" spans="2:27" x14ac:dyDescent="0.25">
      <c r="B7686" s="7">
        <v>7678</v>
      </c>
      <c r="C7686" s="14">
        <f t="shared" ca="1" si="661"/>
        <v>0.4119769666944092</v>
      </c>
      <c r="E7686" s="7">
        <v>7678</v>
      </c>
      <c r="F7686" s="14">
        <f t="shared" ca="1" si="662"/>
        <v>0.45415470605126618</v>
      </c>
      <c r="H7686" s="7">
        <v>7678</v>
      </c>
      <c r="I7686" s="14">
        <f t="shared" ca="1" si="663"/>
        <v>-6.1331083371364108E-2</v>
      </c>
      <c r="T7686" s="7">
        <v>7678</v>
      </c>
      <c r="U7686" s="14">
        <f t="shared" ca="1" si="664"/>
        <v>0.80480058937431131</v>
      </c>
      <c r="Z7686" s="7">
        <v>7678</v>
      </c>
      <c r="AA7686" s="14">
        <f t="shared" ca="1" si="660"/>
        <v>0.18797626346857965</v>
      </c>
    </row>
    <row r="7687" spans="2:27" x14ac:dyDescent="0.25">
      <c r="B7687" s="7">
        <v>7679</v>
      </c>
      <c r="C7687" s="14">
        <f t="shared" ca="1" si="661"/>
        <v>-5.164422256162754E-2</v>
      </c>
      <c r="E7687" s="7">
        <v>7679</v>
      </c>
      <c r="F7687" s="14">
        <f t="shared" ca="1" si="662"/>
        <v>-0.16645403862152483</v>
      </c>
      <c r="H7687" s="7">
        <v>7679</v>
      </c>
      <c r="I7687" s="14">
        <f t="shared" ca="1" si="663"/>
        <v>0.11222154077559605</v>
      </c>
      <c r="T7687" s="7">
        <v>7679</v>
      </c>
      <c r="U7687" s="14">
        <f t="shared" ca="1" si="664"/>
        <v>-0.10587672040755632</v>
      </c>
      <c r="Z7687" s="7">
        <v>7679</v>
      </c>
      <c r="AA7687" s="14">
        <f t="shared" ca="1" si="660"/>
        <v>-4.1542857109849243E-3</v>
      </c>
    </row>
    <row r="7688" spans="2:27" x14ac:dyDescent="0.25">
      <c r="B7688" s="7">
        <v>7680</v>
      </c>
      <c r="C7688" s="14">
        <f t="shared" ca="1" si="661"/>
        <v>0.36293211659748953</v>
      </c>
      <c r="E7688" s="7">
        <v>7680</v>
      </c>
      <c r="F7688" s="14">
        <f t="shared" ca="1" si="662"/>
        <v>0.32057651809074461</v>
      </c>
      <c r="H7688" s="7">
        <v>7680</v>
      </c>
      <c r="I7688" s="14">
        <f t="shared" ca="1" si="663"/>
        <v>0.32823998534755144</v>
      </c>
      <c r="T7688" s="7">
        <v>7680</v>
      </c>
      <c r="U7688" s="14">
        <f t="shared" ca="1" si="664"/>
        <v>1.0117486200357857</v>
      </c>
      <c r="Z7688" s="7">
        <v>7680</v>
      </c>
      <c r="AA7688" s="14">
        <f t="shared" ca="1" si="660"/>
        <v>0.33287937142049706</v>
      </c>
    </row>
    <row r="7689" spans="2:27" x14ac:dyDescent="0.25">
      <c r="B7689" s="7">
        <v>7681</v>
      </c>
      <c r="C7689" s="14">
        <f t="shared" ca="1" si="661"/>
        <v>0.37119418187058678</v>
      </c>
      <c r="E7689" s="7">
        <v>7681</v>
      </c>
      <c r="F7689" s="14">
        <f t="shared" ca="1" si="662"/>
        <v>-0.30471216629284859</v>
      </c>
      <c r="H7689" s="7">
        <v>7681</v>
      </c>
      <c r="I7689" s="14">
        <f t="shared" ca="1" si="663"/>
        <v>-0.38854329657562581</v>
      </c>
      <c r="T7689" s="7">
        <v>7681</v>
      </c>
      <c r="U7689" s="14">
        <f t="shared" ca="1" si="664"/>
        <v>-0.32206128099788761</v>
      </c>
      <c r="Z7689" s="7">
        <v>7681</v>
      </c>
      <c r="AA7689" s="14">
        <f t="shared" ca="1" si="660"/>
        <v>-0.21144646180155011</v>
      </c>
    </row>
    <row r="7690" spans="2:27" x14ac:dyDescent="0.25">
      <c r="B7690" s="7">
        <v>7682</v>
      </c>
      <c r="C7690" s="14">
        <f t="shared" ca="1" si="661"/>
        <v>0.23778527444235004</v>
      </c>
      <c r="E7690" s="7">
        <v>7682</v>
      </c>
      <c r="F7690" s="14">
        <f t="shared" ca="1" si="662"/>
        <v>-0.73458941697398183</v>
      </c>
      <c r="H7690" s="7">
        <v>7682</v>
      </c>
      <c r="I7690" s="14">
        <f t="shared" ca="1" si="663"/>
        <v>-9.2814506508578379E-2</v>
      </c>
      <c r="T7690" s="7">
        <v>7682</v>
      </c>
      <c r="U7690" s="14">
        <f t="shared" ca="1" si="664"/>
        <v>-0.58961864904021022</v>
      </c>
      <c r="Z7690" s="7">
        <v>7682</v>
      </c>
      <c r="AA7690" s="14">
        <f t="shared" ref="AA7690:AA7753" ca="1" si="665">$AA$3*C7690+$AA$4*F7690+$AA$5*I7690</f>
        <v>-0.21922702345801373</v>
      </c>
    </row>
    <row r="7691" spans="2:27" x14ac:dyDescent="0.25">
      <c r="B7691" s="7">
        <v>7683</v>
      </c>
      <c r="C7691" s="14">
        <f t="shared" ref="C7691:C7754" ca="1" si="666">_xlfn.NORM.INV(RAND(),$C$3,$C$4)+($C$5*C7690)+($C$6*RAND())</f>
        <v>-0.29608065459688637</v>
      </c>
      <c r="E7691" s="7">
        <v>7683</v>
      </c>
      <c r="F7691" s="14">
        <f t="shared" ref="F7691:F7754" ca="1" si="667">_xlfn.NORM.INV(RAND(),$F$3,$F$4)+($F$5*F7690)+($F$6*RAND())</f>
        <v>-0.42257265139239963</v>
      </c>
      <c r="H7691" s="7">
        <v>7683</v>
      </c>
      <c r="I7691" s="14">
        <f t="shared" ref="I7691:I7754" ca="1" si="668">_xlfn.NORM.INV(RAND(),$I$3,$I$4)+($I$5*I7690)+($I$6*RAND())</f>
        <v>-4.7881207588389756E-2</v>
      </c>
      <c r="T7691" s="7">
        <v>7683</v>
      </c>
      <c r="U7691" s="14">
        <f t="shared" ref="U7691:U7754" ca="1" si="669">C7691+F7691+I7691+$U$5*U7690+$U$6*RAND()</f>
        <v>-0.76653451357767577</v>
      </c>
      <c r="Z7691" s="7">
        <v>7683</v>
      </c>
      <c r="AA7691" s="14">
        <f t="shared" ca="1" si="665"/>
        <v>-0.20992853013129203</v>
      </c>
    </row>
    <row r="7692" spans="2:27" x14ac:dyDescent="0.25">
      <c r="B7692" s="7">
        <v>7684</v>
      </c>
      <c r="C7692" s="14">
        <f t="shared" ca="1" si="666"/>
        <v>0.24975205298492992</v>
      </c>
      <c r="E7692" s="7">
        <v>7684</v>
      </c>
      <c r="F7692" s="14">
        <f t="shared" ca="1" si="667"/>
        <v>0.19996553055791533</v>
      </c>
      <c r="H7692" s="7">
        <v>7684</v>
      </c>
      <c r="I7692" s="14">
        <f t="shared" ca="1" si="668"/>
        <v>-0.13222512309592299</v>
      </c>
      <c r="T7692" s="7">
        <v>7684</v>
      </c>
      <c r="U7692" s="14">
        <f t="shared" ca="1" si="669"/>
        <v>0.31749246044692225</v>
      </c>
      <c r="Z7692" s="7">
        <v>7684</v>
      </c>
      <c r="AA7692" s="14">
        <f t="shared" ca="1" si="665"/>
        <v>4.382750821639908E-2</v>
      </c>
    </row>
    <row r="7693" spans="2:27" x14ac:dyDescent="0.25">
      <c r="B7693" s="7">
        <v>7685</v>
      </c>
      <c r="C7693" s="14">
        <f t="shared" ca="1" si="666"/>
        <v>0.25764401263976922</v>
      </c>
      <c r="E7693" s="7">
        <v>7685</v>
      </c>
      <c r="F7693" s="14">
        <f t="shared" ca="1" si="667"/>
        <v>0.55134865380905818</v>
      </c>
      <c r="H7693" s="7">
        <v>7685</v>
      </c>
      <c r="I7693" s="14">
        <f t="shared" ca="1" si="668"/>
        <v>-3.7554927120502402E-2</v>
      </c>
      <c r="T7693" s="7">
        <v>7685</v>
      </c>
      <c r="U7693" s="14">
        <f t="shared" ca="1" si="669"/>
        <v>0.77143773932832493</v>
      </c>
      <c r="Z7693" s="7">
        <v>7685</v>
      </c>
      <c r="AA7693" s="14">
        <f t="shared" ca="1" si="665"/>
        <v>0.1981559351104201</v>
      </c>
    </row>
    <row r="7694" spans="2:27" x14ac:dyDescent="0.25">
      <c r="B7694" s="7">
        <v>7686</v>
      </c>
      <c r="C7694" s="14">
        <f t="shared" ca="1" si="666"/>
        <v>0.3563924125163126</v>
      </c>
      <c r="E7694" s="7">
        <v>7686</v>
      </c>
      <c r="F7694" s="14">
        <f t="shared" ca="1" si="667"/>
        <v>4.3396373139332201E-3</v>
      </c>
      <c r="H7694" s="7">
        <v>7686</v>
      </c>
      <c r="I7694" s="14">
        <f t="shared" ca="1" si="668"/>
        <v>0.29602852855538014</v>
      </c>
      <c r="T7694" s="7">
        <v>7686</v>
      </c>
      <c r="U7694" s="14">
        <f t="shared" ca="1" si="669"/>
        <v>0.65676057838562596</v>
      </c>
      <c r="Z7694" s="7">
        <v>7686</v>
      </c>
      <c r="AA7694" s="14">
        <f t="shared" ca="1" si="665"/>
        <v>0.22059463797513257</v>
      </c>
    </row>
    <row r="7695" spans="2:27" x14ac:dyDescent="0.25">
      <c r="B7695" s="7">
        <v>7687</v>
      </c>
      <c r="C7695" s="14">
        <f t="shared" ca="1" si="666"/>
        <v>8.6865545185788359E-2</v>
      </c>
      <c r="E7695" s="7">
        <v>7687</v>
      </c>
      <c r="F7695" s="14">
        <f t="shared" ca="1" si="667"/>
        <v>0.39542445939624454</v>
      </c>
      <c r="H7695" s="7">
        <v>7687</v>
      </c>
      <c r="I7695" s="14">
        <f t="shared" ca="1" si="668"/>
        <v>-4.0640333311147289E-2</v>
      </c>
      <c r="T7695" s="7">
        <v>7687</v>
      </c>
      <c r="U7695" s="14">
        <f t="shared" ca="1" si="669"/>
        <v>0.44164967127088561</v>
      </c>
      <c r="Z7695" s="7">
        <v>7687</v>
      </c>
      <c r="AA7695" s="14">
        <f t="shared" ca="1" si="665"/>
        <v>0.11568028020045737</v>
      </c>
    </row>
    <row r="7696" spans="2:27" x14ac:dyDescent="0.25">
      <c r="B7696" s="7">
        <v>7688</v>
      </c>
      <c r="C7696" s="14">
        <f t="shared" ca="1" si="666"/>
        <v>0.29585747703609611</v>
      </c>
      <c r="E7696" s="7">
        <v>7688</v>
      </c>
      <c r="F7696" s="14">
        <f t="shared" ca="1" si="667"/>
        <v>9.5882929062159117E-2</v>
      </c>
      <c r="H7696" s="7">
        <v>7688</v>
      </c>
      <c r="I7696" s="14">
        <f t="shared" ca="1" si="668"/>
        <v>-0.45919395479155284</v>
      </c>
      <c r="T7696" s="7">
        <v>7688</v>
      </c>
      <c r="U7696" s="14">
        <f t="shared" ca="1" si="669"/>
        <v>-6.7453548693297616E-2</v>
      </c>
      <c r="Z7696" s="7">
        <v>7688</v>
      </c>
      <c r="AA7696" s="14">
        <f t="shared" ca="1" si="665"/>
        <v>-0.14166060326990948</v>
      </c>
    </row>
    <row r="7697" spans="2:27" x14ac:dyDescent="0.25">
      <c r="B7697" s="7">
        <v>7689</v>
      </c>
      <c r="C7697" s="14">
        <f t="shared" ca="1" si="666"/>
        <v>0.42631505300423739</v>
      </c>
      <c r="E7697" s="7">
        <v>7689</v>
      </c>
      <c r="F7697" s="14">
        <f t="shared" ca="1" si="667"/>
        <v>2.4165372917686417E-2</v>
      </c>
      <c r="H7697" s="7">
        <v>7689</v>
      </c>
      <c r="I7697" s="14">
        <f t="shared" ca="1" si="668"/>
        <v>0.13781146356068602</v>
      </c>
      <c r="T7697" s="7">
        <v>7689</v>
      </c>
      <c r="U7697" s="14">
        <f t="shared" ca="1" si="669"/>
        <v>0.58829188948260991</v>
      </c>
      <c r="Z7697" s="7">
        <v>7689</v>
      </c>
      <c r="AA7697" s="14">
        <f t="shared" ca="1" si="665"/>
        <v>0.16141835425649642</v>
      </c>
    </row>
    <row r="7698" spans="2:27" x14ac:dyDescent="0.25">
      <c r="B7698" s="7">
        <v>7690</v>
      </c>
      <c r="C7698" s="14">
        <f t="shared" ca="1" si="666"/>
        <v>-9.0955755512125092E-2</v>
      </c>
      <c r="E7698" s="7">
        <v>7690</v>
      </c>
      <c r="F7698" s="14">
        <f t="shared" ca="1" si="667"/>
        <v>0.48601937462130784</v>
      </c>
      <c r="H7698" s="7">
        <v>7690</v>
      </c>
      <c r="I7698" s="14">
        <f t="shared" ca="1" si="668"/>
        <v>9.1323532644013397E-2</v>
      </c>
      <c r="T7698" s="7">
        <v>7690</v>
      </c>
      <c r="U7698" s="14">
        <f t="shared" ca="1" si="669"/>
        <v>0.48638715175319613</v>
      </c>
      <c r="Z7698" s="7">
        <v>7690</v>
      </c>
      <c r="AA7698" s="14">
        <f t="shared" ca="1" si="665"/>
        <v>0.173276427605974</v>
      </c>
    </row>
    <row r="7699" spans="2:27" x14ac:dyDescent="0.25">
      <c r="B7699" s="7">
        <v>7691</v>
      </c>
      <c r="C7699" s="14">
        <f t="shared" ca="1" si="666"/>
        <v>0.66838667015224751</v>
      </c>
      <c r="E7699" s="7">
        <v>7691</v>
      </c>
      <c r="F7699" s="14">
        <f t="shared" ca="1" si="667"/>
        <v>0.20548174069973715</v>
      </c>
      <c r="H7699" s="7">
        <v>7691</v>
      </c>
      <c r="I7699" s="14">
        <f t="shared" ca="1" si="668"/>
        <v>0.19022511876363712</v>
      </c>
      <c r="T7699" s="7">
        <v>7691</v>
      </c>
      <c r="U7699" s="14">
        <f t="shared" ca="1" si="669"/>
        <v>1.0640935296156218</v>
      </c>
      <c r="Z7699" s="7">
        <v>7691</v>
      </c>
      <c r="AA7699" s="14">
        <f t="shared" ca="1" si="665"/>
        <v>0.29043441562218919</v>
      </c>
    </row>
    <row r="7700" spans="2:27" x14ac:dyDescent="0.25">
      <c r="B7700" s="7">
        <v>7692</v>
      </c>
      <c r="C7700" s="14">
        <f t="shared" ca="1" si="666"/>
        <v>4.818687933982907E-2</v>
      </c>
      <c r="E7700" s="7">
        <v>7692</v>
      </c>
      <c r="F7700" s="14">
        <f t="shared" ca="1" si="667"/>
        <v>0.17176825555044978</v>
      </c>
      <c r="H7700" s="7">
        <v>7692</v>
      </c>
      <c r="I7700" s="14">
        <f t="shared" ca="1" si="668"/>
        <v>-0.10316252494126199</v>
      </c>
      <c r="T7700" s="7">
        <v>7692</v>
      </c>
      <c r="U7700" s="14">
        <f t="shared" ca="1" si="669"/>
        <v>0.11679260994901686</v>
      </c>
      <c r="Z7700" s="7">
        <v>7692</v>
      </c>
      <c r="AA7700" s="14">
        <f t="shared" ca="1" si="665"/>
        <v>9.5865900624697506E-3</v>
      </c>
    </row>
    <row r="7701" spans="2:27" x14ac:dyDescent="0.25">
      <c r="B7701" s="7">
        <v>7693</v>
      </c>
      <c r="C7701" s="14">
        <f t="shared" ca="1" si="666"/>
        <v>0.54602909894969498</v>
      </c>
      <c r="E7701" s="7">
        <v>7693</v>
      </c>
      <c r="F7701" s="14">
        <f t="shared" ca="1" si="667"/>
        <v>0.18186481166314664</v>
      </c>
      <c r="H7701" s="7">
        <v>7693</v>
      </c>
      <c r="I7701" s="14">
        <f t="shared" ca="1" si="668"/>
        <v>-0.16532070365548912</v>
      </c>
      <c r="T7701" s="7">
        <v>7693</v>
      </c>
      <c r="U7701" s="14">
        <f t="shared" ca="1" si="669"/>
        <v>0.56257320695735247</v>
      </c>
      <c r="Z7701" s="7">
        <v>7693</v>
      </c>
      <c r="AA7701" s="14">
        <f t="shared" ca="1" si="665"/>
        <v>8.1104911461138435E-2</v>
      </c>
    </row>
    <row r="7702" spans="2:27" x14ac:dyDescent="0.25">
      <c r="B7702" s="7">
        <v>7694</v>
      </c>
      <c r="C7702" s="14">
        <f t="shared" ca="1" si="666"/>
        <v>-6.84974831170998E-4</v>
      </c>
      <c r="E7702" s="7">
        <v>7694</v>
      </c>
      <c r="F7702" s="14">
        <f t="shared" ca="1" si="667"/>
        <v>0.28253380133131972</v>
      </c>
      <c r="H7702" s="7">
        <v>7694</v>
      </c>
      <c r="I7702" s="14">
        <f t="shared" ca="1" si="668"/>
        <v>-8.0228585941783601E-2</v>
      </c>
      <c r="T7702" s="7">
        <v>7694</v>
      </c>
      <c r="U7702" s="14">
        <f t="shared" ca="1" si="669"/>
        <v>0.20162024055836514</v>
      </c>
      <c r="Z7702" s="7">
        <v>7694</v>
      </c>
      <c r="AA7702" s="14">
        <f t="shared" ca="1" si="665"/>
        <v>4.4508852462269911E-2</v>
      </c>
    </row>
    <row r="7703" spans="2:27" x14ac:dyDescent="0.25">
      <c r="B7703" s="7">
        <v>7695</v>
      </c>
      <c r="C7703" s="14">
        <f t="shared" ca="1" si="666"/>
        <v>0.2505049190063377</v>
      </c>
      <c r="E7703" s="7">
        <v>7695</v>
      </c>
      <c r="F7703" s="14">
        <f t="shared" ca="1" si="667"/>
        <v>-0.14626842754710598</v>
      </c>
      <c r="H7703" s="7">
        <v>7695</v>
      </c>
      <c r="I7703" s="14">
        <f t="shared" ca="1" si="668"/>
        <v>-0.1297295047984974</v>
      </c>
      <c r="T7703" s="7">
        <v>7695</v>
      </c>
      <c r="U7703" s="14">
        <f t="shared" ca="1" si="669"/>
        <v>-2.549301333926568E-2</v>
      </c>
      <c r="Z7703" s="7">
        <v>7695</v>
      </c>
      <c r="AA7703" s="14">
        <f t="shared" ca="1" si="665"/>
        <v>-5.8644296862112956E-2</v>
      </c>
    </row>
    <row r="7704" spans="2:27" x14ac:dyDescent="0.25">
      <c r="B7704" s="7">
        <v>7696</v>
      </c>
      <c r="C7704" s="14">
        <f t="shared" ca="1" si="666"/>
        <v>0.33464073555916274</v>
      </c>
      <c r="E7704" s="7">
        <v>7696</v>
      </c>
      <c r="F7704" s="14">
        <f t="shared" ca="1" si="667"/>
        <v>0.42934519178833719</v>
      </c>
      <c r="H7704" s="7">
        <v>7696</v>
      </c>
      <c r="I7704" s="14">
        <f t="shared" ca="1" si="668"/>
        <v>-7.1078376854533942E-2</v>
      </c>
      <c r="T7704" s="7">
        <v>7696</v>
      </c>
      <c r="U7704" s="14">
        <f t="shared" ca="1" si="669"/>
        <v>0.69290755049296604</v>
      </c>
      <c r="Z7704" s="7">
        <v>7696</v>
      </c>
      <c r="AA7704" s="14">
        <f t="shared" ca="1" si="665"/>
        <v>0.16019251622106676</v>
      </c>
    </row>
    <row r="7705" spans="2:27" x14ac:dyDescent="0.25">
      <c r="B7705" s="7">
        <v>7697</v>
      </c>
      <c r="C7705" s="14">
        <f t="shared" ca="1" si="666"/>
        <v>-3.2287845065338786E-2</v>
      </c>
      <c r="E7705" s="7">
        <v>7697</v>
      </c>
      <c r="F7705" s="14">
        <f t="shared" ca="1" si="667"/>
        <v>3.0318787341397563E-2</v>
      </c>
      <c r="H7705" s="7">
        <v>7697</v>
      </c>
      <c r="I7705" s="14">
        <f t="shared" ca="1" si="668"/>
        <v>-0.3298413868053876</v>
      </c>
      <c r="T7705" s="7">
        <v>7697</v>
      </c>
      <c r="U7705" s="14">
        <f t="shared" ca="1" si="669"/>
        <v>-0.33181044452932884</v>
      </c>
      <c r="Z7705" s="7">
        <v>7697</v>
      </c>
      <c r="AA7705" s="14">
        <f t="shared" ca="1" si="665"/>
        <v>-0.1622826262133423</v>
      </c>
    </row>
    <row r="7706" spans="2:27" x14ac:dyDescent="0.25">
      <c r="B7706" s="7">
        <v>7698</v>
      </c>
      <c r="C7706" s="14">
        <f t="shared" ca="1" si="666"/>
        <v>-0.14030317051964411</v>
      </c>
      <c r="E7706" s="7">
        <v>7698</v>
      </c>
      <c r="F7706" s="14">
        <f t="shared" ca="1" si="667"/>
        <v>-4.6748896781913574E-2</v>
      </c>
      <c r="H7706" s="7">
        <v>7698</v>
      </c>
      <c r="I7706" s="14">
        <f t="shared" ca="1" si="668"/>
        <v>0.11031804025192234</v>
      </c>
      <c r="T7706" s="7">
        <v>7698</v>
      </c>
      <c r="U7706" s="14">
        <f t="shared" ca="1" si="669"/>
        <v>-7.6734027049635348E-2</v>
      </c>
      <c r="Z7706" s="7">
        <v>7698</v>
      </c>
      <c r="AA7706" s="14">
        <f t="shared" ca="1" si="665"/>
        <v>1.3073716987458274E-2</v>
      </c>
    </row>
    <row r="7707" spans="2:27" x14ac:dyDescent="0.25">
      <c r="B7707" s="7">
        <v>7699</v>
      </c>
      <c r="C7707" s="14">
        <f t="shared" ca="1" si="666"/>
        <v>-0.33606116739877806</v>
      </c>
      <c r="E7707" s="7">
        <v>7699</v>
      </c>
      <c r="F7707" s="14">
        <f t="shared" ca="1" si="667"/>
        <v>-0.15219871705093055</v>
      </c>
      <c r="H7707" s="7">
        <v>7699</v>
      </c>
      <c r="I7707" s="14">
        <f t="shared" ca="1" si="668"/>
        <v>-0.27821732724270509</v>
      </c>
      <c r="T7707" s="7">
        <v>7699</v>
      </c>
      <c r="U7707" s="14">
        <f t="shared" ca="1" si="669"/>
        <v>-0.76647721169241367</v>
      </c>
      <c r="Z7707" s="7">
        <v>7699</v>
      </c>
      <c r="AA7707" s="14">
        <f t="shared" ca="1" si="665"/>
        <v>-0.25198051221638734</v>
      </c>
    </row>
    <row r="7708" spans="2:27" x14ac:dyDescent="0.25">
      <c r="B7708" s="7">
        <v>7700</v>
      </c>
      <c r="C7708" s="14">
        <f t="shared" ca="1" si="666"/>
        <v>-0.19922528457288252</v>
      </c>
      <c r="E7708" s="7">
        <v>7700</v>
      </c>
      <c r="F7708" s="14">
        <f t="shared" ca="1" si="667"/>
        <v>0.91510337745915782</v>
      </c>
      <c r="H7708" s="7">
        <v>7700</v>
      </c>
      <c r="I7708" s="14">
        <f t="shared" ca="1" si="668"/>
        <v>8.0172433656733308E-2</v>
      </c>
      <c r="T7708" s="7">
        <v>7700</v>
      </c>
      <c r="U7708" s="14">
        <f t="shared" ca="1" si="669"/>
        <v>0.79605052654300867</v>
      </c>
      <c r="Z7708" s="7">
        <v>7700</v>
      </c>
      <c r="AA7708" s="14">
        <f t="shared" ca="1" si="665"/>
        <v>0.27477217315153746</v>
      </c>
    </row>
    <row r="7709" spans="2:27" x14ac:dyDescent="0.25">
      <c r="B7709" s="7">
        <v>7701</v>
      </c>
      <c r="C7709" s="14">
        <f t="shared" ca="1" si="666"/>
        <v>-0.4077173062620793</v>
      </c>
      <c r="E7709" s="7">
        <v>7701</v>
      </c>
      <c r="F7709" s="14">
        <f t="shared" ca="1" si="667"/>
        <v>0.13495567931800662</v>
      </c>
      <c r="H7709" s="7">
        <v>7701</v>
      </c>
      <c r="I7709" s="14">
        <f t="shared" ca="1" si="668"/>
        <v>6.5166500142014375E-2</v>
      </c>
      <c r="T7709" s="7">
        <v>7701</v>
      </c>
      <c r="U7709" s="14">
        <f t="shared" ca="1" si="669"/>
        <v>-0.20759512680205833</v>
      </c>
      <c r="Z7709" s="7">
        <v>7701</v>
      </c>
      <c r="AA7709" s="14">
        <f t="shared" ca="1" si="665"/>
        <v>-8.4735073860066901E-3</v>
      </c>
    </row>
    <row r="7710" spans="2:27" x14ac:dyDescent="0.25">
      <c r="B7710" s="7">
        <v>7702</v>
      </c>
      <c r="C7710" s="14">
        <f t="shared" ca="1" si="666"/>
        <v>3.1563477047557117E-2</v>
      </c>
      <c r="E7710" s="7">
        <v>7702</v>
      </c>
      <c r="F7710" s="14">
        <f t="shared" ca="1" si="667"/>
        <v>0.30143576403687977</v>
      </c>
      <c r="H7710" s="7">
        <v>7702</v>
      </c>
      <c r="I7710" s="14">
        <f t="shared" ca="1" si="668"/>
        <v>3.8207515360960606E-2</v>
      </c>
      <c r="T7710" s="7">
        <v>7702</v>
      </c>
      <c r="U7710" s="14">
        <f t="shared" ca="1" si="669"/>
        <v>0.37120675644539752</v>
      </c>
      <c r="Z7710" s="7">
        <v>7702</v>
      </c>
      <c r="AA7710" s="14">
        <f t="shared" ca="1" si="665"/>
        <v>0.11584718230105565</v>
      </c>
    </row>
    <row r="7711" spans="2:27" x14ac:dyDescent="0.25">
      <c r="B7711" s="7">
        <v>7703</v>
      </c>
      <c r="C7711" s="14">
        <f t="shared" ca="1" si="666"/>
        <v>0.87258220659417363</v>
      </c>
      <c r="E7711" s="7">
        <v>7703</v>
      </c>
      <c r="F7711" s="14">
        <f t="shared" ca="1" si="667"/>
        <v>-0.10537396967066667</v>
      </c>
      <c r="H7711" s="7">
        <v>7703</v>
      </c>
      <c r="I7711" s="14">
        <f t="shared" ca="1" si="668"/>
        <v>8.1346541787008855E-2</v>
      </c>
      <c r="T7711" s="7">
        <v>7703</v>
      </c>
      <c r="U7711" s="14">
        <f t="shared" ca="1" si="669"/>
        <v>0.84855477871051577</v>
      </c>
      <c r="Z7711" s="7">
        <v>7703</v>
      </c>
      <c r="AA7711" s="14">
        <f t="shared" ca="1" si="665"/>
        <v>0.18357752131113914</v>
      </c>
    </row>
    <row r="7712" spans="2:27" x14ac:dyDescent="0.25">
      <c r="B7712" s="7">
        <v>7704</v>
      </c>
      <c r="C7712" s="14">
        <f t="shared" ca="1" si="666"/>
        <v>0.42072633495672329</v>
      </c>
      <c r="E7712" s="7">
        <v>7704</v>
      </c>
      <c r="F7712" s="14">
        <f t="shared" ca="1" si="667"/>
        <v>0.68952999355191047</v>
      </c>
      <c r="H7712" s="7">
        <v>7704</v>
      </c>
      <c r="I7712" s="14">
        <f t="shared" ca="1" si="668"/>
        <v>-0.14868964343803065</v>
      </c>
      <c r="T7712" s="7">
        <v>7704</v>
      </c>
      <c r="U7712" s="14">
        <f t="shared" ca="1" si="669"/>
        <v>0.96156668507060306</v>
      </c>
      <c r="Z7712" s="7">
        <v>7704</v>
      </c>
      <c r="AA7712" s="14">
        <f t="shared" ca="1" si="665"/>
        <v>0.21665944333790246</v>
      </c>
    </row>
    <row r="7713" spans="2:27" x14ac:dyDescent="0.25">
      <c r="B7713" s="7">
        <v>7705</v>
      </c>
      <c r="C7713" s="14">
        <f t="shared" ca="1" si="666"/>
        <v>0.72479993247158125</v>
      </c>
      <c r="E7713" s="7">
        <v>7705</v>
      </c>
      <c r="F7713" s="14">
        <f t="shared" ca="1" si="667"/>
        <v>0.31410217695910636</v>
      </c>
      <c r="H7713" s="7">
        <v>7705</v>
      </c>
      <c r="I7713" s="14">
        <f t="shared" ca="1" si="668"/>
        <v>-2.632695577583484E-2</v>
      </c>
      <c r="T7713" s="7">
        <v>7705</v>
      </c>
      <c r="U7713" s="14">
        <f t="shared" ca="1" si="669"/>
        <v>1.0125751536548528</v>
      </c>
      <c r="Z7713" s="7">
        <v>7705</v>
      </c>
      <c r="AA7713" s="14">
        <f t="shared" ca="1" si="665"/>
        <v>0.22602716169413076</v>
      </c>
    </row>
    <row r="7714" spans="2:27" x14ac:dyDescent="0.25">
      <c r="B7714" s="7">
        <v>7706</v>
      </c>
      <c r="C7714" s="14">
        <f t="shared" ca="1" si="666"/>
        <v>0.17812423809011024</v>
      </c>
      <c r="E7714" s="7">
        <v>7706</v>
      </c>
      <c r="F7714" s="14">
        <f t="shared" ca="1" si="667"/>
        <v>-0.13221545921026698</v>
      </c>
      <c r="H7714" s="7">
        <v>7706</v>
      </c>
      <c r="I7714" s="14">
        <f t="shared" ca="1" si="668"/>
        <v>3.1600484699866468E-2</v>
      </c>
      <c r="T7714" s="7">
        <v>7706</v>
      </c>
      <c r="U7714" s="14">
        <f t="shared" ca="1" si="669"/>
        <v>7.7509263579709733E-2</v>
      </c>
      <c r="Z7714" s="7">
        <v>7706</v>
      </c>
      <c r="AA7714" s="14">
        <f t="shared" ca="1" si="665"/>
        <v>1.1760452204875191E-2</v>
      </c>
    </row>
    <row r="7715" spans="2:27" x14ac:dyDescent="0.25">
      <c r="B7715" s="7">
        <v>7707</v>
      </c>
      <c r="C7715" s="14">
        <f t="shared" ca="1" si="666"/>
        <v>0.21729672258946464</v>
      </c>
      <c r="E7715" s="7">
        <v>7707</v>
      </c>
      <c r="F7715" s="14">
        <f t="shared" ca="1" si="667"/>
        <v>-0.61262328258218379</v>
      </c>
      <c r="H7715" s="7">
        <v>7707</v>
      </c>
      <c r="I7715" s="14">
        <f t="shared" ca="1" si="668"/>
        <v>-0.20613140296410354</v>
      </c>
      <c r="T7715" s="7">
        <v>7707</v>
      </c>
      <c r="U7715" s="14">
        <f t="shared" ca="1" si="669"/>
        <v>-0.60145796295682263</v>
      </c>
      <c r="Z7715" s="7">
        <v>7707</v>
      </c>
      <c r="AA7715" s="14">
        <f t="shared" ca="1" si="665"/>
        <v>-0.24339334173881397</v>
      </c>
    </row>
    <row r="7716" spans="2:27" x14ac:dyDescent="0.25">
      <c r="B7716" s="7">
        <v>7708</v>
      </c>
      <c r="C7716" s="14">
        <f t="shared" ca="1" si="666"/>
        <v>3.4939926273415634E-2</v>
      </c>
      <c r="E7716" s="7">
        <v>7708</v>
      </c>
      <c r="F7716" s="14">
        <f t="shared" ca="1" si="667"/>
        <v>9.2952164053215991E-2</v>
      </c>
      <c r="H7716" s="7">
        <v>7708</v>
      </c>
      <c r="I7716" s="14">
        <f t="shared" ca="1" si="668"/>
        <v>8.6434805138666318E-3</v>
      </c>
      <c r="T7716" s="7">
        <v>7708</v>
      </c>
      <c r="U7716" s="14">
        <f t="shared" ca="1" si="669"/>
        <v>0.13653557084049825</v>
      </c>
      <c r="Z7716" s="7">
        <v>7708</v>
      </c>
      <c r="AA7716" s="14">
        <f t="shared" ca="1" si="665"/>
        <v>3.9195374727581236E-2</v>
      </c>
    </row>
    <row r="7717" spans="2:27" x14ac:dyDescent="0.25">
      <c r="B7717" s="7">
        <v>7709</v>
      </c>
      <c r="C7717" s="14">
        <f t="shared" ca="1" si="666"/>
        <v>4.7105438545739564E-2</v>
      </c>
      <c r="E7717" s="7">
        <v>7709</v>
      </c>
      <c r="F7717" s="14">
        <f t="shared" ca="1" si="667"/>
        <v>-0.61922548472227334</v>
      </c>
      <c r="H7717" s="7">
        <v>7709</v>
      </c>
      <c r="I7717" s="14">
        <f t="shared" ca="1" si="668"/>
        <v>-7.491227227128161E-2</v>
      </c>
      <c r="T7717" s="7">
        <v>7709</v>
      </c>
      <c r="U7717" s="14">
        <f t="shared" ca="1" si="669"/>
        <v>-0.64703231844781539</v>
      </c>
      <c r="Z7717" s="7">
        <v>7709</v>
      </c>
      <c r="AA7717" s="14">
        <f t="shared" ca="1" si="665"/>
        <v>-0.21380269384317491</v>
      </c>
    </row>
    <row r="7718" spans="2:27" x14ac:dyDescent="0.25">
      <c r="B7718" s="7">
        <v>7710</v>
      </c>
      <c r="C7718" s="14">
        <f t="shared" ca="1" si="666"/>
        <v>-0.41676184855000681</v>
      </c>
      <c r="E7718" s="7">
        <v>7710</v>
      </c>
      <c r="F7718" s="14">
        <f t="shared" ca="1" si="667"/>
        <v>0.60009788205281711</v>
      </c>
      <c r="H7718" s="7">
        <v>7710</v>
      </c>
      <c r="I7718" s="14">
        <f t="shared" ca="1" si="668"/>
        <v>-8.8350478379632308E-2</v>
      </c>
      <c r="T7718" s="7">
        <v>7710</v>
      </c>
      <c r="U7718" s="14">
        <f t="shared" ca="1" si="669"/>
        <v>9.4985555123177995E-2</v>
      </c>
      <c r="Z7718" s="7">
        <v>7710</v>
      </c>
      <c r="AA7718" s="14">
        <f t="shared" ca="1" si="665"/>
        <v>5.2501755716027595E-2</v>
      </c>
    </row>
    <row r="7719" spans="2:27" x14ac:dyDescent="0.25">
      <c r="B7719" s="7">
        <v>7711</v>
      </c>
      <c r="C7719" s="14">
        <f t="shared" ca="1" si="666"/>
        <v>-0.11106984507837563</v>
      </c>
      <c r="E7719" s="7">
        <v>7711</v>
      </c>
      <c r="F7719" s="14">
        <f t="shared" ca="1" si="667"/>
        <v>-0.10937862007818219</v>
      </c>
      <c r="H7719" s="7">
        <v>7711</v>
      </c>
      <c r="I7719" s="14">
        <f t="shared" ca="1" si="668"/>
        <v>-0.12642863927184989</v>
      </c>
      <c r="T7719" s="7">
        <v>7711</v>
      </c>
      <c r="U7719" s="14">
        <f t="shared" ca="1" si="669"/>
        <v>-0.34687710442840769</v>
      </c>
      <c r="Z7719" s="7">
        <v>7711</v>
      </c>
      <c r="AA7719" s="14">
        <f t="shared" ca="1" si="665"/>
        <v>-0.11824187467505473</v>
      </c>
    </row>
    <row r="7720" spans="2:27" x14ac:dyDescent="0.25">
      <c r="B7720" s="7">
        <v>7712</v>
      </c>
      <c r="C7720" s="14">
        <f t="shared" ca="1" si="666"/>
        <v>0.21458710200476369</v>
      </c>
      <c r="E7720" s="7">
        <v>7712</v>
      </c>
      <c r="F7720" s="14">
        <f t="shared" ca="1" si="667"/>
        <v>0.20697938986273542</v>
      </c>
      <c r="H7720" s="7">
        <v>7712</v>
      </c>
      <c r="I7720" s="14">
        <f t="shared" ca="1" si="668"/>
        <v>-0.42243986107795611</v>
      </c>
      <c r="T7720" s="7">
        <v>7712</v>
      </c>
      <c r="U7720" s="14">
        <f t="shared" ca="1" si="669"/>
        <v>-8.7336921045699789E-4</v>
      </c>
      <c r="Z7720" s="7">
        <v>7712</v>
      </c>
      <c r="AA7720" s="14">
        <f t="shared" ca="1" si="665"/>
        <v>-0.1062086931792047</v>
      </c>
    </row>
    <row r="7721" spans="2:27" x14ac:dyDescent="0.25">
      <c r="B7721" s="7">
        <v>7713</v>
      </c>
      <c r="C7721" s="14">
        <f t="shared" ca="1" si="666"/>
        <v>-0.22354873061226516</v>
      </c>
      <c r="E7721" s="7">
        <v>7713</v>
      </c>
      <c r="F7721" s="14">
        <f t="shared" ca="1" si="667"/>
        <v>-0.23542417123871553</v>
      </c>
      <c r="H7721" s="7">
        <v>7713</v>
      </c>
      <c r="I7721" s="14">
        <f t="shared" ca="1" si="668"/>
        <v>0.33363009771740365</v>
      </c>
      <c r="T7721" s="7">
        <v>7713</v>
      </c>
      <c r="U7721" s="14">
        <f t="shared" ca="1" si="669"/>
        <v>-0.12534280413357707</v>
      </c>
      <c r="Z7721" s="7">
        <v>7713</v>
      </c>
      <c r="AA7721" s="14">
        <f t="shared" ca="1" si="665"/>
        <v>5.1478051364634125E-2</v>
      </c>
    </row>
    <row r="7722" spans="2:27" x14ac:dyDescent="0.25">
      <c r="B7722" s="7">
        <v>7714</v>
      </c>
      <c r="C7722" s="14">
        <f t="shared" ca="1" si="666"/>
        <v>-0.15278931128064074</v>
      </c>
      <c r="E7722" s="7">
        <v>7714</v>
      </c>
      <c r="F7722" s="14">
        <f t="shared" ca="1" si="667"/>
        <v>-0.35349749153373089</v>
      </c>
      <c r="H7722" s="7">
        <v>7714</v>
      </c>
      <c r="I7722" s="14">
        <f t="shared" ca="1" si="668"/>
        <v>9.8471445877173366E-2</v>
      </c>
      <c r="T7722" s="7">
        <v>7714</v>
      </c>
      <c r="U7722" s="14">
        <f t="shared" ca="1" si="669"/>
        <v>-0.40781535693719828</v>
      </c>
      <c r="Z7722" s="7">
        <v>7714</v>
      </c>
      <c r="AA7722" s="14">
        <f t="shared" ca="1" si="665"/>
        <v>-8.7371386777660709E-2</v>
      </c>
    </row>
    <row r="7723" spans="2:27" x14ac:dyDescent="0.25">
      <c r="B7723" s="7">
        <v>7715</v>
      </c>
      <c r="C7723" s="14">
        <f t="shared" ca="1" si="666"/>
        <v>0.4053973416128368</v>
      </c>
      <c r="E7723" s="7">
        <v>7715</v>
      </c>
      <c r="F7723" s="14">
        <f t="shared" ca="1" si="667"/>
        <v>6.9250249614537782E-2</v>
      </c>
      <c r="H7723" s="7">
        <v>7715</v>
      </c>
      <c r="I7723" s="14">
        <f t="shared" ca="1" si="668"/>
        <v>-0.1431230582576476</v>
      </c>
      <c r="T7723" s="7">
        <v>7715</v>
      </c>
      <c r="U7723" s="14">
        <f t="shared" ca="1" si="669"/>
        <v>0.331524532969727</v>
      </c>
      <c r="Z7723" s="7">
        <v>7715</v>
      </c>
      <c r="AA7723" s="14">
        <f t="shared" ca="1" si="665"/>
        <v>3.0293014078104905E-2</v>
      </c>
    </row>
    <row r="7724" spans="2:27" x14ac:dyDescent="0.25">
      <c r="B7724" s="7">
        <v>7716</v>
      </c>
      <c r="C7724" s="14">
        <f t="shared" ca="1" si="666"/>
        <v>0.17606413535301779</v>
      </c>
      <c r="E7724" s="7">
        <v>7716</v>
      </c>
      <c r="F7724" s="14">
        <f t="shared" ca="1" si="667"/>
        <v>0.17475323999679718</v>
      </c>
      <c r="H7724" s="7">
        <v>7716</v>
      </c>
      <c r="I7724" s="14">
        <f t="shared" ca="1" si="668"/>
        <v>-0.30762895268350177</v>
      </c>
      <c r="T7724" s="7">
        <v>7716</v>
      </c>
      <c r="U7724" s="14">
        <f t="shared" ca="1" si="669"/>
        <v>4.3188422666313175E-2</v>
      </c>
      <c r="Z7724" s="7">
        <v>7716</v>
      </c>
      <c r="AA7724" s="14">
        <f t="shared" ca="1" si="665"/>
        <v>-6.6175677272108172E-2</v>
      </c>
    </row>
    <row r="7725" spans="2:27" x14ac:dyDescent="0.25">
      <c r="B7725" s="7">
        <v>7717</v>
      </c>
      <c r="C7725" s="14">
        <f t="shared" ca="1" si="666"/>
        <v>-0.17226821063598238</v>
      </c>
      <c r="E7725" s="7">
        <v>7717</v>
      </c>
      <c r="F7725" s="14">
        <f t="shared" ca="1" si="667"/>
        <v>9.5815105042351092E-2</v>
      </c>
      <c r="H7725" s="7">
        <v>7717</v>
      </c>
      <c r="I7725" s="14">
        <f t="shared" ca="1" si="668"/>
        <v>-2.6392539533195505E-2</v>
      </c>
      <c r="T7725" s="7">
        <v>7717</v>
      </c>
      <c r="U7725" s="14">
        <f t="shared" ca="1" si="669"/>
        <v>-0.1028456451268268</v>
      </c>
      <c r="Z7725" s="7">
        <v>7717</v>
      </c>
      <c r="AA7725" s="14">
        <f t="shared" ca="1" si="665"/>
        <v>-1.8905380381088903E-2</v>
      </c>
    </row>
    <row r="7726" spans="2:27" x14ac:dyDescent="0.25">
      <c r="B7726" s="7">
        <v>7718</v>
      </c>
      <c r="C7726" s="14">
        <f t="shared" ca="1" si="666"/>
        <v>2.7661760604604999E-3</v>
      </c>
      <c r="E7726" s="7">
        <v>7718</v>
      </c>
      <c r="F7726" s="14">
        <f t="shared" ca="1" si="667"/>
        <v>-9.5659833015876494E-2</v>
      </c>
      <c r="H7726" s="7">
        <v>7718</v>
      </c>
      <c r="I7726" s="14">
        <f t="shared" ca="1" si="668"/>
        <v>-1.2390551175114894E-4</v>
      </c>
      <c r="T7726" s="7">
        <v>7718</v>
      </c>
      <c r="U7726" s="14">
        <f t="shared" ca="1" si="669"/>
        <v>-9.3017562467167136E-2</v>
      </c>
      <c r="Z7726" s="7">
        <v>7718</v>
      </c>
      <c r="AA7726" s="14">
        <f t="shared" ca="1" si="665"/>
        <v>-2.820666744854642E-2</v>
      </c>
    </row>
    <row r="7727" spans="2:27" x14ac:dyDescent="0.25">
      <c r="B7727" s="7">
        <v>7719</v>
      </c>
      <c r="C7727" s="14">
        <f t="shared" ca="1" si="666"/>
        <v>0.26688347621793074</v>
      </c>
      <c r="E7727" s="7">
        <v>7719</v>
      </c>
      <c r="F7727" s="14">
        <f t="shared" ca="1" si="667"/>
        <v>0.16731883844065887</v>
      </c>
      <c r="H7727" s="7">
        <v>7719</v>
      </c>
      <c r="I7727" s="14">
        <f t="shared" ca="1" si="668"/>
        <v>3.3114004901866612E-2</v>
      </c>
      <c r="T7727" s="7">
        <v>7719</v>
      </c>
      <c r="U7727" s="14">
        <f t="shared" ca="1" si="669"/>
        <v>0.46731631956045622</v>
      </c>
      <c r="Z7727" s="7">
        <v>7719</v>
      </c>
      <c r="AA7727" s="14">
        <f t="shared" ca="1" si="665"/>
        <v>0.12012934922671711</v>
      </c>
    </row>
    <row r="7728" spans="2:27" x14ac:dyDescent="0.25">
      <c r="B7728" s="7">
        <v>7720</v>
      </c>
      <c r="C7728" s="14">
        <f t="shared" ca="1" si="666"/>
        <v>0.39917250972283058</v>
      </c>
      <c r="E7728" s="7">
        <v>7720</v>
      </c>
      <c r="F7728" s="14">
        <f t="shared" ca="1" si="667"/>
        <v>0.28153005650640361</v>
      </c>
      <c r="H7728" s="7">
        <v>7720</v>
      </c>
      <c r="I7728" s="14">
        <f t="shared" ca="1" si="668"/>
        <v>6.8669943819725798E-3</v>
      </c>
      <c r="T7728" s="7">
        <v>7720</v>
      </c>
      <c r="U7728" s="14">
        <f t="shared" ca="1" si="669"/>
        <v>0.68756956061120678</v>
      </c>
      <c r="Z7728" s="7">
        <v>7720</v>
      </c>
      <c r="AA7728" s="14">
        <f t="shared" ca="1" si="665"/>
        <v>0.16772701608747348</v>
      </c>
    </row>
    <row r="7729" spans="2:27" x14ac:dyDescent="0.25">
      <c r="B7729" s="7">
        <v>7721</v>
      </c>
      <c r="C7729" s="14">
        <f t="shared" ca="1" si="666"/>
        <v>0.24887980503387608</v>
      </c>
      <c r="E7729" s="7">
        <v>7721</v>
      </c>
      <c r="F7729" s="14">
        <f t="shared" ca="1" si="667"/>
        <v>-0.16728879066858912</v>
      </c>
      <c r="H7729" s="7">
        <v>7721</v>
      </c>
      <c r="I7729" s="14">
        <f t="shared" ca="1" si="668"/>
        <v>-0.33605556186735519</v>
      </c>
      <c r="T7729" s="7">
        <v>7721</v>
      </c>
      <c r="U7729" s="14">
        <f t="shared" ca="1" si="669"/>
        <v>-0.25446454750206826</v>
      </c>
      <c r="Z7729" s="7">
        <v>7721</v>
      </c>
      <c r="AA7729" s="14">
        <f t="shared" ca="1" si="665"/>
        <v>-0.16843845712747912</v>
      </c>
    </row>
    <row r="7730" spans="2:27" x14ac:dyDescent="0.25">
      <c r="B7730" s="7">
        <v>7722</v>
      </c>
      <c r="C7730" s="14">
        <f t="shared" ca="1" si="666"/>
        <v>-8.8100477777837069E-2</v>
      </c>
      <c r="E7730" s="7">
        <v>7722</v>
      </c>
      <c r="F7730" s="14">
        <f t="shared" ca="1" si="667"/>
        <v>-0.51072918578461124</v>
      </c>
      <c r="H7730" s="7">
        <v>7722</v>
      </c>
      <c r="I7730" s="14">
        <f t="shared" ca="1" si="668"/>
        <v>-9.083938028915696E-3</v>
      </c>
      <c r="T7730" s="7">
        <v>7722</v>
      </c>
      <c r="U7730" s="14">
        <f t="shared" ca="1" si="669"/>
        <v>-0.60791360159136398</v>
      </c>
      <c r="Z7730" s="7">
        <v>7722</v>
      </c>
      <c r="AA7730" s="14">
        <f t="shared" ca="1" si="665"/>
        <v>-0.17538082030540864</v>
      </c>
    </row>
    <row r="7731" spans="2:27" x14ac:dyDescent="0.25">
      <c r="B7731" s="7">
        <v>7723</v>
      </c>
      <c r="C7731" s="14">
        <f t="shared" ca="1" si="666"/>
        <v>8.7477708418528533E-2</v>
      </c>
      <c r="E7731" s="7">
        <v>7723</v>
      </c>
      <c r="F7731" s="14">
        <f t="shared" ca="1" si="667"/>
        <v>-0.44466407293394983</v>
      </c>
      <c r="H7731" s="7">
        <v>7723</v>
      </c>
      <c r="I7731" s="14">
        <f t="shared" ca="1" si="668"/>
        <v>0.27617537054133667</v>
      </c>
      <c r="T7731" s="7">
        <v>7723</v>
      </c>
      <c r="U7731" s="14">
        <f t="shared" ca="1" si="669"/>
        <v>-8.1010993974084622E-2</v>
      </c>
      <c r="Z7731" s="7">
        <v>7723</v>
      </c>
      <c r="AA7731" s="14">
        <f t="shared" ca="1" si="665"/>
        <v>2.2184005074189106E-2</v>
      </c>
    </row>
    <row r="7732" spans="2:27" x14ac:dyDescent="0.25">
      <c r="B7732" s="7">
        <v>7724</v>
      </c>
      <c r="C7732" s="14">
        <f t="shared" ca="1" si="666"/>
        <v>8.2986781635018353E-2</v>
      </c>
      <c r="E7732" s="7">
        <v>7724</v>
      </c>
      <c r="F7732" s="14">
        <f t="shared" ca="1" si="667"/>
        <v>-0.1480247769233132</v>
      </c>
      <c r="H7732" s="7">
        <v>7724</v>
      </c>
      <c r="I7732" s="14">
        <f t="shared" ca="1" si="668"/>
        <v>0.17462999339628249</v>
      </c>
      <c r="T7732" s="7">
        <v>7724</v>
      </c>
      <c r="U7732" s="14">
        <f t="shared" ca="1" si="669"/>
        <v>0.10959199810798764</v>
      </c>
      <c r="Z7732" s="7">
        <v>7724</v>
      </c>
      <c r="AA7732" s="14">
        <f t="shared" ca="1" si="665"/>
        <v>5.9504919948150964E-2</v>
      </c>
    </row>
    <row r="7733" spans="2:27" x14ac:dyDescent="0.25">
      <c r="B7733" s="7">
        <v>7725</v>
      </c>
      <c r="C7733" s="14">
        <f t="shared" ca="1" si="666"/>
        <v>1.0136643104398071E-2</v>
      </c>
      <c r="E7733" s="7">
        <v>7725</v>
      </c>
      <c r="F7733" s="14">
        <f t="shared" ca="1" si="667"/>
        <v>0.14812104708542551</v>
      </c>
      <c r="H7733" s="7">
        <v>7725</v>
      </c>
      <c r="I7733" s="14">
        <f t="shared" ca="1" si="668"/>
        <v>4.6606268124325986E-2</v>
      </c>
      <c r="T7733" s="7">
        <v>7725</v>
      </c>
      <c r="U7733" s="14">
        <f t="shared" ca="1" si="669"/>
        <v>0.20486395831414955</v>
      </c>
      <c r="Z7733" s="7">
        <v>7725</v>
      </c>
      <c r="AA7733" s="14">
        <f t="shared" ca="1" si="665"/>
        <v>6.9766776808670258E-2</v>
      </c>
    </row>
    <row r="7734" spans="2:27" x14ac:dyDescent="0.25">
      <c r="B7734" s="7">
        <v>7726</v>
      </c>
      <c r="C7734" s="14">
        <f t="shared" ca="1" si="666"/>
        <v>0.34260274563038506</v>
      </c>
      <c r="E7734" s="7">
        <v>7726</v>
      </c>
      <c r="F7734" s="14">
        <f t="shared" ca="1" si="667"/>
        <v>0.70199770852961552</v>
      </c>
      <c r="H7734" s="7">
        <v>7726</v>
      </c>
      <c r="I7734" s="14">
        <f t="shared" ca="1" si="668"/>
        <v>0.12084260637502149</v>
      </c>
      <c r="T7734" s="7">
        <v>7726</v>
      </c>
      <c r="U7734" s="14">
        <f t="shared" ca="1" si="669"/>
        <v>1.1654430605350221</v>
      </c>
      <c r="Z7734" s="7">
        <v>7726</v>
      </c>
      <c r="AA7734" s="14">
        <f t="shared" ca="1" si="665"/>
        <v>0.33954116487247243</v>
      </c>
    </row>
    <row r="7735" spans="2:27" x14ac:dyDescent="0.25">
      <c r="B7735" s="7">
        <v>7727</v>
      </c>
      <c r="C7735" s="14">
        <f t="shared" ca="1" si="666"/>
        <v>-5.7181828644118235E-2</v>
      </c>
      <c r="E7735" s="7">
        <v>7727</v>
      </c>
      <c r="F7735" s="14">
        <f t="shared" ca="1" si="667"/>
        <v>0.41173117566288786</v>
      </c>
      <c r="H7735" s="7">
        <v>7727</v>
      </c>
      <c r="I7735" s="14">
        <f t="shared" ca="1" si="668"/>
        <v>-6.7100894923174947E-3</v>
      </c>
      <c r="T7735" s="7">
        <v>7727</v>
      </c>
      <c r="U7735" s="14">
        <f t="shared" ca="1" si="669"/>
        <v>0.34783925752645212</v>
      </c>
      <c r="Z7735" s="7">
        <v>7727</v>
      </c>
      <c r="AA7735" s="14">
        <f t="shared" ca="1" si="665"/>
        <v>0.10872794222388396</v>
      </c>
    </row>
    <row r="7736" spans="2:27" x14ac:dyDescent="0.25">
      <c r="B7736" s="7">
        <v>7728</v>
      </c>
      <c r="C7736" s="14">
        <f t="shared" ca="1" si="666"/>
        <v>-0.23604738111735532</v>
      </c>
      <c r="E7736" s="7">
        <v>7728</v>
      </c>
      <c r="F7736" s="14">
        <f t="shared" ca="1" si="667"/>
        <v>0.62686855481900228</v>
      </c>
      <c r="H7736" s="7">
        <v>7728</v>
      </c>
      <c r="I7736" s="14">
        <f t="shared" ca="1" si="668"/>
        <v>0.10055991121296105</v>
      </c>
      <c r="T7736" s="7">
        <v>7728</v>
      </c>
      <c r="U7736" s="14">
        <f t="shared" ca="1" si="669"/>
        <v>0.49138108491460797</v>
      </c>
      <c r="Z7736" s="7">
        <v>7728</v>
      </c>
      <c r="AA7736" s="14">
        <f t="shared" ca="1" si="665"/>
        <v>0.19113104582871013</v>
      </c>
    </row>
    <row r="7737" spans="2:27" x14ac:dyDescent="0.25">
      <c r="B7737" s="7">
        <v>7729</v>
      </c>
      <c r="C7737" s="14">
        <f t="shared" ca="1" si="666"/>
        <v>-0.150939794277268</v>
      </c>
      <c r="E7737" s="7">
        <v>7729</v>
      </c>
      <c r="F7737" s="14">
        <f t="shared" ca="1" si="667"/>
        <v>-0.44749417675015191</v>
      </c>
      <c r="H7737" s="7">
        <v>7729</v>
      </c>
      <c r="I7737" s="14">
        <f t="shared" ca="1" si="668"/>
        <v>-0.10406439457737503</v>
      </c>
      <c r="T7737" s="7">
        <v>7729</v>
      </c>
      <c r="U7737" s="14">
        <f t="shared" ca="1" si="669"/>
        <v>-0.70249836560479495</v>
      </c>
      <c r="Z7737" s="7">
        <v>7729</v>
      </c>
      <c r="AA7737" s="14">
        <f t="shared" ca="1" si="665"/>
        <v>-0.21646840916918669</v>
      </c>
    </row>
    <row r="7738" spans="2:27" x14ac:dyDescent="0.25">
      <c r="B7738" s="7">
        <v>7730</v>
      </c>
      <c r="C7738" s="14">
        <f t="shared" ca="1" si="666"/>
        <v>0.15896259280593422</v>
      </c>
      <c r="E7738" s="7">
        <v>7730</v>
      </c>
      <c r="F7738" s="14">
        <f t="shared" ca="1" si="667"/>
        <v>1.3622971749010513</v>
      </c>
      <c r="H7738" s="7">
        <v>7730</v>
      </c>
      <c r="I7738" s="14">
        <f t="shared" ca="1" si="668"/>
        <v>-7.392893115871868E-2</v>
      </c>
      <c r="T7738" s="7">
        <v>7730</v>
      </c>
      <c r="U7738" s="14">
        <f t="shared" ca="1" si="669"/>
        <v>1.4473308365482667</v>
      </c>
      <c r="Z7738" s="7">
        <v>7730</v>
      </c>
      <c r="AA7738" s="14">
        <f t="shared" ca="1" si="665"/>
        <v>0.40351720545214292</v>
      </c>
    </row>
    <row r="7739" spans="2:27" x14ac:dyDescent="0.25">
      <c r="B7739" s="7">
        <v>7731</v>
      </c>
      <c r="C7739" s="14">
        <f t="shared" ca="1" si="666"/>
        <v>0.33139938021163107</v>
      </c>
      <c r="E7739" s="7">
        <v>7731</v>
      </c>
      <c r="F7739" s="14">
        <f t="shared" ca="1" si="667"/>
        <v>0.55335001619503443</v>
      </c>
      <c r="H7739" s="7">
        <v>7731</v>
      </c>
      <c r="I7739" s="14">
        <f t="shared" ca="1" si="668"/>
        <v>-2.6315871520280941E-2</v>
      </c>
      <c r="T7739" s="7">
        <v>7731</v>
      </c>
      <c r="U7739" s="14">
        <f t="shared" ca="1" si="669"/>
        <v>0.85843352488638458</v>
      </c>
      <c r="Z7739" s="7">
        <v>7731</v>
      </c>
      <c r="AA7739" s="14">
        <f t="shared" ca="1" si="665"/>
        <v>0.21912694514069608</v>
      </c>
    </row>
    <row r="7740" spans="2:27" x14ac:dyDescent="0.25">
      <c r="B7740" s="7">
        <v>7732</v>
      </c>
      <c r="C7740" s="14">
        <f t="shared" ca="1" si="666"/>
        <v>0.18508333478530134</v>
      </c>
      <c r="E7740" s="7">
        <v>7732</v>
      </c>
      <c r="F7740" s="14">
        <f t="shared" ca="1" si="667"/>
        <v>0.34724664710444175</v>
      </c>
      <c r="H7740" s="7">
        <v>7732</v>
      </c>
      <c r="I7740" s="14">
        <f t="shared" ca="1" si="668"/>
        <v>0.29519178732512424</v>
      </c>
      <c r="T7740" s="7">
        <v>7732</v>
      </c>
      <c r="U7740" s="14">
        <f t="shared" ca="1" si="669"/>
        <v>0.82752176921486731</v>
      </c>
      <c r="Z7740" s="7">
        <v>7732</v>
      </c>
      <c r="AA7740" s="14">
        <f t="shared" ca="1" si="665"/>
        <v>0.28878655475095494</v>
      </c>
    </row>
    <row r="7741" spans="2:27" x14ac:dyDescent="0.25">
      <c r="B7741" s="7">
        <v>7733</v>
      </c>
      <c r="C7741" s="14">
        <f t="shared" ca="1" si="666"/>
        <v>0.27011076664371525</v>
      </c>
      <c r="E7741" s="7">
        <v>7733</v>
      </c>
      <c r="F7741" s="14">
        <f t="shared" ca="1" si="667"/>
        <v>0.10927755738701239</v>
      </c>
      <c r="H7741" s="7">
        <v>7733</v>
      </c>
      <c r="I7741" s="14">
        <f t="shared" ca="1" si="668"/>
        <v>7.8579858156089713E-2</v>
      </c>
      <c r="T7741" s="7">
        <v>7733</v>
      </c>
      <c r="U7741" s="14">
        <f t="shared" ca="1" si="669"/>
        <v>0.45796818218681734</v>
      </c>
      <c r="Z7741" s="7">
        <v>7733</v>
      </c>
      <c r="AA7741" s="14">
        <f t="shared" ca="1" si="665"/>
        <v>0.12609534962289162</v>
      </c>
    </row>
    <row r="7742" spans="2:27" x14ac:dyDescent="0.25">
      <c r="B7742" s="7">
        <v>7734</v>
      </c>
      <c r="C7742" s="14">
        <f t="shared" ca="1" si="666"/>
        <v>-0.14801723609034861</v>
      </c>
      <c r="E7742" s="7">
        <v>7734</v>
      </c>
      <c r="F7742" s="14">
        <f t="shared" ca="1" si="667"/>
        <v>0.37929510559742952</v>
      </c>
      <c r="H7742" s="7">
        <v>7734</v>
      </c>
      <c r="I7742" s="14">
        <f t="shared" ca="1" si="668"/>
        <v>-0.39194574097866219</v>
      </c>
      <c r="T7742" s="7">
        <v>7734</v>
      </c>
      <c r="U7742" s="14">
        <f t="shared" ca="1" si="669"/>
        <v>-0.16066787147158129</v>
      </c>
      <c r="Z7742" s="7">
        <v>7734</v>
      </c>
      <c r="AA7742" s="14">
        <f t="shared" ca="1" si="665"/>
        <v>-0.11178778602817196</v>
      </c>
    </row>
    <row r="7743" spans="2:27" x14ac:dyDescent="0.25">
      <c r="B7743" s="7">
        <v>7735</v>
      </c>
      <c r="C7743" s="14">
        <f t="shared" ca="1" si="666"/>
        <v>0.16609186522723093</v>
      </c>
      <c r="E7743" s="7">
        <v>7735</v>
      </c>
      <c r="F7743" s="14">
        <f t="shared" ca="1" si="667"/>
        <v>0.5634112659747238</v>
      </c>
      <c r="H7743" s="7">
        <v>7735</v>
      </c>
      <c r="I7743" s="14">
        <f t="shared" ca="1" si="668"/>
        <v>-0.40968300363428128</v>
      </c>
      <c r="T7743" s="7">
        <v>7735</v>
      </c>
      <c r="U7743" s="14">
        <f t="shared" ca="1" si="669"/>
        <v>0.31982012756767347</v>
      </c>
      <c r="Z7743" s="7">
        <v>7735</v>
      </c>
      <c r="AA7743" s="14">
        <f t="shared" ca="1" si="665"/>
        <v>-2.599748979277311E-3</v>
      </c>
    </row>
    <row r="7744" spans="2:27" x14ac:dyDescent="0.25">
      <c r="B7744" s="7">
        <v>7736</v>
      </c>
      <c r="C7744" s="14">
        <f t="shared" ca="1" si="666"/>
        <v>0.30971617967892184</v>
      </c>
      <c r="E7744" s="7">
        <v>7736</v>
      </c>
      <c r="F7744" s="14">
        <f t="shared" ca="1" si="667"/>
        <v>8.3721295134998971E-2</v>
      </c>
      <c r="H7744" s="7">
        <v>7736</v>
      </c>
      <c r="I7744" s="14">
        <f t="shared" ca="1" si="668"/>
        <v>-4.0146249518766386E-2</v>
      </c>
      <c r="T7744" s="7">
        <v>7736</v>
      </c>
      <c r="U7744" s="14">
        <f t="shared" ca="1" si="669"/>
        <v>0.35329122529515444</v>
      </c>
      <c r="Z7744" s="7">
        <v>7736</v>
      </c>
      <c r="AA7744" s="14">
        <f t="shared" ca="1" si="665"/>
        <v>6.6986499716900877E-2</v>
      </c>
    </row>
    <row r="7745" spans="2:27" x14ac:dyDescent="0.25">
      <c r="B7745" s="7">
        <v>7737</v>
      </c>
      <c r="C7745" s="14">
        <f t="shared" ca="1" si="666"/>
        <v>6.4924294338412944E-2</v>
      </c>
      <c r="E7745" s="7">
        <v>7737</v>
      </c>
      <c r="F7745" s="14">
        <f t="shared" ca="1" si="667"/>
        <v>-0.1042363319541256</v>
      </c>
      <c r="H7745" s="7">
        <v>7737</v>
      </c>
      <c r="I7745" s="14">
        <f t="shared" ca="1" si="668"/>
        <v>-0.1710946617030718</v>
      </c>
      <c r="T7745" s="7">
        <v>7737</v>
      </c>
      <c r="U7745" s="14">
        <f t="shared" ca="1" si="669"/>
        <v>-0.21040669931878447</v>
      </c>
      <c r="Z7745" s="7">
        <v>7737</v>
      </c>
      <c r="AA7745" s="14">
        <f t="shared" ca="1" si="665"/>
        <v>-0.103833371570091</v>
      </c>
    </row>
    <row r="7746" spans="2:27" x14ac:dyDescent="0.25">
      <c r="B7746" s="7">
        <v>7738</v>
      </c>
      <c r="C7746" s="14">
        <f t="shared" ca="1" si="666"/>
        <v>0.12152049262686067</v>
      </c>
      <c r="E7746" s="7">
        <v>7738</v>
      </c>
      <c r="F7746" s="14">
        <f t="shared" ca="1" si="667"/>
        <v>-0.45719386361184033</v>
      </c>
      <c r="H7746" s="7">
        <v>7738</v>
      </c>
      <c r="I7746" s="14">
        <f t="shared" ca="1" si="668"/>
        <v>-0.2705311455447556</v>
      </c>
      <c r="T7746" s="7">
        <v>7738</v>
      </c>
      <c r="U7746" s="14">
        <f t="shared" ca="1" si="669"/>
        <v>-0.60620451652973528</v>
      </c>
      <c r="Z7746" s="7">
        <v>7738</v>
      </c>
      <c r="AA7746" s="14">
        <f t="shared" ca="1" si="665"/>
        <v>-0.24811963333055775</v>
      </c>
    </row>
    <row r="7747" spans="2:27" x14ac:dyDescent="0.25">
      <c r="B7747" s="7">
        <v>7739</v>
      </c>
      <c r="C7747" s="14">
        <f t="shared" ca="1" si="666"/>
        <v>7.8734435897551719E-2</v>
      </c>
      <c r="E7747" s="7">
        <v>7739</v>
      </c>
      <c r="F7747" s="14">
        <f t="shared" ca="1" si="667"/>
        <v>0.23301044538484961</v>
      </c>
      <c r="H7747" s="7">
        <v>7739</v>
      </c>
      <c r="I7747" s="14">
        <f t="shared" ca="1" si="668"/>
        <v>-0.14506128367520982</v>
      </c>
      <c r="T7747" s="7">
        <v>7739</v>
      </c>
      <c r="U7747" s="14">
        <f t="shared" ca="1" si="669"/>
        <v>0.16668359760719148</v>
      </c>
      <c r="Z7747" s="7">
        <v>7739</v>
      </c>
      <c r="AA7747" s="14">
        <f t="shared" ca="1" si="665"/>
        <v>1.3119378957360317E-2</v>
      </c>
    </row>
    <row r="7748" spans="2:27" x14ac:dyDescent="0.25">
      <c r="B7748" s="7">
        <v>7740</v>
      </c>
      <c r="C7748" s="14">
        <f t="shared" ca="1" si="666"/>
        <v>-0.19778937370715871</v>
      </c>
      <c r="E7748" s="7">
        <v>7740</v>
      </c>
      <c r="F7748" s="14">
        <f t="shared" ca="1" si="667"/>
        <v>0.34672716381025637</v>
      </c>
      <c r="H7748" s="7">
        <v>7740</v>
      </c>
      <c r="I7748" s="14">
        <f t="shared" ca="1" si="668"/>
        <v>-0.3422715073422829</v>
      </c>
      <c r="T7748" s="7">
        <v>7740</v>
      </c>
      <c r="U7748" s="14">
        <f t="shared" ca="1" si="669"/>
        <v>-0.19333371723918524</v>
      </c>
      <c r="Z7748" s="7">
        <v>7740</v>
      </c>
      <c r="AA7748" s="14">
        <f t="shared" ca="1" si="665"/>
        <v>-0.10667547926949629</v>
      </c>
    </row>
    <row r="7749" spans="2:27" x14ac:dyDescent="0.25">
      <c r="B7749" s="7">
        <v>7741</v>
      </c>
      <c r="C7749" s="14">
        <f t="shared" ca="1" si="666"/>
        <v>0.10615766963827358</v>
      </c>
      <c r="E7749" s="7">
        <v>7741</v>
      </c>
      <c r="F7749" s="14">
        <f t="shared" ca="1" si="667"/>
        <v>0.71300643887768977</v>
      </c>
      <c r="H7749" s="7">
        <v>7741</v>
      </c>
      <c r="I7749" s="14">
        <f t="shared" ca="1" si="668"/>
        <v>-0.11149919946856815</v>
      </c>
      <c r="T7749" s="7">
        <v>7741</v>
      </c>
      <c r="U7749" s="14">
        <f t="shared" ca="1" si="669"/>
        <v>0.70766490904739521</v>
      </c>
      <c r="Z7749" s="7">
        <v>7741</v>
      </c>
      <c r="AA7749" s="14">
        <f t="shared" ca="1" si="665"/>
        <v>0.17938386585667759</v>
      </c>
    </row>
    <row r="7750" spans="2:27" x14ac:dyDescent="0.25">
      <c r="B7750" s="7">
        <v>7742</v>
      </c>
      <c r="C7750" s="14">
        <f t="shared" ca="1" si="666"/>
        <v>-9.7604525488192706E-2</v>
      </c>
      <c r="E7750" s="7">
        <v>7742</v>
      </c>
      <c r="F7750" s="14">
        <f t="shared" ca="1" si="667"/>
        <v>-0.45300805885059547</v>
      </c>
      <c r="H7750" s="7">
        <v>7742</v>
      </c>
      <c r="I7750" s="14">
        <f t="shared" ca="1" si="668"/>
        <v>8.1015066663198007E-2</v>
      </c>
      <c r="T7750" s="7">
        <v>7742</v>
      </c>
      <c r="U7750" s="14">
        <f t="shared" ca="1" si="669"/>
        <v>-0.4695975176755901</v>
      </c>
      <c r="Z7750" s="7">
        <v>7742</v>
      </c>
      <c r="AA7750" s="14">
        <f t="shared" ca="1" si="665"/>
        <v>-0.11491578942121816</v>
      </c>
    </row>
    <row r="7751" spans="2:27" x14ac:dyDescent="0.25">
      <c r="B7751" s="7">
        <v>7743</v>
      </c>
      <c r="C7751" s="14">
        <f t="shared" ca="1" si="666"/>
        <v>-0.35696794063044457</v>
      </c>
      <c r="E7751" s="7">
        <v>7743</v>
      </c>
      <c r="F7751" s="14">
        <f t="shared" ca="1" si="667"/>
        <v>0.13080483377231247</v>
      </c>
      <c r="H7751" s="7">
        <v>7743</v>
      </c>
      <c r="I7751" s="14">
        <f t="shared" ca="1" si="668"/>
        <v>-4.4198576907252901E-2</v>
      </c>
      <c r="T7751" s="7">
        <v>7743</v>
      </c>
      <c r="U7751" s="14">
        <f t="shared" ca="1" si="669"/>
        <v>-0.270361683765385</v>
      </c>
      <c r="Z7751" s="7">
        <v>7743</v>
      </c>
      <c r="AA7751" s="14">
        <f t="shared" ca="1" si="665"/>
        <v>-5.4251426448021618E-2</v>
      </c>
    </row>
    <row r="7752" spans="2:27" x14ac:dyDescent="0.25">
      <c r="B7752" s="7">
        <v>7744</v>
      </c>
      <c r="C7752" s="14">
        <f t="shared" ca="1" si="666"/>
        <v>-3.3252369676036092E-2</v>
      </c>
      <c r="E7752" s="7">
        <v>7744</v>
      </c>
      <c r="F7752" s="14">
        <f t="shared" ca="1" si="667"/>
        <v>0.32778492135743642</v>
      </c>
      <c r="H7752" s="7">
        <v>7744</v>
      </c>
      <c r="I7752" s="14">
        <f t="shared" ca="1" si="668"/>
        <v>-2.811801583915343E-2</v>
      </c>
      <c r="T7752" s="7">
        <v>7744</v>
      </c>
      <c r="U7752" s="14">
        <f t="shared" ca="1" si="669"/>
        <v>0.26641453584224695</v>
      </c>
      <c r="Z7752" s="7">
        <v>7744</v>
      </c>
      <c r="AA7752" s="14">
        <f t="shared" ca="1" si="665"/>
        <v>7.7625994552446981E-2</v>
      </c>
    </row>
    <row r="7753" spans="2:27" x14ac:dyDescent="0.25">
      <c r="B7753" s="7">
        <v>7745</v>
      </c>
      <c r="C7753" s="14">
        <f t="shared" ca="1" si="666"/>
        <v>0.41251293916355558</v>
      </c>
      <c r="E7753" s="7">
        <v>7745</v>
      </c>
      <c r="F7753" s="14">
        <f t="shared" ca="1" si="667"/>
        <v>0.50058956608713079</v>
      </c>
      <c r="H7753" s="7">
        <v>7745</v>
      </c>
      <c r="I7753" s="14">
        <f t="shared" ca="1" si="668"/>
        <v>1.1674693702730166E-2</v>
      </c>
      <c r="T7753" s="7">
        <v>7745</v>
      </c>
      <c r="U7753" s="14">
        <f t="shared" ca="1" si="669"/>
        <v>0.92477719895341659</v>
      </c>
      <c r="Z7753" s="7">
        <v>7745</v>
      </c>
      <c r="AA7753" s="14">
        <f t="shared" ca="1" si="665"/>
        <v>0.23851680451021542</v>
      </c>
    </row>
    <row r="7754" spans="2:27" x14ac:dyDescent="0.25">
      <c r="B7754" s="7">
        <v>7746</v>
      </c>
      <c r="C7754" s="14">
        <f t="shared" ca="1" si="666"/>
        <v>0.34214789284487784</v>
      </c>
      <c r="E7754" s="7">
        <v>7746</v>
      </c>
      <c r="F7754" s="14">
        <f t="shared" ca="1" si="667"/>
        <v>0.52361408526640063</v>
      </c>
      <c r="H7754" s="7">
        <v>7746</v>
      </c>
      <c r="I7754" s="14">
        <f t="shared" ca="1" si="668"/>
        <v>-0.41055195569992664</v>
      </c>
      <c r="T7754" s="7">
        <v>7746</v>
      </c>
      <c r="U7754" s="14">
        <f t="shared" ca="1" si="669"/>
        <v>0.45521002241135178</v>
      </c>
      <c r="Z7754" s="7">
        <v>7746</v>
      </c>
      <c r="AA7754" s="14">
        <f t="shared" ref="AA7754:AA7817" ca="1" si="670">$AA$3*C7754+$AA$4*F7754+$AA$5*I7754</f>
        <v>2.0237826298932449E-2</v>
      </c>
    </row>
    <row r="7755" spans="2:27" x14ac:dyDescent="0.25">
      <c r="B7755" s="7">
        <v>7747</v>
      </c>
      <c r="C7755" s="14">
        <f t="shared" ref="C7755:C7818" ca="1" si="671">_xlfn.NORM.INV(RAND(),$C$3,$C$4)+($C$5*C7754)+($C$6*RAND())</f>
        <v>0.94203064772210998</v>
      </c>
      <c r="E7755" s="7">
        <v>7747</v>
      </c>
      <c r="F7755" s="14">
        <f t="shared" ref="F7755:F7818" ca="1" si="672">_xlfn.NORM.INV(RAND(),$F$3,$F$4)+($F$5*F7754)+($F$6*RAND())</f>
        <v>-0.43992386565194241</v>
      </c>
      <c r="H7755" s="7">
        <v>7747</v>
      </c>
      <c r="I7755" s="14">
        <f t="shared" ref="I7755:I7818" ca="1" si="673">_xlfn.NORM.INV(RAND(),$I$3,$I$4)+($I$5*I7754)+($I$6*RAND())</f>
        <v>-0.1730506276257941</v>
      </c>
      <c r="T7755" s="7">
        <v>7747</v>
      </c>
      <c r="U7755" s="14">
        <f t="shared" ref="U7755:U7818" ca="1" si="674">C7755+F7755+I7755+$U$5*U7754+$U$6*RAND()</f>
        <v>0.32905615444437347</v>
      </c>
      <c r="Z7755" s="7">
        <v>7747</v>
      </c>
      <c r="AA7755" s="14">
        <f t="shared" ca="1" si="670"/>
        <v>-3.0096343964057748E-2</v>
      </c>
    </row>
    <row r="7756" spans="2:27" x14ac:dyDescent="0.25">
      <c r="B7756" s="7">
        <v>7748</v>
      </c>
      <c r="C7756" s="14">
        <f t="shared" ca="1" si="671"/>
        <v>0.39035801611075344</v>
      </c>
      <c r="E7756" s="7">
        <v>7748</v>
      </c>
      <c r="F7756" s="14">
        <f t="shared" ca="1" si="672"/>
        <v>-0.55434530576970664</v>
      </c>
      <c r="H7756" s="7">
        <v>7748</v>
      </c>
      <c r="I7756" s="14">
        <f t="shared" ca="1" si="673"/>
        <v>0.13286670089348529</v>
      </c>
      <c r="T7756" s="7">
        <v>7748</v>
      </c>
      <c r="U7756" s="14">
        <f t="shared" ca="1" si="674"/>
        <v>-3.1120588765467916E-2</v>
      </c>
      <c r="Z7756" s="7">
        <v>7748</v>
      </c>
      <c r="AA7756" s="14">
        <f t="shared" ca="1" si="670"/>
        <v>-2.1798638062018663E-2</v>
      </c>
    </row>
    <row r="7757" spans="2:27" x14ac:dyDescent="0.25">
      <c r="B7757" s="7">
        <v>7749</v>
      </c>
      <c r="C7757" s="14">
        <f t="shared" ca="1" si="671"/>
        <v>5.2441732319733508E-2</v>
      </c>
      <c r="E7757" s="7">
        <v>7749</v>
      </c>
      <c r="F7757" s="14">
        <f t="shared" ca="1" si="672"/>
        <v>1.0203981542650244</v>
      </c>
      <c r="H7757" s="7">
        <v>7749</v>
      </c>
      <c r="I7757" s="14">
        <f t="shared" ca="1" si="673"/>
        <v>-2.3222097391366183E-2</v>
      </c>
      <c r="T7757" s="7">
        <v>7749</v>
      </c>
      <c r="U7757" s="14">
        <f t="shared" ca="1" si="674"/>
        <v>1.0496177891933918</v>
      </c>
      <c r="Z7757" s="7">
        <v>7749</v>
      </c>
      <c r="AA7757" s="14">
        <f t="shared" ca="1" si="670"/>
        <v>0.30499674404777094</v>
      </c>
    </row>
    <row r="7758" spans="2:27" x14ac:dyDescent="0.25">
      <c r="B7758" s="7">
        <v>7750</v>
      </c>
      <c r="C7758" s="14">
        <f t="shared" ca="1" si="671"/>
        <v>0.27263382048240081</v>
      </c>
      <c r="E7758" s="7">
        <v>7750</v>
      </c>
      <c r="F7758" s="14">
        <f t="shared" ca="1" si="672"/>
        <v>0.36401252672286621</v>
      </c>
      <c r="H7758" s="7">
        <v>7750</v>
      </c>
      <c r="I7758" s="14">
        <f t="shared" ca="1" si="673"/>
        <v>9.2226187906360266E-2</v>
      </c>
      <c r="T7758" s="7">
        <v>7750</v>
      </c>
      <c r="U7758" s="14">
        <f t="shared" ca="1" si="674"/>
        <v>0.72887253511162731</v>
      </c>
      <c r="Z7758" s="7">
        <v>7750</v>
      </c>
      <c r="AA7758" s="14">
        <f t="shared" ca="1" si="670"/>
        <v>0.20984361606652016</v>
      </c>
    </row>
    <row r="7759" spans="2:27" x14ac:dyDescent="0.25">
      <c r="B7759" s="7">
        <v>7751</v>
      </c>
      <c r="C7759" s="14">
        <f t="shared" ca="1" si="671"/>
        <v>0.43588154532658457</v>
      </c>
      <c r="E7759" s="7">
        <v>7751</v>
      </c>
      <c r="F7759" s="14">
        <f t="shared" ca="1" si="672"/>
        <v>0.17579719049545628</v>
      </c>
      <c r="H7759" s="7">
        <v>7751</v>
      </c>
      <c r="I7759" s="14">
        <f t="shared" ca="1" si="673"/>
        <v>-0.10569856987571444</v>
      </c>
      <c r="T7759" s="7">
        <v>7751</v>
      </c>
      <c r="U7759" s="14">
        <f t="shared" ca="1" si="674"/>
        <v>0.50598016594632633</v>
      </c>
      <c r="Z7759" s="7">
        <v>7751</v>
      </c>
      <c r="AA7759" s="14">
        <f t="shared" ca="1" si="670"/>
        <v>8.7066181276096596E-2</v>
      </c>
    </row>
    <row r="7760" spans="2:27" x14ac:dyDescent="0.25">
      <c r="B7760" s="7">
        <v>7752</v>
      </c>
      <c r="C7760" s="14">
        <f t="shared" ca="1" si="671"/>
        <v>9.7711832043856778E-2</v>
      </c>
      <c r="E7760" s="7">
        <v>7752</v>
      </c>
      <c r="F7760" s="14">
        <f t="shared" ca="1" si="672"/>
        <v>-0.10620865162440948</v>
      </c>
      <c r="H7760" s="7">
        <v>7752</v>
      </c>
      <c r="I7760" s="14">
        <f t="shared" ca="1" si="673"/>
        <v>0.66929906188537092</v>
      </c>
      <c r="T7760" s="7">
        <v>7752</v>
      </c>
      <c r="U7760" s="14">
        <f t="shared" ca="1" si="674"/>
        <v>0.66080224230481821</v>
      </c>
      <c r="Z7760" s="7">
        <v>7752</v>
      </c>
      <c r="AA7760" s="14">
        <f t="shared" ca="1" si="670"/>
        <v>0.322329301864134</v>
      </c>
    </row>
    <row r="7761" spans="2:27" x14ac:dyDescent="0.25">
      <c r="B7761" s="7">
        <v>7753</v>
      </c>
      <c r="C7761" s="14">
        <f t="shared" ca="1" si="671"/>
        <v>-0.31291706026373828</v>
      </c>
      <c r="E7761" s="7">
        <v>7753</v>
      </c>
      <c r="F7761" s="14">
        <f t="shared" ca="1" si="672"/>
        <v>0.13871044038894764</v>
      </c>
      <c r="H7761" s="7">
        <v>7753</v>
      </c>
      <c r="I7761" s="14">
        <f t="shared" ca="1" si="673"/>
        <v>0.16820044402296641</v>
      </c>
      <c r="T7761" s="7">
        <v>7753</v>
      </c>
      <c r="U7761" s="14">
        <f t="shared" ca="1" si="674"/>
        <v>-6.0061758518242248E-3</v>
      </c>
      <c r="Z7761" s="7">
        <v>7753</v>
      </c>
      <c r="AA7761" s="14">
        <f t="shared" ca="1" si="670"/>
        <v>6.3129942075419831E-2</v>
      </c>
    </row>
    <row r="7762" spans="2:27" x14ac:dyDescent="0.25">
      <c r="B7762" s="7">
        <v>7754</v>
      </c>
      <c r="C7762" s="14">
        <f t="shared" ca="1" si="671"/>
        <v>-0.43017919543967315</v>
      </c>
      <c r="E7762" s="7">
        <v>7754</v>
      </c>
      <c r="F7762" s="14">
        <f t="shared" ca="1" si="672"/>
        <v>4.2441998508905024E-2</v>
      </c>
      <c r="H7762" s="7">
        <v>7754</v>
      </c>
      <c r="I7762" s="14">
        <f t="shared" ca="1" si="673"/>
        <v>-0.10200548317650729</v>
      </c>
      <c r="T7762" s="7">
        <v>7754</v>
      </c>
      <c r="U7762" s="14">
        <f t="shared" ca="1" si="674"/>
        <v>-0.4897426801072754</v>
      </c>
      <c r="Z7762" s="7">
        <v>7754</v>
      </c>
      <c r="AA7762" s="14">
        <f t="shared" ca="1" si="670"/>
        <v>-0.12430598112351678</v>
      </c>
    </row>
    <row r="7763" spans="2:27" x14ac:dyDescent="0.25">
      <c r="B7763" s="7">
        <v>7755</v>
      </c>
      <c r="C7763" s="14">
        <f t="shared" ca="1" si="671"/>
        <v>-0.16793581285050113</v>
      </c>
      <c r="E7763" s="7">
        <v>7755</v>
      </c>
      <c r="F7763" s="14">
        <f t="shared" ca="1" si="672"/>
        <v>-7.089790200787896E-2</v>
      </c>
      <c r="H7763" s="7">
        <v>7755</v>
      </c>
      <c r="I7763" s="14">
        <f t="shared" ca="1" si="673"/>
        <v>0.14310668580641722</v>
      </c>
      <c r="T7763" s="7">
        <v>7755</v>
      </c>
      <c r="U7763" s="14">
        <f t="shared" ca="1" si="674"/>
        <v>-9.572702905196287E-2</v>
      </c>
      <c r="Z7763" s="7">
        <v>7755</v>
      </c>
      <c r="AA7763" s="14">
        <f t="shared" ca="1" si="670"/>
        <v>1.6696809730744694E-2</v>
      </c>
    </row>
    <row r="7764" spans="2:27" x14ac:dyDescent="0.25">
      <c r="B7764" s="7">
        <v>7756</v>
      </c>
      <c r="C7764" s="14">
        <f t="shared" ca="1" si="671"/>
        <v>0.60850758434458752</v>
      </c>
      <c r="E7764" s="7">
        <v>7756</v>
      </c>
      <c r="F7764" s="14">
        <f t="shared" ca="1" si="672"/>
        <v>1.0859071074563882</v>
      </c>
      <c r="H7764" s="7">
        <v>7756</v>
      </c>
      <c r="I7764" s="14">
        <f t="shared" ca="1" si="673"/>
        <v>-0.41404165447243385</v>
      </c>
      <c r="T7764" s="7">
        <v>7756</v>
      </c>
      <c r="U7764" s="14">
        <f t="shared" ca="1" si="674"/>
        <v>1.2803730373285418</v>
      </c>
      <c r="Z7764" s="7">
        <v>7756</v>
      </c>
      <c r="AA7764" s="14">
        <f t="shared" ca="1" si="670"/>
        <v>0.240452821869617</v>
      </c>
    </row>
    <row r="7765" spans="2:27" x14ac:dyDescent="0.25">
      <c r="B7765" s="7">
        <v>7757</v>
      </c>
      <c r="C7765" s="14">
        <f t="shared" ca="1" si="671"/>
        <v>-0.27761317789259049</v>
      </c>
      <c r="E7765" s="7">
        <v>7757</v>
      </c>
      <c r="F7765" s="14">
        <f t="shared" ca="1" si="672"/>
        <v>-0.26719400449946162</v>
      </c>
      <c r="H7765" s="7">
        <v>7757</v>
      </c>
      <c r="I7765" s="14">
        <f t="shared" ca="1" si="673"/>
        <v>-0.55640277163960017</v>
      </c>
      <c r="T7765" s="7">
        <v>7757</v>
      </c>
      <c r="U7765" s="14">
        <f t="shared" ca="1" si="674"/>
        <v>-1.1012099540316522</v>
      </c>
      <c r="Z7765" s="7">
        <v>7757</v>
      </c>
      <c r="AA7765" s="14">
        <f t="shared" ca="1" si="670"/>
        <v>-0.41388222274815667</v>
      </c>
    </row>
    <row r="7766" spans="2:27" x14ac:dyDescent="0.25">
      <c r="B7766" s="7">
        <v>7758</v>
      </c>
      <c r="C7766" s="14">
        <f t="shared" ca="1" si="671"/>
        <v>-7.7221497070456849E-2</v>
      </c>
      <c r="E7766" s="7">
        <v>7758</v>
      </c>
      <c r="F7766" s="14">
        <f t="shared" ca="1" si="672"/>
        <v>1.1541688318112746</v>
      </c>
      <c r="H7766" s="7">
        <v>7758</v>
      </c>
      <c r="I7766" s="14">
        <f t="shared" ca="1" si="673"/>
        <v>0.175588824450777</v>
      </c>
      <c r="T7766" s="7">
        <v>7758</v>
      </c>
      <c r="U7766" s="14">
        <f t="shared" ca="1" si="674"/>
        <v>1.2525361591915949</v>
      </c>
      <c r="Z7766" s="7">
        <v>7758</v>
      </c>
      <c r="AA7766" s="14">
        <f t="shared" ca="1" si="670"/>
        <v>0.41860076235467947</v>
      </c>
    </row>
    <row r="7767" spans="2:27" x14ac:dyDescent="0.25">
      <c r="B7767" s="7">
        <v>7759</v>
      </c>
      <c r="C7767" s="14">
        <f t="shared" ca="1" si="671"/>
        <v>0.166836621394405</v>
      </c>
      <c r="E7767" s="7">
        <v>7759</v>
      </c>
      <c r="F7767" s="14">
        <f t="shared" ca="1" si="672"/>
        <v>0.2281335628469976</v>
      </c>
      <c r="H7767" s="7">
        <v>7759</v>
      </c>
      <c r="I7767" s="14">
        <f t="shared" ca="1" si="673"/>
        <v>0.12082469737685543</v>
      </c>
      <c r="T7767" s="7">
        <v>7759</v>
      </c>
      <c r="U7767" s="14">
        <f t="shared" ca="1" si="674"/>
        <v>0.51579488161825804</v>
      </c>
      <c r="Z7767" s="7">
        <v>7759</v>
      </c>
      <c r="AA7767" s="14">
        <f t="shared" ca="1" si="670"/>
        <v>0.16221974182140797</v>
      </c>
    </row>
    <row r="7768" spans="2:27" x14ac:dyDescent="0.25">
      <c r="B7768" s="7">
        <v>7760</v>
      </c>
      <c r="C7768" s="14">
        <f t="shared" ca="1" si="671"/>
        <v>0.57329810656834157</v>
      </c>
      <c r="E7768" s="7">
        <v>7760</v>
      </c>
      <c r="F7768" s="14">
        <f t="shared" ca="1" si="672"/>
        <v>-0.23524281501880182</v>
      </c>
      <c r="H7768" s="7">
        <v>7760</v>
      </c>
      <c r="I7768" s="14">
        <f t="shared" ca="1" si="673"/>
        <v>-5.381604860896097E-2</v>
      </c>
      <c r="T7768" s="7">
        <v>7760</v>
      </c>
      <c r="U7768" s="14">
        <f t="shared" ca="1" si="674"/>
        <v>0.28423924294057878</v>
      </c>
      <c r="Z7768" s="7">
        <v>7760</v>
      </c>
      <c r="AA7768" s="14">
        <f t="shared" ca="1" si="670"/>
        <v>1.7178752503547293E-2</v>
      </c>
    </row>
    <row r="7769" spans="2:27" x14ac:dyDescent="0.25">
      <c r="B7769" s="7">
        <v>7761</v>
      </c>
      <c r="C7769" s="14">
        <f t="shared" ca="1" si="671"/>
        <v>0.18140290903363349</v>
      </c>
      <c r="E7769" s="7">
        <v>7761</v>
      </c>
      <c r="F7769" s="14">
        <f t="shared" ca="1" si="672"/>
        <v>0.45038646705192131</v>
      </c>
      <c r="H7769" s="7">
        <v>7761</v>
      </c>
      <c r="I7769" s="14">
        <f t="shared" ca="1" si="673"/>
        <v>-8.5581929495683329E-2</v>
      </c>
      <c r="T7769" s="7">
        <v>7761</v>
      </c>
      <c r="U7769" s="14">
        <f t="shared" ca="1" si="674"/>
        <v>0.54620744658987153</v>
      </c>
      <c r="Z7769" s="7">
        <v>7761</v>
      </c>
      <c r="AA7769" s="14">
        <f t="shared" ca="1" si="670"/>
        <v>0.12860555717446143</v>
      </c>
    </row>
    <row r="7770" spans="2:27" x14ac:dyDescent="0.25">
      <c r="B7770" s="7">
        <v>7762</v>
      </c>
      <c r="C7770" s="14">
        <f t="shared" ca="1" si="671"/>
        <v>1.344244830265847E-2</v>
      </c>
      <c r="E7770" s="7">
        <v>7762</v>
      </c>
      <c r="F7770" s="14">
        <f t="shared" ca="1" si="672"/>
        <v>-0.33987825824699414</v>
      </c>
      <c r="H7770" s="7">
        <v>7762</v>
      </c>
      <c r="I7770" s="14">
        <f t="shared" ca="1" si="673"/>
        <v>-8.2506223156017383E-2</v>
      </c>
      <c r="T7770" s="7">
        <v>7762</v>
      </c>
      <c r="U7770" s="14">
        <f t="shared" ca="1" si="674"/>
        <v>-0.40894203310035304</v>
      </c>
      <c r="Z7770" s="7">
        <v>7762</v>
      </c>
      <c r="AA7770" s="14">
        <f t="shared" ca="1" si="670"/>
        <v>-0.14052809939157523</v>
      </c>
    </row>
    <row r="7771" spans="2:27" x14ac:dyDescent="0.25">
      <c r="B7771" s="7">
        <v>7763</v>
      </c>
      <c r="C7771" s="14">
        <f t="shared" ca="1" si="671"/>
        <v>-0.49201442311990479</v>
      </c>
      <c r="E7771" s="7">
        <v>7763</v>
      </c>
      <c r="F7771" s="14">
        <f t="shared" ca="1" si="672"/>
        <v>0.62849182384279634</v>
      </c>
      <c r="H7771" s="7">
        <v>7763</v>
      </c>
      <c r="I7771" s="14">
        <f t="shared" ca="1" si="673"/>
        <v>4.9248225609194729E-3</v>
      </c>
      <c r="T7771" s="7">
        <v>7763</v>
      </c>
      <c r="U7771" s="14">
        <f t="shared" ca="1" si="674"/>
        <v>0.14140222328381102</v>
      </c>
      <c r="Z7771" s="7">
        <v>7763</v>
      </c>
      <c r="AA7771" s="14">
        <f t="shared" ca="1" si="670"/>
        <v>9.2607073809317667E-2</v>
      </c>
    </row>
    <row r="7772" spans="2:27" x14ac:dyDescent="0.25">
      <c r="B7772" s="7">
        <v>7764</v>
      </c>
      <c r="C7772" s="14">
        <f t="shared" ca="1" si="671"/>
        <v>-0.28137360034737569</v>
      </c>
      <c r="E7772" s="7">
        <v>7764</v>
      </c>
      <c r="F7772" s="14">
        <f t="shared" ca="1" si="672"/>
        <v>0.51100632629637799</v>
      </c>
      <c r="H7772" s="7">
        <v>7764</v>
      </c>
      <c r="I7772" s="14">
        <f t="shared" ca="1" si="673"/>
        <v>5.1361979548685863E-2</v>
      </c>
      <c r="T7772" s="7">
        <v>7764</v>
      </c>
      <c r="U7772" s="14">
        <f t="shared" ca="1" si="674"/>
        <v>0.28099470549768818</v>
      </c>
      <c r="Z7772" s="7">
        <v>7764</v>
      </c>
      <c r="AA7772" s="14">
        <f t="shared" ca="1" si="670"/>
        <v>0.12270816759378117</v>
      </c>
    </row>
    <row r="7773" spans="2:27" x14ac:dyDescent="0.25">
      <c r="B7773" s="7">
        <v>7765</v>
      </c>
      <c r="C7773" s="14">
        <f t="shared" ca="1" si="671"/>
        <v>-0.30877670205041297</v>
      </c>
      <c r="E7773" s="7">
        <v>7765</v>
      </c>
      <c r="F7773" s="14">
        <f t="shared" ca="1" si="672"/>
        <v>-0.4958663251719887</v>
      </c>
      <c r="H7773" s="7">
        <v>7765</v>
      </c>
      <c r="I7773" s="14">
        <f t="shared" ca="1" si="673"/>
        <v>-2.6894572573152798E-2</v>
      </c>
      <c r="T7773" s="7">
        <v>7765</v>
      </c>
      <c r="U7773" s="14">
        <f t="shared" ca="1" si="674"/>
        <v>-0.83153759979555442</v>
      </c>
      <c r="Z7773" s="7">
        <v>7765</v>
      </c>
      <c r="AA7773" s="14">
        <f t="shared" ca="1" si="670"/>
        <v>-0.22396252424825561</v>
      </c>
    </row>
    <row r="7774" spans="2:27" x14ac:dyDescent="0.25">
      <c r="B7774" s="7">
        <v>7766</v>
      </c>
      <c r="C7774" s="14">
        <f t="shared" ca="1" si="671"/>
        <v>0.15493697902596223</v>
      </c>
      <c r="E7774" s="7">
        <v>7766</v>
      </c>
      <c r="F7774" s="14">
        <f t="shared" ca="1" si="672"/>
        <v>-0.32601544591033493</v>
      </c>
      <c r="H7774" s="7">
        <v>7766</v>
      </c>
      <c r="I7774" s="14">
        <f t="shared" ca="1" si="673"/>
        <v>-8.1400109653790104E-2</v>
      </c>
      <c r="T7774" s="7">
        <v>7766</v>
      </c>
      <c r="U7774" s="14">
        <f t="shared" ca="1" si="674"/>
        <v>-0.2524785765381628</v>
      </c>
      <c r="Z7774" s="7">
        <v>7766</v>
      </c>
      <c r="AA7774" s="14">
        <f t="shared" ca="1" si="670"/>
        <v>-0.10751729279480308</v>
      </c>
    </row>
    <row r="7775" spans="2:27" x14ac:dyDescent="0.25">
      <c r="B7775" s="7">
        <v>7767</v>
      </c>
      <c r="C7775" s="14">
        <f t="shared" ca="1" si="671"/>
        <v>-0.12531701995246261</v>
      </c>
      <c r="E7775" s="7">
        <v>7767</v>
      </c>
      <c r="F7775" s="14">
        <f t="shared" ca="1" si="672"/>
        <v>-4.2650427405935443E-2</v>
      </c>
      <c r="H7775" s="7">
        <v>7767</v>
      </c>
      <c r="I7775" s="14">
        <f t="shared" ca="1" si="673"/>
        <v>-1.8950475623647101E-2</v>
      </c>
      <c r="T7775" s="7">
        <v>7767</v>
      </c>
      <c r="U7775" s="14">
        <f t="shared" ca="1" si="674"/>
        <v>-0.18691792298204515</v>
      </c>
      <c r="Z7775" s="7">
        <v>7767</v>
      </c>
      <c r="AA7775" s="14">
        <f t="shared" ca="1" si="670"/>
        <v>-4.7333770024096708E-2</v>
      </c>
    </row>
    <row r="7776" spans="2:27" x14ac:dyDescent="0.25">
      <c r="B7776" s="7">
        <v>7768</v>
      </c>
      <c r="C7776" s="14">
        <f t="shared" ca="1" si="671"/>
        <v>0.47688469592878124</v>
      </c>
      <c r="E7776" s="7">
        <v>7768</v>
      </c>
      <c r="F7776" s="14">
        <f t="shared" ca="1" si="672"/>
        <v>0.11303307338695487</v>
      </c>
      <c r="H7776" s="7">
        <v>7768</v>
      </c>
      <c r="I7776" s="14">
        <f t="shared" ca="1" si="673"/>
        <v>0.14201684062485515</v>
      </c>
      <c r="T7776" s="7">
        <v>7768</v>
      </c>
      <c r="U7776" s="14">
        <f t="shared" ca="1" si="674"/>
        <v>0.73193460994059123</v>
      </c>
      <c r="Z7776" s="7">
        <v>7768</v>
      </c>
      <c r="AA7776" s="14">
        <f t="shared" ca="1" si="670"/>
        <v>0.20029528151427028</v>
      </c>
    </row>
    <row r="7777" spans="2:27" x14ac:dyDescent="0.25">
      <c r="B7777" s="7">
        <v>7769</v>
      </c>
      <c r="C7777" s="14">
        <f t="shared" ca="1" si="671"/>
        <v>0.73216237763177971</v>
      </c>
      <c r="E7777" s="7">
        <v>7769</v>
      </c>
      <c r="F7777" s="14">
        <f t="shared" ca="1" si="672"/>
        <v>0.33607800618460326</v>
      </c>
      <c r="H7777" s="7">
        <v>7769</v>
      </c>
      <c r="I7777" s="14">
        <f t="shared" ca="1" si="673"/>
        <v>-0.10324350474255302</v>
      </c>
      <c r="T7777" s="7">
        <v>7769</v>
      </c>
      <c r="U7777" s="14">
        <f t="shared" ca="1" si="674"/>
        <v>0.96499687907382992</v>
      </c>
      <c r="Z7777" s="7">
        <v>7769</v>
      </c>
      <c r="AA7777" s="14">
        <f t="shared" ca="1" si="670"/>
        <v>0.19563412501046043</v>
      </c>
    </row>
    <row r="7778" spans="2:27" x14ac:dyDescent="0.25">
      <c r="B7778" s="7">
        <v>7770</v>
      </c>
      <c r="C7778" s="14">
        <f t="shared" ca="1" si="671"/>
        <v>0.12732106471091975</v>
      </c>
      <c r="E7778" s="7">
        <v>7770</v>
      </c>
      <c r="F7778" s="14">
        <f t="shared" ca="1" si="672"/>
        <v>0.17531096484680578</v>
      </c>
      <c r="H7778" s="7">
        <v>7770</v>
      </c>
      <c r="I7778" s="14">
        <f t="shared" ca="1" si="673"/>
        <v>0.10054538037548295</v>
      </c>
      <c r="T7778" s="7">
        <v>7770</v>
      </c>
      <c r="U7778" s="14">
        <f t="shared" ca="1" si="674"/>
        <v>0.40317740993320844</v>
      </c>
      <c r="Z7778" s="7">
        <v>7770</v>
      </c>
      <c r="AA7778" s="14">
        <f t="shared" ca="1" si="670"/>
        <v>0.12833019258396716</v>
      </c>
    </row>
    <row r="7779" spans="2:27" x14ac:dyDescent="0.25">
      <c r="B7779" s="7">
        <v>7771</v>
      </c>
      <c r="C7779" s="14">
        <f t="shared" ca="1" si="671"/>
        <v>-0.39566280995324804</v>
      </c>
      <c r="E7779" s="7">
        <v>7771</v>
      </c>
      <c r="F7779" s="14">
        <f t="shared" ca="1" si="672"/>
        <v>0.2377883763238951</v>
      </c>
      <c r="H7779" s="7">
        <v>7771</v>
      </c>
      <c r="I7779" s="14">
        <f t="shared" ca="1" si="673"/>
        <v>0.21624871107072607</v>
      </c>
      <c r="T7779" s="7">
        <v>7771</v>
      </c>
      <c r="U7779" s="14">
        <f t="shared" ca="1" si="674"/>
        <v>5.8374277441373135E-2</v>
      </c>
      <c r="Z7779" s="7">
        <v>7771</v>
      </c>
      <c r="AA7779" s="14">
        <f t="shared" ca="1" si="670"/>
        <v>0.10032830644188195</v>
      </c>
    </row>
    <row r="7780" spans="2:27" x14ac:dyDescent="0.25">
      <c r="B7780" s="7">
        <v>7772</v>
      </c>
      <c r="C7780" s="14">
        <f t="shared" ca="1" si="671"/>
        <v>-0.3109335542363445</v>
      </c>
      <c r="E7780" s="7">
        <v>7772</v>
      </c>
      <c r="F7780" s="14">
        <f t="shared" ca="1" si="672"/>
        <v>-9.5567474593522994E-2</v>
      </c>
      <c r="H7780" s="7">
        <v>7772</v>
      </c>
      <c r="I7780" s="14">
        <f t="shared" ca="1" si="673"/>
        <v>-3.9175508595578515E-2</v>
      </c>
      <c r="T7780" s="7">
        <v>7772</v>
      </c>
      <c r="U7780" s="14">
        <f t="shared" ca="1" si="674"/>
        <v>-0.445676537425446</v>
      </c>
      <c r="Z7780" s="7">
        <v>7772</v>
      </c>
      <c r="AA7780" s="14">
        <f t="shared" ca="1" si="670"/>
        <v>-0.11044470752311505</v>
      </c>
    </row>
    <row r="7781" spans="2:27" x14ac:dyDescent="0.25">
      <c r="B7781" s="7">
        <v>7773</v>
      </c>
      <c r="C7781" s="14">
        <f t="shared" ca="1" si="671"/>
        <v>0.2447739250470089</v>
      </c>
      <c r="E7781" s="7">
        <v>7773</v>
      </c>
      <c r="F7781" s="14">
        <f t="shared" ca="1" si="672"/>
        <v>1.3825120955100106E-2</v>
      </c>
      <c r="H7781" s="7">
        <v>7773</v>
      </c>
      <c r="I7781" s="14">
        <f t="shared" ca="1" si="673"/>
        <v>0.18874426117668758</v>
      </c>
      <c r="T7781" s="7">
        <v>7773</v>
      </c>
      <c r="U7781" s="14">
        <f t="shared" ca="1" si="674"/>
        <v>0.44734330717879661</v>
      </c>
      <c r="Z7781" s="7">
        <v>7773</v>
      </c>
      <c r="AA7781" s="14">
        <f t="shared" ca="1" si="670"/>
        <v>0.1474744518842756</v>
      </c>
    </row>
    <row r="7782" spans="2:27" x14ac:dyDescent="0.25">
      <c r="B7782" s="7">
        <v>7774</v>
      </c>
      <c r="C7782" s="14">
        <f t="shared" ca="1" si="671"/>
        <v>-9.8719231350411413E-2</v>
      </c>
      <c r="E7782" s="7">
        <v>7774</v>
      </c>
      <c r="F7782" s="14">
        <f t="shared" ca="1" si="672"/>
        <v>1.1580088925949075</v>
      </c>
      <c r="H7782" s="7">
        <v>7774</v>
      </c>
      <c r="I7782" s="14">
        <f t="shared" ca="1" si="673"/>
        <v>7.8280084737163982E-2</v>
      </c>
      <c r="T7782" s="7">
        <v>7774</v>
      </c>
      <c r="U7782" s="14">
        <f t="shared" ca="1" si="674"/>
        <v>1.1375697459816601</v>
      </c>
      <c r="Z7782" s="7">
        <v>7774</v>
      </c>
      <c r="AA7782" s="14">
        <f t="shared" ca="1" si="670"/>
        <v>0.36679886387697191</v>
      </c>
    </row>
    <row r="7783" spans="2:27" x14ac:dyDescent="0.25">
      <c r="B7783" s="7">
        <v>7775</v>
      </c>
      <c r="C7783" s="14">
        <f t="shared" ca="1" si="671"/>
        <v>-0.3957304522633599</v>
      </c>
      <c r="E7783" s="7">
        <v>7775</v>
      </c>
      <c r="F7783" s="14">
        <f t="shared" ca="1" si="672"/>
        <v>0.26589531885191481</v>
      </c>
      <c r="H7783" s="7">
        <v>7775</v>
      </c>
      <c r="I7783" s="14">
        <f t="shared" ca="1" si="673"/>
        <v>0.15969199191632866</v>
      </c>
      <c r="T7783" s="7">
        <v>7775</v>
      </c>
      <c r="U7783" s="14">
        <f t="shared" ca="1" si="674"/>
        <v>2.9856858504883566E-2</v>
      </c>
      <c r="Z7783" s="7">
        <v>7775</v>
      </c>
      <c r="AA7783" s="14">
        <f t="shared" ca="1" si="670"/>
        <v>8.0468501161066783E-2</v>
      </c>
    </row>
    <row r="7784" spans="2:27" x14ac:dyDescent="0.25">
      <c r="B7784" s="7">
        <v>7776</v>
      </c>
      <c r="C7784" s="14">
        <f t="shared" ca="1" si="671"/>
        <v>8.3098592515535225E-2</v>
      </c>
      <c r="E7784" s="7">
        <v>7776</v>
      </c>
      <c r="F7784" s="14">
        <f t="shared" ca="1" si="672"/>
        <v>-0.16466000014862228</v>
      </c>
      <c r="H7784" s="7">
        <v>7776</v>
      </c>
      <c r="I7784" s="14">
        <f t="shared" ca="1" si="673"/>
        <v>-0.40259335702323262</v>
      </c>
      <c r="T7784" s="7">
        <v>7776</v>
      </c>
      <c r="U7784" s="14">
        <f t="shared" ca="1" si="674"/>
        <v>-0.48415476465631968</v>
      </c>
      <c r="Z7784" s="7">
        <v>7776</v>
      </c>
      <c r="AA7784" s="14">
        <f t="shared" ca="1" si="670"/>
        <v>-0.23407496005309597</v>
      </c>
    </row>
    <row r="7785" spans="2:27" x14ac:dyDescent="0.25">
      <c r="B7785" s="7">
        <v>7777</v>
      </c>
      <c r="C7785" s="14">
        <f t="shared" ca="1" si="671"/>
        <v>1.5604971060632331E-2</v>
      </c>
      <c r="E7785" s="7">
        <v>7777</v>
      </c>
      <c r="F7785" s="14">
        <f t="shared" ca="1" si="672"/>
        <v>3.9956880561838562E-2</v>
      </c>
      <c r="H7785" s="7">
        <v>7777</v>
      </c>
      <c r="I7785" s="14">
        <f t="shared" ca="1" si="673"/>
        <v>-0.24911004244344453</v>
      </c>
      <c r="T7785" s="7">
        <v>7777</v>
      </c>
      <c r="U7785" s="14">
        <f t="shared" ca="1" si="674"/>
        <v>-0.19354819082097363</v>
      </c>
      <c r="Z7785" s="7">
        <v>7777</v>
      </c>
      <c r="AA7785" s="14">
        <f t="shared" ca="1" si="670"/>
        <v>-0.10944696284104423</v>
      </c>
    </row>
    <row r="7786" spans="2:27" x14ac:dyDescent="0.25">
      <c r="B7786" s="7">
        <v>7778</v>
      </c>
      <c r="C7786" s="14">
        <f t="shared" ca="1" si="671"/>
        <v>8.6369684507290129E-2</v>
      </c>
      <c r="E7786" s="7">
        <v>7778</v>
      </c>
      <c r="F7786" s="14">
        <f t="shared" ca="1" si="672"/>
        <v>-8.6663452342041758E-3</v>
      </c>
      <c r="H7786" s="7">
        <v>7778</v>
      </c>
      <c r="I7786" s="14">
        <f t="shared" ca="1" si="673"/>
        <v>0.21409682272226654</v>
      </c>
      <c r="T7786" s="7">
        <v>7778</v>
      </c>
      <c r="U7786" s="14">
        <f t="shared" ca="1" si="674"/>
        <v>0.29180016199535252</v>
      </c>
      <c r="Z7786" s="7">
        <v>7778</v>
      </c>
      <c r="AA7786" s="14">
        <f t="shared" ca="1" si="670"/>
        <v>0.12172244469233004</v>
      </c>
    </row>
    <row r="7787" spans="2:27" x14ac:dyDescent="0.25">
      <c r="B7787" s="7">
        <v>7779</v>
      </c>
      <c r="C7787" s="14">
        <f t="shared" ca="1" si="671"/>
        <v>-0.43446140715671078</v>
      </c>
      <c r="E7787" s="7">
        <v>7779</v>
      </c>
      <c r="F7787" s="14">
        <f t="shared" ca="1" si="672"/>
        <v>0.6468335770823016</v>
      </c>
      <c r="H7787" s="7">
        <v>7779</v>
      </c>
      <c r="I7787" s="14">
        <f t="shared" ca="1" si="673"/>
        <v>0.31231763325088807</v>
      </c>
      <c r="T7787" s="7">
        <v>7779</v>
      </c>
      <c r="U7787" s="14">
        <f t="shared" ca="1" si="674"/>
        <v>0.52468980317647884</v>
      </c>
      <c r="Z7787" s="7">
        <v>7779</v>
      </c>
      <c r="AA7787" s="14">
        <f t="shared" ca="1" si="670"/>
        <v>0.26331660831879233</v>
      </c>
    </row>
    <row r="7788" spans="2:27" x14ac:dyDescent="0.25">
      <c r="B7788" s="7">
        <v>7780</v>
      </c>
      <c r="C7788" s="14">
        <f t="shared" ca="1" si="671"/>
        <v>0.17097702082566194</v>
      </c>
      <c r="E7788" s="7">
        <v>7780</v>
      </c>
      <c r="F7788" s="14">
        <f t="shared" ca="1" si="672"/>
        <v>-0.41086663168456716</v>
      </c>
      <c r="H7788" s="7">
        <v>7780</v>
      </c>
      <c r="I7788" s="14">
        <f t="shared" ca="1" si="673"/>
        <v>-0.25588152949337811</v>
      </c>
      <c r="T7788" s="7">
        <v>7780</v>
      </c>
      <c r="U7788" s="14">
        <f t="shared" ca="1" si="674"/>
        <v>-0.49577114035228331</v>
      </c>
      <c r="Z7788" s="7">
        <v>7780</v>
      </c>
      <c r="AA7788" s="14">
        <f t="shared" ca="1" si="670"/>
        <v>-0.21700535008692681</v>
      </c>
    </row>
    <row r="7789" spans="2:27" x14ac:dyDescent="0.25">
      <c r="B7789" s="7">
        <v>7781</v>
      </c>
      <c r="C7789" s="14">
        <f t="shared" ca="1" si="671"/>
        <v>0.61667591102023922</v>
      </c>
      <c r="E7789" s="7">
        <v>7781</v>
      </c>
      <c r="F7789" s="14">
        <f t="shared" ca="1" si="672"/>
        <v>-5.6414541250887906E-3</v>
      </c>
      <c r="H7789" s="7">
        <v>7781</v>
      </c>
      <c r="I7789" s="14">
        <f t="shared" ca="1" si="673"/>
        <v>-0.28444095944925979</v>
      </c>
      <c r="T7789" s="7">
        <v>7781</v>
      </c>
      <c r="U7789" s="14">
        <f t="shared" ca="1" si="674"/>
        <v>0.32659349744589067</v>
      </c>
      <c r="Z7789" s="7">
        <v>7781</v>
      </c>
      <c r="AA7789" s="14">
        <f t="shared" ca="1" si="670"/>
        <v>-2.0577733758108688E-2</v>
      </c>
    </row>
    <row r="7790" spans="2:27" x14ac:dyDescent="0.25">
      <c r="B7790" s="7">
        <v>7782</v>
      </c>
      <c r="C7790" s="14">
        <f t="shared" ca="1" si="671"/>
        <v>0.24852649849487707</v>
      </c>
      <c r="E7790" s="7">
        <v>7782</v>
      </c>
      <c r="F7790" s="14">
        <f t="shared" ca="1" si="672"/>
        <v>0.33611239964359135</v>
      </c>
      <c r="H7790" s="7">
        <v>7782</v>
      </c>
      <c r="I7790" s="14">
        <f t="shared" ca="1" si="673"/>
        <v>4.4575106286653982E-2</v>
      </c>
      <c r="T7790" s="7">
        <v>7782</v>
      </c>
      <c r="U7790" s="14">
        <f t="shared" ca="1" si="674"/>
        <v>0.62921400442512243</v>
      </c>
      <c r="Z7790" s="7">
        <v>7782</v>
      </c>
      <c r="AA7790" s="14">
        <f t="shared" ca="1" si="670"/>
        <v>0.17282657273537982</v>
      </c>
    </row>
    <row r="7791" spans="2:27" x14ac:dyDescent="0.25">
      <c r="B7791" s="7">
        <v>7783</v>
      </c>
      <c r="C7791" s="14">
        <f t="shared" ca="1" si="671"/>
        <v>-7.6293371000579618E-3</v>
      </c>
      <c r="E7791" s="7">
        <v>7783</v>
      </c>
      <c r="F7791" s="14">
        <f t="shared" ca="1" si="672"/>
        <v>0.4708960777690725</v>
      </c>
      <c r="H7791" s="7">
        <v>7783</v>
      </c>
      <c r="I7791" s="14">
        <f t="shared" ca="1" si="673"/>
        <v>-0.29512560075982142</v>
      </c>
      <c r="T7791" s="7">
        <v>7783</v>
      </c>
      <c r="U7791" s="14">
        <f t="shared" ca="1" si="674"/>
        <v>0.1681411399091931</v>
      </c>
      <c r="Z7791" s="7">
        <v>7783</v>
      </c>
      <c r="AA7791" s="14">
        <f t="shared" ca="1" si="670"/>
        <v>-7.8198444692005598E-3</v>
      </c>
    </row>
    <row r="7792" spans="2:27" x14ac:dyDescent="0.25">
      <c r="B7792" s="7">
        <v>7784</v>
      </c>
      <c r="C7792" s="14">
        <f t="shared" ca="1" si="671"/>
        <v>-0.52404964919769192</v>
      </c>
      <c r="E7792" s="7">
        <v>7784</v>
      </c>
      <c r="F7792" s="14">
        <f t="shared" ca="1" si="672"/>
        <v>0.65105281653958713</v>
      </c>
      <c r="H7792" s="7">
        <v>7784</v>
      </c>
      <c r="I7792" s="14">
        <f t="shared" ca="1" si="673"/>
        <v>-4.6146574384650481E-2</v>
      </c>
      <c r="T7792" s="7">
        <v>7784</v>
      </c>
      <c r="U7792" s="14">
        <f t="shared" ca="1" si="674"/>
        <v>8.0856592957244733E-2</v>
      </c>
      <c r="Z7792" s="7">
        <v>7784</v>
      </c>
      <c r="AA7792" s="14">
        <f t="shared" ca="1" si="670"/>
        <v>6.7432627930012493E-2</v>
      </c>
    </row>
    <row r="7793" spans="2:27" x14ac:dyDescent="0.25">
      <c r="B7793" s="7">
        <v>7785</v>
      </c>
      <c r="C7793" s="14">
        <f t="shared" ca="1" si="671"/>
        <v>0.31051605100260349</v>
      </c>
      <c r="E7793" s="7">
        <v>7785</v>
      </c>
      <c r="F7793" s="14">
        <f t="shared" ca="1" si="672"/>
        <v>0.92994388184298471</v>
      </c>
      <c r="H7793" s="7">
        <v>7785</v>
      </c>
      <c r="I7793" s="14">
        <f t="shared" ca="1" si="673"/>
        <v>8.6255640361604644E-2</v>
      </c>
      <c r="T7793" s="7">
        <v>7785</v>
      </c>
      <c r="U7793" s="14">
        <f t="shared" ca="1" si="674"/>
        <v>1.3267155732071929</v>
      </c>
      <c r="Z7793" s="7">
        <v>7785</v>
      </c>
      <c r="AA7793" s="14">
        <f t="shared" ca="1" si="670"/>
        <v>0.38421419493421838</v>
      </c>
    </row>
    <row r="7794" spans="2:27" x14ac:dyDescent="0.25">
      <c r="B7794" s="7">
        <v>7786</v>
      </c>
      <c r="C7794" s="14">
        <f t="shared" ca="1" si="671"/>
        <v>0.22053436088168196</v>
      </c>
      <c r="E7794" s="7">
        <v>7786</v>
      </c>
      <c r="F7794" s="14">
        <f t="shared" ca="1" si="672"/>
        <v>-0.3359909396465609</v>
      </c>
      <c r="H7794" s="7">
        <v>7786</v>
      </c>
      <c r="I7794" s="14">
        <f t="shared" ca="1" si="673"/>
        <v>-0.1142146137460075</v>
      </c>
      <c r="T7794" s="7">
        <v>7786</v>
      </c>
      <c r="U7794" s="14">
        <f t="shared" ca="1" si="674"/>
        <v>-0.22967119251088644</v>
      </c>
      <c r="Z7794" s="7">
        <v>7786</v>
      </c>
      <c r="AA7794" s="14">
        <f t="shared" ca="1" si="670"/>
        <v>-0.11379771659063562</v>
      </c>
    </row>
    <row r="7795" spans="2:27" x14ac:dyDescent="0.25">
      <c r="B7795" s="7">
        <v>7787</v>
      </c>
      <c r="C7795" s="14">
        <f t="shared" ca="1" si="671"/>
        <v>0.34106524906889235</v>
      </c>
      <c r="E7795" s="7">
        <v>7787</v>
      </c>
      <c r="F7795" s="14">
        <f t="shared" ca="1" si="672"/>
        <v>0.21508039813669</v>
      </c>
      <c r="H7795" s="7">
        <v>7787</v>
      </c>
      <c r="I7795" s="14">
        <f t="shared" ca="1" si="673"/>
        <v>-0.11909772141728475</v>
      </c>
      <c r="T7795" s="7">
        <v>7787</v>
      </c>
      <c r="U7795" s="14">
        <f t="shared" ca="1" si="674"/>
        <v>0.4370479257882976</v>
      </c>
      <c r="Z7795" s="7">
        <v>7787</v>
      </c>
      <c r="AA7795" s="14">
        <f t="shared" ca="1" si="670"/>
        <v>7.3188308546143083E-2</v>
      </c>
    </row>
    <row r="7796" spans="2:27" x14ac:dyDescent="0.25">
      <c r="B7796" s="7">
        <v>7788</v>
      </c>
      <c r="C7796" s="14">
        <f t="shared" ca="1" si="671"/>
        <v>0.38152611464101438</v>
      </c>
      <c r="E7796" s="7">
        <v>7788</v>
      </c>
      <c r="F7796" s="14">
        <f t="shared" ca="1" si="672"/>
        <v>0.41851021431247781</v>
      </c>
      <c r="H7796" s="7">
        <v>7788</v>
      </c>
      <c r="I7796" s="14">
        <f t="shared" ca="1" si="673"/>
        <v>-0.4561616185524433</v>
      </c>
      <c r="T7796" s="7">
        <v>7788</v>
      </c>
      <c r="U7796" s="14">
        <f t="shared" ca="1" si="674"/>
        <v>0.34387471040104889</v>
      </c>
      <c r="Z7796" s="7">
        <v>7788</v>
      </c>
      <c r="AA7796" s="14">
        <f t="shared" ca="1" si="670"/>
        <v>-2.6222522054275443E-2</v>
      </c>
    </row>
    <row r="7797" spans="2:27" x14ac:dyDescent="0.25">
      <c r="B7797" s="7">
        <v>7789</v>
      </c>
      <c r="C7797" s="14">
        <f t="shared" ca="1" si="671"/>
        <v>0.11099129713325492</v>
      </c>
      <c r="E7797" s="7">
        <v>7789</v>
      </c>
      <c r="F7797" s="14">
        <f t="shared" ca="1" si="672"/>
        <v>0.4683752374720751</v>
      </c>
      <c r="H7797" s="7">
        <v>7789</v>
      </c>
      <c r="I7797" s="14">
        <f t="shared" ca="1" si="673"/>
        <v>0.12613175409412736</v>
      </c>
      <c r="T7797" s="7">
        <v>7789</v>
      </c>
      <c r="U7797" s="14">
        <f t="shared" ca="1" si="674"/>
        <v>0.70549828869945741</v>
      </c>
      <c r="Z7797" s="7">
        <v>7789</v>
      </c>
      <c r="AA7797" s="14">
        <f t="shared" ca="1" si="670"/>
        <v>0.2257767077153372</v>
      </c>
    </row>
    <row r="7798" spans="2:27" x14ac:dyDescent="0.25">
      <c r="B7798" s="7">
        <v>7790</v>
      </c>
      <c r="C7798" s="14">
        <f t="shared" ca="1" si="671"/>
        <v>-0.16902434900112351</v>
      </c>
      <c r="E7798" s="7">
        <v>7790</v>
      </c>
      <c r="F7798" s="14">
        <f t="shared" ca="1" si="672"/>
        <v>0.56840712942235494</v>
      </c>
      <c r="H7798" s="7">
        <v>7790</v>
      </c>
      <c r="I7798" s="14">
        <f t="shared" ca="1" si="673"/>
        <v>-7.1895739157036689E-2</v>
      </c>
      <c r="T7798" s="7">
        <v>7790</v>
      </c>
      <c r="U7798" s="14">
        <f t="shared" ca="1" si="674"/>
        <v>0.32748704126419476</v>
      </c>
      <c r="Z7798" s="7">
        <v>7790</v>
      </c>
      <c r="AA7798" s="14">
        <f t="shared" ca="1" si="670"/>
        <v>0.10076939944796343</v>
      </c>
    </row>
    <row r="7799" spans="2:27" x14ac:dyDescent="0.25">
      <c r="B7799" s="7">
        <v>7791</v>
      </c>
      <c r="C7799" s="14">
        <f t="shared" ca="1" si="671"/>
        <v>0.48451911429600586</v>
      </c>
      <c r="E7799" s="7">
        <v>7791</v>
      </c>
      <c r="F7799" s="14">
        <f t="shared" ca="1" si="672"/>
        <v>0.55204987316600362</v>
      </c>
      <c r="H7799" s="7">
        <v>7791</v>
      </c>
      <c r="I7799" s="14">
        <f t="shared" ca="1" si="673"/>
        <v>-0.12900240021670273</v>
      </c>
      <c r="T7799" s="7">
        <v>7791</v>
      </c>
      <c r="U7799" s="14">
        <f t="shared" ca="1" si="674"/>
        <v>0.9075665872453067</v>
      </c>
      <c r="Z7799" s="7">
        <v>7791</v>
      </c>
      <c r="AA7799" s="14">
        <f t="shared" ca="1" si="670"/>
        <v>0.19801758470065089</v>
      </c>
    </row>
    <row r="7800" spans="2:27" x14ac:dyDescent="0.25">
      <c r="B7800" s="7">
        <v>7792</v>
      </c>
      <c r="C7800" s="14">
        <f t="shared" ca="1" si="671"/>
        <v>0.81184942368895041</v>
      </c>
      <c r="E7800" s="7">
        <v>7792</v>
      </c>
      <c r="F7800" s="14">
        <f t="shared" ca="1" si="672"/>
        <v>0.8365756557969376</v>
      </c>
      <c r="H7800" s="7">
        <v>7792</v>
      </c>
      <c r="I7800" s="14">
        <f t="shared" ca="1" si="673"/>
        <v>-0.13676638549358316</v>
      </c>
      <c r="T7800" s="7">
        <v>7792</v>
      </c>
      <c r="U7800" s="14">
        <f t="shared" ca="1" si="674"/>
        <v>1.5116586939923049</v>
      </c>
      <c r="Z7800" s="7">
        <v>7792</v>
      </c>
      <c r="AA7800" s="14">
        <f t="shared" ca="1" si="670"/>
        <v>0.34495938873007981</v>
      </c>
    </row>
    <row r="7801" spans="2:27" x14ac:dyDescent="0.25">
      <c r="B7801" s="7">
        <v>7793</v>
      </c>
      <c r="C7801" s="14">
        <f t="shared" ca="1" si="671"/>
        <v>7.8042963608799532E-3</v>
      </c>
      <c r="E7801" s="7">
        <v>7793</v>
      </c>
      <c r="F7801" s="14">
        <f t="shared" ca="1" si="672"/>
        <v>0.3785572761226052</v>
      </c>
      <c r="H7801" s="7">
        <v>7793</v>
      </c>
      <c r="I7801" s="14">
        <f t="shared" ca="1" si="673"/>
        <v>2.7459994065646878E-2</v>
      </c>
      <c r="T7801" s="7">
        <v>7793</v>
      </c>
      <c r="U7801" s="14">
        <f t="shared" ca="1" si="674"/>
        <v>0.41382156654913199</v>
      </c>
      <c r="Z7801" s="7">
        <v>7793</v>
      </c>
      <c r="AA7801" s="14">
        <f t="shared" ca="1" si="670"/>
        <v>0.12885803914178098</v>
      </c>
    </row>
    <row r="7802" spans="2:27" x14ac:dyDescent="0.25">
      <c r="B7802" s="7">
        <v>7794</v>
      </c>
      <c r="C7802" s="14">
        <f t="shared" ca="1" si="671"/>
        <v>7.3829086951055709E-2</v>
      </c>
      <c r="E7802" s="7">
        <v>7794</v>
      </c>
      <c r="F7802" s="14">
        <f t="shared" ca="1" si="672"/>
        <v>0.14067870513945291</v>
      </c>
      <c r="H7802" s="7">
        <v>7794</v>
      </c>
      <c r="I7802" s="14">
        <f t="shared" ca="1" si="673"/>
        <v>-0.18466367264663092</v>
      </c>
      <c r="T7802" s="7">
        <v>7794</v>
      </c>
      <c r="U7802" s="14">
        <f t="shared" ca="1" si="674"/>
        <v>2.9844119443877715E-2</v>
      </c>
      <c r="Z7802" s="7">
        <v>7794</v>
      </c>
      <c r="AA7802" s="14">
        <f t="shared" ca="1" si="670"/>
        <v>-3.5362407391268447E-2</v>
      </c>
    </row>
    <row r="7803" spans="2:27" x14ac:dyDescent="0.25">
      <c r="B7803" s="7">
        <v>7795</v>
      </c>
      <c r="C7803" s="14">
        <f t="shared" ca="1" si="671"/>
        <v>-0.53301552633571625</v>
      </c>
      <c r="E7803" s="7">
        <v>7795</v>
      </c>
      <c r="F7803" s="14">
        <f t="shared" ca="1" si="672"/>
        <v>-6.3911118861670863E-2</v>
      </c>
      <c r="H7803" s="7">
        <v>7795</v>
      </c>
      <c r="I7803" s="14">
        <f t="shared" ca="1" si="673"/>
        <v>-0.28754854020580928</v>
      </c>
      <c r="T7803" s="7">
        <v>7795</v>
      </c>
      <c r="U7803" s="14">
        <f t="shared" ca="1" si="674"/>
        <v>-0.88447518540319647</v>
      </c>
      <c r="Z7803" s="7">
        <v>7795</v>
      </c>
      <c r="AA7803" s="14">
        <f t="shared" ca="1" si="670"/>
        <v>-0.26955071102854916</v>
      </c>
    </row>
    <row r="7804" spans="2:27" x14ac:dyDescent="0.25">
      <c r="B7804" s="7">
        <v>7796</v>
      </c>
      <c r="C7804" s="14">
        <f t="shared" ca="1" si="671"/>
        <v>-1.0582299131816728</v>
      </c>
      <c r="E7804" s="7">
        <v>7796</v>
      </c>
      <c r="F7804" s="14">
        <f t="shared" ca="1" si="672"/>
        <v>-0.30829815840751285</v>
      </c>
      <c r="H7804" s="7">
        <v>7796</v>
      </c>
      <c r="I7804" s="14">
        <f t="shared" ca="1" si="673"/>
        <v>-0.14187801595765398</v>
      </c>
      <c r="T7804" s="7">
        <v>7796</v>
      </c>
      <c r="U7804" s="14">
        <f t="shared" ca="1" si="674"/>
        <v>-1.5084060875468397</v>
      </c>
      <c r="Z7804" s="7">
        <v>7796</v>
      </c>
      <c r="AA7804" s="14">
        <f t="shared" ca="1" si="670"/>
        <v>-0.37507443813741548</v>
      </c>
    </row>
    <row r="7805" spans="2:27" x14ac:dyDescent="0.25">
      <c r="B7805" s="7">
        <v>7797</v>
      </c>
      <c r="C7805" s="14">
        <f t="shared" ca="1" si="671"/>
        <v>-0.4804346253560916</v>
      </c>
      <c r="E7805" s="7">
        <v>7797</v>
      </c>
      <c r="F7805" s="14">
        <f t="shared" ca="1" si="672"/>
        <v>-0.58355627075565464</v>
      </c>
      <c r="H7805" s="7">
        <v>7797</v>
      </c>
      <c r="I7805" s="14">
        <f t="shared" ca="1" si="673"/>
        <v>0.20130790269329268</v>
      </c>
      <c r="T7805" s="7">
        <v>7797</v>
      </c>
      <c r="U7805" s="14">
        <f t="shared" ca="1" si="674"/>
        <v>-0.86268299341845345</v>
      </c>
      <c r="Z7805" s="7">
        <v>7797</v>
      </c>
      <c r="AA7805" s="14">
        <f t="shared" ca="1" si="670"/>
        <v>-0.1704998549512684</v>
      </c>
    </row>
    <row r="7806" spans="2:27" x14ac:dyDescent="0.25">
      <c r="B7806" s="7">
        <v>7798</v>
      </c>
      <c r="C7806" s="14">
        <f t="shared" ca="1" si="671"/>
        <v>0.15995952371601438</v>
      </c>
      <c r="E7806" s="7">
        <v>7798</v>
      </c>
      <c r="F7806" s="14">
        <f t="shared" ca="1" si="672"/>
        <v>-0.53430805550605487</v>
      </c>
      <c r="H7806" s="7">
        <v>7798</v>
      </c>
      <c r="I7806" s="14">
        <f t="shared" ca="1" si="673"/>
        <v>7.1447573634016992E-2</v>
      </c>
      <c r="T7806" s="7">
        <v>7798</v>
      </c>
      <c r="U7806" s="14">
        <f t="shared" ca="1" si="674"/>
        <v>-0.30290095815602347</v>
      </c>
      <c r="Z7806" s="7">
        <v>7798</v>
      </c>
      <c r="AA7806" s="14">
        <f t="shared" ca="1" si="670"/>
        <v>-9.2576725091605083E-2</v>
      </c>
    </row>
    <row r="7807" spans="2:27" x14ac:dyDescent="0.25">
      <c r="B7807" s="7">
        <v>7799</v>
      </c>
      <c r="C7807" s="14">
        <f t="shared" ca="1" si="671"/>
        <v>0.66178751125712532</v>
      </c>
      <c r="E7807" s="7">
        <v>7799</v>
      </c>
      <c r="F7807" s="14">
        <f t="shared" ca="1" si="672"/>
        <v>0.52064726349783108</v>
      </c>
      <c r="H7807" s="7">
        <v>7799</v>
      </c>
      <c r="I7807" s="14">
        <f t="shared" ca="1" si="673"/>
        <v>0.19794538073802359</v>
      </c>
      <c r="T7807" s="7">
        <v>7799</v>
      </c>
      <c r="U7807" s="14">
        <f t="shared" ca="1" si="674"/>
        <v>1.38038015549298</v>
      </c>
      <c r="Z7807" s="7">
        <v>7799</v>
      </c>
      <c r="AA7807" s="14">
        <f t="shared" ca="1" si="670"/>
        <v>0.38752437166978615</v>
      </c>
    </row>
    <row r="7808" spans="2:27" x14ac:dyDescent="0.25">
      <c r="B7808" s="7">
        <v>7800</v>
      </c>
      <c r="C7808" s="14">
        <f t="shared" ca="1" si="671"/>
        <v>0.250521877228219</v>
      </c>
      <c r="E7808" s="7">
        <v>7800</v>
      </c>
      <c r="F7808" s="14">
        <f t="shared" ca="1" si="672"/>
        <v>0.21878528236421496</v>
      </c>
      <c r="H7808" s="7">
        <v>7800</v>
      </c>
      <c r="I7808" s="14">
        <f t="shared" ca="1" si="673"/>
        <v>-0.17811713148647607</v>
      </c>
      <c r="T7808" s="7">
        <v>7800</v>
      </c>
      <c r="U7808" s="14">
        <f t="shared" ca="1" si="674"/>
        <v>0.2911900281059579</v>
      </c>
      <c r="Z7808" s="7">
        <v>7800</v>
      </c>
      <c r="AA7808" s="14">
        <f t="shared" ca="1" si="670"/>
        <v>2.6681394411670264E-2</v>
      </c>
    </row>
    <row r="7809" spans="2:27" x14ac:dyDescent="0.25">
      <c r="B7809" s="7">
        <v>7801</v>
      </c>
      <c r="C7809" s="14">
        <f t="shared" ca="1" si="671"/>
        <v>0.15372684567540509</v>
      </c>
      <c r="E7809" s="7">
        <v>7801</v>
      </c>
      <c r="F7809" s="14">
        <f t="shared" ca="1" si="672"/>
        <v>-0.10706805532518424</v>
      </c>
      <c r="H7809" s="7">
        <v>7801</v>
      </c>
      <c r="I7809" s="14">
        <f t="shared" ca="1" si="673"/>
        <v>0.13580078581298627</v>
      </c>
      <c r="T7809" s="7">
        <v>7801</v>
      </c>
      <c r="U7809" s="14">
        <f t="shared" ca="1" si="674"/>
        <v>0.18245957616320713</v>
      </c>
      <c r="Z7809" s="7">
        <v>7801</v>
      </c>
      <c r="AA7809" s="14">
        <f t="shared" ca="1" si="670"/>
        <v>6.6525345444018891E-2</v>
      </c>
    </row>
    <row r="7810" spans="2:27" x14ac:dyDescent="0.25">
      <c r="B7810" s="7">
        <v>7802</v>
      </c>
      <c r="C7810" s="14">
        <f t="shared" ca="1" si="671"/>
        <v>0.53249226634441993</v>
      </c>
      <c r="E7810" s="7">
        <v>7802</v>
      </c>
      <c r="F7810" s="14">
        <f t="shared" ca="1" si="672"/>
        <v>-0.35088456328924722</v>
      </c>
      <c r="H7810" s="7">
        <v>7802</v>
      </c>
      <c r="I7810" s="14">
        <f t="shared" ca="1" si="673"/>
        <v>-2.2649077843978346E-2</v>
      </c>
      <c r="T7810" s="7">
        <v>7802</v>
      </c>
      <c r="U7810" s="14">
        <f t="shared" ca="1" si="674"/>
        <v>0.15895862521119436</v>
      </c>
      <c r="Z7810" s="7">
        <v>7802</v>
      </c>
      <c r="AA7810" s="14">
        <f t="shared" ca="1" si="670"/>
        <v>-1.0091454639879342E-2</v>
      </c>
    </row>
    <row r="7811" spans="2:27" x14ac:dyDescent="0.25">
      <c r="B7811" s="7">
        <v>7803</v>
      </c>
      <c r="C7811" s="14">
        <f t="shared" ca="1" si="671"/>
        <v>0.49626040890949041</v>
      </c>
      <c r="E7811" s="7">
        <v>7803</v>
      </c>
      <c r="F7811" s="14">
        <f t="shared" ca="1" si="672"/>
        <v>-0.22676724960646708</v>
      </c>
      <c r="H7811" s="7">
        <v>7803</v>
      </c>
      <c r="I7811" s="14">
        <f t="shared" ca="1" si="673"/>
        <v>-2.4040008918511324E-2</v>
      </c>
      <c r="T7811" s="7">
        <v>7803</v>
      </c>
      <c r="U7811" s="14">
        <f t="shared" ca="1" si="674"/>
        <v>0.24545315038451199</v>
      </c>
      <c r="Z7811" s="7">
        <v>7803</v>
      </c>
      <c r="AA7811" s="14">
        <f t="shared" ca="1" si="670"/>
        <v>1.9201902440702315E-2</v>
      </c>
    </row>
    <row r="7812" spans="2:27" x14ac:dyDescent="0.25">
      <c r="B7812" s="7">
        <v>7804</v>
      </c>
      <c r="C7812" s="14">
        <f t="shared" ca="1" si="671"/>
        <v>0.2154478335927546</v>
      </c>
      <c r="E7812" s="7">
        <v>7804</v>
      </c>
      <c r="F7812" s="14">
        <f t="shared" ca="1" si="672"/>
        <v>-0.35840859738982689</v>
      </c>
      <c r="H7812" s="7">
        <v>7804</v>
      </c>
      <c r="I7812" s="14">
        <f t="shared" ca="1" si="673"/>
        <v>1.5520926262799564E-2</v>
      </c>
      <c r="T7812" s="7">
        <v>7804</v>
      </c>
      <c r="U7812" s="14">
        <f t="shared" ca="1" si="674"/>
        <v>-0.12743983753427274</v>
      </c>
      <c r="Z7812" s="7">
        <v>7804</v>
      </c>
      <c r="AA7812" s="14">
        <f t="shared" ca="1" si="670"/>
        <v>-5.6672549366997359E-2</v>
      </c>
    </row>
    <row r="7813" spans="2:27" x14ac:dyDescent="0.25">
      <c r="B7813" s="7">
        <v>7805</v>
      </c>
      <c r="C7813" s="14">
        <f t="shared" ca="1" si="671"/>
        <v>-0.22787821643379913</v>
      </c>
      <c r="E7813" s="7">
        <v>7805</v>
      </c>
      <c r="F7813" s="14">
        <f t="shared" ca="1" si="672"/>
        <v>0.84378056613023933</v>
      </c>
      <c r="H7813" s="7">
        <v>7805</v>
      </c>
      <c r="I7813" s="14">
        <f t="shared" ca="1" si="673"/>
        <v>-1.5656208121533677E-2</v>
      </c>
      <c r="T7813" s="7">
        <v>7805</v>
      </c>
      <c r="U7813" s="14">
        <f t="shared" ca="1" si="674"/>
        <v>0.60024614157490652</v>
      </c>
      <c r="Z7813" s="7">
        <v>7805</v>
      </c>
      <c r="AA7813" s="14">
        <f t="shared" ca="1" si="670"/>
        <v>0.1997304224915451</v>
      </c>
    </row>
    <row r="7814" spans="2:27" x14ac:dyDescent="0.25">
      <c r="B7814" s="7">
        <v>7806</v>
      </c>
      <c r="C7814" s="14">
        <f t="shared" ca="1" si="671"/>
        <v>-4.6249085070422143E-2</v>
      </c>
      <c r="E7814" s="7">
        <v>7806</v>
      </c>
      <c r="F7814" s="14">
        <f t="shared" ca="1" si="672"/>
        <v>-0.18183990429528965</v>
      </c>
      <c r="H7814" s="7">
        <v>7806</v>
      </c>
      <c r="I7814" s="14">
        <f t="shared" ca="1" si="673"/>
        <v>-0.18116536224797397</v>
      </c>
      <c r="T7814" s="7">
        <v>7806</v>
      </c>
      <c r="U7814" s="14">
        <f t="shared" ca="1" si="674"/>
        <v>-0.40925435161368573</v>
      </c>
      <c r="Z7814" s="7">
        <v>7806</v>
      </c>
      <c r="AA7814" s="14">
        <f t="shared" ca="1" si="670"/>
        <v>-0.15438446942665832</v>
      </c>
    </row>
    <row r="7815" spans="2:27" x14ac:dyDescent="0.25">
      <c r="B7815" s="7">
        <v>7807</v>
      </c>
      <c r="C7815" s="14">
        <f t="shared" ca="1" si="671"/>
        <v>2.7475989638527636E-2</v>
      </c>
      <c r="E7815" s="7">
        <v>7807</v>
      </c>
      <c r="F7815" s="14">
        <f t="shared" ca="1" si="672"/>
        <v>-0.23502481040480186</v>
      </c>
      <c r="H7815" s="7">
        <v>7807</v>
      </c>
      <c r="I7815" s="14">
        <f t="shared" ca="1" si="673"/>
        <v>-5.2166305053283124E-2</v>
      </c>
      <c r="T7815" s="7">
        <v>7807</v>
      </c>
      <c r="U7815" s="14">
        <f t="shared" ca="1" si="674"/>
        <v>-0.25971512581955736</v>
      </c>
      <c r="Z7815" s="7">
        <v>7807</v>
      </c>
      <c r="AA7815" s="14">
        <f t="shared" ca="1" si="670"/>
        <v>-9.1095397720376586E-2</v>
      </c>
    </row>
    <row r="7816" spans="2:27" x14ac:dyDescent="0.25">
      <c r="B7816" s="7">
        <v>7808</v>
      </c>
      <c r="C7816" s="14">
        <f t="shared" ca="1" si="671"/>
        <v>0.46520864923557131</v>
      </c>
      <c r="E7816" s="7">
        <v>7808</v>
      </c>
      <c r="F7816" s="14">
        <f t="shared" ca="1" si="672"/>
        <v>0.51853578154248137</v>
      </c>
      <c r="H7816" s="7">
        <v>7808</v>
      </c>
      <c r="I7816" s="14">
        <f t="shared" ca="1" si="673"/>
        <v>-3.1568142249525116E-2</v>
      </c>
      <c r="T7816" s="7">
        <v>7808</v>
      </c>
      <c r="U7816" s="14">
        <f t="shared" ca="1" si="674"/>
        <v>0.95217628852852765</v>
      </c>
      <c r="Z7816" s="7">
        <v>7808</v>
      </c>
      <c r="AA7816" s="14">
        <f t="shared" ca="1" si="670"/>
        <v>0.23281839318509612</v>
      </c>
    </row>
    <row r="7817" spans="2:27" x14ac:dyDescent="0.25">
      <c r="B7817" s="7">
        <v>7809</v>
      </c>
      <c r="C7817" s="14">
        <f t="shared" ca="1" si="671"/>
        <v>0.11919072157056677</v>
      </c>
      <c r="E7817" s="7">
        <v>7809</v>
      </c>
      <c r="F7817" s="14">
        <f t="shared" ca="1" si="672"/>
        <v>0.39409316488841606</v>
      </c>
      <c r="H7817" s="7">
        <v>7809</v>
      </c>
      <c r="I7817" s="14">
        <f t="shared" ca="1" si="673"/>
        <v>0.18624685669301344</v>
      </c>
      <c r="T7817" s="7">
        <v>7809</v>
      </c>
      <c r="U7817" s="14">
        <f t="shared" ca="1" si="674"/>
        <v>0.69953074315199626</v>
      </c>
      <c r="Z7817" s="7">
        <v>7809</v>
      </c>
      <c r="AA7817" s="14">
        <f t="shared" ca="1" si="670"/>
        <v>0.23518952212714489</v>
      </c>
    </row>
    <row r="7818" spans="2:27" x14ac:dyDescent="0.25">
      <c r="B7818" s="7">
        <v>7810</v>
      </c>
      <c r="C7818" s="14">
        <f t="shared" ca="1" si="671"/>
        <v>3.2758955327289035E-2</v>
      </c>
      <c r="E7818" s="7">
        <v>7810</v>
      </c>
      <c r="F7818" s="14">
        <f t="shared" ca="1" si="672"/>
        <v>0.53058362810624937</v>
      </c>
      <c r="H7818" s="7">
        <v>7810</v>
      </c>
      <c r="I7818" s="14">
        <f t="shared" ca="1" si="673"/>
        <v>-5.3291385577116927E-2</v>
      </c>
      <c r="T7818" s="7">
        <v>7810</v>
      </c>
      <c r="U7818" s="14">
        <f t="shared" ca="1" si="674"/>
        <v>0.5100511978564215</v>
      </c>
      <c r="Z7818" s="7">
        <v>7810</v>
      </c>
      <c r="AA7818" s="14">
        <f t="shared" ref="AA7818:AA7881" ca="1" si="675">$AA$3*C7818+$AA$4*F7818+$AA$5*I7818</f>
        <v>0.13908118670877415</v>
      </c>
    </row>
    <row r="7819" spans="2:27" x14ac:dyDescent="0.25">
      <c r="B7819" s="7">
        <v>7811</v>
      </c>
      <c r="C7819" s="14">
        <f t="shared" ref="C7819:C7882" ca="1" si="676">_xlfn.NORM.INV(RAND(),$C$3,$C$4)+($C$5*C7818)+($C$6*RAND())</f>
        <v>0.68549266501349715</v>
      </c>
      <c r="E7819" s="7">
        <v>7811</v>
      </c>
      <c r="F7819" s="14">
        <f t="shared" ref="F7819:F7882" ca="1" si="677">_xlfn.NORM.INV(RAND(),$F$3,$F$4)+($F$5*F7818)+($F$6*RAND())</f>
        <v>0.74625052630812261</v>
      </c>
      <c r="H7819" s="7">
        <v>7811</v>
      </c>
      <c r="I7819" s="14">
        <f t="shared" ref="I7819:I7882" ca="1" si="678">_xlfn.NORM.INV(RAND(),$I$3,$I$4)+($I$5*I7818)+($I$6*RAND())</f>
        <v>-0.30495220796035383</v>
      </c>
      <c r="T7819" s="7">
        <v>7811</v>
      </c>
      <c r="U7819" s="14">
        <f t="shared" ref="U7819:U7882" ca="1" si="679">C7819+F7819+I7819+$U$5*U7818+$U$6*RAND()</f>
        <v>1.1267909833612659</v>
      </c>
      <c r="Z7819" s="7">
        <v>7811</v>
      </c>
      <c r="AA7819" s="14">
        <f t="shared" ca="1" si="675"/>
        <v>0.20849758691495929</v>
      </c>
    </row>
    <row r="7820" spans="2:27" x14ac:dyDescent="0.25">
      <c r="B7820" s="7">
        <v>7812</v>
      </c>
      <c r="C7820" s="14">
        <f t="shared" ca="1" si="676"/>
        <v>0.55196794923868286</v>
      </c>
      <c r="E7820" s="7">
        <v>7812</v>
      </c>
      <c r="F7820" s="14">
        <f t="shared" ca="1" si="677"/>
        <v>-0.10890384250530841</v>
      </c>
      <c r="H7820" s="7">
        <v>7812</v>
      </c>
      <c r="I7820" s="14">
        <f t="shared" ca="1" si="678"/>
        <v>-0.26888721861370712</v>
      </c>
      <c r="T7820" s="7">
        <v>7812</v>
      </c>
      <c r="U7820" s="14">
        <f t="shared" ca="1" si="679"/>
        <v>0.17417688811966736</v>
      </c>
      <c r="Z7820" s="7">
        <v>7812</v>
      </c>
      <c r="AA7820" s="14">
        <f t="shared" ca="1" si="675"/>
        <v>-5.6721172210709506E-2</v>
      </c>
    </row>
    <row r="7821" spans="2:27" x14ac:dyDescent="0.25">
      <c r="B7821" s="7">
        <v>7813</v>
      </c>
      <c r="C7821" s="14">
        <f t="shared" ca="1" si="676"/>
        <v>0.2348306200565497</v>
      </c>
      <c r="E7821" s="7">
        <v>7813</v>
      </c>
      <c r="F7821" s="14">
        <f t="shared" ca="1" si="677"/>
        <v>0.73609423582677547</v>
      </c>
      <c r="H7821" s="7">
        <v>7813</v>
      </c>
      <c r="I7821" s="14">
        <f t="shared" ca="1" si="678"/>
        <v>0.25405542200083225</v>
      </c>
      <c r="T7821" s="7">
        <v>7813</v>
      </c>
      <c r="U7821" s="14">
        <f t="shared" ca="1" si="679"/>
        <v>1.2249802778841574</v>
      </c>
      <c r="Z7821" s="7">
        <v>7813</v>
      </c>
      <c r="AA7821" s="14">
        <f t="shared" ca="1" si="675"/>
        <v>0.39482210575975873</v>
      </c>
    </row>
    <row r="7822" spans="2:27" x14ac:dyDescent="0.25">
      <c r="B7822" s="7">
        <v>7814</v>
      </c>
      <c r="C7822" s="14">
        <f t="shared" ca="1" si="676"/>
        <v>-0.22681848738742189</v>
      </c>
      <c r="E7822" s="7">
        <v>7814</v>
      </c>
      <c r="F7822" s="14">
        <f t="shared" ca="1" si="677"/>
        <v>3.5785324911948663E-2</v>
      </c>
      <c r="H7822" s="7">
        <v>7814</v>
      </c>
      <c r="I7822" s="14">
        <f t="shared" ca="1" si="678"/>
        <v>-0.25652334025585277</v>
      </c>
      <c r="T7822" s="7">
        <v>7814</v>
      </c>
      <c r="U7822" s="14">
        <f t="shared" ca="1" si="679"/>
        <v>-0.44755650273132597</v>
      </c>
      <c r="Z7822" s="7">
        <v>7814</v>
      </c>
      <c r="AA7822" s="14">
        <f t="shared" ca="1" si="675"/>
        <v>-0.16288977013182615</v>
      </c>
    </row>
    <row r="7823" spans="2:27" x14ac:dyDescent="0.25">
      <c r="B7823" s="7">
        <v>7815</v>
      </c>
      <c r="C7823" s="14">
        <f t="shared" ca="1" si="676"/>
        <v>-0.22931926266591568</v>
      </c>
      <c r="E7823" s="7">
        <v>7815</v>
      </c>
      <c r="F7823" s="14">
        <f t="shared" ca="1" si="677"/>
        <v>-0.21035777227872607</v>
      </c>
      <c r="H7823" s="7">
        <v>7815</v>
      </c>
      <c r="I7823" s="14">
        <f t="shared" ca="1" si="678"/>
        <v>-0.15645857018848741</v>
      </c>
      <c r="T7823" s="7">
        <v>7815</v>
      </c>
      <c r="U7823" s="14">
        <f t="shared" ca="1" si="679"/>
        <v>-0.59613560513312913</v>
      </c>
      <c r="Z7823" s="7">
        <v>7815</v>
      </c>
      <c r="AA7823" s="14">
        <f t="shared" ca="1" si="675"/>
        <v>-0.18720046931104467</v>
      </c>
    </row>
    <row r="7824" spans="2:27" x14ac:dyDescent="0.25">
      <c r="B7824" s="7">
        <v>7816</v>
      </c>
      <c r="C7824" s="14">
        <f t="shared" ca="1" si="676"/>
        <v>1.9580245563750306E-2</v>
      </c>
      <c r="E7824" s="7">
        <v>7816</v>
      </c>
      <c r="F7824" s="14">
        <f t="shared" ca="1" si="677"/>
        <v>0.27753533054039403</v>
      </c>
      <c r="H7824" s="7">
        <v>7816</v>
      </c>
      <c r="I7824" s="14">
        <f t="shared" ca="1" si="678"/>
        <v>0.25774024884495833</v>
      </c>
      <c r="T7824" s="7">
        <v>7816</v>
      </c>
      <c r="U7824" s="14">
        <f t="shared" ca="1" si="679"/>
        <v>0.55485582494910268</v>
      </c>
      <c r="Z7824" s="7">
        <v>7816</v>
      </c>
      <c r="AA7824" s="14">
        <f t="shared" ca="1" si="675"/>
        <v>0.21604677269734746</v>
      </c>
    </row>
    <row r="7825" spans="2:27" x14ac:dyDescent="0.25">
      <c r="B7825" s="7">
        <v>7817</v>
      </c>
      <c r="C7825" s="14">
        <f t="shared" ca="1" si="676"/>
        <v>0.23598263858331961</v>
      </c>
      <c r="E7825" s="7">
        <v>7817</v>
      </c>
      <c r="F7825" s="14">
        <f t="shared" ca="1" si="677"/>
        <v>0.33273550905731408</v>
      </c>
      <c r="H7825" s="7">
        <v>7817</v>
      </c>
      <c r="I7825" s="14">
        <f t="shared" ca="1" si="678"/>
        <v>7.5795497630079964E-2</v>
      </c>
      <c r="T7825" s="7">
        <v>7817</v>
      </c>
      <c r="U7825" s="14">
        <f t="shared" ca="1" si="679"/>
        <v>0.64451364527071364</v>
      </c>
      <c r="Z7825" s="7">
        <v>7817</v>
      </c>
      <c r="AA7825" s="14">
        <f t="shared" ca="1" si="675"/>
        <v>0.18491492924889813</v>
      </c>
    </row>
    <row r="7826" spans="2:27" x14ac:dyDescent="0.25">
      <c r="B7826" s="7">
        <v>7818</v>
      </c>
      <c r="C7826" s="14">
        <f t="shared" ca="1" si="676"/>
        <v>-0.10433518173371878</v>
      </c>
      <c r="E7826" s="7">
        <v>7818</v>
      </c>
      <c r="F7826" s="14">
        <f t="shared" ca="1" si="677"/>
        <v>0.33867969053779462</v>
      </c>
      <c r="H7826" s="7">
        <v>7818</v>
      </c>
      <c r="I7826" s="14">
        <f t="shared" ca="1" si="678"/>
        <v>-0.41483297268016689</v>
      </c>
      <c r="T7826" s="7">
        <v>7818</v>
      </c>
      <c r="U7826" s="14">
        <f t="shared" ca="1" si="679"/>
        <v>-0.18048846387609105</v>
      </c>
      <c r="Z7826" s="7">
        <v>7818</v>
      </c>
      <c r="AA7826" s="14">
        <f t="shared" ca="1" si="675"/>
        <v>-0.12667961552548881</v>
      </c>
    </row>
    <row r="7827" spans="2:27" x14ac:dyDescent="0.25">
      <c r="B7827" s="7">
        <v>7819</v>
      </c>
      <c r="C7827" s="14">
        <f t="shared" ca="1" si="676"/>
        <v>0.11932702342783322</v>
      </c>
      <c r="E7827" s="7">
        <v>7819</v>
      </c>
      <c r="F7827" s="14">
        <f t="shared" ca="1" si="677"/>
        <v>0.12761408330547933</v>
      </c>
      <c r="H7827" s="7">
        <v>7819</v>
      </c>
      <c r="I7827" s="14">
        <f t="shared" ca="1" si="678"/>
        <v>7.7617789926466188E-2</v>
      </c>
      <c r="T7827" s="7">
        <v>7819</v>
      </c>
      <c r="U7827" s="14">
        <f t="shared" ca="1" si="679"/>
        <v>0.32455889665977872</v>
      </c>
      <c r="Z7827" s="7">
        <v>7819</v>
      </c>
      <c r="AA7827" s="14">
        <f t="shared" ca="1" si="675"/>
        <v>0.10095852464044353</v>
      </c>
    </row>
    <row r="7828" spans="2:27" x14ac:dyDescent="0.25">
      <c r="B7828" s="7">
        <v>7820</v>
      </c>
      <c r="C7828" s="14">
        <f t="shared" ca="1" si="676"/>
        <v>-0.13652698972063287</v>
      </c>
      <c r="E7828" s="7">
        <v>7820</v>
      </c>
      <c r="F7828" s="14">
        <f t="shared" ca="1" si="677"/>
        <v>0.18545175934176472</v>
      </c>
      <c r="H7828" s="7">
        <v>7820</v>
      </c>
      <c r="I7828" s="14">
        <f t="shared" ca="1" si="678"/>
        <v>3.3381624953495365E-2</v>
      </c>
      <c r="T7828" s="7">
        <v>7820</v>
      </c>
      <c r="U7828" s="14">
        <f t="shared" ca="1" si="679"/>
        <v>8.2306394574627212E-2</v>
      </c>
      <c r="Z7828" s="7">
        <v>7820</v>
      </c>
      <c r="AA7828" s="14">
        <f t="shared" ca="1" si="675"/>
        <v>4.502094233515052E-2</v>
      </c>
    </row>
    <row r="7829" spans="2:27" x14ac:dyDescent="0.25">
      <c r="B7829" s="7">
        <v>7821</v>
      </c>
      <c r="C7829" s="14">
        <f t="shared" ca="1" si="676"/>
        <v>-0.36102251348090236</v>
      </c>
      <c r="E7829" s="7">
        <v>7821</v>
      </c>
      <c r="F7829" s="14">
        <f t="shared" ca="1" si="677"/>
        <v>7.2993035521531094E-2</v>
      </c>
      <c r="H7829" s="7">
        <v>7821</v>
      </c>
      <c r="I7829" s="14">
        <f t="shared" ca="1" si="678"/>
        <v>-0.12880546886158464</v>
      </c>
      <c r="T7829" s="7">
        <v>7821</v>
      </c>
      <c r="U7829" s="14">
        <f t="shared" ca="1" si="679"/>
        <v>-0.4168349468209559</v>
      </c>
      <c r="Z7829" s="7">
        <v>7821</v>
      </c>
      <c r="AA7829" s="14">
        <f t="shared" ca="1" si="675"/>
        <v>-0.11470932647051348</v>
      </c>
    </row>
    <row r="7830" spans="2:27" x14ac:dyDescent="0.25">
      <c r="B7830" s="7">
        <v>7822</v>
      </c>
      <c r="C7830" s="14">
        <f t="shared" ca="1" si="676"/>
        <v>3.7046914447255191E-2</v>
      </c>
      <c r="E7830" s="7">
        <v>7822</v>
      </c>
      <c r="F7830" s="14">
        <f t="shared" ca="1" si="677"/>
        <v>-0.17137062963202995</v>
      </c>
      <c r="H7830" s="7">
        <v>7822</v>
      </c>
      <c r="I7830" s="14">
        <f t="shared" ca="1" si="678"/>
        <v>-0.2781774567674275</v>
      </c>
      <c r="T7830" s="7">
        <v>7822</v>
      </c>
      <c r="U7830" s="14">
        <f t="shared" ca="1" si="679"/>
        <v>-0.41250117195220226</v>
      </c>
      <c r="Z7830" s="7">
        <v>7822</v>
      </c>
      <c r="AA7830" s="14">
        <f t="shared" ca="1" si="675"/>
        <v>-0.18309053438387168</v>
      </c>
    </row>
    <row r="7831" spans="2:27" x14ac:dyDescent="0.25">
      <c r="B7831" s="7">
        <v>7823</v>
      </c>
      <c r="C7831" s="14">
        <f t="shared" ca="1" si="676"/>
        <v>7.2408637756740755E-3</v>
      </c>
      <c r="E7831" s="7">
        <v>7823</v>
      </c>
      <c r="F7831" s="14">
        <f t="shared" ca="1" si="677"/>
        <v>-0.16121202016832339</v>
      </c>
      <c r="H7831" s="7">
        <v>7823</v>
      </c>
      <c r="I7831" s="14">
        <f t="shared" ca="1" si="678"/>
        <v>-0.19761011842855886</v>
      </c>
      <c r="T7831" s="7">
        <v>7823</v>
      </c>
      <c r="U7831" s="14">
        <f t="shared" ca="1" si="679"/>
        <v>-0.35158127482120816</v>
      </c>
      <c r="Z7831" s="7">
        <v>7823</v>
      </c>
      <c r="AA7831" s="14">
        <f t="shared" ca="1" si="675"/>
        <v>-0.14572049250964164</v>
      </c>
    </row>
    <row r="7832" spans="2:27" x14ac:dyDescent="0.25">
      <c r="B7832" s="7">
        <v>7824</v>
      </c>
      <c r="C7832" s="14">
        <f t="shared" ca="1" si="676"/>
        <v>0.21831193949819863</v>
      </c>
      <c r="E7832" s="7">
        <v>7824</v>
      </c>
      <c r="F7832" s="14">
        <f t="shared" ca="1" si="677"/>
        <v>0.93534432795302358</v>
      </c>
      <c r="H7832" s="7">
        <v>7824</v>
      </c>
      <c r="I7832" s="14">
        <f t="shared" ca="1" si="678"/>
        <v>0.12233292287855517</v>
      </c>
      <c r="T7832" s="7">
        <v>7824</v>
      </c>
      <c r="U7832" s="14">
        <f t="shared" ca="1" si="679"/>
        <v>1.2759891903297775</v>
      </c>
      <c r="Z7832" s="7">
        <v>7824</v>
      </c>
      <c r="AA7832" s="14">
        <f t="shared" ca="1" si="675"/>
        <v>0.38543214772482437</v>
      </c>
    </row>
    <row r="7833" spans="2:27" x14ac:dyDescent="0.25">
      <c r="B7833" s="7">
        <v>7825</v>
      </c>
      <c r="C7833" s="14">
        <f t="shared" ca="1" si="676"/>
        <v>0.17534064811380429</v>
      </c>
      <c r="E7833" s="7">
        <v>7825</v>
      </c>
      <c r="F7833" s="14">
        <f t="shared" ca="1" si="677"/>
        <v>0.31781719520443119</v>
      </c>
      <c r="H7833" s="7">
        <v>7825</v>
      </c>
      <c r="I7833" s="14">
        <f t="shared" ca="1" si="678"/>
        <v>-7.0596200361637523E-2</v>
      </c>
      <c r="T7833" s="7">
        <v>7825</v>
      </c>
      <c r="U7833" s="14">
        <f t="shared" ca="1" si="679"/>
        <v>0.42256164295659793</v>
      </c>
      <c r="Z7833" s="7">
        <v>7825</v>
      </c>
      <c r="AA7833" s="14">
        <f t="shared" ca="1" si="675"/>
        <v>9.5115188003271442E-2</v>
      </c>
    </row>
    <row r="7834" spans="2:27" x14ac:dyDescent="0.25">
      <c r="B7834" s="7">
        <v>7826</v>
      </c>
      <c r="C7834" s="14">
        <f t="shared" ca="1" si="676"/>
        <v>4.77600812562015E-2</v>
      </c>
      <c r="E7834" s="7">
        <v>7826</v>
      </c>
      <c r="F7834" s="14">
        <f t="shared" ca="1" si="677"/>
        <v>0.6389727694254137</v>
      </c>
      <c r="H7834" s="7">
        <v>7826</v>
      </c>
      <c r="I7834" s="14">
        <f t="shared" ca="1" si="678"/>
        <v>-0.10522905699761907</v>
      </c>
      <c r="T7834" s="7">
        <v>7826</v>
      </c>
      <c r="U7834" s="14">
        <f t="shared" ca="1" si="679"/>
        <v>0.58150379368399607</v>
      </c>
      <c r="Z7834" s="7">
        <v>7826</v>
      </c>
      <c r="AA7834" s="14">
        <f t="shared" ca="1" si="675"/>
        <v>0.14862931858005488</v>
      </c>
    </row>
    <row r="7835" spans="2:27" x14ac:dyDescent="0.25">
      <c r="B7835" s="7">
        <v>7827</v>
      </c>
      <c r="C7835" s="14">
        <f t="shared" ca="1" si="676"/>
        <v>0.16282845809957763</v>
      </c>
      <c r="E7835" s="7">
        <v>7827</v>
      </c>
      <c r="F7835" s="14">
        <f t="shared" ca="1" si="677"/>
        <v>-0.20344767459046645</v>
      </c>
      <c r="H7835" s="7">
        <v>7827</v>
      </c>
      <c r="I7835" s="14">
        <f t="shared" ca="1" si="678"/>
        <v>5.2815025215343522E-2</v>
      </c>
      <c r="T7835" s="7">
        <v>7827</v>
      </c>
      <c r="U7835" s="14">
        <f t="shared" ca="1" si="679"/>
        <v>1.2195808724454707E-2</v>
      </c>
      <c r="Z7835" s="7">
        <v>7827</v>
      </c>
      <c r="AA7835" s="14">
        <f t="shared" ca="1" si="675"/>
        <v>-2.0610981495526384E-3</v>
      </c>
    </row>
    <row r="7836" spans="2:27" x14ac:dyDescent="0.25">
      <c r="B7836" s="7">
        <v>7828</v>
      </c>
      <c r="C7836" s="14">
        <f t="shared" ca="1" si="676"/>
        <v>-1.4383860972023099E-2</v>
      </c>
      <c r="E7836" s="7">
        <v>7828</v>
      </c>
      <c r="F7836" s="14">
        <f t="shared" ca="1" si="677"/>
        <v>0.12528494700626988</v>
      </c>
      <c r="H7836" s="7">
        <v>7828</v>
      </c>
      <c r="I7836" s="14">
        <f t="shared" ca="1" si="678"/>
        <v>-8.1079837261199592E-2</v>
      </c>
      <c r="T7836" s="7">
        <v>7828</v>
      </c>
      <c r="U7836" s="14">
        <f t="shared" ca="1" si="679"/>
        <v>2.982124877304719E-2</v>
      </c>
      <c r="Z7836" s="7">
        <v>7828</v>
      </c>
      <c r="AA7836" s="14">
        <f t="shared" ca="1" si="675"/>
        <v>-5.8312067231234485E-3</v>
      </c>
    </row>
    <row r="7837" spans="2:27" x14ac:dyDescent="0.25">
      <c r="B7837" s="7">
        <v>7829</v>
      </c>
      <c r="C7837" s="14">
        <f t="shared" ca="1" si="676"/>
        <v>0.29304465246224309</v>
      </c>
      <c r="E7837" s="7">
        <v>7829</v>
      </c>
      <c r="F7837" s="14">
        <f t="shared" ca="1" si="677"/>
        <v>9.0017821600296699E-3</v>
      </c>
      <c r="H7837" s="7">
        <v>7829</v>
      </c>
      <c r="I7837" s="14">
        <f t="shared" ca="1" si="678"/>
        <v>-2.538397158508704E-4</v>
      </c>
      <c r="T7837" s="7">
        <v>7829</v>
      </c>
      <c r="U7837" s="14">
        <f t="shared" ca="1" si="679"/>
        <v>0.30179259490642191</v>
      </c>
      <c r="Z7837" s="7">
        <v>7829</v>
      </c>
      <c r="AA7837" s="14">
        <f t="shared" ca="1" si="675"/>
        <v>6.1182545282532086E-2</v>
      </c>
    </row>
    <row r="7838" spans="2:27" x14ac:dyDescent="0.25">
      <c r="B7838" s="7">
        <v>7830</v>
      </c>
      <c r="C7838" s="14">
        <f t="shared" ca="1" si="676"/>
        <v>0.13962060812956595</v>
      </c>
      <c r="E7838" s="7">
        <v>7830</v>
      </c>
      <c r="F7838" s="14">
        <f t="shared" ca="1" si="677"/>
        <v>4.1609766103830326E-3</v>
      </c>
      <c r="H7838" s="7">
        <v>7830</v>
      </c>
      <c r="I7838" s="14">
        <f t="shared" ca="1" si="678"/>
        <v>0.35775017428979222</v>
      </c>
      <c r="T7838" s="7">
        <v>7830</v>
      </c>
      <c r="U7838" s="14">
        <f t="shared" ca="1" si="679"/>
        <v>0.50153175902974123</v>
      </c>
      <c r="Z7838" s="7">
        <v>7830</v>
      </c>
      <c r="AA7838" s="14">
        <f t="shared" ca="1" si="675"/>
        <v>0.20804750175392422</v>
      </c>
    </row>
    <row r="7839" spans="2:27" x14ac:dyDescent="0.25">
      <c r="B7839" s="7">
        <v>7831</v>
      </c>
      <c r="C7839" s="14">
        <f t="shared" ca="1" si="676"/>
        <v>0.14270985992299229</v>
      </c>
      <c r="E7839" s="7">
        <v>7831</v>
      </c>
      <c r="F7839" s="14">
        <f t="shared" ca="1" si="677"/>
        <v>0.73682186298108088</v>
      </c>
      <c r="H7839" s="7">
        <v>7831</v>
      </c>
      <c r="I7839" s="14">
        <f t="shared" ca="1" si="678"/>
        <v>0.14115826326435105</v>
      </c>
      <c r="T7839" s="7">
        <v>7831</v>
      </c>
      <c r="U7839" s="14">
        <f t="shared" ca="1" si="679"/>
        <v>1.0206899861684242</v>
      </c>
      <c r="Z7839" s="7">
        <v>7831</v>
      </c>
      <c r="AA7839" s="14">
        <f t="shared" ca="1" si="675"/>
        <v>0.32016766251109824</v>
      </c>
    </row>
    <row r="7840" spans="2:27" x14ac:dyDescent="0.25">
      <c r="B7840" s="7">
        <v>7832</v>
      </c>
      <c r="C7840" s="14">
        <f t="shared" ca="1" si="676"/>
        <v>0.39369520043891026</v>
      </c>
      <c r="E7840" s="7">
        <v>7832</v>
      </c>
      <c r="F7840" s="14">
        <f t="shared" ca="1" si="677"/>
        <v>-0.58877072663128793</v>
      </c>
      <c r="H7840" s="7">
        <v>7832</v>
      </c>
      <c r="I7840" s="14">
        <f t="shared" ca="1" si="678"/>
        <v>-0.14996911532592089</v>
      </c>
      <c r="T7840" s="7">
        <v>7832</v>
      </c>
      <c r="U7840" s="14">
        <f t="shared" ca="1" si="679"/>
        <v>-0.34504464151829856</v>
      </c>
      <c r="Z7840" s="7">
        <v>7832</v>
      </c>
      <c r="AA7840" s="14">
        <f t="shared" ca="1" si="675"/>
        <v>-0.17287673556456479</v>
      </c>
    </row>
    <row r="7841" spans="2:27" x14ac:dyDescent="0.25">
      <c r="B7841" s="7">
        <v>7833</v>
      </c>
      <c r="C7841" s="14">
        <f t="shared" ca="1" si="676"/>
        <v>-0.21522124132276738</v>
      </c>
      <c r="E7841" s="7">
        <v>7833</v>
      </c>
      <c r="F7841" s="14">
        <f t="shared" ca="1" si="677"/>
        <v>1.0691897485135606</v>
      </c>
      <c r="H7841" s="7">
        <v>7833</v>
      </c>
      <c r="I7841" s="14">
        <f t="shared" ca="1" si="678"/>
        <v>-1.5995787589462407E-2</v>
      </c>
      <c r="T7841" s="7">
        <v>7833</v>
      </c>
      <c r="U7841" s="14">
        <f t="shared" ca="1" si="679"/>
        <v>0.8379727196013308</v>
      </c>
      <c r="Z7841" s="7">
        <v>7833</v>
      </c>
      <c r="AA7841" s="14">
        <f t="shared" ca="1" si="675"/>
        <v>0.26971478249478348</v>
      </c>
    </row>
    <row r="7842" spans="2:27" x14ac:dyDescent="0.25">
      <c r="B7842" s="7">
        <v>7834</v>
      </c>
      <c r="C7842" s="14">
        <f t="shared" ca="1" si="676"/>
        <v>-0.19733897247769883</v>
      </c>
      <c r="E7842" s="7">
        <v>7834</v>
      </c>
      <c r="F7842" s="14">
        <f t="shared" ca="1" si="677"/>
        <v>5.7642762183079468E-2</v>
      </c>
      <c r="H7842" s="7">
        <v>7834</v>
      </c>
      <c r="I7842" s="14">
        <f t="shared" ca="1" si="678"/>
        <v>-0.18346875599046103</v>
      </c>
      <c r="T7842" s="7">
        <v>7834</v>
      </c>
      <c r="U7842" s="14">
        <f t="shared" ca="1" si="679"/>
        <v>-0.3231649662850804</v>
      </c>
      <c r="Z7842" s="7">
        <v>7834</v>
      </c>
      <c r="AA7842" s="14">
        <f t="shared" ca="1" si="675"/>
        <v>-0.11390934383584644</v>
      </c>
    </row>
    <row r="7843" spans="2:27" x14ac:dyDescent="0.25">
      <c r="B7843" s="7">
        <v>7835</v>
      </c>
      <c r="C7843" s="14">
        <f t="shared" ca="1" si="676"/>
        <v>0.1532523008398089</v>
      </c>
      <c r="E7843" s="7">
        <v>7835</v>
      </c>
      <c r="F7843" s="14">
        <f t="shared" ca="1" si="677"/>
        <v>0.86495482641433741</v>
      </c>
      <c r="H7843" s="7">
        <v>7835</v>
      </c>
      <c r="I7843" s="14">
        <f t="shared" ca="1" si="678"/>
        <v>-9.7610977229026633E-2</v>
      </c>
      <c r="T7843" s="7">
        <v>7835</v>
      </c>
      <c r="U7843" s="14">
        <f t="shared" ca="1" si="679"/>
        <v>0.92059615002511952</v>
      </c>
      <c r="Z7843" s="7">
        <v>7835</v>
      </c>
      <c r="AA7843" s="14">
        <f t="shared" ca="1" si="675"/>
        <v>0.24133141947774969</v>
      </c>
    </row>
    <row r="7844" spans="2:27" x14ac:dyDescent="0.25">
      <c r="B7844" s="7">
        <v>7836</v>
      </c>
      <c r="C7844" s="14">
        <f t="shared" ca="1" si="676"/>
        <v>9.0084049490115281E-2</v>
      </c>
      <c r="E7844" s="7">
        <v>7836</v>
      </c>
      <c r="F7844" s="14">
        <f t="shared" ca="1" si="677"/>
        <v>-6.793989172578388E-2</v>
      </c>
      <c r="H7844" s="7">
        <v>7836</v>
      </c>
      <c r="I7844" s="14">
        <f t="shared" ca="1" si="678"/>
        <v>4.4701507498664625E-2</v>
      </c>
      <c r="T7844" s="7">
        <v>7836</v>
      </c>
      <c r="U7844" s="14">
        <f t="shared" ca="1" si="679"/>
        <v>6.6845665262996026E-2</v>
      </c>
      <c r="Z7844" s="7">
        <v>7836</v>
      </c>
      <c r="AA7844" s="14">
        <f t="shared" ca="1" si="675"/>
        <v>1.9985596129620205E-2</v>
      </c>
    </row>
    <row r="7845" spans="2:27" x14ac:dyDescent="0.25">
      <c r="B7845" s="7">
        <v>7837</v>
      </c>
      <c r="C7845" s="14">
        <f t="shared" ca="1" si="676"/>
        <v>-0.19829239355706618</v>
      </c>
      <c r="E7845" s="7">
        <v>7837</v>
      </c>
      <c r="F7845" s="14">
        <f t="shared" ca="1" si="677"/>
        <v>0.69463000734908353</v>
      </c>
      <c r="H7845" s="7">
        <v>7837</v>
      </c>
      <c r="I7845" s="14">
        <f t="shared" ca="1" si="678"/>
        <v>0.15665563594934473</v>
      </c>
      <c r="T7845" s="7">
        <v>7837</v>
      </c>
      <c r="U7845" s="14">
        <f t="shared" ca="1" si="679"/>
        <v>0.65299324974136208</v>
      </c>
      <c r="Z7845" s="7">
        <v>7837</v>
      </c>
      <c r="AA7845" s="14">
        <f t="shared" ca="1" si="675"/>
        <v>0.24705834146798419</v>
      </c>
    </row>
    <row r="7846" spans="2:27" x14ac:dyDescent="0.25">
      <c r="B7846" s="7">
        <v>7838</v>
      </c>
      <c r="C7846" s="14">
        <f t="shared" ca="1" si="676"/>
        <v>-0.14573199748938651</v>
      </c>
      <c r="E7846" s="7">
        <v>7838</v>
      </c>
      <c r="F7846" s="14">
        <f t="shared" ca="1" si="677"/>
        <v>-0.33030123818815782</v>
      </c>
      <c r="H7846" s="7">
        <v>7838</v>
      </c>
      <c r="I7846" s="14">
        <f t="shared" ca="1" si="678"/>
        <v>-0.34047835463928094</v>
      </c>
      <c r="T7846" s="7">
        <v>7838</v>
      </c>
      <c r="U7846" s="14">
        <f t="shared" ca="1" si="679"/>
        <v>-0.81651159031682519</v>
      </c>
      <c r="Z7846" s="7">
        <v>7838</v>
      </c>
      <c r="AA7846" s="14">
        <f t="shared" ca="1" si="675"/>
        <v>-0.29847594827396512</v>
      </c>
    </row>
    <row r="7847" spans="2:27" x14ac:dyDescent="0.25">
      <c r="B7847" s="7">
        <v>7839</v>
      </c>
      <c r="C7847" s="14">
        <f t="shared" ca="1" si="676"/>
        <v>-0.11571439000260825</v>
      </c>
      <c r="E7847" s="7">
        <v>7839</v>
      </c>
      <c r="F7847" s="14">
        <f t="shared" ca="1" si="677"/>
        <v>0.48862964661798292</v>
      </c>
      <c r="H7847" s="7">
        <v>7839</v>
      </c>
      <c r="I7847" s="14">
        <f t="shared" ca="1" si="678"/>
        <v>0.10756850352754328</v>
      </c>
      <c r="T7847" s="7">
        <v>7839</v>
      </c>
      <c r="U7847" s="14">
        <f t="shared" ca="1" si="679"/>
        <v>0.48048376014291794</v>
      </c>
      <c r="Z7847" s="7">
        <v>7839</v>
      </c>
      <c r="AA7847" s="14">
        <f t="shared" ca="1" si="675"/>
        <v>0.17723026774864487</v>
      </c>
    </row>
    <row r="7848" spans="2:27" x14ac:dyDescent="0.25">
      <c r="B7848" s="7">
        <v>7840</v>
      </c>
      <c r="C7848" s="14">
        <f t="shared" ca="1" si="676"/>
        <v>4.7387518631248411E-2</v>
      </c>
      <c r="E7848" s="7">
        <v>7840</v>
      </c>
      <c r="F7848" s="14">
        <f t="shared" ca="1" si="677"/>
        <v>-1.6657634048171777E-2</v>
      </c>
      <c r="H7848" s="7">
        <v>7840</v>
      </c>
      <c r="I7848" s="14">
        <f t="shared" ca="1" si="678"/>
        <v>-6.8477583314460619E-2</v>
      </c>
      <c r="T7848" s="7">
        <v>7840</v>
      </c>
      <c r="U7848" s="14">
        <f t="shared" ca="1" si="679"/>
        <v>-3.7747698731383984E-2</v>
      </c>
      <c r="Z7848" s="7">
        <v>7840</v>
      </c>
      <c r="AA7848" s="14">
        <f t="shared" ca="1" si="675"/>
        <v>-2.975857814543216E-2</v>
      </c>
    </row>
    <row r="7849" spans="2:27" x14ac:dyDescent="0.25">
      <c r="B7849" s="7">
        <v>7841</v>
      </c>
      <c r="C7849" s="14">
        <f t="shared" ca="1" si="676"/>
        <v>0.57421534160046761</v>
      </c>
      <c r="E7849" s="7">
        <v>7841</v>
      </c>
      <c r="F7849" s="14">
        <f t="shared" ca="1" si="677"/>
        <v>0.25275219193301507</v>
      </c>
      <c r="H7849" s="7">
        <v>7841</v>
      </c>
      <c r="I7849" s="14">
        <f t="shared" ca="1" si="678"/>
        <v>0.10051678264860069</v>
      </c>
      <c r="T7849" s="7">
        <v>7841</v>
      </c>
      <c r="U7849" s="14">
        <f t="shared" ca="1" si="679"/>
        <v>0.92748431618208338</v>
      </c>
      <c r="Z7849" s="7">
        <v>7841</v>
      </c>
      <c r="AA7849" s="14">
        <f t="shared" ca="1" si="675"/>
        <v>0.24092711722429841</v>
      </c>
    </row>
    <row r="7850" spans="2:27" x14ac:dyDescent="0.25">
      <c r="B7850" s="7">
        <v>7842</v>
      </c>
      <c r="C7850" s="14">
        <f t="shared" ca="1" si="676"/>
        <v>-9.957472294389727E-2</v>
      </c>
      <c r="E7850" s="7">
        <v>7842</v>
      </c>
      <c r="F7850" s="14">
        <f t="shared" ca="1" si="677"/>
        <v>0.66755761697621874</v>
      </c>
      <c r="H7850" s="7">
        <v>7842</v>
      </c>
      <c r="I7850" s="14">
        <f t="shared" ca="1" si="678"/>
        <v>-0.27356222055031365</v>
      </c>
      <c r="T7850" s="7">
        <v>7842</v>
      </c>
      <c r="U7850" s="14">
        <f t="shared" ca="1" si="679"/>
        <v>0.29442067348200784</v>
      </c>
      <c r="Z7850" s="7">
        <v>7842</v>
      </c>
      <c r="AA7850" s="14">
        <f t="shared" ca="1" si="675"/>
        <v>4.3571230228929336E-2</v>
      </c>
    </row>
    <row r="7851" spans="2:27" x14ac:dyDescent="0.25">
      <c r="B7851" s="7">
        <v>7843</v>
      </c>
      <c r="C7851" s="14">
        <f t="shared" ca="1" si="676"/>
        <v>-0.41238317527411605</v>
      </c>
      <c r="E7851" s="7">
        <v>7843</v>
      </c>
      <c r="F7851" s="14">
        <f t="shared" ca="1" si="677"/>
        <v>1.1277300906743306</v>
      </c>
      <c r="H7851" s="7">
        <v>7843</v>
      </c>
      <c r="I7851" s="14">
        <f t="shared" ca="1" si="678"/>
        <v>6.4317561929360695E-2</v>
      </c>
      <c r="T7851" s="7">
        <v>7843</v>
      </c>
      <c r="U7851" s="14">
        <f t="shared" ca="1" si="679"/>
        <v>0.77966447732957522</v>
      </c>
      <c r="Z7851" s="7">
        <v>7843</v>
      </c>
      <c r="AA7851" s="14">
        <f t="shared" ca="1" si="675"/>
        <v>0.28800117311215628</v>
      </c>
    </row>
    <row r="7852" spans="2:27" x14ac:dyDescent="0.25">
      <c r="B7852" s="7">
        <v>7844</v>
      </c>
      <c r="C7852" s="14">
        <f t="shared" ca="1" si="676"/>
        <v>-0.28911385122381478</v>
      </c>
      <c r="E7852" s="7">
        <v>7844</v>
      </c>
      <c r="F7852" s="14">
        <f t="shared" ca="1" si="677"/>
        <v>0.20516978387969409</v>
      </c>
      <c r="H7852" s="7">
        <v>7844</v>
      </c>
      <c r="I7852" s="14">
        <f t="shared" ca="1" si="678"/>
        <v>-0.21291312732162238</v>
      </c>
      <c r="T7852" s="7">
        <v>7844</v>
      </c>
      <c r="U7852" s="14">
        <f t="shared" ca="1" si="679"/>
        <v>-0.29685719466574306</v>
      </c>
      <c r="Z7852" s="7">
        <v>7844</v>
      </c>
      <c r="AA7852" s="14">
        <f t="shared" ca="1" si="675"/>
        <v>-0.10272839874166592</v>
      </c>
    </row>
    <row r="7853" spans="2:27" x14ac:dyDescent="0.25">
      <c r="B7853" s="7">
        <v>7845</v>
      </c>
      <c r="C7853" s="14">
        <f t="shared" ca="1" si="676"/>
        <v>9.4022857587730185E-2</v>
      </c>
      <c r="E7853" s="7">
        <v>7845</v>
      </c>
      <c r="F7853" s="14">
        <f t="shared" ca="1" si="677"/>
        <v>0.17422873937799085</v>
      </c>
      <c r="H7853" s="7">
        <v>7845</v>
      </c>
      <c r="I7853" s="14">
        <f t="shared" ca="1" si="678"/>
        <v>0.58185299904367294</v>
      </c>
      <c r="T7853" s="7">
        <v>7845</v>
      </c>
      <c r="U7853" s="14">
        <f t="shared" ca="1" si="679"/>
        <v>0.85010459600939403</v>
      </c>
      <c r="Z7853" s="7">
        <v>7845</v>
      </c>
      <c r="AA7853" s="14">
        <f t="shared" ca="1" si="675"/>
        <v>0.36199969285277978</v>
      </c>
    </row>
    <row r="7854" spans="2:27" x14ac:dyDescent="0.25">
      <c r="B7854" s="7">
        <v>7846</v>
      </c>
      <c r="C7854" s="14">
        <f t="shared" ca="1" si="676"/>
        <v>-6.4973156671778373E-2</v>
      </c>
      <c r="E7854" s="7">
        <v>7846</v>
      </c>
      <c r="F7854" s="14">
        <f t="shared" ca="1" si="677"/>
        <v>0.11998628057350345</v>
      </c>
      <c r="H7854" s="7">
        <v>7846</v>
      </c>
      <c r="I7854" s="14">
        <f t="shared" ca="1" si="678"/>
        <v>-9.2395232145410566E-2</v>
      </c>
      <c r="T7854" s="7">
        <v>7846</v>
      </c>
      <c r="U7854" s="14">
        <f t="shared" ca="1" si="679"/>
        <v>-3.7382108243685486E-2</v>
      </c>
      <c r="Z7854" s="7">
        <v>7846</v>
      </c>
      <c r="AA7854" s="14">
        <f t="shared" ca="1" si="675"/>
        <v>-2.3196363235009926E-2</v>
      </c>
    </row>
    <row r="7855" spans="2:27" x14ac:dyDescent="0.25">
      <c r="B7855" s="7">
        <v>7847</v>
      </c>
      <c r="C7855" s="14">
        <f t="shared" ca="1" si="676"/>
        <v>-0.3088053135800532</v>
      </c>
      <c r="E7855" s="7">
        <v>7847</v>
      </c>
      <c r="F7855" s="14">
        <f t="shared" ca="1" si="677"/>
        <v>-0.40648546120062834</v>
      </c>
      <c r="H7855" s="7">
        <v>7847</v>
      </c>
      <c r="I7855" s="14">
        <f t="shared" ca="1" si="678"/>
        <v>-2.9606500525363746E-2</v>
      </c>
      <c r="T7855" s="7">
        <v>7847</v>
      </c>
      <c r="U7855" s="14">
        <f t="shared" ca="1" si="679"/>
        <v>-0.74489727530604533</v>
      </c>
      <c r="Z7855" s="7">
        <v>7847</v>
      </c>
      <c r="AA7855" s="14">
        <f t="shared" ca="1" si="675"/>
        <v>-0.198509951338881</v>
      </c>
    </row>
    <row r="7856" spans="2:27" x14ac:dyDescent="0.25">
      <c r="B7856" s="7">
        <v>7848</v>
      </c>
      <c r="C7856" s="14">
        <f t="shared" ca="1" si="676"/>
        <v>-1.2519141537790782E-2</v>
      </c>
      <c r="E7856" s="7">
        <v>7848</v>
      </c>
      <c r="F7856" s="14">
        <f t="shared" ca="1" si="677"/>
        <v>-0.37197319517698146</v>
      </c>
      <c r="H7856" s="7">
        <v>7848</v>
      </c>
      <c r="I7856" s="14">
        <f t="shared" ca="1" si="678"/>
        <v>8.9243326340776932E-2</v>
      </c>
      <c r="T7856" s="7">
        <v>7848</v>
      </c>
      <c r="U7856" s="14">
        <f t="shared" ca="1" si="679"/>
        <v>-0.29524901037399531</v>
      </c>
      <c r="Z7856" s="7">
        <v>7848</v>
      </c>
      <c r="AA7856" s="14">
        <f t="shared" ca="1" si="675"/>
        <v>-6.9474123690264122E-2</v>
      </c>
    </row>
    <row r="7857" spans="2:27" x14ac:dyDescent="0.25">
      <c r="B7857" s="7">
        <v>7849</v>
      </c>
      <c r="C7857" s="14">
        <f t="shared" ca="1" si="676"/>
        <v>-0.34705855520277779</v>
      </c>
      <c r="E7857" s="7">
        <v>7849</v>
      </c>
      <c r="F7857" s="14">
        <f t="shared" ca="1" si="677"/>
        <v>3.6462922192720279E-2</v>
      </c>
      <c r="H7857" s="7">
        <v>7849</v>
      </c>
      <c r="I7857" s="14">
        <f t="shared" ca="1" si="678"/>
        <v>3.4992533949748203E-2</v>
      </c>
      <c r="T7857" s="7">
        <v>7849</v>
      </c>
      <c r="U7857" s="14">
        <f t="shared" ca="1" si="679"/>
        <v>-0.27560309906030928</v>
      </c>
      <c r="Z7857" s="7">
        <v>7849</v>
      </c>
      <c r="AA7857" s="14">
        <f t="shared" ca="1" si="675"/>
        <v>-4.0976567407865379E-2</v>
      </c>
    </row>
    <row r="7858" spans="2:27" x14ac:dyDescent="0.25">
      <c r="B7858" s="7">
        <v>7850</v>
      </c>
      <c r="C7858" s="14">
        <f t="shared" ca="1" si="676"/>
        <v>-0.16634943778820083</v>
      </c>
      <c r="E7858" s="7">
        <v>7850</v>
      </c>
      <c r="F7858" s="14">
        <f t="shared" ca="1" si="677"/>
        <v>0.44596604523805194</v>
      </c>
      <c r="H7858" s="7">
        <v>7850</v>
      </c>
      <c r="I7858" s="14">
        <f t="shared" ca="1" si="678"/>
        <v>-0.15513151245354667</v>
      </c>
      <c r="T7858" s="7">
        <v>7850</v>
      </c>
      <c r="U7858" s="14">
        <f t="shared" ca="1" si="679"/>
        <v>0.12448509499630445</v>
      </c>
      <c r="Z7858" s="7">
        <v>7850</v>
      </c>
      <c r="AA7858" s="14">
        <f t="shared" ca="1" si="675"/>
        <v>2.2954169787002085E-2</v>
      </c>
    </row>
    <row r="7859" spans="2:27" x14ac:dyDescent="0.25">
      <c r="B7859" s="7">
        <v>7851</v>
      </c>
      <c r="C7859" s="14">
        <f t="shared" ca="1" si="676"/>
        <v>-1.1354847753175704E-2</v>
      </c>
      <c r="E7859" s="7">
        <v>7851</v>
      </c>
      <c r="F7859" s="14">
        <f t="shared" ca="1" si="677"/>
        <v>0.92109073651092677</v>
      </c>
      <c r="H7859" s="7">
        <v>7851</v>
      </c>
      <c r="I7859" s="14">
        <f t="shared" ca="1" si="678"/>
        <v>-0.19985792366099808</v>
      </c>
      <c r="T7859" s="7">
        <v>7851</v>
      </c>
      <c r="U7859" s="14">
        <f t="shared" ca="1" si="679"/>
        <v>0.70987796509675294</v>
      </c>
      <c r="Z7859" s="7">
        <v>7851</v>
      </c>
      <c r="AA7859" s="14">
        <f t="shared" ca="1" si="675"/>
        <v>0.1741272895721438</v>
      </c>
    </row>
    <row r="7860" spans="2:27" x14ac:dyDescent="0.25">
      <c r="B7860" s="7">
        <v>7852</v>
      </c>
      <c r="C7860" s="14">
        <f t="shared" ca="1" si="676"/>
        <v>-1.9437842811390063E-2</v>
      </c>
      <c r="E7860" s="7">
        <v>7852</v>
      </c>
      <c r="F7860" s="14">
        <f t="shared" ca="1" si="677"/>
        <v>-0.25202660811395206</v>
      </c>
      <c r="H7860" s="7">
        <v>7852</v>
      </c>
      <c r="I7860" s="14">
        <f t="shared" ca="1" si="678"/>
        <v>0.1326866759954608</v>
      </c>
      <c r="T7860" s="7">
        <v>7852</v>
      </c>
      <c r="U7860" s="14">
        <f t="shared" ca="1" si="679"/>
        <v>-0.1387777749298813</v>
      </c>
      <c r="Z7860" s="7">
        <v>7852</v>
      </c>
      <c r="AA7860" s="14">
        <f t="shared" ca="1" si="675"/>
        <v>-1.3152212998733218E-2</v>
      </c>
    </row>
    <row r="7861" spans="2:27" x14ac:dyDescent="0.25">
      <c r="B7861" s="7">
        <v>7853</v>
      </c>
      <c r="C7861" s="14">
        <f t="shared" ca="1" si="676"/>
        <v>0.32118096545739738</v>
      </c>
      <c r="E7861" s="7">
        <v>7853</v>
      </c>
      <c r="F7861" s="14">
        <f t="shared" ca="1" si="677"/>
        <v>-0.78073409516899261</v>
      </c>
      <c r="H7861" s="7">
        <v>7853</v>
      </c>
      <c r="I7861" s="14">
        <f t="shared" ca="1" si="678"/>
        <v>-0.2540965729613659</v>
      </c>
      <c r="T7861" s="7">
        <v>7853</v>
      </c>
      <c r="U7861" s="14">
        <f t="shared" ca="1" si="679"/>
        <v>-0.71364970267296113</v>
      </c>
      <c r="Z7861" s="7">
        <v>7853</v>
      </c>
      <c r="AA7861" s="14">
        <f t="shared" ca="1" si="675"/>
        <v>-0.29703232193990126</v>
      </c>
    </row>
    <row r="7862" spans="2:27" x14ac:dyDescent="0.25">
      <c r="B7862" s="7">
        <v>7854</v>
      </c>
      <c r="C7862" s="14">
        <f t="shared" ca="1" si="676"/>
        <v>3.7596119006184092E-3</v>
      </c>
      <c r="E7862" s="7">
        <v>7854</v>
      </c>
      <c r="F7862" s="14">
        <f t="shared" ca="1" si="677"/>
        <v>-2.0800264207887248E-2</v>
      </c>
      <c r="H7862" s="7">
        <v>7854</v>
      </c>
      <c r="I7862" s="14">
        <f t="shared" ca="1" si="678"/>
        <v>-0.12002932028610508</v>
      </c>
      <c r="T7862" s="7">
        <v>7854</v>
      </c>
      <c r="U7862" s="14">
        <f t="shared" ca="1" si="679"/>
        <v>-0.13706997259337392</v>
      </c>
      <c r="Z7862" s="7">
        <v>7854</v>
      </c>
      <c r="AA7862" s="14">
        <f t="shared" ca="1" si="675"/>
        <v>-6.5502817025295035E-2</v>
      </c>
    </row>
    <row r="7863" spans="2:27" x14ac:dyDescent="0.25">
      <c r="B7863" s="7">
        <v>7855</v>
      </c>
      <c r="C7863" s="14">
        <f t="shared" ca="1" si="676"/>
        <v>0.24871144238898238</v>
      </c>
      <c r="E7863" s="7">
        <v>7855</v>
      </c>
      <c r="F7863" s="14">
        <f t="shared" ca="1" si="677"/>
        <v>-0.19396871291225096</v>
      </c>
      <c r="H7863" s="7">
        <v>7855</v>
      </c>
      <c r="I7863" s="14">
        <f t="shared" ca="1" si="678"/>
        <v>-0.19160206789955631</v>
      </c>
      <c r="T7863" s="7">
        <v>7855</v>
      </c>
      <c r="U7863" s="14">
        <f t="shared" ca="1" si="679"/>
        <v>-0.13685933842282488</v>
      </c>
      <c r="Z7863" s="7">
        <v>7855</v>
      </c>
      <c r="AA7863" s="14">
        <f t="shared" ca="1" si="675"/>
        <v>-0.10424935934565696</v>
      </c>
    </row>
    <row r="7864" spans="2:27" x14ac:dyDescent="0.25">
      <c r="B7864" s="7">
        <v>7856</v>
      </c>
      <c r="C7864" s="14">
        <f t="shared" ca="1" si="676"/>
        <v>-0.29532607394000976</v>
      </c>
      <c r="E7864" s="7">
        <v>7856</v>
      </c>
      <c r="F7864" s="14">
        <f t="shared" ca="1" si="677"/>
        <v>-0.24245448089095309</v>
      </c>
      <c r="H7864" s="7">
        <v>7856</v>
      </c>
      <c r="I7864" s="14">
        <f t="shared" ca="1" si="678"/>
        <v>-7.1594735479160732E-4</v>
      </c>
      <c r="T7864" s="7">
        <v>7856</v>
      </c>
      <c r="U7864" s="14">
        <f t="shared" ca="1" si="679"/>
        <v>-0.53849650218575451</v>
      </c>
      <c r="Z7864" s="7">
        <v>7856</v>
      </c>
      <c r="AA7864" s="14">
        <f t="shared" ca="1" si="675"/>
        <v>-0.13215953273268366</v>
      </c>
    </row>
    <row r="7865" spans="2:27" x14ac:dyDescent="0.25">
      <c r="B7865" s="7">
        <v>7857</v>
      </c>
      <c r="C7865" s="14">
        <f t="shared" ca="1" si="676"/>
        <v>-0.20638581057363917</v>
      </c>
      <c r="E7865" s="7">
        <v>7857</v>
      </c>
      <c r="F7865" s="14">
        <f t="shared" ca="1" si="677"/>
        <v>0.18853367813877309</v>
      </c>
      <c r="H7865" s="7">
        <v>7857</v>
      </c>
      <c r="I7865" s="14">
        <f t="shared" ca="1" si="678"/>
        <v>0.32148488189990859</v>
      </c>
      <c r="T7865" s="7">
        <v>7857</v>
      </c>
      <c r="U7865" s="14">
        <f t="shared" ca="1" si="679"/>
        <v>0.30363274946504248</v>
      </c>
      <c r="Z7865" s="7">
        <v>7857</v>
      </c>
      <c r="AA7865" s="14">
        <f t="shared" ca="1" si="675"/>
        <v>0.17602538227685838</v>
      </c>
    </row>
    <row r="7866" spans="2:27" x14ac:dyDescent="0.25">
      <c r="B7866" s="7">
        <v>7858</v>
      </c>
      <c r="C7866" s="14">
        <f t="shared" ca="1" si="676"/>
        <v>-0.47151297539663778</v>
      </c>
      <c r="E7866" s="7">
        <v>7858</v>
      </c>
      <c r="F7866" s="14">
        <f t="shared" ca="1" si="677"/>
        <v>1.4685761993603857E-2</v>
      </c>
      <c r="H7866" s="7">
        <v>7858</v>
      </c>
      <c r="I7866" s="14">
        <f t="shared" ca="1" si="678"/>
        <v>9.6366092407308632E-3</v>
      </c>
      <c r="T7866" s="7">
        <v>7858</v>
      </c>
      <c r="U7866" s="14">
        <f t="shared" ca="1" si="679"/>
        <v>-0.44719060416230305</v>
      </c>
      <c r="Z7866" s="7">
        <v>7858</v>
      </c>
      <c r="AA7866" s="14">
        <f t="shared" ca="1" si="675"/>
        <v>-8.5078561860880975E-2</v>
      </c>
    </row>
    <row r="7867" spans="2:27" x14ac:dyDescent="0.25">
      <c r="B7867" s="7">
        <v>7859</v>
      </c>
      <c r="C7867" s="14">
        <f t="shared" ca="1" si="676"/>
        <v>-0.22837839608762911</v>
      </c>
      <c r="E7867" s="7">
        <v>7859</v>
      </c>
      <c r="F7867" s="14">
        <f t="shared" ca="1" si="677"/>
        <v>-3.6918019567012739E-2</v>
      </c>
      <c r="H7867" s="7">
        <v>7859</v>
      </c>
      <c r="I7867" s="14">
        <f t="shared" ca="1" si="678"/>
        <v>-0.17875114059449326</v>
      </c>
      <c r="T7867" s="7">
        <v>7859</v>
      </c>
      <c r="U7867" s="14">
        <f t="shared" ca="1" si="679"/>
        <v>-0.44404755624913511</v>
      </c>
      <c r="Z7867" s="7">
        <v>7859</v>
      </c>
      <c r="AA7867" s="14">
        <f t="shared" ca="1" si="675"/>
        <v>-0.14612665538487629</v>
      </c>
    </row>
    <row r="7868" spans="2:27" x14ac:dyDescent="0.25">
      <c r="B7868" s="7">
        <v>7860</v>
      </c>
      <c r="C7868" s="14">
        <f t="shared" ca="1" si="676"/>
        <v>-0.32816944596076891</v>
      </c>
      <c r="E7868" s="7">
        <v>7860</v>
      </c>
      <c r="F7868" s="14">
        <f t="shared" ca="1" si="677"/>
        <v>0.69293584015066179</v>
      </c>
      <c r="H7868" s="7">
        <v>7860</v>
      </c>
      <c r="I7868" s="14">
        <f t="shared" ca="1" si="678"/>
        <v>0.12361022222149325</v>
      </c>
      <c r="T7868" s="7">
        <v>7860</v>
      </c>
      <c r="U7868" s="14">
        <f t="shared" ca="1" si="679"/>
        <v>0.48837661641138613</v>
      </c>
      <c r="Z7868" s="7">
        <v>7860</v>
      </c>
      <c r="AA7868" s="14">
        <f t="shared" ca="1" si="675"/>
        <v>0.20405197396379141</v>
      </c>
    </row>
    <row r="7869" spans="2:27" x14ac:dyDescent="0.25">
      <c r="B7869" s="7">
        <v>7861</v>
      </c>
      <c r="C7869" s="14">
        <f t="shared" ca="1" si="676"/>
        <v>-0.10328305529139571</v>
      </c>
      <c r="E7869" s="7">
        <v>7861</v>
      </c>
      <c r="F7869" s="14">
        <f t="shared" ca="1" si="677"/>
        <v>-0.85312173754848908</v>
      </c>
      <c r="H7869" s="7">
        <v>7861</v>
      </c>
      <c r="I7869" s="14">
        <f t="shared" ca="1" si="678"/>
        <v>-0.13343931855255114</v>
      </c>
      <c r="T7869" s="7">
        <v>7861</v>
      </c>
      <c r="U7869" s="14">
        <f t="shared" ca="1" si="679"/>
        <v>-1.089844111392436</v>
      </c>
      <c r="Z7869" s="7">
        <v>7861</v>
      </c>
      <c r="AA7869" s="14">
        <f t="shared" ca="1" si="675"/>
        <v>-0.34331279159910144</v>
      </c>
    </row>
    <row r="7870" spans="2:27" x14ac:dyDescent="0.25">
      <c r="B7870" s="7">
        <v>7862</v>
      </c>
      <c r="C7870" s="14">
        <f t="shared" ca="1" si="676"/>
        <v>0.2094319736315286</v>
      </c>
      <c r="E7870" s="7">
        <v>7862</v>
      </c>
      <c r="F7870" s="14">
        <f t="shared" ca="1" si="677"/>
        <v>-1.8981452047096697E-2</v>
      </c>
      <c r="H7870" s="7">
        <v>7862</v>
      </c>
      <c r="I7870" s="14">
        <f t="shared" ca="1" si="678"/>
        <v>0.20826786403243397</v>
      </c>
      <c r="T7870" s="7">
        <v>7862</v>
      </c>
      <c r="U7870" s="14">
        <f t="shared" ca="1" si="679"/>
        <v>0.3987183856168659</v>
      </c>
      <c r="Z7870" s="7">
        <v>7862</v>
      </c>
      <c r="AA7870" s="14">
        <f t="shared" ca="1" si="675"/>
        <v>0.14032589112839369</v>
      </c>
    </row>
    <row r="7871" spans="2:27" x14ac:dyDescent="0.25">
      <c r="B7871" s="7">
        <v>7863</v>
      </c>
      <c r="C7871" s="14">
        <f t="shared" ca="1" si="676"/>
        <v>0.33794969505285694</v>
      </c>
      <c r="E7871" s="7">
        <v>7863</v>
      </c>
      <c r="F7871" s="14">
        <f t="shared" ca="1" si="677"/>
        <v>-0.11489195561182439</v>
      </c>
      <c r="H7871" s="7">
        <v>7863</v>
      </c>
      <c r="I7871" s="14">
        <f t="shared" ca="1" si="678"/>
        <v>4.839152539312036E-2</v>
      </c>
      <c r="T7871" s="7">
        <v>7863</v>
      </c>
      <c r="U7871" s="14">
        <f t="shared" ca="1" si="679"/>
        <v>0.27144926483415288</v>
      </c>
      <c r="Z7871" s="7">
        <v>7863</v>
      </c>
      <c r="AA7871" s="14">
        <f t="shared" ca="1" si="675"/>
        <v>5.7318115023584255E-2</v>
      </c>
    </row>
    <row r="7872" spans="2:27" x14ac:dyDescent="0.25">
      <c r="B7872" s="7">
        <v>7864</v>
      </c>
      <c r="C7872" s="14">
        <f t="shared" ca="1" si="676"/>
        <v>0.19196162170795739</v>
      </c>
      <c r="E7872" s="7">
        <v>7864</v>
      </c>
      <c r="F7872" s="14">
        <f t="shared" ca="1" si="677"/>
        <v>2.2468949453871789E-2</v>
      </c>
      <c r="H7872" s="7">
        <v>7864</v>
      </c>
      <c r="I7872" s="14">
        <f t="shared" ca="1" si="678"/>
        <v>-0.18335589597948093</v>
      </c>
      <c r="T7872" s="7">
        <v>7864</v>
      </c>
      <c r="U7872" s="14">
        <f t="shared" ca="1" si="679"/>
        <v>3.1074675182348244E-2</v>
      </c>
      <c r="Z7872" s="7">
        <v>7864</v>
      </c>
      <c r="AA7872" s="14">
        <f t="shared" ca="1" si="675"/>
        <v>-4.6544938811987444E-2</v>
      </c>
    </row>
    <row r="7873" spans="2:27" x14ac:dyDescent="0.25">
      <c r="B7873" s="7">
        <v>7865</v>
      </c>
      <c r="C7873" s="14">
        <f t="shared" ca="1" si="676"/>
        <v>-0.17600203697697483</v>
      </c>
      <c r="E7873" s="7">
        <v>7865</v>
      </c>
      <c r="F7873" s="14">
        <f t="shared" ca="1" si="677"/>
        <v>0.55847310601108879</v>
      </c>
      <c r="H7873" s="7">
        <v>7865</v>
      </c>
      <c r="I7873" s="14">
        <f t="shared" ca="1" si="678"/>
        <v>3.8032992420132639E-2</v>
      </c>
      <c r="T7873" s="7">
        <v>7865</v>
      </c>
      <c r="U7873" s="14">
        <f t="shared" ca="1" si="679"/>
        <v>0.42050406145424662</v>
      </c>
      <c r="Z7873" s="7">
        <v>7865</v>
      </c>
      <c r="AA7873" s="14">
        <f t="shared" ca="1" si="675"/>
        <v>0.151358020617998</v>
      </c>
    </row>
    <row r="7874" spans="2:27" x14ac:dyDescent="0.25">
      <c r="B7874" s="7">
        <v>7866</v>
      </c>
      <c r="C7874" s="14">
        <f t="shared" ca="1" si="676"/>
        <v>-9.5250209739400973E-2</v>
      </c>
      <c r="E7874" s="7">
        <v>7866</v>
      </c>
      <c r="F7874" s="14">
        <f t="shared" ca="1" si="677"/>
        <v>0.64691195126341705</v>
      </c>
      <c r="H7874" s="7">
        <v>7866</v>
      </c>
      <c r="I7874" s="14">
        <f t="shared" ca="1" si="678"/>
        <v>0.22121792420731884</v>
      </c>
      <c r="T7874" s="7">
        <v>7866</v>
      </c>
      <c r="U7874" s="14">
        <f t="shared" ca="1" si="679"/>
        <v>0.77287966573133482</v>
      </c>
      <c r="Z7874" s="7">
        <v>7866</v>
      </c>
      <c r="AA7874" s="14">
        <f t="shared" ca="1" si="675"/>
        <v>0.28563250553480435</v>
      </c>
    </row>
    <row r="7875" spans="2:27" x14ac:dyDescent="0.25">
      <c r="B7875" s="7">
        <v>7867</v>
      </c>
      <c r="C7875" s="14">
        <f t="shared" ca="1" si="676"/>
        <v>0.23440849204218653</v>
      </c>
      <c r="E7875" s="7">
        <v>7867</v>
      </c>
      <c r="F7875" s="14">
        <f t="shared" ca="1" si="677"/>
        <v>-0.50731994634141808</v>
      </c>
      <c r="H7875" s="7">
        <v>7867</v>
      </c>
      <c r="I7875" s="14">
        <f t="shared" ca="1" si="678"/>
        <v>0.16915695540365544</v>
      </c>
      <c r="T7875" s="7">
        <v>7867</v>
      </c>
      <c r="U7875" s="14">
        <f t="shared" ca="1" si="679"/>
        <v>-0.10375449889557614</v>
      </c>
      <c r="Z7875" s="7">
        <v>7867</v>
      </c>
      <c r="AA7875" s="14">
        <f t="shared" ca="1" si="675"/>
        <v>-2.0735807792160388E-2</v>
      </c>
    </row>
    <row r="7876" spans="2:27" x14ac:dyDescent="0.25">
      <c r="B7876" s="7">
        <v>7868</v>
      </c>
      <c r="C7876" s="14">
        <f t="shared" ca="1" si="676"/>
        <v>0.41277127992996299</v>
      </c>
      <c r="E7876" s="7">
        <v>7868</v>
      </c>
      <c r="F7876" s="14">
        <f t="shared" ca="1" si="677"/>
        <v>0.80579197357689158</v>
      </c>
      <c r="H7876" s="7">
        <v>7868</v>
      </c>
      <c r="I7876" s="14">
        <f t="shared" ca="1" si="678"/>
        <v>-0.31895632854338285</v>
      </c>
      <c r="T7876" s="7">
        <v>7868</v>
      </c>
      <c r="U7876" s="14">
        <f t="shared" ca="1" si="679"/>
        <v>0.89960692496347183</v>
      </c>
      <c r="Z7876" s="7">
        <v>7868</v>
      </c>
      <c r="AA7876" s="14">
        <f t="shared" ca="1" si="675"/>
        <v>0.16481368378736866</v>
      </c>
    </row>
    <row r="7877" spans="2:27" x14ac:dyDescent="0.25">
      <c r="B7877" s="7">
        <v>7869</v>
      </c>
      <c r="C7877" s="14">
        <f t="shared" ca="1" si="676"/>
        <v>0.27546916223524603</v>
      </c>
      <c r="E7877" s="7">
        <v>7869</v>
      </c>
      <c r="F7877" s="14">
        <f t="shared" ca="1" si="677"/>
        <v>-1.0289924025787693</v>
      </c>
      <c r="H7877" s="7">
        <v>7869</v>
      </c>
      <c r="I7877" s="14">
        <f t="shared" ca="1" si="678"/>
        <v>-5.8940872638298482E-2</v>
      </c>
      <c r="T7877" s="7">
        <v>7869</v>
      </c>
      <c r="U7877" s="14">
        <f t="shared" ca="1" si="679"/>
        <v>-0.81246411298182175</v>
      </c>
      <c r="Z7877" s="7">
        <v>7869</v>
      </c>
      <c r="AA7877" s="14">
        <f t="shared" ca="1" si="675"/>
        <v>-0.28307432464573079</v>
      </c>
    </row>
    <row r="7878" spans="2:27" x14ac:dyDescent="0.25">
      <c r="B7878" s="7">
        <v>7870</v>
      </c>
      <c r="C7878" s="14">
        <f t="shared" ca="1" si="676"/>
        <v>0.13651832842168476</v>
      </c>
      <c r="E7878" s="7">
        <v>7870</v>
      </c>
      <c r="F7878" s="14">
        <f t="shared" ca="1" si="677"/>
        <v>-0.314296872999414</v>
      </c>
      <c r="H7878" s="7">
        <v>7870</v>
      </c>
      <c r="I7878" s="14">
        <f t="shared" ca="1" si="678"/>
        <v>-0.19412858354362189</v>
      </c>
      <c r="T7878" s="7">
        <v>7870</v>
      </c>
      <c r="U7878" s="14">
        <f t="shared" ca="1" si="679"/>
        <v>-0.37190712812135113</v>
      </c>
      <c r="Z7878" s="7">
        <v>7870</v>
      </c>
      <c r="AA7878" s="14">
        <f t="shared" ca="1" si="675"/>
        <v>-0.16404968798729819</v>
      </c>
    </row>
    <row r="7879" spans="2:27" x14ac:dyDescent="0.25">
      <c r="B7879" s="7">
        <v>7871</v>
      </c>
      <c r="C7879" s="14">
        <f t="shared" ca="1" si="676"/>
        <v>0.82073831962451727</v>
      </c>
      <c r="E7879" s="7">
        <v>7871</v>
      </c>
      <c r="F7879" s="14">
        <f t="shared" ca="1" si="677"/>
        <v>0.23301029995168876</v>
      </c>
      <c r="H7879" s="7">
        <v>7871</v>
      </c>
      <c r="I7879" s="14">
        <f t="shared" ca="1" si="678"/>
        <v>1.3239028449433157E-2</v>
      </c>
      <c r="T7879" s="7">
        <v>7871</v>
      </c>
      <c r="U7879" s="14">
        <f t="shared" ca="1" si="679"/>
        <v>1.0669876480256393</v>
      </c>
      <c r="Z7879" s="7">
        <v>7871</v>
      </c>
      <c r="AA7879" s="14">
        <f t="shared" ca="1" si="675"/>
        <v>0.24067026813512665</v>
      </c>
    </row>
    <row r="7880" spans="2:27" x14ac:dyDescent="0.25">
      <c r="B7880" s="7">
        <v>7872</v>
      </c>
      <c r="C7880" s="14">
        <f t="shared" ca="1" si="676"/>
        <v>0.35731873038791662</v>
      </c>
      <c r="E7880" s="7">
        <v>7872</v>
      </c>
      <c r="F7880" s="14">
        <f t="shared" ca="1" si="677"/>
        <v>0.10066795840716572</v>
      </c>
      <c r="H7880" s="7">
        <v>7872</v>
      </c>
      <c r="I7880" s="14">
        <f t="shared" ca="1" si="678"/>
        <v>-0.14360492302880989</v>
      </c>
      <c r="T7880" s="7">
        <v>7872</v>
      </c>
      <c r="U7880" s="14">
        <f t="shared" ca="1" si="679"/>
        <v>0.31438176576627241</v>
      </c>
      <c r="Z7880" s="7">
        <v>7872</v>
      </c>
      <c r="AA7880" s="14">
        <f t="shared" ca="1" si="675"/>
        <v>2.9861672085328084E-2</v>
      </c>
    </row>
    <row r="7881" spans="2:27" x14ac:dyDescent="0.25">
      <c r="B7881" s="7">
        <v>7873</v>
      </c>
      <c r="C7881" s="14">
        <f t="shared" ca="1" si="676"/>
        <v>0.11615388106218404</v>
      </c>
      <c r="E7881" s="7">
        <v>7873</v>
      </c>
      <c r="F7881" s="14">
        <f t="shared" ca="1" si="677"/>
        <v>0.35639036326838319</v>
      </c>
      <c r="H7881" s="7">
        <v>7873</v>
      </c>
      <c r="I7881" s="14">
        <f t="shared" ca="1" si="678"/>
        <v>-0.42074107679372424</v>
      </c>
      <c r="T7881" s="7">
        <v>7873</v>
      </c>
      <c r="U7881" s="14">
        <f t="shared" ca="1" si="679"/>
        <v>5.1803167536842998E-2</v>
      </c>
      <c r="Z7881" s="7">
        <v>7873</v>
      </c>
      <c r="AA7881" s="14">
        <f t="shared" ca="1" si="675"/>
        <v>-8.0222653203910366E-2</v>
      </c>
    </row>
    <row r="7882" spans="2:27" x14ac:dyDescent="0.25">
      <c r="B7882" s="7">
        <v>7874</v>
      </c>
      <c r="C7882" s="14">
        <f t="shared" ca="1" si="676"/>
        <v>-0.23732181596612828</v>
      </c>
      <c r="E7882" s="7">
        <v>7874</v>
      </c>
      <c r="F7882" s="14">
        <f t="shared" ca="1" si="677"/>
        <v>6.4329208824079678E-2</v>
      </c>
      <c r="H7882" s="7">
        <v>7874</v>
      </c>
      <c r="I7882" s="14">
        <f t="shared" ca="1" si="678"/>
        <v>-0.12889416873107562</v>
      </c>
      <c r="T7882" s="7">
        <v>7874</v>
      </c>
      <c r="U7882" s="14">
        <f t="shared" ca="1" si="679"/>
        <v>-0.30188677587312424</v>
      </c>
      <c r="Z7882" s="7">
        <v>7874</v>
      </c>
      <c r="AA7882" s="14">
        <f t="shared" ref="AA7882:AA7945" ca="1" si="680">$AA$3*C7882+$AA$4*F7882+$AA$5*I7882</f>
        <v>-9.2612684911539567E-2</v>
      </c>
    </row>
    <row r="7883" spans="2:27" x14ac:dyDescent="0.25">
      <c r="B7883" s="7">
        <v>7875</v>
      </c>
      <c r="C7883" s="14">
        <f t="shared" ref="C7883:C7946" ca="1" si="681">_xlfn.NORM.INV(RAND(),$C$3,$C$4)+($C$5*C7882)+($C$6*RAND())</f>
        <v>-0.1210622788924621</v>
      </c>
      <c r="E7883" s="7">
        <v>7875</v>
      </c>
      <c r="F7883" s="14">
        <f t="shared" ref="F7883:F7946" ca="1" si="682">_xlfn.NORM.INV(RAND(),$F$3,$F$4)+($F$5*F7882)+($F$6*RAND())</f>
        <v>0.15229145614715489</v>
      </c>
      <c r="H7883" s="7">
        <v>7875</v>
      </c>
      <c r="I7883" s="14">
        <f t="shared" ref="I7883:I7946" ca="1" si="683">_xlfn.NORM.INV(RAND(),$I$3,$I$4)+($I$5*I7882)+($I$6*RAND())</f>
        <v>-1.0924994664176832E-2</v>
      </c>
      <c r="T7883" s="7">
        <v>7875</v>
      </c>
      <c r="U7883" s="14">
        <f t="shared" ref="U7883:U7946" ca="1" si="684">C7883+F7883+I7883+$U$5*U7882+$U$6*RAND()</f>
        <v>2.030418259051596E-2</v>
      </c>
      <c r="Z7883" s="7">
        <v>7875</v>
      </c>
      <c r="AA7883" s="14">
        <f t="shared" ca="1" si="680"/>
        <v>1.6012483733565629E-2</v>
      </c>
    </row>
    <row r="7884" spans="2:27" x14ac:dyDescent="0.25">
      <c r="B7884" s="7">
        <v>7876</v>
      </c>
      <c r="C7884" s="14">
        <f t="shared" ca="1" si="681"/>
        <v>0.19886609356372162</v>
      </c>
      <c r="E7884" s="7">
        <v>7876</v>
      </c>
      <c r="F7884" s="14">
        <f t="shared" ca="1" si="682"/>
        <v>0.71071755470168207</v>
      </c>
      <c r="H7884" s="7">
        <v>7876</v>
      </c>
      <c r="I7884" s="14">
        <f t="shared" ca="1" si="683"/>
        <v>-7.1590288325934476E-2</v>
      </c>
      <c r="T7884" s="7">
        <v>7876</v>
      </c>
      <c r="U7884" s="14">
        <f t="shared" ca="1" si="684"/>
        <v>0.83799335993946922</v>
      </c>
      <c r="Z7884" s="7">
        <v>7876</v>
      </c>
      <c r="AA7884" s="14">
        <f t="shared" ca="1" si="680"/>
        <v>0.2171933409602817</v>
      </c>
    </row>
    <row r="7885" spans="2:27" x14ac:dyDescent="0.25">
      <c r="B7885" s="7">
        <v>7877</v>
      </c>
      <c r="C7885" s="14">
        <f t="shared" ca="1" si="681"/>
        <v>9.5339071336888154E-2</v>
      </c>
      <c r="E7885" s="7">
        <v>7877</v>
      </c>
      <c r="F7885" s="14">
        <f t="shared" ca="1" si="682"/>
        <v>0.3633356282204806</v>
      </c>
      <c r="H7885" s="7">
        <v>7877</v>
      </c>
      <c r="I7885" s="14">
        <f t="shared" ca="1" si="683"/>
        <v>-0.25899311312663997</v>
      </c>
      <c r="T7885" s="7">
        <v>7877</v>
      </c>
      <c r="U7885" s="14">
        <f t="shared" ca="1" si="684"/>
        <v>0.19968158643072875</v>
      </c>
      <c r="Z7885" s="7">
        <v>7877</v>
      </c>
      <c r="AA7885" s="14">
        <f t="shared" ca="1" si="680"/>
        <v>-1.4280538297981871E-3</v>
      </c>
    </row>
    <row r="7886" spans="2:27" x14ac:dyDescent="0.25">
      <c r="B7886" s="7">
        <v>7878</v>
      </c>
      <c r="C7886" s="14">
        <f t="shared" ca="1" si="681"/>
        <v>0.36836811051372864</v>
      </c>
      <c r="E7886" s="7">
        <v>7878</v>
      </c>
      <c r="F7886" s="14">
        <f t="shared" ca="1" si="682"/>
        <v>0.81185383070520223</v>
      </c>
      <c r="H7886" s="7">
        <v>7878</v>
      </c>
      <c r="I7886" s="14">
        <f t="shared" ca="1" si="683"/>
        <v>-0.10829197952918006</v>
      </c>
      <c r="T7886" s="7">
        <v>7878</v>
      </c>
      <c r="U7886" s="14">
        <f t="shared" ca="1" si="684"/>
        <v>1.0719299616897506</v>
      </c>
      <c r="Z7886" s="7">
        <v>7878</v>
      </c>
      <c r="AA7886" s="14">
        <f t="shared" ca="1" si="680"/>
        <v>0.2630837815497164</v>
      </c>
    </row>
    <row r="7887" spans="2:27" x14ac:dyDescent="0.25">
      <c r="B7887" s="7">
        <v>7879</v>
      </c>
      <c r="C7887" s="14">
        <f t="shared" ca="1" si="681"/>
        <v>-0.13624726863810305</v>
      </c>
      <c r="E7887" s="7">
        <v>7879</v>
      </c>
      <c r="F7887" s="14">
        <f t="shared" ca="1" si="682"/>
        <v>0.69980928290018829</v>
      </c>
      <c r="H7887" s="7">
        <v>7879</v>
      </c>
      <c r="I7887" s="14">
        <f t="shared" ca="1" si="683"/>
        <v>-0.11708090276920963</v>
      </c>
      <c r="T7887" s="7">
        <v>7879</v>
      </c>
      <c r="U7887" s="14">
        <f t="shared" ca="1" si="684"/>
        <v>0.44648111149287556</v>
      </c>
      <c r="Z7887" s="7">
        <v>7879</v>
      </c>
      <c r="AA7887" s="14">
        <f t="shared" ca="1" si="680"/>
        <v>0.12415287975783107</v>
      </c>
    </row>
    <row r="7888" spans="2:27" x14ac:dyDescent="0.25">
      <c r="B7888" s="7">
        <v>7880</v>
      </c>
      <c r="C7888" s="14">
        <f t="shared" ca="1" si="681"/>
        <v>-0.3252466458797969</v>
      </c>
      <c r="E7888" s="7">
        <v>7880</v>
      </c>
      <c r="F7888" s="14">
        <f t="shared" ca="1" si="682"/>
        <v>0.63924852204252791</v>
      </c>
      <c r="H7888" s="7">
        <v>7880</v>
      </c>
      <c r="I7888" s="14">
        <f t="shared" ca="1" si="683"/>
        <v>-0.28679406453456596</v>
      </c>
      <c r="T7888" s="7">
        <v>7880</v>
      </c>
      <c r="U7888" s="14">
        <f t="shared" ca="1" si="684"/>
        <v>2.7207811628165046E-2</v>
      </c>
      <c r="Z7888" s="7">
        <v>7880</v>
      </c>
      <c r="AA7888" s="14">
        <f t="shared" ca="1" si="680"/>
        <v>-1.6671804830483999E-2</v>
      </c>
    </row>
    <row r="7889" spans="2:27" x14ac:dyDescent="0.25">
      <c r="B7889" s="7">
        <v>7881</v>
      </c>
      <c r="C7889" s="14">
        <f t="shared" ca="1" si="681"/>
        <v>-0.42478552615705101</v>
      </c>
      <c r="E7889" s="7">
        <v>7881</v>
      </c>
      <c r="F7889" s="14">
        <f t="shared" ca="1" si="682"/>
        <v>0.24370748924216876</v>
      </c>
      <c r="H7889" s="7">
        <v>7881</v>
      </c>
      <c r="I7889" s="14">
        <f t="shared" ca="1" si="683"/>
        <v>-0.14812579847168469</v>
      </c>
      <c r="T7889" s="7">
        <v>7881</v>
      </c>
      <c r="U7889" s="14">
        <f t="shared" ca="1" si="684"/>
        <v>-0.32920383538656695</v>
      </c>
      <c r="Z7889" s="7">
        <v>7881</v>
      </c>
      <c r="AA7889" s="14">
        <f t="shared" ca="1" si="680"/>
        <v>-8.5907757694601919E-2</v>
      </c>
    </row>
    <row r="7890" spans="2:27" x14ac:dyDescent="0.25">
      <c r="B7890" s="7">
        <v>7882</v>
      </c>
      <c r="C7890" s="14">
        <f t="shared" ca="1" si="681"/>
        <v>0.78789283653075004</v>
      </c>
      <c r="E7890" s="7">
        <v>7882</v>
      </c>
      <c r="F7890" s="14">
        <f t="shared" ca="1" si="682"/>
        <v>0.19618542262129768</v>
      </c>
      <c r="H7890" s="7">
        <v>7882</v>
      </c>
      <c r="I7890" s="14">
        <f t="shared" ca="1" si="683"/>
        <v>0.15089039959608658</v>
      </c>
      <c r="T7890" s="7">
        <v>7882</v>
      </c>
      <c r="U7890" s="14">
        <f t="shared" ca="1" si="684"/>
        <v>1.1349686587481342</v>
      </c>
      <c r="Z7890" s="7">
        <v>7882</v>
      </c>
      <c r="AA7890" s="14">
        <f t="shared" ca="1" si="680"/>
        <v>0.29187939389058259</v>
      </c>
    </row>
    <row r="7891" spans="2:27" x14ac:dyDescent="0.25">
      <c r="B7891" s="7">
        <v>7883</v>
      </c>
      <c r="C7891" s="14">
        <f t="shared" ca="1" si="681"/>
        <v>0.21206267558200351</v>
      </c>
      <c r="E7891" s="7">
        <v>7883</v>
      </c>
      <c r="F7891" s="14">
        <f t="shared" ca="1" si="682"/>
        <v>0.51179550965208054</v>
      </c>
      <c r="H7891" s="7">
        <v>7883</v>
      </c>
      <c r="I7891" s="14">
        <f t="shared" ca="1" si="683"/>
        <v>0.22160801043164019</v>
      </c>
      <c r="T7891" s="7">
        <v>7883</v>
      </c>
      <c r="U7891" s="14">
        <f t="shared" ca="1" si="684"/>
        <v>0.94546619566572421</v>
      </c>
      <c r="Z7891" s="7">
        <v>7883</v>
      </c>
      <c r="AA7891" s="14">
        <f t="shared" ca="1" si="680"/>
        <v>0.30675519322784495</v>
      </c>
    </row>
    <row r="7892" spans="2:27" x14ac:dyDescent="0.25">
      <c r="B7892" s="7">
        <v>7884</v>
      </c>
      <c r="C7892" s="14">
        <f t="shared" ca="1" si="681"/>
        <v>0.37230060749643212</v>
      </c>
      <c r="E7892" s="7">
        <v>7884</v>
      </c>
      <c r="F7892" s="14">
        <f t="shared" ca="1" si="682"/>
        <v>-0.37714591325898228</v>
      </c>
      <c r="H7892" s="7">
        <v>7884</v>
      </c>
      <c r="I7892" s="14">
        <f t="shared" ca="1" si="683"/>
        <v>-0.1102367275984929</v>
      </c>
      <c r="T7892" s="7">
        <v>7884</v>
      </c>
      <c r="U7892" s="14">
        <f t="shared" ca="1" si="684"/>
        <v>-0.11508203336104306</v>
      </c>
      <c r="Z7892" s="7">
        <v>7884</v>
      </c>
      <c r="AA7892" s="14">
        <f t="shared" ca="1" si="680"/>
        <v>-9.3802016277654707E-2</v>
      </c>
    </row>
    <row r="7893" spans="2:27" x14ac:dyDescent="0.25">
      <c r="B7893" s="7">
        <v>7885</v>
      </c>
      <c r="C7893" s="14">
        <f t="shared" ca="1" si="681"/>
        <v>-3.0782481836735862E-2</v>
      </c>
      <c r="E7893" s="7">
        <v>7885</v>
      </c>
      <c r="F7893" s="14">
        <f t="shared" ca="1" si="682"/>
        <v>-0.26163847315256028</v>
      </c>
      <c r="H7893" s="7">
        <v>7885</v>
      </c>
      <c r="I7893" s="14">
        <f t="shared" ca="1" si="683"/>
        <v>-6.8102476048817001E-2</v>
      </c>
      <c r="T7893" s="7">
        <v>7885</v>
      </c>
      <c r="U7893" s="14">
        <f t="shared" ca="1" si="684"/>
        <v>-0.36052343103811313</v>
      </c>
      <c r="Z7893" s="7">
        <v>7885</v>
      </c>
      <c r="AA7893" s="14">
        <f t="shared" ca="1" si="680"/>
        <v>-0.11869927633752377</v>
      </c>
    </row>
    <row r="7894" spans="2:27" x14ac:dyDescent="0.25">
      <c r="B7894" s="7">
        <v>7886</v>
      </c>
      <c r="C7894" s="14">
        <f t="shared" ca="1" si="681"/>
        <v>7.7359845620012191E-2</v>
      </c>
      <c r="E7894" s="7">
        <v>7886</v>
      </c>
      <c r="F7894" s="14">
        <f t="shared" ca="1" si="682"/>
        <v>0.18914639069396313</v>
      </c>
      <c r="H7894" s="7">
        <v>7886</v>
      </c>
      <c r="I7894" s="14">
        <f t="shared" ca="1" si="683"/>
        <v>-0.10536195036560454</v>
      </c>
      <c r="T7894" s="7">
        <v>7886</v>
      </c>
      <c r="U7894" s="14">
        <f t="shared" ca="1" si="684"/>
        <v>0.16114428594837077</v>
      </c>
      <c r="Z7894" s="7">
        <v>7886</v>
      </c>
      <c r="AA7894" s="14">
        <f t="shared" ca="1" si="680"/>
        <v>1.9534911149389107E-2</v>
      </c>
    </row>
    <row r="7895" spans="2:27" x14ac:dyDescent="0.25">
      <c r="B7895" s="7">
        <v>7887</v>
      </c>
      <c r="C7895" s="14">
        <f t="shared" ca="1" si="681"/>
        <v>-0.15419008009492002</v>
      </c>
      <c r="E7895" s="7">
        <v>7887</v>
      </c>
      <c r="F7895" s="14">
        <f t="shared" ca="1" si="682"/>
        <v>-0.3662956663666348</v>
      </c>
      <c r="H7895" s="7">
        <v>7887</v>
      </c>
      <c r="I7895" s="14">
        <f t="shared" ca="1" si="683"/>
        <v>0.193469058066922</v>
      </c>
      <c r="T7895" s="7">
        <v>7887</v>
      </c>
      <c r="U7895" s="14">
        <f t="shared" ca="1" si="684"/>
        <v>-0.32701668839463288</v>
      </c>
      <c r="Z7895" s="7">
        <v>7887</v>
      </c>
      <c r="AA7895" s="14">
        <f t="shared" ca="1" si="680"/>
        <v>-4.3992186895513458E-2</v>
      </c>
    </row>
    <row r="7896" spans="2:27" x14ac:dyDescent="0.25">
      <c r="B7896" s="7">
        <v>7888</v>
      </c>
      <c r="C7896" s="14">
        <f t="shared" ca="1" si="681"/>
        <v>0.40570561780719094</v>
      </c>
      <c r="E7896" s="7">
        <v>7888</v>
      </c>
      <c r="F7896" s="14">
        <f t="shared" ca="1" si="682"/>
        <v>0.22377799129173909</v>
      </c>
      <c r="H7896" s="7">
        <v>7888</v>
      </c>
      <c r="I7896" s="14">
        <f t="shared" ca="1" si="683"/>
        <v>-2.4520518050539442E-2</v>
      </c>
      <c r="T7896" s="7">
        <v>7888</v>
      </c>
      <c r="U7896" s="14">
        <f t="shared" ca="1" si="684"/>
        <v>0.60496309104839052</v>
      </c>
      <c r="Z7896" s="7">
        <v>7888</v>
      </c>
      <c r="AA7896" s="14">
        <f t="shared" ca="1" si="680"/>
        <v>0.13601426192369021</v>
      </c>
    </row>
    <row r="7897" spans="2:27" x14ac:dyDescent="0.25">
      <c r="B7897" s="7">
        <v>7889</v>
      </c>
      <c r="C7897" s="14">
        <f t="shared" ca="1" si="681"/>
        <v>-2.3315686291606172E-2</v>
      </c>
      <c r="E7897" s="7">
        <v>7889</v>
      </c>
      <c r="F7897" s="14">
        <f t="shared" ca="1" si="682"/>
        <v>1.0252490414179083</v>
      </c>
      <c r="H7897" s="7">
        <v>7889</v>
      </c>
      <c r="I7897" s="14">
        <f t="shared" ca="1" si="683"/>
        <v>0.15924710848329937</v>
      </c>
      <c r="T7897" s="7">
        <v>7889</v>
      </c>
      <c r="U7897" s="14">
        <f t="shared" ca="1" si="684"/>
        <v>1.1611804636096015</v>
      </c>
      <c r="Z7897" s="7">
        <v>7889</v>
      </c>
      <c r="AA7897" s="14">
        <f t="shared" ca="1" si="680"/>
        <v>0.38253512940870094</v>
      </c>
    </row>
    <row r="7898" spans="2:27" x14ac:dyDescent="0.25">
      <c r="B7898" s="7">
        <v>7890</v>
      </c>
      <c r="C7898" s="14">
        <f t="shared" ca="1" si="681"/>
        <v>7.7411081119911671E-2</v>
      </c>
      <c r="E7898" s="7">
        <v>7890</v>
      </c>
      <c r="F7898" s="14">
        <f t="shared" ca="1" si="682"/>
        <v>-0.27492953004930831</v>
      </c>
      <c r="H7898" s="7">
        <v>7890</v>
      </c>
      <c r="I7898" s="14">
        <f t="shared" ca="1" si="683"/>
        <v>5.1162099424017532E-2</v>
      </c>
      <c r="T7898" s="7">
        <v>7890</v>
      </c>
      <c r="U7898" s="14">
        <f t="shared" ca="1" si="684"/>
        <v>-0.1463563495053791</v>
      </c>
      <c r="Z7898" s="7">
        <v>7890</v>
      </c>
      <c r="AA7898" s="14">
        <f t="shared" ca="1" si="680"/>
        <v>-4.1415593078801383E-2</v>
      </c>
    </row>
    <row r="7899" spans="2:27" x14ac:dyDescent="0.25">
      <c r="B7899" s="7">
        <v>7891</v>
      </c>
      <c r="C7899" s="14">
        <f t="shared" ca="1" si="681"/>
        <v>0.26408409346035777</v>
      </c>
      <c r="E7899" s="7">
        <v>7891</v>
      </c>
      <c r="F7899" s="14">
        <f t="shared" ca="1" si="682"/>
        <v>7.3361202994756847E-2</v>
      </c>
      <c r="H7899" s="7">
        <v>7891</v>
      </c>
      <c r="I7899" s="14">
        <f t="shared" ca="1" si="683"/>
        <v>-5.6173709877113426E-2</v>
      </c>
      <c r="T7899" s="7">
        <v>7891</v>
      </c>
      <c r="U7899" s="14">
        <f t="shared" ca="1" si="684"/>
        <v>0.28127158657800122</v>
      </c>
      <c r="Z7899" s="7">
        <v>7891</v>
      </c>
      <c r="AA7899" s="14">
        <f t="shared" ca="1" si="680"/>
        <v>4.6738324651941901E-2</v>
      </c>
    </row>
    <row r="7900" spans="2:27" x14ac:dyDescent="0.25">
      <c r="B7900" s="7">
        <v>7892</v>
      </c>
      <c r="C7900" s="14">
        <f t="shared" ca="1" si="681"/>
        <v>-0.18685889860561516</v>
      </c>
      <c r="E7900" s="7">
        <v>7892</v>
      </c>
      <c r="F7900" s="14">
        <f t="shared" ca="1" si="682"/>
        <v>0.65342097375763386</v>
      </c>
      <c r="H7900" s="7">
        <v>7892</v>
      </c>
      <c r="I7900" s="14">
        <f t="shared" ca="1" si="683"/>
        <v>-0.34366770327044932</v>
      </c>
      <c r="T7900" s="7">
        <v>7892</v>
      </c>
      <c r="U7900" s="14">
        <f t="shared" ca="1" si="684"/>
        <v>0.12289437188156938</v>
      </c>
      <c r="Z7900" s="7">
        <v>7892</v>
      </c>
      <c r="AA7900" s="14">
        <f t="shared" ca="1" si="680"/>
        <v>-1.3179339229057563E-2</v>
      </c>
    </row>
    <row r="7901" spans="2:27" x14ac:dyDescent="0.25">
      <c r="B7901" s="7">
        <v>7893</v>
      </c>
      <c r="C7901" s="14">
        <f t="shared" ca="1" si="681"/>
        <v>-0.31973865367881549</v>
      </c>
      <c r="E7901" s="7">
        <v>7893</v>
      </c>
      <c r="F7901" s="14">
        <f t="shared" ca="1" si="682"/>
        <v>0.12892938051591293</v>
      </c>
      <c r="H7901" s="7">
        <v>7893</v>
      </c>
      <c r="I7901" s="14">
        <f t="shared" ca="1" si="683"/>
        <v>-5.8609608524401252E-2</v>
      </c>
      <c r="T7901" s="7">
        <v>7893</v>
      </c>
      <c r="U7901" s="14">
        <f t="shared" ca="1" si="684"/>
        <v>-0.24941888168730381</v>
      </c>
      <c r="Z7901" s="7">
        <v>7893</v>
      </c>
      <c r="AA7901" s="14">
        <f t="shared" ca="1" si="680"/>
        <v>-5.4573720843189844E-2</v>
      </c>
    </row>
    <row r="7902" spans="2:27" x14ac:dyDescent="0.25">
      <c r="B7902" s="7">
        <v>7894</v>
      </c>
      <c r="C7902" s="14">
        <f t="shared" ca="1" si="681"/>
        <v>-0.37853997101995113</v>
      </c>
      <c r="E7902" s="7">
        <v>7894</v>
      </c>
      <c r="F7902" s="14">
        <f t="shared" ca="1" si="682"/>
        <v>-0.37544789488435093</v>
      </c>
      <c r="H7902" s="7">
        <v>7894</v>
      </c>
      <c r="I7902" s="14">
        <f t="shared" ca="1" si="683"/>
        <v>5.7111357121210737E-2</v>
      </c>
      <c r="T7902" s="7">
        <v>7894</v>
      </c>
      <c r="U7902" s="14">
        <f t="shared" ca="1" si="684"/>
        <v>-0.69687650878309126</v>
      </c>
      <c r="Z7902" s="7">
        <v>7894</v>
      </c>
      <c r="AA7902" s="14">
        <f t="shared" ca="1" si="680"/>
        <v>-0.15978668410869012</v>
      </c>
    </row>
    <row r="7903" spans="2:27" x14ac:dyDescent="0.25">
      <c r="B7903" s="7">
        <v>7895</v>
      </c>
      <c r="C7903" s="14">
        <f t="shared" ca="1" si="681"/>
        <v>0.49525559296734811</v>
      </c>
      <c r="E7903" s="7">
        <v>7895</v>
      </c>
      <c r="F7903" s="14">
        <f t="shared" ca="1" si="682"/>
        <v>-0.6170703948064713</v>
      </c>
      <c r="H7903" s="7">
        <v>7895</v>
      </c>
      <c r="I7903" s="14">
        <f t="shared" ca="1" si="683"/>
        <v>-0.46799404752530843</v>
      </c>
      <c r="T7903" s="7">
        <v>7895</v>
      </c>
      <c r="U7903" s="14">
        <f t="shared" ca="1" si="684"/>
        <v>-0.58980884936443156</v>
      </c>
      <c r="Z7903" s="7">
        <v>7895</v>
      </c>
      <c r="AA7903" s="14">
        <f t="shared" ca="1" si="680"/>
        <v>-0.32006702361112593</v>
      </c>
    </row>
    <row r="7904" spans="2:27" x14ac:dyDescent="0.25">
      <c r="B7904" s="7">
        <v>7896</v>
      </c>
      <c r="C7904" s="14">
        <f t="shared" ca="1" si="681"/>
        <v>0.32140062274172332</v>
      </c>
      <c r="E7904" s="7">
        <v>7896</v>
      </c>
      <c r="F7904" s="14">
        <f t="shared" ca="1" si="682"/>
        <v>5.538847337847061E-2</v>
      </c>
      <c r="H7904" s="7">
        <v>7896</v>
      </c>
      <c r="I7904" s="14">
        <f t="shared" ca="1" si="683"/>
        <v>0.32075181469199865</v>
      </c>
      <c r="T7904" s="7">
        <v>7896</v>
      </c>
      <c r="U7904" s="14">
        <f t="shared" ca="1" si="684"/>
        <v>0.6975409108121926</v>
      </c>
      <c r="Z7904" s="7">
        <v>7896</v>
      </c>
      <c r="AA7904" s="14">
        <f t="shared" ca="1" si="680"/>
        <v>0.24127257390788517</v>
      </c>
    </row>
    <row r="7905" spans="2:27" x14ac:dyDescent="0.25">
      <c r="B7905" s="7">
        <v>7897</v>
      </c>
      <c r="C7905" s="14">
        <f t="shared" ca="1" si="681"/>
        <v>-0.2270786807368089</v>
      </c>
      <c r="E7905" s="7">
        <v>7897</v>
      </c>
      <c r="F7905" s="14">
        <f t="shared" ca="1" si="682"/>
        <v>-0.52868158736048698</v>
      </c>
      <c r="H7905" s="7">
        <v>7897</v>
      </c>
      <c r="I7905" s="14">
        <f t="shared" ca="1" si="683"/>
        <v>-0.25201112314933843</v>
      </c>
      <c r="T7905" s="7">
        <v>7897</v>
      </c>
      <c r="U7905" s="14">
        <f t="shared" ca="1" si="684"/>
        <v>-1.0077713912466344</v>
      </c>
      <c r="Z7905" s="7">
        <v>7897</v>
      </c>
      <c r="AA7905" s="14">
        <f t="shared" ca="1" si="680"/>
        <v>-0.33002577393017707</v>
      </c>
    </row>
    <row r="7906" spans="2:27" x14ac:dyDescent="0.25">
      <c r="B7906" s="7">
        <v>7898</v>
      </c>
      <c r="C7906" s="14">
        <f t="shared" ca="1" si="681"/>
        <v>-3.4696088646527665E-2</v>
      </c>
      <c r="E7906" s="7">
        <v>7898</v>
      </c>
      <c r="F7906" s="14">
        <f t="shared" ca="1" si="682"/>
        <v>0.30898403034683103</v>
      </c>
      <c r="H7906" s="7">
        <v>7898</v>
      </c>
      <c r="I7906" s="14">
        <f t="shared" ca="1" si="683"/>
        <v>0.17726776443368319</v>
      </c>
      <c r="T7906" s="7">
        <v>7898</v>
      </c>
      <c r="U7906" s="14">
        <f t="shared" ca="1" si="684"/>
        <v>0.45155570613398655</v>
      </c>
      <c r="Z7906" s="7">
        <v>7898</v>
      </c>
      <c r="AA7906" s="14">
        <f t="shared" ca="1" si="680"/>
        <v>0.17438987359158536</v>
      </c>
    </row>
    <row r="7907" spans="2:27" x14ac:dyDescent="0.25">
      <c r="B7907" s="7">
        <v>7899</v>
      </c>
      <c r="C7907" s="14">
        <f t="shared" ca="1" si="681"/>
        <v>0.1447117342470948</v>
      </c>
      <c r="E7907" s="7">
        <v>7899</v>
      </c>
      <c r="F7907" s="14">
        <f t="shared" ca="1" si="682"/>
        <v>0.17804173920256033</v>
      </c>
      <c r="H7907" s="7">
        <v>7899</v>
      </c>
      <c r="I7907" s="14">
        <f t="shared" ca="1" si="683"/>
        <v>-0.43700933990611479</v>
      </c>
      <c r="T7907" s="7">
        <v>7899</v>
      </c>
      <c r="U7907" s="14">
        <f t="shared" ca="1" si="684"/>
        <v>-0.11425586645645969</v>
      </c>
      <c r="Z7907" s="7">
        <v>7899</v>
      </c>
      <c r="AA7907" s="14">
        <f t="shared" ca="1" si="680"/>
        <v>-0.13614980134287033</v>
      </c>
    </row>
    <row r="7908" spans="2:27" x14ac:dyDescent="0.25">
      <c r="B7908" s="7">
        <v>7900</v>
      </c>
      <c r="C7908" s="14">
        <f t="shared" ca="1" si="681"/>
        <v>0.28750035497060095</v>
      </c>
      <c r="E7908" s="7">
        <v>7900</v>
      </c>
      <c r="F7908" s="14">
        <f t="shared" ca="1" si="682"/>
        <v>9.6651952336110347E-3</v>
      </c>
      <c r="H7908" s="7">
        <v>7900</v>
      </c>
      <c r="I7908" s="14">
        <f t="shared" ca="1" si="683"/>
        <v>0.31039654183238091</v>
      </c>
      <c r="T7908" s="7">
        <v>7900</v>
      </c>
      <c r="U7908" s="14">
        <f t="shared" ca="1" si="684"/>
        <v>0.60756209203659295</v>
      </c>
      <c r="Z7908" s="7">
        <v>7900</v>
      </c>
      <c r="AA7908" s="14">
        <f t="shared" ca="1" si="680"/>
        <v>0.21559790048039396</v>
      </c>
    </row>
    <row r="7909" spans="2:27" x14ac:dyDescent="0.25">
      <c r="B7909" s="7">
        <v>7901</v>
      </c>
      <c r="C7909" s="14">
        <f t="shared" ca="1" si="681"/>
        <v>0.35237390592556661</v>
      </c>
      <c r="E7909" s="7">
        <v>7901</v>
      </c>
      <c r="F7909" s="14">
        <f t="shared" ca="1" si="682"/>
        <v>0.52583411558422244</v>
      </c>
      <c r="H7909" s="7">
        <v>7901</v>
      </c>
      <c r="I7909" s="14">
        <f t="shared" ca="1" si="683"/>
        <v>-0.24323791043776249</v>
      </c>
      <c r="T7909" s="7">
        <v>7901</v>
      </c>
      <c r="U7909" s="14">
        <f t="shared" ca="1" si="684"/>
        <v>0.6349701110720265</v>
      </c>
      <c r="Z7909" s="7">
        <v>7901</v>
      </c>
      <c r="AA7909" s="14">
        <f t="shared" ca="1" si="680"/>
        <v>0.1066060606414988</v>
      </c>
    </row>
    <row r="7910" spans="2:27" x14ac:dyDescent="0.25">
      <c r="B7910" s="7">
        <v>7902</v>
      </c>
      <c r="C7910" s="14">
        <f t="shared" ca="1" si="681"/>
        <v>4.3881891456557368E-2</v>
      </c>
      <c r="E7910" s="7">
        <v>7902</v>
      </c>
      <c r="F7910" s="14">
        <f t="shared" ca="1" si="682"/>
        <v>0.17306306662503373</v>
      </c>
      <c r="H7910" s="7">
        <v>7902</v>
      </c>
      <c r="I7910" s="14">
        <f t="shared" ca="1" si="683"/>
        <v>-0.39359625599490655</v>
      </c>
      <c r="T7910" s="7">
        <v>7902</v>
      </c>
      <c r="U7910" s="14">
        <f t="shared" ca="1" si="684"/>
        <v>-0.17665129791331546</v>
      </c>
      <c r="Z7910" s="7">
        <v>7902</v>
      </c>
      <c r="AA7910" s="14">
        <f t="shared" ca="1" si="680"/>
        <v>-0.13610282971863169</v>
      </c>
    </row>
    <row r="7911" spans="2:27" x14ac:dyDescent="0.25">
      <c r="B7911" s="7">
        <v>7903</v>
      </c>
      <c r="C7911" s="14">
        <f t="shared" ca="1" si="681"/>
        <v>0.78989589011602501</v>
      </c>
      <c r="E7911" s="7">
        <v>7903</v>
      </c>
      <c r="F7911" s="14">
        <f t="shared" ca="1" si="682"/>
        <v>0.20176283420907171</v>
      </c>
      <c r="H7911" s="7">
        <v>7903</v>
      </c>
      <c r="I7911" s="14">
        <f t="shared" ca="1" si="683"/>
        <v>-0.11472384680502686</v>
      </c>
      <c r="T7911" s="7">
        <v>7903</v>
      </c>
      <c r="U7911" s="14">
        <f t="shared" ca="1" si="684"/>
        <v>0.87693487752006982</v>
      </c>
      <c r="Z7911" s="7">
        <v>7903</v>
      </c>
      <c r="AA7911" s="14">
        <f t="shared" ca="1" si="680"/>
        <v>0.1611461048834131</v>
      </c>
    </row>
    <row r="7912" spans="2:27" x14ac:dyDescent="0.25">
      <c r="B7912" s="7">
        <v>7904</v>
      </c>
      <c r="C7912" s="14">
        <f t="shared" ca="1" si="681"/>
        <v>0.16384954815647856</v>
      </c>
      <c r="E7912" s="7">
        <v>7904</v>
      </c>
      <c r="F7912" s="14">
        <f t="shared" ca="1" si="682"/>
        <v>0.14549933738182988</v>
      </c>
      <c r="H7912" s="7">
        <v>7904</v>
      </c>
      <c r="I7912" s="14">
        <f t="shared" ca="1" si="683"/>
        <v>0.30115567786422492</v>
      </c>
      <c r="T7912" s="7">
        <v>7904</v>
      </c>
      <c r="U7912" s="14">
        <f t="shared" ca="1" si="684"/>
        <v>0.61050456340253334</v>
      </c>
      <c r="Z7912" s="7">
        <v>7904</v>
      </c>
      <c r="AA7912" s="14">
        <f t="shared" ca="1" si="680"/>
        <v>0.22699754977795714</v>
      </c>
    </row>
    <row r="7913" spans="2:27" x14ac:dyDescent="0.25">
      <c r="B7913" s="7">
        <v>7905</v>
      </c>
      <c r="C7913" s="14">
        <f t="shared" ca="1" si="681"/>
        <v>-8.8147020843327317E-2</v>
      </c>
      <c r="E7913" s="7">
        <v>7905</v>
      </c>
      <c r="F7913" s="14">
        <f t="shared" ca="1" si="682"/>
        <v>-0.18407936592932647</v>
      </c>
      <c r="H7913" s="7">
        <v>7905</v>
      </c>
      <c r="I7913" s="14">
        <f t="shared" ca="1" si="683"/>
        <v>6.5451660626461558E-2</v>
      </c>
      <c r="T7913" s="7">
        <v>7905</v>
      </c>
      <c r="U7913" s="14">
        <f t="shared" ca="1" si="684"/>
        <v>-0.20677472614619219</v>
      </c>
      <c r="Z7913" s="7">
        <v>7905</v>
      </c>
      <c r="AA7913" s="14">
        <f t="shared" ca="1" si="680"/>
        <v>-4.0127383634232634E-2</v>
      </c>
    </row>
    <row r="7914" spans="2:27" x14ac:dyDescent="0.25">
      <c r="B7914" s="7">
        <v>7906</v>
      </c>
      <c r="C7914" s="14">
        <f t="shared" ca="1" si="681"/>
        <v>0.22274268647945644</v>
      </c>
      <c r="E7914" s="7">
        <v>7906</v>
      </c>
      <c r="F7914" s="14">
        <f t="shared" ca="1" si="682"/>
        <v>-0.34856086181195012</v>
      </c>
      <c r="H7914" s="7">
        <v>7906</v>
      </c>
      <c r="I7914" s="14">
        <f t="shared" ca="1" si="683"/>
        <v>0.10118387959822454</v>
      </c>
      <c r="T7914" s="7">
        <v>7906</v>
      </c>
      <c r="U7914" s="14">
        <f t="shared" ca="1" si="684"/>
        <v>-2.4634295734269132E-2</v>
      </c>
      <c r="Z7914" s="7">
        <v>7906</v>
      </c>
      <c r="AA7914" s="14">
        <f t="shared" ca="1" si="680"/>
        <v>-9.4277814485814737E-3</v>
      </c>
    </row>
    <row r="7915" spans="2:27" x14ac:dyDescent="0.25">
      <c r="B7915" s="7">
        <v>7907</v>
      </c>
      <c r="C7915" s="14">
        <f t="shared" ca="1" si="681"/>
        <v>0.43222120601628994</v>
      </c>
      <c r="E7915" s="7">
        <v>7907</v>
      </c>
      <c r="F7915" s="14">
        <f t="shared" ca="1" si="682"/>
        <v>8.2672740077515586E-2</v>
      </c>
      <c r="H7915" s="7">
        <v>7907</v>
      </c>
      <c r="I7915" s="14">
        <f t="shared" ca="1" si="683"/>
        <v>-0.29441202864620519</v>
      </c>
      <c r="T7915" s="7">
        <v>7907</v>
      </c>
      <c r="U7915" s="14">
        <f t="shared" ca="1" si="684"/>
        <v>0.22048191744760037</v>
      </c>
      <c r="Z7915" s="7">
        <v>7907</v>
      </c>
      <c r="AA7915" s="14">
        <f t="shared" ca="1" si="680"/>
        <v>-3.5959951096589921E-2</v>
      </c>
    </row>
    <row r="7916" spans="2:27" x14ac:dyDescent="0.25">
      <c r="B7916" s="7">
        <v>7908</v>
      </c>
      <c r="C7916" s="14">
        <f t="shared" ca="1" si="681"/>
        <v>0.53329217563713682</v>
      </c>
      <c r="E7916" s="7">
        <v>7908</v>
      </c>
      <c r="F7916" s="14">
        <f t="shared" ca="1" si="682"/>
        <v>0.15810957837932677</v>
      </c>
      <c r="H7916" s="7">
        <v>7908</v>
      </c>
      <c r="I7916" s="14">
        <f t="shared" ca="1" si="683"/>
        <v>3.4350587660618298E-3</v>
      </c>
      <c r="T7916" s="7">
        <v>7908</v>
      </c>
      <c r="U7916" s="14">
        <f t="shared" ca="1" si="684"/>
        <v>0.69483681278252551</v>
      </c>
      <c r="Z7916" s="7">
        <v>7908</v>
      </c>
      <c r="AA7916" s="14">
        <f t="shared" ca="1" si="680"/>
        <v>0.1558088380242563</v>
      </c>
    </row>
    <row r="7917" spans="2:27" x14ac:dyDescent="0.25">
      <c r="B7917" s="7">
        <v>7909</v>
      </c>
      <c r="C7917" s="14">
        <f t="shared" ca="1" si="681"/>
        <v>0.35985089796035574</v>
      </c>
      <c r="E7917" s="7">
        <v>7909</v>
      </c>
      <c r="F7917" s="14">
        <f t="shared" ca="1" si="682"/>
        <v>6.6839227926886319E-2</v>
      </c>
      <c r="H7917" s="7">
        <v>7909</v>
      </c>
      <c r="I7917" s="14">
        <f t="shared" ca="1" si="683"/>
        <v>-2.2650834323271002E-2</v>
      </c>
      <c r="T7917" s="7">
        <v>7909</v>
      </c>
      <c r="U7917" s="14">
        <f t="shared" ca="1" si="684"/>
        <v>0.40403929156397111</v>
      </c>
      <c r="Z7917" s="7">
        <v>7909</v>
      </c>
      <c r="AA7917" s="14">
        <f t="shared" ca="1" si="680"/>
        <v>8.0696530808501546E-2</v>
      </c>
    </row>
    <row r="7918" spans="2:27" x14ac:dyDescent="0.25">
      <c r="B7918" s="7">
        <v>7910</v>
      </c>
      <c r="C7918" s="14">
        <f t="shared" ca="1" si="681"/>
        <v>0.54937412334572477</v>
      </c>
      <c r="E7918" s="7">
        <v>7910</v>
      </c>
      <c r="F7918" s="14">
        <f t="shared" ca="1" si="682"/>
        <v>2.2200231724404912E-2</v>
      </c>
      <c r="H7918" s="7">
        <v>7910</v>
      </c>
      <c r="I7918" s="14">
        <f t="shared" ca="1" si="683"/>
        <v>8.0894271022154837E-2</v>
      </c>
      <c r="T7918" s="7">
        <v>7910</v>
      </c>
      <c r="U7918" s="14">
        <f t="shared" ca="1" si="684"/>
        <v>0.65246862609228451</v>
      </c>
      <c r="Z7918" s="7">
        <v>7910</v>
      </c>
      <c r="AA7918" s="14">
        <f t="shared" ca="1" si="680"/>
        <v>0.15698202969754385</v>
      </c>
    </row>
    <row r="7919" spans="2:27" x14ac:dyDescent="0.25">
      <c r="B7919" s="7">
        <v>7911</v>
      </c>
      <c r="C7919" s="14">
        <f t="shared" ca="1" si="681"/>
        <v>0.15143816014756381</v>
      </c>
      <c r="E7919" s="7">
        <v>7911</v>
      </c>
      <c r="F7919" s="14">
        <f t="shared" ca="1" si="682"/>
        <v>0.55830965574266511</v>
      </c>
      <c r="H7919" s="7">
        <v>7911</v>
      </c>
      <c r="I7919" s="14">
        <f t="shared" ca="1" si="683"/>
        <v>-8.9801777443323599E-2</v>
      </c>
      <c r="T7919" s="7">
        <v>7911</v>
      </c>
      <c r="U7919" s="14">
        <f t="shared" ca="1" si="684"/>
        <v>0.61994603844690532</v>
      </c>
      <c r="Z7919" s="7">
        <v>7911</v>
      </c>
      <c r="AA7919" s="14">
        <f t="shared" ca="1" si="680"/>
        <v>0.15287964003065047</v>
      </c>
    </row>
    <row r="7920" spans="2:27" x14ac:dyDescent="0.25">
      <c r="B7920" s="7">
        <v>7912</v>
      </c>
      <c r="C7920" s="14">
        <f t="shared" ca="1" si="681"/>
        <v>-0.14604869427561518</v>
      </c>
      <c r="E7920" s="7">
        <v>7912</v>
      </c>
      <c r="F7920" s="14">
        <f t="shared" ca="1" si="682"/>
        <v>-3.3269482617039048E-3</v>
      </c>
      <c r="H7920" s="7">
        <v>7912</v>
      </c>
      <c r="I7920" s="14">
        <f t="shared" ca="1" si="683"/>
        <v>0.1245455998000141</v>
      </c>
      <c r="T7920" s="7">
        <v>7912</v>
      </c>
      <c r="U7920" s="14">
        <f t="shared" ca="1" si="684"/>
        <v>-2.4830042737304978E-2</v>
      </c>
      <c r="Z7920" s="7">
        <v>7912</v>
      </c>
      <c r="AA7920" s="14">
        <f t="shared" ca="1" si="680"/>
        <v>3.2064976566372846E-2</v>
      </c>
    </row>
    <row r="7921" spans="2:27" x14ac:dyDescent="0.25">
      <c r="B7921" s="7">
        <v>7913</v>
      </c>
      <c r="C7921" s="14">
        <f t="shared" ca="1" si="681"/>
        <v>0.56395332829156719</v>
      </c>
      <c r="E7921" s="7">
        <v>7913</v>
      </c>
      <c r="F7921" s="14">
        <f t="shared" ca="1" si="682"/>
        <v>4.928060889546762E-2</v>
      </c>
      <c r="H7921" s="7">
        <v>7913</v>
      </c>
      <c r="I7921" s="14">
        <f t="shared" ca="1" si="683"/>
        <v>0.19384820148172643</v>
      </c>
      <c r="T7921" s="7">
        <v>7913</v>
      </c>
      <c r="U7921" s="14">
        <f t="shared" ca="1" si="684"/>
        <v>0.80708213866876122</v>
      </c>
      <c r="Z7921" s="7">
        <v>7913</v>
      </c>
      <c r="AA7921" s="14">
        <f t="shared" ca="1" si="680"/>
        <v>0.22449894906781695</v>
      </c>
    </row>
    <row r="7922" spans="2:27" x14ac:dyDescent="0.25">
      <c r="B7922" s="7">
        <v>7914</v>
      </c>
      <c r="C7922" s="14">
        <f t="shared" ca="1" si="681"/>
        <v>0.12556989768721</v>
      </c>
      <c r="E7922" s="7">
        <v>7914</v>
      </c>
      <c r="F7922" s="14">
        <f t="shared" ca="1" si="682"/>
        <v>9.5927506899004547E-2</v>
      </c>
      <c r="H7922" s="7">
        <v>7914</v>
      </c>
      <c r="I7922" s="14">
        <f t="shared" ca="1" si="683"/>
        <v>-3.4950417326867586E-2</v>
      </c>
      <c r="T7922" s="7">
        <v>7914</v>
      </c>
      <c r="U7922" s="14">
        <f t="shared" ca="1" si="684"/>
        <v>0.18654698725934693</v>
      </c>
      <c r="Z7922" s="7">
        <v>7914</v>
      </c>
      <c r="AA7922" s="14">
        <f t="shared" ca="1" si="680"/>
        <v>3.6417022943709569E-2</v>
      </c>
    </row>
    <row r="7923" spans="2:27" x14ac:dyDescent="0.25">
      <c r="B7923" s="7">
        <v>7915</v>
      </c>
      <c r="C7923" s="14">
        <f t="shared" ca="1" si="681"/>
        <v>0.14008251234728031</v>
      </c>
      <c r="E7923" s="7">
        <v>7915</v>
      </c>
      <c r="F7923" s="14">
        <f t="shared" ca="1" si="682"/>
        <v>0.39928844404204927</v>
      </c>
      <c r="H7923" s="7">
        <v>7915</v>
      </c>
      <c r="I7923" s="14">
        <f t="shared" ca="1" si="683"/>
        <v>0.16217653585917374</v>
      </c>
      <c r="T7923" s="7">
        <v>7915</v>
      </c>
      <c r="U7923" s="14">
        <f t="shared" ca="1" si="684"/>
        <v>0.70154749224850343</v>
      </c>
      <c r="Z7923" s="7">
        <v>7915</v>
      </c>
      <c r="AA7923" s="14">
        <f t="shared" ca="1" si="680"/>
        <v>0.22889130361165771</v>
      </c>
    </row>
    <row r="7924" spans="2:27" x14ac:dyDescent="0.25">
      <c r="B7924" s="7">
        <v>7916</v>
      </c>
      <c r="C7924" s="14">
        <f t="shared" ca="1" si="681"/>
        <v>0.19027782149379854</v>
      </c>
      <c r="E7924" s="7">
        <v>7916</v>
      </c>
      <c r="F7924" s="14">
        <f t="shared" ca="1" si="682"/>
        <v>-0.31235795237135633</v>
      </c>
      <c r="H7924" s="7">
        <v>7916</v>
      </c>
      <c r="I7924" s="14">
        <f t="shared" ca="1" si="683"/>
        <v>7.5846591458137852E-3</v>
      </c>
      <c r="T7924" s="7">
        <v>7916</v>
      </c>
      <c r="U7924" s="14">
        <f t="shared" ca="1" si="684"/>
        <v>-0.114495471731744</v>
      </c>
      <c r="Z7924" s="7">
        <v>7916</v>
      </c>
      <c r="AA7924" s="14">
        <f t="shared" ca="1" si="680"/>
        <v>-5.1859491839740292E-2</v>
      </c>
    </row>
    <row r="7925" spans="2:27" x14ac:dyDescent="0.25">
      <c r="B7925" s="7">
        <v>7917</v>
      </c>
      <c r="C7925" s="14">
        <f t="shared" ca="1" si="681"/>
        <v>0.2243401711347725</v>
      </c>
      <c r="E7925" s="7">
        <v>7917</v>
      </c>
      <c r="F7925" s="14">
        <f t="shared" ca="1" si="682"/>
        <v>0.43758408092995016</v>
      </c>
      <c r="H7925" s="7">
        <v>7917</v>
      </c>
      <c r="I7925" s="14">
        <f t="shared" ca="1" si="683"/>
        <v>-3.7271593736825058E-2</v>
      </c>
      <c r="T7925" s="7">
        <v>7917</v>
      </c>
      <c r="U7925" s="14">
        <f t="shared" ca="1" si="684"/>
        <v>0.62465265832789751</v>
      </c>
      <c r="Z7925" s="7">
        <v>7917</v>
      </c>
      <c r="AA7925" s="14">
        <f t="shared" ca="1" si="680"/>
        <v>0.15750746163752705</v>
      </c>
    </row>
    <row r="7926" spans="2:27" x14ac:dyDescent="0.25">
      <c r="B7926" s="7">
        <v>7918</v>
      </c>
      <c r="C7926" s="14">
        <f t="shared" ca="1" si="681"/>
        <v>0.64254206903162836</v>
      </c>
      <c r="E7926" s="7">
        <v>7918</v>
      </c>
      <c r="F7926" s="14">
        <f t="shared" ca="1" si="682"/>
        <v>0.11946509781898101</v>
      </c>
      <c r="H7926" s="7">
        <v>7918</v>
      </c>
      <c r="I7926" s="14">
        <f t="shared" ca="1" si="683"/>
        <v>8.5918830603738075E-2</v>
      </c>
      <c r="T7926" s="7">
        <v>7918</v>
      </c>
      <c r="U7926" s="14">
        <f t="shared" ca="1" si="684"/>
        <v>0.84792599745434749</v>
      </c>
      <c r="Z7926" s="7">
        <v>7918</v>
      </c>
      <c r="AA7926" s="14">
        <f t="shared" ca="1" si="680"/>
        <v>0.20730735845388903</v>
      </c>
    </row>
    <row r="7927" spans="2:27" x14ac:dyDescent="0.25">
      <c r="B7927" s="7">
        <v>7919</v>
      </c>
      <c r="C7927" s="14">
        <f t="shared" ca="1" si="681"/>
        <v>0.88834010658047702</v>
      </c>
      <c r="E7927" s="7">
        <v>7919</v>
      </c>
      <c r="F7927" s="14">
        <f t="shared" ca="1" si="682"/>
        <v>0.56483423908208885</v>
      </c>
      <c r="H7927" s="7">
        <v>7919</v>
      </c>
      <c r="I7927" s="14">
        <f t="shared" ca="1" si="683"/>
        <v>-8.2115021152708023E-2</v>
      </c>
      <c r="T7927" s="7">
        <v>7919</v>
      </c>
      <c r="U7927" s="14">
        <f t="shared" ca="1" si="684"/>
        <v>1.3710593245098579</v>
      </c>
      <c r="Z7927" s="7">
        <v>7919</v>
      </c>
      <c r="AA7927" s="14">
        <f t="shared" ca="1" si="680"/>
        <v>0.30606078246436808</v>
      </c>
    </row>
    <row r="7928" spans="2:27" x14ac:dyDescent="0.25">
      <c r="B7928" s="7">
        <v>7920</v>
      </c>
      <c r="C7928" s="14">
        <f t="shared" ca="1" si="681"/>
        <v>0.27427338105619131</v>
      </c>
      <c r="E7928" s="7">
        <v>7920</v>
      </c>
      <c r="F7928" s="14">
        <f t="shared" ca="1" si="682"/>
        <v>8.8718378937831271E-2</v>
      </c>
      <c r="H7928" s="7">
        <v>7920</v>
      </c>
      <c r="I7928" s="14">
        <f t="shared" ca="1" si="683"/>
        <v>4.2043547239672061E-3</v>
      </c>
      <c r="T7928" s="7">
        <v>7920</v>
      </c>
      <c r="U7928" s="14">
        <f t="shared" ca="1" si="684"/>
        <v>0.36719611471798974</v>
      </c>
      <c r="Z7928" s="7">
        <v>7920</v>
      </c>
      <c r="AA7928" s="14">
        <f t="shared" ca="1" si="680"/>
        <v>8.3572367254571248E-2</v>
      </c>
    </row>
    <row r="7929" spans="2:27" x14ac:dyDescent="0.25">
      <c r="B7929" s="7">
        <v>7921</v>
      </c>
      <c r="C7929" s="14">
        <f t="shared" ca="1" si="681"/>
        <v>0.66905023025195032</v>
      </c>
      <c r="E7929" s="7">
        <v>7921</v>
      </c>
      <c r="F7929" s="14">
        <f t="shared" ca="1" si="682"/>
        <v>0.19714383777044558</v>
      </c>
      <c r="H7929" s="7">
        <v>7921</v>
      </c>
      <c r="I7929" s="14">
        <f t="shared" ca="1" si="683"/>
        <v>-0.26710494197805629</v>
      </c>
      <c r="T7929" s="7">
        <v>7921</v>
      </c>
      <c r="U7929" s="14">
        <f t="shared" ca="1" si="684"/>
        <v>0.59908912604433961</v>
      </c>
      <c r="Z7929" s="7">
        <v>7921</v>
      </c>
      <c r="AA7929" s="14">
        <f t="shared" ca="1" si="680"/>
        <v>5.9400726392495606E-2</v>
      </c>
    </row>
    <row r="7930" spans="2:27" x14ac:dyDescent="0.25">
      <c r="B7930" s="7">
        <v>7922</v>
      </c>
      <c r="C7930" s="14">
        <f t="shared" ca="1" si="681"/>
        <v>5.7608497331828906E-2</v>
      </c>
      <c r="E7930" s="7">
        <v>7922</v>
      </c>
      <c r="F7930" s="14">
        <f t="shared" ca="1" si="682"/>
        <v>0.55986404914309829</v>
      </c>
      <c r="H7930" s="7">
        <v>7922</v>
      </c>
      <c r="I7930" s="14">
        <f t="shared" ca="1" si="683"/>
        <v>7.4395406987087354E-2</v>
      </c>
      <c r="T7930" s="7">
        <v>7922</v>
      </c>
      <c r="U7930" s="14">
        <f t="shared" ca="1" si="684"/>
        <v>0.69186795346201457</v>
      </c>
      <c r="Z7930" s="7">
        <v>7922</v>
      </c>
      <c r="AA7930" s="14">
        <f t="shared" ca="1" si="680"/>
        <v>0.21667861770283894</v>
      </c>
    </row>
    <row r="7931" spans="2:27" x14ac:dyDescent="0.25">
      <c r="B7931" s="7">
        <v>7923</v>
      </c>
      <c r="C7931" s="14">
        <f t="shared" ca="1" si="681"/>
        <v>0.42708913355269773</v>
      </c>
      <c r="E7931" s="7">
        <v>7923</v>
      </c>
      <c r="F7931" s="14">
        <f t="shared" ca="1" si="682"/>
        <v>0.29640408112221805</v>
      </c>
      <c r="H7931" s="7">
        <v>7923</v>
      </c>
      <c r="I7931" s="14">
        <f t="shared" ca="1" si="683"/>
        <v>0.30826327371298368</v>
      </c>
      <c r="T7931" s="7">
        <v>7923</v>
      </c>
      <c r="U7931" s="14">
        <f t="shared" ca="1" si="684"/>
        <v>1.0317564883878996</v>
      </c>
      <c r="Z7931" s="7">
        <v>7923</v>
      </c>
      <c r="AA7931" s="14">
        <f t="shared" ca="1" si="680"/>
        <v>0.32847068790369682</v>
      </c>
    </row>
    <row r="7932" spans="2:27" x14ac:dyDescent="0.25">
      <c r="B7932" s="7">
        <v>7924</v>
      </c>
      <c r="C7932" s="14">
        <f t="shared" ca="1" si="681"/>
        <v>-0.43064532552618856</v>
      </c>
      <c r="E7932" s="7">
        <v>7924</v>
      </c>
      <c r="F7932" s="14">
        <f t="shared" ca="1" si="682"/>
        <v>0.10190211801296185</v>
      </c>
      <c r="H7932" s="7">
        <v>7924</v>
      </c>
      <c r="I7932" s="14">
        <f t="shared" ca="1" si="683"/>
        <v>6.1252705366354923E-2</v>
      </c>
      <c r="T7932" s="7">
        <v>7924</v>
      </c>
      <c r="U7932" s="14">
        <f t="shared" ca="1" si="684"/>
        <v>-0.26749050214687181</v>
      </c>
      <c r="Z7932" s="7">
        <v>7924</v>
      </c>
      <c r="AA7932" s="14">
        <f t="shared" ca="1" si="680"/>
        <v>-2.4932077018171697E-2</v>
      </c>
    </row>
    <row r="7933" spans="2:27" x14ac:dyDescent="0.25">
      <c r="B7933" s="7">
        <v>7925</v>
      </c>
      <c r="C7933" s="14">
        <f t="shared" ca="1" si="681"/>
        <v>0.13502676747918849</v>
      </c>
      <c r="E7933" s="7">
        <v>7925</v>
      </c>
      <c r="F7933" s="14">
        <f t="shared" ca="1" si="682"/>
        <v>0.45106914325962444</v>
      </c>
      <c r="H7933" s="7">
        <v>7925</v>
      </c>
      <c r="I7933" s="14">
        <f t="shared" ca="1" si="683"/>
        <v>-0.26572126199321189</v>
      </c>
      <c r="T7933" s="7">
        <v>7925</v>
      </c>
      <c r="U7933" s="14">
        <f t="shared" ca="1" si="684"/>
        <v>0.32037464874560106</v>
      </c>
      <c r="Z7933" s="7">
        <v>7925</v>
      </c>
      <c r="AA7933" s="14">
        <f t="shared" ca="1" si="680"/>
        <v>2.946546547711909E-2</v>
      </c>
    </row>
    <row r="7934" spans="2:27" x14ac:dyDescent="0.25">
      <c r="B7934" s="7">
        <v>7926</v>
      </c>
      <c r="C7934" s="14">
        <f t="shared" ca="1" si="681"/>
        <v>2.9263211469595277E-2</v>
      </c>
      <c r="E7934" s="7">
        <v>7926</v>
      </c>
      <c r="F7934" s="14">
        <f t="shared" ca="1" si="682"/>
        <v>0.13102255718774317</v>
      </c>
      <c r="H7934" s="7">
        <v>7926</v>
      </c>
      <c r="I7934" s="14">
        <f t="shared" ca="1" si="683"/>
        <v>-0.31278233683091111</v>
      </c>
      <c r="T7934" s="7">
        <v>7926</v>
      </c>
      <c r="U7934" s="14">
        <f t="shared" ca="1" si="684"/>
        <v>-0.15249656817357266</v>
      </c>
      <c r="Z7934" s="7">
        <v>7926</v>
      </c>
      <c r="AA7934" s="14">
        <f t="shared" ca="1" si="680"/>
        <v>-0.11123175896521356</v>
      </c>
    </row>
    <row r="7935" spans="2:27" x14ac:dyDescent="0.25">
      <c r="B7935" s="7">
        <v>7927</v>
      </c>
      <c r="C7935" s="14">
        <f t="shared" ca="1" si="681"/>
        <v>0.43712800468268276</v>
      </c>
      <c r="E7935" s="7">
        <v>7927</v>
      </c>
      <c r="F7935" s="14">
        <f t="shared" ca="1" si="682"/>
        <v>0.1598978887043126</v>
      </c>
      <c r="H7935" s="7">
        <v>7927</v>
      </c>
      <c r="I7935" s="14">
        <f t="shared" ca="1" si="683"/>
        <v>0.5402651022288073</v>
      </c>
      <c r="T7935" s="7">
        <v>7927</v>
      </c>
      <c r="U7935" s="14">
        <f t="shared" ca="1" si="684"/>
        <v>1.1372909956158028</v>
      </c>
      <c r="Z7935" s="7">
        <v>7927</v>
      </c>
      <c r="AA7935" s="14">
        <f t="shared" ca="1" si="680"/>
        <v>0.40552751866223402</v>
      </c>
    </row>
    <row r="7936" spans="2:27" x14ac:dyDescent="0.25">
      <c r="B7936" s="7">
        <v>7928</v>
      </c>
      <c r="C7936" s="14">
        <f t="shared" ca="1" si="681"/>
        <v>0.29738593351627846</v>
      </c>
      <c r="E7936" s="7">
        <v>7928</v>
      </c>
      <c r="F7936" s="14">
        <f t="shared" ca="1" si="682"/>
        <v>0.50611192153400053</v>
      </c>
      <c r="H7936" s="7">
        <v>7928</v>
      </c>
      <c r="I7936" s="14">
        <f t="shared" ca="1" si="683"/>
        <v>-0.35339854552663424</v>
      </c>
      <c r="T7936" s="7">
        <v>7928</v>
      </c>
      <c r="U7936" s="14">
        <f t="shared" ca="1" si="684"/>
        <v>0.45009930952364469</v>
      </c>
      <c r="Z7936" s="7">
        <v>7928</v>
      </c>
      <c r="AA7936" s="14">
        <f t="shared" ca="1" si="680"/>
        <v>3.4611490400138722E-2</v>
      </c>
    </row>
    <row r="7937" spans="2:27" x14ac:dyDescent="0.25">
      <c r="B7937" s="7">
        <v>7929</v>
      </c>
      <c r="C7937" s="14">
        <f t="shared" ca="1" si="681"/>
        <v>0.48673702158529986</v>
      </c>
      <c r="E7937" s="7">
        <v>7929</v>
      </c>
      <c r="F7937" s="14">
        <f t="shared" ca="1" si="682"/>
        <v>0.62367697096694696</v>
      </c>
      <c r="H7937" s="7">
        <v>7929</v>
      </c>
      <c r="I7937" s="14">
        <f t="shared" ca="1" si="683"/>
        <v>0.25098132812934032</v>
      </c>
      <c r="T7937" s="7">
        <v>7929</v>
      </c>
      <c r="U7937" s="14">
        <f t="shared" ca="1" si="684"/>
        <v>1.3613953206815872</v>
      </c>
      <c r="Z7937" s="7">
        <v>7929</v>
      </c>
      <c r="AA7937" s="14">
        <f t="shared" ca="1" si="680"/>
        <v>0.40994115967181421</v>
      </c>
    </row>
    <row r="7938" spans="2:27" x14ac:dyDescent="0.25">
      <c r="B7938" s="7">
        <v>7930</v>
      </c>
      <c r="C7938" s="14">
        <f t="shared" ca="1" si="681"/>
        <v>0.50074366660016278</v>
      </c>
      <c r="E7938" s="7">
        <v>7930</v>
      </c>
      <c r="F7938" s="14">
        <f t="shared" ca="1" si="682"/>
        <v>0.47791865289934399</v>
      </c>
      <c r="H7938" s="7">
        <v>7930</v>
      </c>
      <c r="I7938" s="14">
        <f t="shared" ca="1" si="683"/>
        <v>5.5073095296886448E-2</v>
      </c>
      <c r="T7938" s="7">
        <v>7930</v>
      </c>
      <c r="U7938" s="14">
        <f t="shared" ca="1" si="684"/>
        <v>1.0337354147963933</v>
      </c>
      <c r="Z7938" s="7">
        <v>7930</v>
      </c>
      <c r="AA7938" s="14">
        <f t="shared" ca="1" si="680"/>
        <v>0.27106087683827895</v>
      </c>
    </row>
    <row r="7939" spans="2:27" x14ac:dyDescent="0.25">
      <c r="B7939" s="7">
        <v>7931</v>
      </c>
      <c r="C7939" s="14">
        <f t="shared" ca="1" si="681"/>
        <v>0.72118172150519133</v>
      </c>
      <c r="E7939" s="7">
        <v>7931</v>
      </c>
      <c r="F7939" s="14">
        <f t="shared" ca="1" si="682"/>
        <v>-0.10463487666003854</v>
      </c>
      <c r="H7939" s="7">
        <v>7931</v>
      </c>
      <c r="I7939" s="14">
        <f t="shared" ca="1" si="683"/>
        <v>-0.30849550882990889</v>
      </c>
      <c r="T7939" s="7">
        <v>7931</v>
      </c>
      <c r="U7939" s="14">
        <f t="shared" ca="1" si="684"/>
        <v>0.30805133601524387</v>
      </c>
      <c r="Z7939" s="7">
        <v>7931</v>
      </c>
      <c r="AA7939" s="14">
        <f t="shared" ca="1" si="680"/>
        <v>-4.1401873111927751E-2</v>
      </c>
    </row>
    <row r="7940" spans="2:27" x14ac:dyDescent="0.25">
      <c r="B7940" s="7">
        <v>7932</v>
      </c>
      <c r="C7940" s="14">
        <f t="shared" ca="1" si="681"/>
        <v>0.57196258655099919</v>
      </c>
      <c r="E7940" s="7">
        <v>7932</v>
      </c>
      <c r="F7940" s="14">
        <f t="shared" ca="1" si="682"/>
        <v>5.2487297016817758E-5</v>
      </c>
      <c r="H7940" s="7">
        <v>7932</v>
      </c>
      <c r="I7940" s="14">
        <f t="shared" ca="1" si="683"/>
        <v>0.22763664445031512</v>
      </c>
      <c r="T7940" s="7">
        <v>7932</v>
      </c>
      <c r="U7940" s="14">
        <f t="shared" ca="1" si="684"/>
        <v>0.79965171829833115</v>
      </c>
      <c r="Z7940" s="7">
        <v>7932</v>
      </c>
      <c r="AA7940" s="14">
        <f t="shared" ca="1" si="680"/>
        <v>0.22822658572446244</v>
      </c>
    </row>
    <row r="7941" spans="2:27" x14ac:dyDescent="0.25">
      <c r="B7941" s="7">
        <v>7933</v>
      </c>
      <c r="C7941" s="14">
        <f t="shared" ca="1" si="681"/>
        <v>0.26083946543859915</v>
      </c>
      <c r="E7941" s="7">
        <v>7933</v>
      </c>
      <c r="F7941" s="14">
        <f t="shared" ca="1" si="682"/>
        <v>5.5330210732611781E-2</v>
      </c>
      <c r="H7941" s="7">
        <v>7933</v>
      </c>
      <c r="I7941" s="14">
        <f t="shared" ca="1" si="683"/>
        <v>6.8646645340028983E-2</v>
      </c>
      <c r="T7941" s="7">
        <v>7933</v>
      </c>
      <c r="U7941" s="14">
        <f t="shared" ca="1" si="684"/>
        <v>0.3848163215112399</v>
      </c>
      <c r="Z7941" s="7">
        <v>7933</v>
      </c>
      <c r="AA7941" s="14">
        <f t="shared" ca="1" si="680"/>
        <v>0.10309027897751785</v>
      </c>
    </row>
    <row r="7942" spans="2:27" x14ac:dyDescent="0.25">
      <c r="B7942" s="7">
        <v>7934</v>
      </c>
      <c r="C7942" s="14">
        <f t="shared" ca="1" si="681"/>
        <v>-0.12519379793143431</v>
      </c>
      <c r="E7942" s="7">
        <v>7934</v>
      </c>
      <c r="F7942" s="14">
        <f t="shared" ca="1" si="682"/>
        <v>0.62699270266093254</v>
      </c>
      <c r="H7942" s="7">
        <v>7934</v>
      </c>
      <c r="I7942" s="14">
        <f t="shared" ca="1" si="683"/>
        <v>0.21033605828567831</v>
      </c>
      <c r="T7942" s="7">
        <v>7934</v>
      </c>
      <c r="U7942" s="14">
        <f t="shared" ca="1" si="684"/>
        <v>0.71213496301517654</v>
      </c>
      <c r="Z7942" s="7">
        <v>7934</v>
      </c>
      <c r="AA7942" s="14">
        <f t="shared" ca="1" si="680"/>
        <v>0.268227080354832</v>
      </c>
    </row>
    <row r="7943" spans="2:27" x14ac:dyDescent="0.25">
      <c r="B7943" s="7">
        <v>7935</v>
      </c>
      <c r="C7943" s="14">
        <f t="shared" ca="1" si="681"/>
        <v>0.32565522184886225</v>
      </c>
      <c r="E7943" s="7">
        <v>7935</v>
      </c>
      <c r="F7943" s="14">
        <f t="shared" ca="1" si="682"/>
        <v>0.71197439491573045</v>
      </c>
      <c r="H7943" s="7">
        <v>7935</v>
      </c>
      <c r="I7943" s="14">
        <f t="shared" ca="1" si="683"/>
        <v>0.33672822388652385</v>
      </c>
      <c r="T7943" s="7">
        <v>7935</v>
      </c>
      <c r="U7943" s="14">
        <f t="shared" ca="1" si="684"/>
        <v>1.3743578406511165</v>
      </c>
      <c r="Z7943" s="7">
        <v>7935</v>
      </c>
      <c r="AA7943" s="14">
        <f t="shared" ca="1" si="680"/>
        <v>0.44708747478775346</v>
      </c>
    </row>
    <row r="7944" spans="2:27" x14ac:dyDescent="0.25">
      <c r="B7944" s="7">
        <v>7936</v>
      </c>
      <c r="C7944" s="14">
        <f t="shared" ca="1" si="681"/>
        <v>-5.4711247164150281E-2</v>
      </c>
      <c r="E7944" s="7">
        <v>7936</v>
      </c>
      <c r="F7944" s="14">
        <f t="shared" ca="1" si="682"/>
        <v>-7.1434213664542306E-2</v>
      </c>
      <c r="H7944" s="7">
        <v>7936</v>
      </c>
      <c r="I7944" s="14">
        <f t="shared" ca="1" si="683"/>
        <v>-6.5219901212033859E-2</v>
      </c>
      <c r="T7944" s="7">
        <v>7936</v>
      </c>
      <c r="U7944" s="14">
        <f t="shared" ca="1" si="684"/>
        <v>-0.19136536204072646</v>
      </c>
      <c r="Z7944" s="7">
        <v>7936</v>
      </c>
      <c r="AA7944" s="14">
        <f t="shared" ca="1" si="680"/>
        <v>-6.4982464138209683E-2</v>
      </c>
    </row>
    <row r="7945" spans="2:27" x14ac:dyDescent="0.25">
      <c r="B7945" s="7">
        <v>7937</v>
      </c>
      <c r="C7945" s="14">
        <f t="shared" ca="1" si="681"/>
        <v>0.29049750668574392</v>
      </c>
      <c r="E7945" s="7">
        <v>7937</v>
      </c>
      <c r="F7945" s="14">
        <f t="shared" ca="1" si="682"/>
        <v>-0.22323765874335241</v>
      </c>
      <c r="H7945" s="7">
        <v>7937</v>
      </c>
      <c r="I7945" s="14">
        <f t="shared" ca="1" si="683"/>
        <v>-0.11368472270939443</v>
      </c>
      <c r="T7945" s="7">
        <v>7937</v>
      </c>
      <c r="U7945" s="14">
        <f t="shared" ca="1" si="684"/>
        <v>-4.6424874767002924E-2</v>
      </c>
      <c r="Z7945" s="7">
        <v>7937</v>
      </c>
      <c r="AA7945" s="14">
        <f t="shared" ca="1" si="680"/>
        <v>-6.5714157640554147E-2</v>
      </c>
    </row>
    <row r="7946" spans="2:27" x14ac:dyDescent="0.25">
      <c r="B7946" s="7">
        <v>7938</v>
      </c>
      <c r="C7946" s="14">
        <f t="shared" ca="1" si="681"/>
        <v>0.64024380726373731</v>
      </c>
      <c r="E7946" s="7">
        <v>7938</v>
      </c>
      <c r="F7946" s="14">
        <f t="shared" ca="1" si="682"/>
        <v>-0.1334696486938505</v>
      </c>
      <c r="H7946" s="7">
        <v>7938</v>
      </c>
      <c r="I7946" s="14">
        <f t="shared" ca="1" si="683"/>
        <v>0.13995838483904183</v>
      </c>
      <c r="T7946" s="7">
        <v>7938</v>
      </c>
      <c r="U7946" s="14">
        <f t="shared" ca="1" si="684"/>
        <v>0.64673254340892861</v>
      </c>
      <c r="Z7946" s="7">
        <v>7938</v>
      </c>
      <c r="AA7946" s="14">
        <f t="shared" ref="AA7946:AA8009" ca="1" si="685">$AA$3*C7946+$AA$4*F7946+$AA$5*I7946</f>
        <v>0.15798705926411322</v>
      </c>
    </row>
    <row r="7947" spans="2:27" x14ac:dyDescent="0.25">
      <c r="B7947" s="7">
        <v>7939</v>
      </c>
      <c r="C7947" s="14">
        <f t="shared" ref="C7947:C8010" ca="1" si="686">_xlfn.NORM.INV(RAND(),$C$3,$C$4)+($C$5*C7946)+($C$6*RAND())</f>
        <v>0.16472969658661746</v>
      </c>
      <c r="E7947" s="7">
        <v>7939</v>
      </c>
      <c r="F7947" s="14">
        <f t="shared" ref="F7947:F8010" ca="1" si="687">_xlfn.NORM.INV(RAND(),$F$3,$F$4)+($F$5*F7946)+($F$6*RAND())</f>
        <v>0.19467670901241846</v>
      </c>
      <c r="H7947" s="7">
        <v>7939</v>
      </c>
      <c r="I7947" s="14">
        <f t="shared" ref="I7947:I8010" ca="1" si="688">_xlfn.NORM.INV(RAND(),$I$3,$I$4)+($I$5*I7946)+($I$6*RAND())</f>
        <v>0.3193659284462545</v>
      </c>
      <c r="T7947" s="7">
        <v>7939</v>
      </c>
      <c r="U7947" s="14">
        <f t="shared" ref="U7947:U8010" ca="1" si="689">C7947+F7947+I7947+$U$5*U7946+$U$6*RAND()</f>
        <v>0.67877233404529047</v>
      </c>
      <c r="Z7947" s="7">
        <v>7939</v>
      </c>
      <c r="AA7947" s="14">
        <f t="shared" ca="1" si="685"/>
        <v>0.25103191624417631</v>
      </c>
    </row>
    <row r="7948" spans="2:27" x14ac:dyDescent="0.25">
      <c r="B7948" s="7">
        <v>7940</v>
      </c>
      <c r="C7948" s="14">
        <f t="shared" ca="1" si="686"/>
        <v>-8.0802920526256802E-2</v>
      </c>
      <c r="E7948" s="7">
        <v>7940</v>
      </c>
      <c r="F7948" s="14">
        <f t="shared" ca="1" si="687"/>
        <v>0.54908371909983933</v>
      </c>
      <c r="H7948" s="7">
        <v>7940</v>
      </c>
      <c r="I7948" s="14">
        <f t="shared" ca="1" si="688"/>
        <v>-0.17547120476304096</v>
      </c>
      <c r="T7948" s="7">
        <v>7940</v>
      </c>
      <c r="U7948" s="14">
        <f t="shared" ca="1" si="689"/>
        <v>0.29280959381054156</v>
      </c>
      <c r="Z7948" s="7">
        <v>7940</v>
      </c>
      <c r="AA7948" s="14">
        <f t="shared" ca="1" si="685"/>
        <v>6.0828929243179952E-2</v>
      </c>
    </row>
    <row r="7949" spans="2:27" x14ac:dyDescent="0.25">
      <c r="B7949" s="7">
        <v>7941</v>
      </c>
      <c r="C7949" s="14">
        <f t="shared" ca="1" si="686"/>
        <v>-0.24838630188675062</v>
      </c>
      <c r="E7949" s="7">
        <v>7941</v>
      </c>
      <c r="F7949" s="14">
        <f t="shared" ca="1" si="687"/>
        <v>-0.26476076021602268</v>
      </c>
      <c r="H7949" s="7">
        <v>7941</v>
      </c>
      <c r="I7949" s="14">
        <f t="shared" ca="1" si="688"/>
        <v>-9.0742646648876185E-2</v>
      </c>
      <c r="T7949" s="7">
        <v>7941</v>
      </c>
      <c r="U7949" s="14">
        <f t="shared" ca="1" si="689"/>
        <v>-0.60388970875164949</v>
      </c>
      <c r="Z7949" s="7">
        <v>7941</v>
      </c>
      <c r="AA7949" s="14">
        <f t="shared" ca="1" si="685"/>
        <v>-0.17447681176659502</v>
      </c>
    </row>
    <row r="7950" spans="2:27" x14ac:dyDescent="0.25">
      <c r="B7950" s="7">
        <v>7942</v>
      </c>
      <c r="C7950" s="14">
        <f t="shared" ca="1" si="686"/>
        <v>-8.2271360802799981E-2</v>
      </c>
      <c r="E7950" s="7">
        <v>7942</v>
      </c>
      <c r="F7950" s="14">
        <f t="shared" ca="1" si="687"/>
        <v>-5.504143894981206E-2</v>
      </c>
      <c r="H7950" s="7">
        <v>7942</v>
      </c>
      <c r="I7950" s="14">
        <f t="shared" ca="1" si="688"/>
        <v>-0.27666493559811162</v>
      </c>
      <c r="T7950" s="7">
        <v>7942</v>
      </c>
      <c r="U7950" s="14">
        <f t="shared" ca="1" si="689"/>
        <v>-0.41397773535072369</v>
      </c>
      <c r="Z7950" s="7">
        <v>7942</v>
      </c>
      <c r="AA7950" s="14">
        <f t="shared" ca="1" si="685"/>
        <v>-0.17129917164455943</v>
      </c>
    </row>
    <row r="7951" spans="2:27" x14ac:dyDescent="0.25">
      <c r="B7951" s="7">
        <v>7943</v>
      </c>
      <c r="C7951" s="14">
        <f t="shared" ca="1" si="686"/>
        <v>-0.1256455867402349</v>
      </c>
      <c r="E7951" s="7">
        <v>7943</v>
      </c>
      <c r="F7951" s="14">
        <f t="shared" ca="1" si="687"/>
        <v>0.14582702832714858</v>
      </c>
      <c r="H7951" s="7">
        <v>7943</v>
      </c>
      <c r="I7951" s="14">
        <f t="shared" ca="1" si="688"/>
        <v>-9.6563970254748666E-2</v>
      </c>
      <c r="T7951" s="7">
        <v>7943</v>
      </c>
      <c r="U7951" s="14">
        <f t="shared" ca="1" si="689"/>
        <v>-7.6382528667834987E-2</v>
      </c>
      <c r="Z7951" s="7">
        <v>7943</v>
      </c>
      <c r="AA7951" s="14">
        <f t="shared" ca="1" si="685"/>
        <v>-2.9662993977276741E-2</v>
      </c>
    </row>
    <row r="7952" spans="2:27" x14ac:dyDescent="0.25">
      <c r="B7952" s="7">
        <v>7944</v>
      </c>
      <c r="C7952" s="14">
        <f t="shared" ca="1" si="686"/>
        <v>-0.22435201083418393</v>
      </c>
      <c r="E7952" s="7">
        <v>7944</v>
      </c>
      <c r="F7952" s="14">
        <f t="shared" ca="1" si="687"/>
        <v>-1.0368903249803938</v>
      </c>
      <c r="H7952" s="7">
        <v>7944</v>
      </c>
      <c r="I7952" s="14">
        <f t="shared" ca="1" si="688"/>
        <v>0.16669394575709007</v>
      </c>
      <c r="T7952" s="7">
        <v>7944</v>
      </c>
      <c r="U7952" s="14">
        <f t="shared" ca="1" si="689"/>
        <v>-1.0945483900574877</v>
      </c>
      <c r="Z7952" s="7">
        <v>7944</v>
      </c>
      <c r="AA7952" s="14">
        <f t="shared" ca="1" si="685"/>
        <v>-0.27259052678240991</v>
      </c>
    </row>
    <row r="7953" spans="2:27" x14ac:dyDescent="0.25">
      <c r="B7953" s="7">
        <v>7945</v>
      </c>
      <c r="C7953" s="14">
        <f t="shared" ca="1" si="686"/>
        <v>-0.50236672781531788</v>
      </c>
      <c r="E7953" s="7">
        <v>7945</v>
      </c>
      <c r="F7953" s="14">
        <f t="shared" ca="1" si="687"/>
        <v>0.33859715757616404</v>
      </c>
      <c r="H7953" s="7">
        <v>7945</v>
      </c>
      <c r="I7953" s="14">
        <f t="shared" ca="1" si="688"/>
        <v>1.0717005920034106E-2</v>
      </c>
      <c r="T7953" s="7">
        <v>7945</v>
      </c>
      <c r="U7953" s="14">
        <f t="shared" ca="1" si="689"/>
        <v>-0.15305256431911973</v>
      </c>
      <c r="Z7953" s="7">
        <v>7945</v>
      </c>
      <c r="AA7953" s="14">
        <f t="shared" ca="1" si="685"/>
        <v>6.4643046698026757E-3</v>
      </c>
    </row>
    <row r="7954" spans="2:27" x14ac:dyDescent="0.25">
      <c r="B7954" s="7">
        <v>7946</v>
      </c>
      <c r="C7954" s="14">
        <f t="shared" ca="1" si="686"/>
        <v>-0.19867571083693941</v>
      </c>
      <c r="E7954" s="7">
        <v>7946</v>
      </c>
      <c r="F7954" s="14">
        <f t="shared" ca="1" si="687"/>
        <v>0.67379070691659715</v>
      </c>
      <c r="H7954" s="7">
        <v>7946</v>
      </c>
      <c r="I7954" s="14">
        <f t="shared" ca="1" si="688"/>
        <v>-2.8836300638025791E-2</v>
      </c>
      <c r="T7954" s="7">
        <v>7946</v>
      </c>
      <c r="U7954" s="14">
        <f t="shared" ca="1" si="689"/>
        <v>0.44627869544163196</v>
      </c>
      <c r="Z7954" s="7">
        <v>7946</v>
      </c>
      <c r="AA7954" s="14">
        <f t="shared" ca="1" si="685"/>
        <v>0.14798391958857837</v>
      </c>
    </row>
    <row r="7955" spans="2:27" x14ac:dyDescent="0.25">
      <c r="B7955" s="7">
        <v>7947</v>
      </c>
      <c r="C7955" s="14">
        <f t="shared" ca="1" si="686"/>
        <v>-9.1175278089553516E-2</v>
      </c>
      <c r="E7955" s="7">
        <v>7947</v>
      </c>
      <c r="F7955" s="14">
        <f t="shared" ca="1" si="687"/>
        <v>-0.75353774684512176</v>
      </c>
      <c r="H7955" s="7">
        <v>7947</v>
      </c>
      <c r="I7955" s="14">
        <f t="shared" ca="1" si="688"/>
        <v>-3.8559155063659645E-2</v>
      </c>
      <c r="T7955" s="7">
        <v>7947</v>
      </c>
      <c r="U7955" s="14">
        <f t="shared" ca="1" si="689"/>
        <v>-0.88327217999833496</v>
      </c>
      <c r="Z7955" s="7">
        <v>7947</v>
      </c>
      <c r="AA7955" s="14">
        <f t="shared" ca="1" si="685"/>
        <v>-0.26357595720327703</v>
      </c>
    </row>
    <row r="7956" spans="2:27" x14ac:dyDescent="0.25">
      <c r="B7956" s="7">
        <v>7948</v>
      </c>
      <c r="C7956" s="14">
        <f t="shared" ca="1" si="686"/>
        <v>-4.2320090363159368E-2</v>
      </c>
      <c r="E7956" s="7">
        <v>7948</v>
      </c>
      <c r="F7956" s="14">
        <f t="shared" ca="1" si="687"/>
        <v>0.71962645692565375</v>
      </c>
      <c r="H7956" s="7">
        <v>7948</v>
      </c>
      <c r="I7956" s="14">
        <f t="shared" ca="1" si="688"/>
        <v>-3.875818522467929E-2</v>
      </c>
      <c r="T7956" s="7">
        <v>7948</v>
      </c>
      <c r="U7956" s="14">
        <f t="shared" ca="1" si="689"/>
        <v>0.63854818133781499</v>
      </c>
      <c r="Z7956" s="7">
        <v>7948</v>
      </c>
      <c r="AA7956" s="14">
        <f t="shared" ca="1" si="685"/>
        <v>0.18804482639272463</v>
      </c>
    </row>
    <row r="7957" spans="2:27" x14ac:dyDescent="0.25">
      <c r="B7957" s="7">
        <v>7949</v>
      </c>
      <c r="C7957" s="14">
        <f t="shared" ca="1" si="686"/>
        <v>0.22482340021296734</v>
      </c>
      <c r="E7957" s="7">
        <v>7949</v>
      </c>
      <c r="F7957" s="14">
        <f t="shared" ca="1" si="687"/>
        <v>0.11814187771794636</v>
      </c>
      <c r="H7957" s="7">
        <v>7949</v>
      </c>
      <c r="I7957" s="14">
        <f t="shared" ca="1" si="688"/>
        <v>-0.11091787166466317</v>
      </c>
      <c r="T7957" s="7">
        <v>7949</v>
      </c>
      <c r="U7957" s="14">
        <f t="shared" ca="1" si="689"/>
        <v>0.23204740626625053</v>
      </c>
      <c r="Z7957" s="7">
        <v>7949</v>
      </c>
      <c r="AA7957" s="14">
        <f t="shared" ca="1" si="685"/>
        <v>2.4948307525645801E-2</v>
      </c>
    </row>
    <row r="7958" spans="2:27" x14ac:dyDescent="0.25">
      <c r="B7958" s="7">
        <v>7950</v>
      </c>
      <c r="C7958" s="14">
        <f t="shared" ca="1" si="686"/>
        <v>-0.15103286211613925</v>
      </c>
      <c r="E7958" s="7">
        <v>7950</v>
      </c>
      <c r="F7958" s="14">
        <f t="shared" ca="1" si="687"/>
        <v>-0.66747866317312843</v>
      </c>
      <c r="H7958" s="7">
        <v>7950</v>
      </c>
      <c r="I7958" s="14">
        <f t="shared" ca="1" si="688"/>
        <v>-2.7110906967537082E-2</v>
      </c>
      <c r="T7958" s="7">
        <v>7950</v>
      </c>
      <c r="U7958" s="14">
        <f t="shared" ca="1" si="689"/>
        <v>-0.84562243225680467</v>
      </c>
      <c r="Z7958" s="7">
        <v>7950</v>
      </c>
      <c r="AA7958" s="14">
        <f t="shared" ca="1" si="685"/>
        <v>-0.24400562485893493</v>
      </c>
    </row>
    <row r="7959" spans="2:27" x14ac:dyDescent="0.25">
      <c r="B7959" s="7">
        <v>7951</v>
      </c>
      <c r="C7959" s="14">
        <f t="shared" ca="1" si="686"/>
        <v>-0.14302044581304516</v>
      </c>
      <c r="E7959" s="7">
        <v>7951</v>
      </c>
      <c r="F7959" s="14">
        <f t="shared" ca="1" si="687"/>
        <v>0.65484721940005375</v>
      </c>
      <c r="H7959" s="7">
        <v>7951</v>
      </c>
      <c r="I7959" s="14">
        <f t="shared" ca="1" si="688"/>
        <v>-0.24731447553346292</v>
      </c>
      <c r="T7959" s="7">
        <v>7951</v>
      </c>
      <c r="U7959" s="14">
        <f t="shared" ca="1" si="689"/>
        <v>0.26451229805354565</v>
      </c>
      <c r="Z7959" s="7">
        <v>7951</v>
      </c>
      <c r="AA7959" s="14">
        <f t="shared" ca="1" si="685"/>
        <v>4.4192838890675629E-2</v>
      </c>
    </row>
    <row r="7960" spans="2:27" x14ac:dyDescent="0.25">
      <c r="B7960" s="7">
        <v>7952</v>
      </c>
      <c r="C7960" s="14">
        <f t="shared" ca="1" si="686"/>
        <v>-9.4458258578451942E-2</v>
      </c>
      <c r="E7960" s="7">
        <v>7952</v>
      </c>
      <c r="F7960" s="14">
        <f t="shared" ca="1" si="687"/>
        <v>-0.16870230308606407</v>
      </c>
      <c r="H7960" s="7">
        <v>7952</v>
      </c>
      <c r="I7960" s="14">
        <f t="shared" ca="1" si="688"/>
        <v>-2.9221331981180779E-3</v>
      </c>
      <c r="T7960" s="7">
        <v>7952</v>
      </c>
      <c r="U7960" s="14">
        <f t="shared" ca="1" si="689"/>
        <v>-0.26608269486263408</v>
      </c>
      <c r="Z7960" s="7">
        <v>7952</v>
      </c>
      <c r="AA7960" s="14">
        <f t="shared" ca="1" si="685"/>
        <v>-7.0963409240568653E-2</v>
      </c>
    </row>
    <row r="7961" spans="2:27" x14ac:dyDescent="0.25">
      <c r="B7961" s="7">
        <v>7953</v>
      </c>
      <c r="C7961" s="14">
        <f t="shared" ca="1" si="686"/>
        <v>0.2952728545126766</v>
      </c>
      <c r="E7961" s="7">
        <v>7953</v>
      </c>
      <c r="F7961" s="14">
        <f t="shared" ca="1" si="687"/>
        <v>-0.26067474377411293</v>
      </c>
      <c r="H7961" s="7">
        <v>7953</v>
      </c>
      <c r="I7961" s="14">
        <f t="shared" ca="1" si="688"/>
        <v>-0.25105635661664294</v>
      </c>
      <c r="T7961" s="7">
        <v>7953</v>
      </c>
      <c r="U7961" s="14">
        <f t="shared" ca="1" si="689"/>
        <v>-0.21645824587807927</v>
      </c>
      <c r="Z7961" s="7">
        <v>7953</v>
      </c>
      <c r="AA7961" s="14">
        <f t="shared" ca="1" si="685"/>
        <v>-0.14467603053802003</v>
      </c>
    </row>
    <row r="7962" spans="2:27" x14ac:dyDescent="0.25">
      <c r="B7962" s="7">
        <v>7954</v>
      </c>
      <c r="C7962" s="14">
        <f t="shared" ca="1" si="686"/>
        <v>0.17305368048341702</v>
      </c>
      <c r="E7962" s="7">
        <v>7954</v>
      </c>
      <c r="F7962" s="14">
        <f t="shared" ca="1" si="687"/>
        <v>-0.3717670085050403</v>
      </c>
      <c r="H7962" s="7">
        <v>7954</v>
      </c>
      <c r="I7962" s="14">
        <f t="shared" ca="1" si="688"/>
        <v>-0.11121823390573971</v>
      </c>
      <c r="T7962" s="7">
        <v>7954</v>
      </c>
      <c r="U7962" s="14">
        <f t="shared" ca="1" si="689"/>
        <v>-0.30993156192736299</v>
      </c>
      <c r="Z7962" s="7">
        <v>7954</v>
      </c>
      <c r="AA7962" s="14">
        <f t="shared" ca="1" si="685"/>
        <v>-0.13252848340769854</v>
      </c>
    </row>
    <row r="7963" spans="2:27" x14ac:dyDescent="0.25">
      <c r="B7963" s="7">
        <v>7955</v>
      </c>
      <c r="C7963" s="14">
        <f t="shared" ca="1" si="686"/>
        <v>-6.2372558793121403E-2</v>
      </c>
      <c r="E7963" s="7">
        <v>7955</v>
      </c>
      <c r="F7963" s="14">
        <f t="shared" ca="1" si="687"/>
        <v>0.26092904832574665</v>
      </c>
      <c r="H7963" s="7">
        <v>7955</v>
      </c>
      <c r="I7963" s="14">
        <f t="shared" ca="1" si="688"/>
        <v>0.27627822223449272</v>
      </c>
      <c r="T7963" s="7">
        <v>7955</v>
      </c>
      <c r="U7963" s="14">
        <f t="shared" ca="1" si="689"/>
        <v>0.474834711767118</v>
      </c>
      <c r="Z7963" s="7">
        <v>7955</v>
      </c>
      <c r="AA7963" s="14">
        <f t="shared" ca="1" si="685"/>
        <v>0.20394331385634606</v>
      </c>
    </row>
    <row r="7964" spans="2:27" x14ac:dyDescent="0.25">
      <c r="B7964" s="7">
        <v>7956</v>
      </c>
      <c r="C7964" s="14">
        <f t="shared" ca="1" si="686"/>
        <v>-0.1129497761654298</v>
      </c>
      <c r="E7964" s="7">
        <v>7956</v>
      </c>
      <c r="F7964" s="14">
        <f t="shared" ca="1" si="687"/>
        <v>-8.6129480866800251E-2</v>
      </c>
      <c r="H7964" s="7">
        <v>7956</v>
      </c>
      <c r="I7964" s="14">
        <f t="shared" ca="1" si="688"/>
        <v>4.4349044694417902E-2</v>
      </c>
      <c r="T7964" s="7">
        <v>7956</v>
      </c>
      <c r="U7964" s="14">
        <f t="shared" ca="1" si="689"/>
        <v>-0.15473021233781215</v>
      </c>
      <c r="Z7964" s="7">
        <v>7956</v>
      </c>
      <c r="AA7964" s="14">
        <f t="shared" ca="1" si="685"/>
        <v>-2.6254277145917083E-2</v>
      </c>
    </row>
    <row r="7965" spans="2:27" x14ac:dyDescent="0.25">
      <c r="B7965" s="7">
        <v>7957</v>
      </c>
      <c r="C7965" s="14">
        <f t="shared" ca="1" si="686"/>
        <v>0.12575240976934024</v>
      </c>
      <c r="E7965" s="7">
        <v>7957</v>
      </c>
      <c r="F7965" s="14">
        <f t="shared" ca="1" si="687"/>
        <v>-0.37556560440439324</v>
      </c>
      <c r="H7965" s="7">
        <v>7957</v>
      </c>
      <c r="I7965" s="14">
        <f t="shared" ca="1" si="688"/>
        <v>-0.1665925673832879</v>
      </c>
      <c r="T7965" s="7">
        <v>7957</v>
      </c>
      <c r="U7965" s="14">
        <f t="shared" ca="1" si="689"/>
        <v>-0.4164057620183409</v>
      </c>
      <c r="Z7965" s="7">
        <v>7957</v>
      </c>
      <c r="AA7965" s="14">
        <f t="shared" ca="1" si="685"/>
        <v>-0.17081548305909389</v>
      </c>
    </row>
    <row r="7966" spans="2:27" x14ac:dyDescent="0.25">
      <c r="B7966" s="7">
        <v>7958</v>
      </c>
      <c r="C7966" s="14">
        <f t="shared" ca="1" si="686"/>
        <v>0.13179911194843275</v>
      </c>
      <c r="E7966" s="7">
        <v>7958</v>
      </c>
      <c r="F7966" s="14">
        <f t="shared" ca="1" si="687"/>
        <v>0.89501183729965417</v>
      </c>
      <c r="H7966" s="7">
        <v>7958</v>
      </c>
      <c r="I7966" s="14">
        <f t="shared" ca="1" si="688"/>
        <v>-0.16810463093070416</v>
      </c>
      <c r="T7966" s="7">
        <v>7958</v>
      </c>
      <c r="U7966" s="14">
        <f t="shared" ca="1" si="689"/>
        <v>0.85870631831738287</v>
      </c>
      <c r="Z7966" s="7">
        <v>7958</v>
      </c>
      <c r="AA7966" s="14">
        <f t="shared" ca="1" si="685"/>
        <v>0.21081105811423068</v>
      </c>
    </row>
    <row r="7967" spans="2:27" x14ac:dyDescent="0.25">
      <c r="B7967" s="7">
        <v>7959</v>
      </c>
      <c r="C7967" s="14">
        <f t="shared" ca="1" si="686"/>
        <v>0.19724723509947734</v>
      </c>
      <c r="E7967" s="7">
        <v>7959</v>
      </c>
      <c r="F7967" s="14">
        <f t="shared" ca="1" si="687"/>
        <v>-0.24606438102380226</v>
      </c>
      <c r="H7967" s="7">
        <v>7959</v>
      </c>
      <c r="I7967" s="14">
        <f t="shared" ca="1" si="688"/>
        <v>-8.1672014082041347E-2</v>
      </c>
      <c r="T7967" s="7">
        <v>7959</v>
      </c>
      <c r="U7967" s="14">
        <f t="shared" ca="1" si="689"/>
        <v>-0.13048916000636629</v>
      </c>
      <c r="Z7967" s="7">
        <v>7959</v>
      </c>
      <c r="AA7967" s="14">
        <f t="shared" ca="1" si="685"/>
        <v>-7.5205874328265865E-2</v>
      </c>
    </row>
    <row r="7968" spans="2:27" x14ac:dyDescent="0.25">
      <c r="B7968" s="7">
        <v>7960</v>
      </c>
      <c r="C7968" s="14">
        <f t="shared" ca="1" si="686"/>
        <v>0.14174656031834212</v>
      </c>
      <c r="E7968" s="7">
        <v>7960</v>
      </c>
      <c r="F7968" s="14">
        <f t="shared" ca="1" si="687"/>
        <v>0.15603591594606817</v>
      </c>
      <c r="H7968" s="7">
        <v>7960</v>
      </c>
      <c r="I7968" s="14">
        <f t="shared" ca="1" si="688"/>
        <v>-0.67874582129164418</v>
      </c>
      <c r="T7968" s="7">
        <v>7960</v>
      </c>
      <c r="U7968" s="14">
        <f t="shared" ca="1" si="689"/>
        <v>-0.38096334502723389</v>
      </c>
      <c r="Z7968" s="7">
        <v>7960</v>
      </c>
      <c r="AA7968" s="14">
        <f t="shared" ca="1" si="685"/>
        <v>-0.26421282379833322</v>
      </c>
    </row>
    <row r="7969" spans="2:27" x14ac:dyDescent="0.25">
      <c r="B7969" s="7">
        <v>7961</v>
      </c>
      <c r="C7969" s="14">
        <f t="shared" ca="1" si="686"/>
        <v>0.29320686165032384</v>
      </c>
      <c r="E7969" s="7">
        <v>7961</v>
      </c>
      <c r="F7969" s="14">
        <f t="shared" ca="1" si="687"/>
        <v>0.33871561811072437</v>
      </c>
      <c r="H7969" s="7">
        <v>7961</v>
      </c>
      <c r="I7969" s="14">
        <f t="shared" ca="1" si="688"/>
        <v>0.24594449462792467</v>
      </c>
      <c r="T7969" s="7">
        <v>7961</v>
      </c>
      <c r="U7969" s="14">
        <f t="shared" ca="1" si="689"/>
        <v>0.87786697438897288</v>
      </c>
      <c r="Z7969" s="7">
        <v>7961</v>
      </c>
      <c r="AA7969" s="14">
        <f t="shared" ca="1" si="685"/>
        <v>0.28322830507724439</v>
      </c>
    </row>
    <row r="7970" spans="2:27" x14ac:dyDescent="0.25">
      <c r="B7970" s="7">
        <v>7962</v>
      </c>
      <c r="C7970" s="14">
        <f t="shared" ca="1" si="686"/>
        <v>-1.6952697601639172E-2</v>
      </c>
      <c r="E7970" s="7">
        <v>7962</v>
      </c>
      <c r="F7970" s="14">
        <f t="shared" ca="1" si="687"/>
        <v>1.2967696363125585</v>
      </c>
      <c r="H7970" s="7">
        <v>7962</v>
      </c>
      <c r="I7970" s="14">
        <f t="shared" ca="1" si="688"/>
        <v>-7.6561254089007463E-4</v>
      </c>
      <c r="T7970" s="7">
        <v>7962</v>
      </c>
      <c r="U7970" s="14">
        <f t="shared" ca="1" si="689"/>
        <v>1.2790513261700291</v>
      </c>
      <c r="Z7970" s="7">
        <v>7962</v>
      </c>
      <c r="AA7970" s="14">
        <f t="shared" ca="1" si="685"/>
        <v>0.38525754510299465</v>
      </c>
    </row>
    <row r="7971" spans="2:27" x14ac:dyDescent="0.25">
      <c r="B7971" s="7">
        <v>7963</v>
      </c>
      <c r="C7971" s="14">
        <f t="shared" ca="1" si="686"/>
        <v>0.86213926802738328</v>
      </c>
      <c r="E7971" s="7">
        <v>7963</v>
      </c>
      <c r="F7971" s="14">
        <f t="shared" ca="1" si="687"/>
        <v>0.29737084574092376</v>
      </c>
      <c r="H7971" s="7">
        <v>7963</v>
      </c>
      <c r="I7971" s="14">
        <f t="shared" ca="1" si="688"/>
        <v>-0.4575534011517039</v>
      </c>
      <c r="T7971" s="7">
        <v>7963</v>
      </c>
      <c r="U7971" s="14">
        <f t="shared" ca="1" si="689"/>
        <v>0.70195671261660308</v>
      </c>
      <c r="Z7971" s="7">
        <v>7963</v>
      </c>
      <c r="AA7971" s="14">
        <f t="shared" ca="1" si="685"/>
        <v>3.2862406751901857E-2</v>
      </c>
    </row>
    <row r="7972" spans="2:27" x14ac:dyDescent="0.25">
      <c r="B7972" s="7">
        <v>7964</v>
      </c>
      <c r="C7972" s="14">
        <f t="shared" ca="1" si="686"/>
        <v>0.27574345710210085</v>
      </c>
      <c r="E7972" s="7">
        <v>7964</v>
      </c>
      <c r="F7972" s="14">
        <f t="shared" ca="1" si="687"/>
        <v>0.57953255078961974</v>
      </c>
      <c r="H7972" s="7">
        <v>7964</v>
      </c>
      <c r="I7972" s="14">
        <f t="shared" ca="1" si="688"/>
        <v>0.16412425956543369</v>
      </c>
      <c r="T7972" s="7">
        <v>7964</v>
      </c>
      <c r="U7972" s="14">
        <f t="shared" ca="1" si="689"/>
        <v>1.0194002674571543</v>
      </c>
      <c r="Z7972" s="7">
        <v>7964</v>
      </c>
      <c r="AA7972" s="14">
        <f t="shared" ca="1" si="685"/>
        <v>0.31107058644002294</v>
      </c>
    </row>
    <row r="7973" spans="2:27" x14ac:dyDescent="0.25">
      <c r="B7973" s="7">
        <v>7965</v>
      </c>
      <c r="C7973" s="14">
        <f t="shared" ca="1" si="686"/>
        <v>0.20901053365217245</v>
      </c>
      <c r="E7973" s="7">
        <v>7965</v>
      </c>
      <c r="F7973" s="14">
        <f t="shared" ca="1" si="687"/>
        <v>-1.2118807877668475E-2</v>
      </c>
      <c r="H7973" s="7">
        <v>7965</v>
      </c>
      <c r="I7973" s="14">
        <f t="shared" ca="1" si="688"/>
        <v>-0.1854034574391229</v>
      </c>
      <c r="T7973" s="7">
        <v>7965</v>
      </c>
      <c r="U7973" s="14">
        <f t="shared" ca="1" si="689"/>
        <v>1.148826833538108E-2</v>
      </c>
      <c r="Z7973" s="7">
        <v>7965</v>
      </c>
      <c r="AA7973" s="14">
        <f t="shared" ca="1" si="685"/>
        <v>-5.4535264352427497E-2</v>
      </c>
    </row>
    <row r="7974" spans="2:27" x14ac:dyDescent="0.25">
      <c r="B7974" s="7">
        <v>7966</v>
      </c>
      <c r="C7974" s="14">
        <f t="shared" ca="1" si="686"/>
        <v>0.30114884470099718</v>
      </c>
      <c r="E7974" s="7">
        <v>7966</v>
      </c>
      <c r="F7974" s="14">
        <f t="shared" ca="1" si="687"/>
        <v>0.46810736847135315</v>
      </c>
      <c r="H7974" s="7">
        <v>7966</v>
      </c>
      <c r="I7974" s="14">
        <f t="shared" ca="1" si="688"/>
        <v>4.1879712802545294E-2</v>
      </c>
      <c r="T7974" s="7">
        <v>7966</v>
      </c>
      <c r="U7974" s="14">
        <f t="shared" ca="1" si="689"/>
        <v>0.8111359259748957</v>
      </c>
      <c r="Z7974" s="7">
        <v>7966</v>
      </c>
      <c r="AA7974" s="14">
        <f t="shared" ca="1" si="685"/>
        <v>0.22160183588287802</v>
      </c>
    </row>
    <row r="7975" spans="2:27" x14ac:dyDescent="0.25">
      <c r="B7975" s="7">
        <v>7967</v>
      </c>
      <c r="C7975" s="14">
        <f t="shared" ca="1" si="686"/>
        <v>0.36927087456167162</v>
      </c>
      <c r="E7975" s="7">
        <v>7967</v>
      </c>
      <c r="F7975" s="14">
        <f t="shared" ca="1" si="687"/>
        <v>-0.16345424632520503</v>
      </c>
      <c r="H7975" s="7">
        <v>7967</v>
      </c>
      <c r="I7975" s="14">
        <f t="shared" ca="1" si="688"/>
        <v>-2.8360970101999578E-2</v>
      </c>
      <c r="T7975" s="7">
        <v>7967</v>
      </c>
      <c r="U7975" s="14">
        <f t="shared" ca="1" si="689"/>
        <v>0.17745565813446701</v>
      </c>
      <c r="Z7975" s="7">
        <v>7967</v>
      </c>
      <c r="AA7975" s="14">
        <f t="shared" ca="1" si="685"/>
        <v>1.0637415963773029E-2</v>
      </c>
    </row>
    <row r="7976" spans="2:27" x14ac:dyDescent="0.25">
      <c r="B7976" s="7">
        <v>7968</v>
      </c>
      <c r="C7976" s="14">
        <f t="shared" ca="1" si="686"/>
        <v>5.0191495680429299E-2</v>
      </c>
      <c r="E7976" s="7">
        <v>7968</v>
      </c>
      <c r="F7976" s="14">
        <f t="shared" ca="1" si="687"/>
        <v>0.8830701457938166</v>
      </c>
      <c r="H7976" s="7">
        <v>7968</v>
      </c>
      <c r="I7976" s="14">
        <f t="shared" ca="1" si="688"/>
        <v>0.26051979352164467</v>
      </c>
      <c r="T7976" s="7">
        <v>7968</v>
      </c>
      <c r="U7976" s="14">
        <f t="shared" ca="1" si="689"/>
        <v>1.1937814349958904</v>
      </c>
      <c r="Z7976" s="7">
        <v>7968</v>
      </c>
      <c r="AA7976" s="14">
        <f t="shared" ca="1" si="685"/>
        <v>0.40521923963505313</v>
      </c>
    </row>
    <row r="7977" spans="2:27" x14ac:dyDescent="0.25">
      <c r="B7977" s="7">
        <v>7969</v>
      </c>
      <c r="C7977" s="14">
        <f t="shared" ca="1" si="686"/>
        <v>-0.22984411584923875</v>
      </c>
      <c r="E7977" s="7">
        <v>7969</v>
      </c>
      <c r="F7977" s="14">
        <f t="shared" ca="1" si="687"/>
        <v>0.25437076180660417</v>
      </c>
      <c r="H7977" s="7">
        <v>7969</v>
      </c>
      <c r="I7977" s="14">
        <f t="shared" ca="1" si="688"/>
        <v>-0.17184217962695975</v>
      </c>
      <c r="T7977" s="7">
        <v>7969</v>
      </c>
      <c r="U7977" s="14">
        <f t="shared" ca="1" si="689"/>
        <v>-0.14731553366959432</v>
      </c>
      <c r="Z7977" s="7">
        <v>7969</v>
      </c>
      <c r="AA7977" s="14">
        <f t="shared" ca="1" si="685"/>
        <v>-5.5578684441346379E-2</v>
      </c>
    </row>
    <row r="7978" spans="2:27" x14ac:dyDescent="0.25">
      <c r="B7978" s="7">
        <v>7970</v>
      </c>
      <c r="C7978" s="14">
        <f t="shared" ca="1" si="686"/>
        <v>0.48054317948545527</v>
      </c>
      <c r="E7978" s="7">
        <v>7970</v>
      </c>
      <c r="F7978" s="14">
        <f t="shared" ca="1" si="687"/>
        <v>0.35621084397704583</v>
      </c>
      <c r="H7978" s="7">
        <v>7970</v>
      </c>
      <c r="I7978" s="14">
        <f t="shared" ca="1" si="688"/>
        <v>-9.1405839379861298E-2</v>
      </c>
      <c r="T7978" s="7">
        <v>7970</v>
      </c>
      <c r="U7978" s="14">
        <f t="shared" ca="1" si="689"/>
        <v>0.7453481840826397</v>
      </c>
      <c r="Z7978" s="7">
        <v>7970</v>
      </c>
      <c r="AA7978" s="14">
        <f t="shared" ca="1" si="685"/>
        <v>0.15726896940027416</v>
      </c>
    </row>
    <row r="7979" spans="2:27" x14ac:dyDescent="0.25">
      <c r="B7979" s="7">
        <v>7971</v>
      </c>
      <c r="C7979" s="14">
        <f t="shared" ca="1" si="686"/>
        <v>0.17182430754703559</v>
      </c>
      <c r="E7979" s="7">
        <v>7971</v>
      </c>
      <c r="F7979" s="14">
        <f t="shared" ca="1" si="687"/>
        <v>-5.5962893666444607E-2</v>
      </c>
      <c r="H7979" s="7">
        <v>7971</v>
      </c>
      <c r="I7979" s="14">
        <f t="shared" ca="1" si="688"/>
        <v>0.18187943159268677</v>
      </c>
      <c r="T7979" s="7">
        <v>7971</v>
      </c>
      <c r="U7979" s="14">
        <f t="shared" ca="1" si="689"/>
        <v>0.29774084547327773</v>
      </c>
      <c r="Z7979" s="7">
        <v>7971</v>
      </c>
      <c r="AA7979" s="14">
        <f t="shared" ca="1" si="685"/>
        <v>0.10851570920581712</v>
      </c>
    </row>
    <row r="7980" spans="2:27" x14ac:dyDescent="0.25">
      <c r="B7980" s="7">
        <v>7972</v>
      </c>
      <c r="C7980" s="14">
        <f t="shared" ca="1" si="686"/>
        <v>-6.753385385962099E-2</v>
      </c>
      <c r="E7980" s="7">
        <v>7972</v>
      </c>
      <c r="F7980" s="14">
        <f t="shared" ca="1" si="687"/>
        <v>-0.49888774054985985</v>
      </c>
      <c r="H7980" s="7">
        <v>7972</v>
      </c>
      <c r="I7980" s="14">
        <f t="shared" ca="1" si="688"/>
        <v>-0.32343777101238985</v>
      </c>
      <c r="T7980" s="7">
        <v>7972</v>
      </c>
      <c r="U7980" s="14">
        <f t="shared" ca="1" si="689"/>
        <v>-0.88985936542187072</v>
      </c>
      <c r="Z7980" s="7">
        <v>7972</v>
      </c>
      <c r="AA7980" s="14">
        <f t="shared" ca="1" si="685"/>
        <v>-0.32489197844307705</v>
      </c>
    </row>
    <row r="7981" spans="2:27" x14ac:dyDescent="0.25">
      <c r="B7981" s="7">
        <v>7973</v>
      </c>
      <c r="C7981" s="14">
        <f t="shared" ca="1" si="686"/>
        <v>-2.3659504376661873E-2</v>
      </c>
      <c r="E7981" s="7">
        <v>7973</v>
      </c>
      <c r="F7981" s="14">
        <f t="shared" ca="1" si="687"/>
        <v>0.18796269961646975</v>
      </c>
      <c r="H7981" s="7">
        <v>7973</v>
      </c>
      <c r="I7981" s="14">
        <f t="shared" ca="1" si="688"/>
        <v>-0.31713140901927889</v>
      </c>
      <c r="T7981" s="7">
        <v>7973</v>
      </c>
      <c r="U7981" s="14">
        <f t="shared" ca="1" si="689"/>
        <v>-0.15282821377947101</v>
      </c>
      <c r="Z7981" s="7">
        <v>7973</v>
      </c>
      <c r="AA7981" s="14">
        <f t="shared" ca="1" si="685"/>
        <v>-0.10690879550003089</v>
      </c>
    </row>
    <row r="7982" spans="2:27" x14ac:dyDescent="0.25">
      <c r="B7982" s="7">
        <v>7974</v>
      </c>
      <c r="C7982" s="14">
        <f t="shared" ca="1" si="686"/>
        <v>-0.23093454047098461</v>
      </c>
      <c r="E7982" s="7">
        <v>7974</v>
      </c>
      <c r="F7982" s="14">
        <f t="shared" ca="1" si="687"/>
        <v>0.45751199295281586</v>
      </c>
      <c r="H7982" s="7">
        <v>7974</v>
      </c>
      <c r="I7982" s="14">
        <f t="shared" ca="1" si="688"/>
        <v>-0.12884915644218478</v>
      </c>
      <c r="T7982" s="7">
        <v>7974</v>
      </c>
      <c r="U7982" s="14">
        <f t="shared" ca="1" si="689"/>
        <v>9.7728296039646473E-2</v>
      </c>
      <c r="Z7982" s="7">
        <v>7974</v>
      </c>
      <c r="AA7982" s="14">
        <f t="shared" ca="1" si="685"/>
        <v>2.6642111570555446E-2</v>
      </c>
    </row>
    <row r="7983" spans="2:27" x14ac:dyDescent="0.25">
      <c r="B7983" s="7">
        <v>7975</v>
      </c>
      <c r="C7983" s="14">
        <f t="shared" ca="1" si="686"/>
        <v>-0.62033611752055062</v>
      </c>
      <c r="E7983" s="7">
        <v>7975</v>
      </c>
      <c r="F7983" s="14">
        <f t="shared" ca="1" si="687"/>
        <v>-1.3060535221858738E-2</v>
      </c>
      <c r="H7983" s="7">
        <v>7975</v>
      </c>
      <c r="I7983" s="14">
        <f t="shared" ca="1" si="688"/>
        <v>7.5298224074327832E-2</v>
      </c>
      <c r="T7983" s="7">
        <v>7975</v>
      </c>
      <c r="U7983" s="14">
        <f t="shared" ca="1" si="689"/>
        <v>-0.55809842866808146</v>
      </c>
      <c r="Z7983" s="7">
        <v>7975</v>
      </c>
      <c r="AA7983" s="14">
        <f t="shared" ca="1" si="685"/>
        <v>-9.0336272033503834E-2</v>
      </c>
    </row>
    <row r="7984" spans="2:27" x14ac:dyDescent="0.25">
      <c r="B7984" s="7">
        <v>7976</v>
      </c>
      <c r="C7984" s="14">
        <f t="shared" ca="1" si="686"/>
        <v>0.11975776080831349</v>
      </c>
      <c r="E7984" s="7">
        <v>7976</v>
      </c>
      <c r="F7984" s="14">
        <f t="shared" ca="1" si="687"/>
        <v>-0.46837770693863379</v>
      </c>
      <c r="H7984" s="7">
        <v>7976</v>
      </c>
      <c r="I7984" s="14">
        <f t="shared" ca="1" si="688"/>
        <v>-0.42191477720888637</v>
      </c>
      <c r="T7984" s="7">
        <v>7976</v>
      </c>
      <c r="U7984" s="14">
        <f t="shared" ca="1" si="689"/>
        <v>-0.7705347233392067</v>
      </c>
      <c r="Z7984" s="7">
        <v>7976</v>
      </c>
      <c r="AA7984" s="14">
        <f t="shared" ca="1" si="685"/>
        <v>-0.32751914852437058</v>
      </c>
    </row>
    <row r="7985" spans="2:27" x14ac:dyDescent="0.25">
      <c r="B7985" s="7">
        <v>7977</v>
      </c>
      <c r="C7985" s="14">
        <f t="shared" ca="1" si="686"/>
        <v>0.659422747954861</v>
      </c>
      <c r="E7985" s="7">
        <v>7977</v>
      </c>
      <c r="F7985" s="14">
        <f t="shared" ca="1" si="687"/>
        <v>0.60446286086379331</v>
      </c>
      <c r="H7985" s="7">
        <v>7977</v>
      </c>
      <c r="I7985" s="14">
        <f t="shared" ca="1" si="688"/>
        <v>0.14216802658395061</v>
      </c>
      <c r="T7985" s="7">
        <v>7977</v>
      </c>
      <c r="U7985" s="14">
        <f t="shared" ca="1" si="689"/>
        <v>1.406053635402605</v>
      </c>
      <c r="Z7985" s="7">
        <v>7977</v>
      </c>
      <c r="AA7985" s="14">
        <f t="shared" ca="1" si="685"/>
        <v>0.38430742114208549</v>
      </c>
    </row>
    <row r="7986" spans="2:27" x14ac:dyDescent="0.25">
      <c r="B7986" s="7">
        <v>7978</v>
      </c>
      <c r="C7986" s="14">
        <f t="shared" ca="1" si="686"/>
        <v>0.34814953099850887</v>
      </c>
      <c r="E7986" s="7">
        <v>7978</v>
      </c>
      <c r="F7986" s="14">
        <f t="shared" ca="1" si="687"/>
        <v>0.59357565203929974</v>
      </c>
      <c r="H7986" s="7">
        <v>7978</v>
      </c>
      <c r="I7986" s="14">
        <f t="shared" ca="1" si="688"/>
        <v>-6.6276102342052584E-2</v>
      </c>
      <c r="T7986" s="7">
        <v>7978</v>
      </c>
      <c r="U7986" s="14">
        <f t="shared" ca="1" si="689"/>
        <v>0.875449080695756</v>
      </c>
      <c r="Z7986" s="7">
        <v>7978</v>
      </c>
      <c r="AA7986" s="14">
        <f t="shared" ca="1" si="685"/>
        <v>0.21456455064046542</v>
      </c>
    </row>
    <row r="7987" spans="2:27" x14ac:dyDescent="0.25">
      <c r="B7987" s="7">
        <v>7979</v>
      </c>
      <c r="C7987" s="14">
        <f t="shared" ca="1" si="686"/>
        <v>0.61261152495019733</v>
      </c>
      <c r="E7987" s="7">
        <v>7979</v>
      </c>
      <c r="F7987" s="14">
        <f t="shared" ca="1" si="687"/>
        <v>0.42658933004215216</v>
      </c>
      <c r="H7987" s="7">
        <v>7979</v>
      </c>
      <c r="I7987" s="14">
        <f t="shared" ca="1" si="688"/>
        <v>-0.3251111562115313</v>
      </c>
      <c r="T7987" s="7">
        <v>7979</v>
      </c>
      <c r="U7987" s="14">
        <f t="shared" ca="1" si="689"/>
        <v>0.71408969878081818</v>
      </c>
      <c r="Z7987" s="7">
        <v>7979</v>
      </c>
      <c r="AA7987" s="14">
        <f t="shared" ca="1" si="685"/>
        <v>8.794352589691945E-2</v>
      </c>
    </row>
    <row r="7988" spans="2:27" x14ac:dyDescent="0.25">
      <c r="B7988" s="7">
        <v>7980</v>
      </c>
      <c r="C7988" s="14">
        <f t="shared" ca="1" si="686"/>
        <v>0.42721452506148888</v>
      </c>
      <c r="E7988" s="7">
        <v>7980</v>
      </c>
      <c r="F7988" s="14">
        <f t="shared" ca="1" si="687"/>
        <v>0.87691649324362886</v>
      </c>
      <c r="H7988" s="7">
        <v>7980</v>
      </c>
      <c r="I7988" s="14">
        <f t="shared" ca="1" si="688"/>
        <v>-6.3173908524868719E-2</v>
      </c>
      <c r="T7988" s="7">
        <v>7980</v>
      </c>
      <c r="U7988" s="14">
        <f t="shared" ca="1" si="689"/>
        <v>1.240957109780249</v>
      </c>
      <c r="Z7988" s="7">
        <v>7980</v>
      </c>
      <c r="AA7988" s="14">
        <f t="shared" ca="1" si="685"/>
        <v>0.3169308987229521</v>
      </c>
    </row>
    <row r="7989" spans="2:27" x14ac:dyDescent="0.25">
      <c r="B7989" s="7">
        <v>7981</v>
      </c>
      <c r="C7989" s="14">
        <f t="shared" ca="1" si="686"/>
        <v>6.7912719491873011E-2</v>
      </c>
      <c r="E7989" s="7">
        <v>7981</v>
      </c>
      <c r="F7989" s="14">
        <f t="shared" ca="1" si="687"/>
        <v>-0.39932134445022227</v>
      </c>
      <c r="H7989" s="7">
        <v>7981</v>
      </c>
      <c r="I7989" s="14">
        <f t="shared" ca="1" si="688"/>
        <v>0.16456566123490612</v>
      </c>
      <c r="T7989" s="7">
        <v>7981</v>
      </c>
      <c r="U7989" s="14">
        <f t="shared" ca="1" si="689"/>
        <v>-0.16684296372344315</v>
      </c>
      <c r="Z7989" s="7">
        <v>7981</v>
      </c>
      <c r="AA7989" s="14">
        <f t="shared" ca="1" si="685"/>
        <v>-2.3931028819239017E-2</v>
      </c>
    </row>
    <row r="7990" spans="2:27" x14ac:dyDescent="0.25">
      <c r="B7990" s="7">
        <v>7982</v>
      </c>
      <c r="C7990" s="14">
        <f t="shared" ca="1" si="686"/>
        <v>0.65686800152076441</v>
      </c>
      <c r="E7990" s="7">
        <v>7982</v>
      </c>
      <c r="F7990" s="14">
        <f t="shared" ca="1" si="687"/>
        <v>-0.23072549944172469</v>
      </c>
      <c r="H7990" s="7">
        <v>7982</v>
      </c>
      <c r="I7990" s="14">
        <f t="shared" ca="1" si="688"/>
        <v>-6.2042691265563145E-2</v>
      </c>
      <c r="T7990" s="7">
        <v>7982</v>
      </c>
      <c r="U7990" s="14">
        <f t="shared" ca="1" si="689"/>
        <v>0.36409981081347653</v>
      </c>
      <c r="Z7990" s="7">
        <v>7982</v>
      </c>
      <c r="AA7990" s="14">
        <f t="shared" ca="1" si="685"/>
        <v>3.1134604838853896E-2</v>
      </c>
    </row>
    <row r="7991" spans="2:27" x14ac:dyDescent="0.25">
      <c r="B7991" s="7">
        <v>7983</v>
      </c>
      <c r="C7991" s="14">
        <f t="shared" ca="1" si="686"/>
        <v>-0.20365675428538213</v>
      </c>
      <c r="E7991" s="7">
        <v>7983</v>
      </c>
      <c r="F7991" s="14">
        <f t="shared" ca="1" si="687"/>
        <v>0.38309640781305054</v>
      </c>
      <c r="H7991" s="7">
        <v>7983</v>
      </c>
      <c r="I7991" s="14">
        <f t="shared" ca="1" si="688"/>
        <v>-0.16756620379837817</v>
      </c>
      <c r="T7991" s="7">
        <v>7983</v>
      </c>
      <c r="U7991" s="14">
        <f t="shared" ca="1" si="689"/>
        <v>1.1873449729290247E-2</v>
      </c>
      <c r="Z7991" s="7">
        <v>7983</v>
      </c>
      <c r="AA7991" s="14">
        <f t="shared" ca="1" si="685"/>
        <v>-9.5855304123503571E-3</v>
      </c>
    </row>
    <row r="7992" spans="2:27" x14ac:dyDescent="0.25">
      <c r="B7992" s="7">
        <v>7984</v>
      </c>
      <c r="C7992" s="14">
        <f t="shared" ca="1" si="686"/>
        <v>-1.6788254451456645E-2</v>
      </c>
      <c r="E7992" s="7">
        <v>7984</v>
      </c>
      <c r="F7992" s="14">
        <f t="shared" ca="1" si="687"/>
        <v>0.37328980973029408</v>
      </c>
      <c r="H7992" s="7">
        <v>7984</v>
      </c>
      <c r="I7992" s="14">
        <f t="shared" ca="1" si="688"/>
        <v>-7.1911630542312144E-2</v>
      </c>
      <c r="T7992" s="7">
        <v>7984</v>
      </c>
      <c r="U7992" s="14">
        <f t="shared" ca="1" si="689"/>
        <v>0.28458992473652528</v>
      </c>
      <c r="Z7992" s="7">
        <v>7984</v>
      </c>
      <c r="AA7992" s="14">
        <f t="shared" ca="1" si="685"/>
        <v>7.2673476757640812E-2</v>
      </c>
    </row>
    <row r="7993" spans="2:27" x14ac:dyDescent="0.25">
      <c r="B7993" s="7">
        <v>7985</v>
      </c>
      <c r="C7993" s="14">
        <f t="shared" ca="1" si="686"/>
        <v>-0.24180400238027713</v>
      </c>
      <c r="E7993" s="7">
        <v>7985</v>
      </c>
      <c r="F7993" s="14">
        <f t="shared" ca="1" si="687"/>
        <v>0.39555364374314189</v>
      </c>
      <c r="H7993" s="7">
        <v>7985</v>
      </c>
      <c r="I7993" s="14">
        <f t="shared" ca="1" si="688"/>
        <v>0.1158343304738534</v>
      </c>
      <c r="T7993" s="7">
        <v>7985</v>
      </c>
      <c r="U7993" s="14">
        <f t="shared" ca="1" si="689"/>
        <v>0.26958397183671817</v>
      </c>
      <c r="Z7993" s="7">
        <v>7985</v>
      </c>
      <c r="AA7993" s="14">
        <f t="shared" ca="1" si="685"/>
        <v>0.12822245788381384</v>
      </c>
    </row>
    <row r="7994" spans="2:27" x14ac:dyDescent="0.25">
      <c r="B7994" s="7">
        <v>7986</v>
      </c>
      <c r="C7994" s="14">
        <f t="shared" ca="1" si="686"/>
        <v>-0.37622795640413209</v>
      </c>
      <c r="E7994" s="7">
        <v>7986</v>
      </c>
      <c r="F7994" s="14">
        <f t="shared" ca="1" si="687"/>
        <v>-0.19587796612536637</v>
      </c>
      <c r="H7994" s="7">
        <v>7986</v>
      </c>
      <c r="I7994" s="14">
        <f t="shared" ca="1" si="688"/>
        <v>5.3456683323164472E-2</v>
      </c>
      <c r="T7994" s="7">
        <v>7986</v>
      </c>
      <c r="U7994" s="14">
        <f t="shared" ca="1" si="689"/>
        <v>-0.51864923920633399</v>
      </c>
      <c r="Z7994" s="7">
        <v>7986</v>
      </c>
      <c r="AA7994" s="14">
        <f t="shared" ca="1" si="685"/>
        <v>-0.10728063945685411</v>
      </c>
    </row>
    <row r="7995" spans="2:27" x14ac:dyDescent="0.25">
      <c r="B7995" s="7">
        <v>7987</v>
      </c>
      <c r="C7995" s="14">
        <f t="shared" ca="1" si="686"/>
        <v>-0.12484417559988883</v>
      </c>
      <c r="E7995" s="7">
        <v>7987</v>
      </c>
      <c r="F7995" s="14">
        <f t="shared" ca="1" si="687"/>
        <v>0.40743688065119565</v>
      </c>
      <c r="H7995" s="7">
        <v>7987</v>
      </c>
      <c r="I7995" s="14">
        <f t="shared" ca="1" si="688"/>
        <v>-0.11561149890258454</v>
      </c>
      <c r="T7995" s="7">
        <v>7987</v>
      </c>
      <c r="U7995" s="14">
        <f t="shared" ca="1" si="689"/>
        <v>0.16698120614872231</v>
      </c>
      <c r="Z7995" s="7">
        <v>7987</v>
      </c>
      <c r="AA7995" s="14">
        <f t="shared" ca="1" si="685"/>
        <v>3.9456479624088645E-2</v>
      </c>
    </row>
    <row r="7996" spans="2:27" x14ac:dyDescent="0.25">
      <c r="B7996" s="7">
        <v>7988</v>
      </c>
      <c r="C7996" s="14">
        <f t="shared" ca="1" si="686"/>
        <v>-0.551054464534802</v>
      </c>
      <c r="E7996" s="7">
        <v>7988</v>
      </c>
      <c r="F7996" s="14">
        <f t="shared" ca="1" si="687"/>
        <v>0.78786508626193519</v>
      </c>
      <c r="H7996" s="7">
        <v>7988</v>
      </c>
      <c r="I7996" s="14">
        <f t="shared" ca="1" si="688"/>
        <v>5.0068119369236358E-4</v>
      </c>
      <c r="T7996" s="7">
        <v>7988</v>
      </c>
      <c r="U7996" s="14">
        <f t="shared" ca="1" si="689"/>
        <v>0.23731130292082556</v>
      </c>
      <c r="Z7996" s="7">
        <v>7988</v>
      </c>
      <c r="AA7996" s="14">
        <f t="shared" ca="1" si="685"/>
        <v>0.12639897356846633</v>
      </c>
    </row>
    <row r="7997" spans="2:27" x14ac:dyDescent="0.25">
      <c r="B7997" s="7">
        <v>7989</v>
      </c>
      <c r="C7997" s="14">
        <f t="shared" ca="1" si="686"/>
        <v>-0.40494947848294294</v>
      </c>
      <c r="E7997" s="7">
        <v>7989</v>
      </c>
      <c r="F7997" s="14">
        <f t="shared" ca="1" si="687"/>
        <v>0.37804014783636097</v>
      </c>
      <c r="H7997" s="7">
        <v>7989</v>
      </c>
      <c r="I7997" s="14">
        <f t="shared" ca="1" si="688"/>
        <v>-5.330897516774008E-2</v>
      </c>
      <c r="T7997" s="7">
        <v>7989</v>
      </c>
      <c r="U7997" s="14">
        <f t="shared" ca="1" si="689"/>
        <v>-8.0218305814322044E-2</v>
      </c>
      <c r="Z7997" s="7">
        <v>7989</v>
      </c>
      <c r="AA7997" s="14">
        <f t="shared" ca="1" si="685"/>
        <v>5.7676610704496534E-3</v>
      </c>
    </row>
    <row r="7998" spans="2:27" x14ac:dyDescent="0.25">
      <c r="B7998" s="7">
        <v>7990</v>
      </c>
      <c r="C7998" s="14">
        <f t="shared" ca="1" si="686"/>
        <v>-9.5725134627461017E-2</v>
      </c>
      <c r="E7998" s="7">
        <v>7990</v>
      </c>
      <c r="F7998" s="14">
        <f t="shared" ca="1" si="687"/>
        <v>0.15956540774166533</v>
      </c>
      <c r="H7998" s="7">
        <v>7990</v>
      </c>
      <c r="I7998" s="14">
        <f t="shared" ca="1" si="688"/>
        <v>-0.12306895381540359</v>
      </c>
      <c r="T7998" s="7">
        <v>7990</v>
      </c>
      <c r="U7998" s="14">
        <f t="shared" ca="1" si="689"/>
        <v>-5.9228680701199271E-2</v>
      </c>
      <c r="Z7998" s="7">
        <v>7990</v>
      </c>
      <c r="AA7998" s="14">
        <f t="shared" ca="1" si="685"/>
        <v>-3.2809881510694403E-2</v>
      </c>
    </row>
    <row r="7999" spans="2:27" x14ac:dyDescent="0.25">
      <c r="B7999" s="7">
        <v>7991</v>
      </c>
      <c r="C7999" s="14">
        <f t="shared" ca="1" si="686"/>
        <v>0.36438866586350455</v>
      </c>
      <c r="E7999" s="7">
        <v>7991</v>
      </c>
      <c r="F7999" s="14">
        <f t="shared" ca="1" si="687"/>
        <v>0.88796162867728412</v>
      </c>
      <c r="H7999" s="7">
        <v>7991</v>
      </c>
      <c r="I7999" s="14">
        <f t="shared" ca="1" si="688"/>
        <v>0.13302664810056458</v>
      </c>
      <c r="T7999" s="7">
        <v>7991</v>
      </c>
      <c r="U7999" s="14">
        <f t="shared" ca="1" si="689"/>
        <v>1.3853769426413534</v>
      </c>
      <c r="Z7999" s="7">
        <v>7991</v>
      </c>
      <c r="AA7999" s="14">
        <f t="shared" ca="1" si="685"/>
        <v>0.40577954582616838</v>
      </c>
    </row>
    <row r="8000" spans="2:27" x14ac:dyDescent="0.25">
      <c r="B8000" s="7">
        <v>7992</v>
      </c>
      <c r="C8000" s="14">
        <f t="shared" ca="1" si="686"/>
        <v>0.11878264894796445</v>
      </c>
      <c r="E8000" s="7">
        <v>7992</v>
      </c>
      <c r="F8000" s="14">
        <f t="shared" ca="1" si="687"/>
        <v>0.21943917836288279</v>
      </c>
      <c r="H8000" s="7">
        <v>7992</v>
      </c>
      <c r="I8000" s="14">
        <f t="shared" ca="1" si="688"/>
        <v>-0.30767839715684797</v>
      </c>
      <c r="T8000" s="7">
        <v>7992</v>
      </c>
      <c r="U8000" s="14">
        <f t="shared" ca="1" si="689"/>
        <v>3.0543430153999296E-2</v>
      </c>
      <c r="Z8000" s="7">
        <v>7992</v>
      </c>
      <c r="AA8000" s="14">
        <f t="shared" ca="1" si="685"/>
        <v>-6.4250915279966264E-2</v>
      </c>
    </row>
    <row r="8001" spans="2:27" x14ac:dyDescent="0.25">
      <c r="B8001" s="7">
        <v>7993</v>
      </c>
      <c r="C8001" s="14">
        <f t="shared" ca="1" si="686"/>
        <v>0.17318546272035673</v>
      </c>
      <c r="E8001" s="7">
        <v>7993</v>
      </c>
      <c r="F8001" s="14">
        <f t="shared" ca="1" si="687"/>
        <v>-2.05128399761626E-2</v>
      </c>
      <c r="H8001" s="7">
        <v>7993</v>
      </c>
      <c r="I8001" s="14">
        <f t="shared" ca="1" si="688"/>
        <v>0.3878258339213484</v>
      </c>
      <c r="T8001" s="7">
        <v>7993</v>
      </c>
      <c r="U8001" s="14">
        <f t="shared" ca="1" si="689"/>
        <v>0.54049845666554253</v>
      </c>
      <c r="Z8001" s="7">
        <v>7993</v>
      </c>
      <c r="AA8001" s="14">
        <f t="shared" ca="1" si="685"/>
        <v>0.22239615751189676</v>
      </c>
    </row>
    <row r="8002" spans="2:27" x14ac:dyDescent="0.25">
      <c r="B8002" s="7">
        <v>7994</v>
      </c>
      <c r="C8002" s="14">
        <f t="shared" ca="1" si="686"/>
        <v>0.77926608778690976</v>
      </c>
      <c r="E8002" s="7">
        <v>7994</v>
      </c>
      <c r="F8002" s="14">
        <f t="shared" ca="1" si="687"/>
        <v>-0.3562158713921233</v>
      </c>
      <c r="H8002" s="7">
        <v>7994</v>
      </c>
      <c r="I8002" s="14">
        <f t="shared" ca="1" si="688"/>
        <v>9.0248874804861393E-2</v>
      </c>
      <c r="T8002" s="7">
        <v>7994</v>
      </c>
      <c r="U8002" s="14">
        <f t="shared" ca="1" si="689"/>
        <v>0.51329909119964789</v>
      </c>
      <c r="Z8002" s="7">
        <v>7994</v>
      </c>
      <c r="AA8002" s="14">
        <f t="shared" ca="1" si="685"/>
        <v>9.4112893542175668E-2</v>
      </c>
    </row>
    <row r="8003" spans="2:27" x14ac:dyDescent="0.25">
      <c r="B8003" s="7">
        <v>7995</v>
      </c>
      <c r="C8003" s="14">
        <f t="shared" ca="1" si="686"/>
        <v>0.76900927832071031</v>
      </c>
      <c r="E8003" s="7">
        <v>7995</v>
      </c>
      <c r="F8003" s="14">
        <f t="shared" ca="1" si="687"/>
        <v>-0.16892056778206418</v>
      </c>
      <c r="H8003" s="7">
        <v>7995</v>
      </c>
      <c r="I8003" s="14">
        <f t="shared" ca="1" si="688"/>
        <v>0.12358873834333263</v>
      </c>
      <c r="T8003" s="7">
        <v>7995</v>
      </c>
      <c r="U8003" s="14">
        <f t="shared" ca="1" si="689"/>
        <v>0.72367744888197871</v>
      </c>
      <c r="Z8003" s="7">
        <v>7995</v>
      </c>
      <c r="AA8003" s="14">
        <f t="shared" ca="1" si="685"/>
        <v>0.16492005450118913</v>
      </c>
    </row>
    <row r="8004" spans="2:27" x14ac:dyDescent="0.25">
      <c r="B8004" s="7">
        <v>7996</v>
      </c>
      <c r="C8004" s="14">
        <f t="shared" ca="1" si="686"/>
        <v>0.35591782130981559</v>
      </c>
      <c r="E8004" s="7">
        <v>7996</v>
      </c>
      <c r="F8004" s="14">
        <f t="shared" ca="1" si="687"/>
        <v>0.39106314650864271</v>
      </c>
      <c r="H8004" s="7">
        <v>7996</v>
      </c>
      <c r="I8004" s="14">
        <f t="shared" ca="1" si="688"/>
        <v>0.3296179985369635</v>
      </c>
      <c r="T8004" s="7">
        <v>7996</v>
      </c>
      <c r="U8004" s="14">
        <f t="shared" ca="1" si="689"/>
        <v>1.0765989663554216</v>
      </c>
      <c r="Z8004" s="7">
        <v>7996</v>
      </c>
      <c r="AA8004" s="14">
        <f t="shared" ca="1" si="685"/>
        <v>0.35331150748303769</v>
      </c>
    </row>
    <row r="8005" spans="2:27" x14ac:dyDescent="0.25">
      <c r="B8005" s="7">
        <v>7997</v>
      </c>
      <c r="C8005" s="14">
        <f t="shared" ca="1" si="686"/>
        <v>-0.20372617534489795</v>
      </c>
      <c r="E8005" s="7">
        <v>7997</v>
      </c>
      <c r="F8005" s="14">
        <f t="shared" ca="1" si="687"/>
        <v>0.52667112613942957</v>
      </c>
      <c r="H8005" s="7">
        <v>7997</v>
      </c>
      <c r="I8005" s="14">
        <f t="shared" ca="1" si="688"/>
        <v>-8.7459961248689447E-2</v>
      </c>
      <c r="T8005" s="7">
        <v>7997</v>
      </c>
      <c r="U8005" s="14">
        <f t="shared" ca="1" si="689"/>
        <v>0.23548498954584218</v>
      </c>
      <c r="Z8005" s="7">
        <v>7997</v>
      </c>
      <c r="AA8005" s="14">
        <f t="shared" ca="1" si="685"/>
        <v>7.3526122148504569E-2</v>
      </c>
    </row>
    <row r="8006" spans="2:27" x14ac:dyDescent="0.25">
      <c r="B8006" s="7">
        <v>7998</v>
      </c>
      <c r="C8006" s="14">
        <f t="shared" ca="1" si="686"/>
        <v>-0.22671672704972382</v>
      </c>
      <c r="E8006" s="7">
        <v>7998</v>
      </c>
      <c r="F8006" s="14">
        <f t="shared" ca="1" si="687"/>
        <v>0.69356278479539379</v>
      </c>
      <c r="H8006" s="7">
        <v>7998</v>
      </c>
      <c r="I8006" s="14">
        <f t="shared" ca="1" si="688"/>
        <v>6.9889977464492103E-2</v>
      </c>
      <c r="T8006" s="7">
        <v>7998</v>
      </c>
      <c r="U8006" s="14">
        <f t="shared" ca="1" si="689"/>
        <v>0.53673603521016211</v>
      </c>
      <c r="Z8006" s="7">
        <v>7998</v>
      </c>
      <c r="AA8006" s="14">
        <f t="shared" ca="1" si="685"/>
        <v>0.19767047876091942</v>
      </c>
    </row>
    <row r="8007" spans="2:27" x14ac:dyDescent="0.25">
      <c r="B8007" s="7">
        <v>7999</v>
      </c>
      <c r="C8007" s="14">
        <f t="shared" ca="1" si="686"/>
        <v>0.30038829964589475</v>
      </c>
      <c r="E8007" s="7">
        <v>7999</v>
      </c>
      <c r="F8007" s="14">
        <f t="shared" ca="1" si="687"/>
        <v>-0.34399275582768118</v>
      </c>
      <c r="H8007" s="7">
        <v>7999</v>
      </c>
      <c r="I8007" s="14">
        <f t="shared" ca="1" si="688"/>
        <v>-8.9363797366548536E-2</v>
      </c>
      <c r="T8007" s="7">
        <v>7999</v>
      </c>
      <c r="U8007" s="14">
        <f t="shared" ca="1" si="689"/>
        <v>-0.13296825354833497</v>
      </c>
      <c r="Z8007" s="7">
        <v>7999</v>
      </c>
      <c r="AA8007" s="14">
        <f t="shared" ca="1" si="685"/>
        <v>-8.7802065502399662E-2</v>
      </c>
    </row>
    <row r="8008" spans="2:27" x14ac:dyDescent="0.25">
      <c r="B8008" s="7">
        <v>8000</v>
      </c>
      <c r="C8008" s="14">
        <f t="shared" ca="1" si="686"/>
        <v>-9.2325540354860167E-2</v>
      </c>
      <c r="E8008" s="7">
        <v>8000</v>
      </c>
      <c r="F8008" s="14">
        <f t="shared" ca="1" si="687"/>
        <v>0.49886542673146705</v>
      </c>
      <c r="H8008" s="7">
        <v>8000</v>
      </c>
      <c r="I8008" s="14">
        <f t="shared" ca="1" si="688"/>
        <v>-0.15039029031605655</v>
      </c>
      <c r="T8008" s="7">
        <v>8000</v>
      </c>
      <c r="U8008" s="14">
        <f t="shared" ca="1" si="689"/>
        <v>0.25614959606055032</v>
      </c>
      <c r="Z8008" s="7">
        <v>8000</v>
      </c>
      <c r="AA8008" s="14">
        <f t="shared" ca="1" si="685"/>
        <v>5.5999374790439788E-2</v>
      </c>
    </row>
    <row r="8009" spans="2:27" x14ac:dyDescent="0.25">
      <c r="B8009" s="7">
        <v>8001</v>
      </c>
      <c r="C8009" s="14">
        <f t="shared" ca="1" si="686"/>
        <v>-0.31970177539292655</v>
      </c>
      <c r="E8009" s="7">
        <v>8001</v>
      </c>
      <c r="F8009" s="14">
        <f t="shared" ca="1" si="687"/>
        <v>0.48091763166176849</v>
      </c>
      <c r="H8009" s="7">
        <v>8001</v>
      </c>
      <c r="I8009" s="14">
        <f t="shared" ca="1" si="688"/>
        <v>0.25022441795064981</v>
      </c>
      <c r="T8009" s="7">
        <v>8001</v>
      </c>
      <c r="U8009" s="14">
        <f t="shared" ca="1" si="689"/>
        <v>0.41144027421949175</v>
      </c>
      <c r="Z8009" s="7">
        <v>8001</v>
      </c>
      <c r="AA8009" s="14">
        <f t="shared" ca="1" si="685"/>
        <v>0.20544714339527015</v>
      </c>
    </row>
    <row r="8010" spans="2:27" x14ac:dyDescent="0.25">
      <c r="B8010" s="7">
        <v>8002</v>
      </c>
      <c r="C8010" s="14">
        <f t="shared" ca="1" si="686"/>
        <v>-0.6161181190081273</v>
      </c>
      <c r="E8010" s="7">
        <v>8002</v>
      </c>
      <c r="F8010" s="14">
        <f t="shared" ca="1" si="687"/>
        <v>-0.85510174535857886</v>
      </c>
      <c r="H8010" s="7">
        <v>8002</v>
      </c>
      <c r="I8010" s="14">
        <f t="shared" ca="1" si="688"/>
        <v>-3.3431842049515686E-3</v>
      </c>
      <c r="T8010" s="7">
        <v>8002</v>
      </c>
      <c r="U8010" s="14">
        <f t="shared" ca="1" si="689"/>
        <v>-1.4745630485716579</v>
      </c>
      <c r="Z8010" s="7">
        <v>8002</v>
      </c>
      <c r="AA8010" s="14">
        <f t="shared" ref="AA8010:AA8073" ca="1" si="690">$AA$3*C8010+$AA$4*F8010+$AA$5*I8010</f>
        <v>-0.38142573951167491</v>
      </c>
    </row>
    <row r="8011" spans="2:27" x14ac:dyDescent="0.25">
      <c r="B8011" s="7">
        <v>8003</v>
      </c>
      <c r="C8011" s="14">
        <f t="shared" ref="C8011:C8074" ca="1" si="691">_xlfn.NORM.INV(RAND(),$C$3,$C$4)+($C$5*C8010)+($C$6*RAND())</f>
        <v>-0.13211303512123046</v>
      </c>
      <c r="E8011" s="7">
        <v>8003</v>
      </c>
      <c r="F8011" s="14">
        <f t="shared" ref="F8011:F8074" ca="1" si="692">_xlfn.NORM.INV(RAND(),$F$3,$F$4)+($F$5*F8010)+($F$6*RAND())</f>
        <v>-0.2344348265621343</v>
      </c>
      <c r="H8011" s="7">
        <v>8003</v>
      </c>
      <c r="I8011" s="14">
        <f t="shared" ref="I8011:I8074" ca="1" si="693">_xlfn.NORM.INV(RAND(),$I$3,$I$4)+($I$5*I8010)+($I$6*RAND())</f>
        <v>-0.13956406525430687</v>
      </c>
      <c r="T8011" s="7">
        <v>8003</v>
      </c>
      <c r="U8011" s="14">
        <f t="shared" ref="U8011:U8074" ca="1" si="694">C8011+F8011+I8011+$U$5*U8010+$U$6*RAND()</f>
        <v>-0.5061119269376716</v>
      </c>
      <c r="Z8011" s="7">
        <v>8003</v>
      </c>
      <c r="AA8011" s="14">
        <f t="shared" ca="1" si="690"/>
        <v>-0.16653508762003982</v>
      </c>
    </row>
    <row r="8012" spans="2:27" x14ac:dyDescent="0.25">
      <c r="B8012" s="7">
        <v>8004</v>
      </c>
      <c r="C8012" s="14">
        <f t="shared" ca="1" si="691"/>
        <v>0.42110675226987315</v>
      </c>
      <c r="E8012" s="7">
        <v>8004</v>
      </c>
      <c r="F8012" s="14">
        <f t="shared" ca="1" si="692"/>
        <v>-0.43721668148335624</v>
      </c>
      <c r="H8012" s="7">
        <v>8004</v>
      </c>
      <c r="I8012" s="14">
        <f t="shared" ca="1" si="693"/>
        <v>-0.33961896786013845</v>
      </c>
      <c r="T8012" s="7">
        <v>8004</v>
      </c>
      <c r="U8012" s="14">
        <f t="shared" ca="1" si="694"/>
        <v>-0.35572889707362154</v>
      </c>
      <c r="Z8012" s="7">
        <v>8004</v>
      </c>
      <c r="AA8012" s="14">
        <f t="shared" ca="1" si="690"/>
        <v>-0.21675313792110146</v>
      </c>
    </row>
    <row r="8013" spans="2:27" x14ac:dyDescent="0.25">
      <c r="B8013" s="7">
        <v>8005</v>
      </c>
      <c r="C8013" s="14">
        <f t="shared" ca="1" si="691"/>
        <v>0.63951504482303578</v>
      </c>
      <c r="E8013" s="7">
        <v>8005</v>
      </c>
      <c r="F8013" s="14">
        <f t="shared" ca="1" si="692"/>
        <v>0.43343628063442463</v>
      </c>
      <c r="H8013" s="7">
        <v>8005</v>
      </c>
      <c r="I8013" s="14">
        <f t="shared" ca="1" si="693"/>
        <v>9.7965887464165499E-2</v>
      </c>
      <c r="T8013" s="7">
        <v>8005</v>
      </c>
      <c r="U8013" s="14">
        <f t="shared" ca="1" si="694"/>
        <v>1.1709172129216259</v>
      </c>
      <c r="Z8013" s="7">
        <v>8005</v>
      </c>
      <c r="AA8013" s="14">
        <f t="shared" ca="1" si="690"/>
        <v>0.30691683688701726</v>
      </c>
    </row>
    <row r="8014" spans="2:27" x14ac:dyDescent="0.25">
      <c r="B8014" s="7">
        <v>8006</v>
      </c>
      <c r="C8014" s="14">
        <f t="shared" ca="1" si="691"/>
        <v>0.18273912749812193</v>
      </c>
      <c r="E8014" s="7">
        <v>8006</v>
      </c>
      <c r="F8014" s="14">
        <f t="shared" ca="1" si="692"/>
        <v>0.94743868208767346</v>
      </c>
      <c r="H8014" s="7">
        <v>8006</v>
      </c>
      <c r="I8014" s="14">
        <f t="shared" ca="1" si="693"/>
        <v>-0.11619859044497283</v>
      </c>
      <c r="T8014" s="7">
        <v>8006</v>
      </c>
      <c r="U8014" s="14">
        <f t="shared" ca="1" si="694"/>
        <v>1.0139792191408228</v>
      </c>
      <c r="Z8014" s="7">
        <v>8006</v>
      </c>
      <c r="AA8014" s="14">
        <f t="shared" ca="1" si="690"/>
        <v>0.26268013490344</v>
      </c>
    </row>
    <row r="8015" spans="2:27" x14ac:dyDescent="0.25">
      <c r="B8015" s="7">
        <v>8007</v>
      </c>
      <c r="C8015" s="14">
        <f t="shared" ca="1" si="691"/>
        <v>0.33088225117793973</v>
      </c>
      <c r="E8015" s="7">
        <v>8007</v>
      </c>
      <c r="F8015" s="14">
        <f t="shared" ca="1" si="692"/>
        <v>-5.135268702448087E-2</v>
      </c>
      <c r="H8015" s="7">
        <v>8007</v>
      </c>
      <c r="I8015" s="14">
        <f t="shared" ca="1" si="693"/>
        <v>0.34920638935587406</v>
      </c>
      <c r="T8015" s="7">
        <v>8007</v>
      </c>
      <c r="U8015" s="14">
        <f t="shared" ca="1" si="694"/>
        <v>0.62873595350933287</v>
      </c>
      <c r="Z8015" s="7">
        <v>8007</v>
      </c>
      <c r="AA8015" s="14">
        <f t="shared" ca="1" si="690"/>
        <v>0.22537383880618073</v>
      </c>
    </row>
    <row r="8016" spans="2:27" x14ac:dyDescent="0.25">
      <c r="B8016" s="7">
        <v>8008</v>
      </c>
      <c r="C8016" s="14">
        <f t="shared" ca="1" si="691"/>
        <v>0.2807840772936579</v>
      </c>
      <c r="E8016" s="7">
        <v>8008</v>
      </c>
      <c r="F8016" s="14">
        <f t="shared" ca="1" si="692"/>
        <v>0.22699189571926542</v>
      </c>
      <c r="H8016" s="7">
        <v>8008</v>
      </c>
      <c r="I8016" s="14">
        <f t="shared" ca="1" si="693"/>
        <v>0.20039320175066977</v>
      </c>
      <c r="T8016" s="7">
        <v>8008</v>
      </c>
      <c r="U8016" s="14">
        <f t="shared" ca="1" si="694"/>
        <v>0.70816917476359309</v>
      </c>
      <c r="Z8016" s="7">
        <v>8008</v>
      </c>
      <c r="AA8016" s="14">
        <f t="shared" ca="1" si="690"/>
        <v>0.22445098504984609</v>
      </c>
    </row>
    <row r="8017" spans="2:27" x14ac:dyDescent="0.25">
      <c r="B8017" s="7">
        <v>8009</v>
      </c>
      <c r="C8017" s="14">
        <f t="shared" ca="1" si="691"/>
        <v>0.17499075246167539</v>
      </c>
      <c r="E8017" s="7">
        <v>8009</v>
      </c>
      <c r="F8017" s="14">
        <f t="shared" ca="1" si="692"/>
        <v>-0.10458625933227003</v>
      </c>
      <c r="H8017" s="7">
        <v>8009</v>
      </c>
      <c r="I8017" s="14">
        <f t="shared" ca="1" si="693"/>
        <v>0.13983294082970116</v>
      </c>
      <c r="T8017" s="7">
        <v>8009</v>
      </c>
      <c r="U8017" s="14">
        <f t="shared" ca="1" si="694"/>
        <v>0.21023743395910652</v>
      </c>
      <c r="Z8017" s="7">
        <v>8009</v>
      </c>
      <c r="AA8017" s="14">
        <f t="shared" ca="1" si="690"/>
        <v>7.3538743107504662E-2</v>
      </c>
    </row>
    <row r="8018" spans="2:27" x14ac:dyDescent="0.25">
      <c r="B8018" s="7">
        <v>8010</v>
      </c>
      <c r="C8018" s="14">
        <f t="shared" ca="1" si="691"/>
        <v>5.7952022983982748E-2</v>
      </c>
      <c r="E8018" s="7">
        <v>8010</v>
      </c>
      <c r="F8018" s="14">
        <f t="shared" ca="1" si="692"/>
        <v>1.2296389778812107</v>
      </c>
      <c r="H8018" s="7">
        <v>8010</v>
      </c>
      <c r="I8018" s="14">
        <f t="shared" ca="1" si="693"/>
        <v>7.9182448567376343E-2</v>
      </c>
      <c r="T8018" s="7">
        <v>8010</v>
      </c>
      <c r="U8018" s="14">
        <f t="shared" ca="1" si="694"/>
        <v>1.3667734494325698</v>
      </c>
      <c r="Z8018" s="7">
        <v>8010</v>
      </c>
      <c r="AA8018" s="14">
        <f t="shared" ca="1" si="690"/>
        <v>0.42007332224484789</v>
      </c>
    </row>
    <row r="8019" spans="2:27" x14ac:dyDescent="0.25">
      <c r="B8019" s="7">
        <v>8011</v>
      </c>
      <c r="C8019" s="14">
        <f t="shared" ca="1" si="691"/>
        <v>0.12988088916780177</v>
      </c>
      <c r="E8019" s="7">
        <v>8011</v>
      </c>
      <c r="F8019" s="14">
        <f t="shared" ca="1" si="692"/>
        <v>0.94867404515589016</v>
      </c>
      <c r="H8019" s="7">
        <v>8011</v>
      </c>
      <c r="I8019" s="14">
        <f t="shared" ca="1" si="693"/>
        <v>8.7725926676256463E-2</v>
      </c>
      <c r="T8019" s="7">
        <v>8011</v>
      </c>
      <c r="U8019" s="14">
        <f t="shared" ca="1" si="694"/>
        <v>1.1662808609999484</v>
      </c>
      <c r="Z8019" s="7">
        <v>8011</v>
      </c>
      <c r="AA8019" s="14">
        <f t="shared" ca="1" si="690"/>
        <v>0.35444135471845561</v>
      </c>
    </row>
    <row r="8020" spans="2:27" x14ac:dyDescent="0.25">
      <c r="B8020" s="7">
        <v>8012</v>
      </c>
      <c r="C8020" s="14">
        <f t="shared" ca="1" si="691"/>
        <v>-2.6579669039474972E-2</v>
      </c>
      <c r="E8020" s="7">
        <v>8012</v>
      </c>
      <c r="F8020" s="14">
        <f t="shared" ca="1" si="692"/>
        <v>-0.23559984012981514</v>
      </c>
      <c r="H8020" s="7">
        <v>8012</v>
      </c>
      <c r="I8020" s="14">
        <f t="shared" ca="1" si="693"/>
        <v>0.29791776460779129</v>
      </c>
      <c r="T8020" s="7">
        <v>8012</v>
      </c>
      <c r="U8020" s="14">
        <f t="shared" ca="1" si="694"/>
        <v>3.5738255438501176E-2</v>
      </c>
      <c r="Z8020" s="7">
        <v>8012</v>
      </c>
      <c r="AA8020" s="14">
        <f t="shared" ca="1" si="690"/>
        <v>7.2962996457056117E-2</v>
      </c>
    </row>
    <row r="8021" spans="2:27" x14ac:dyDescent="0.25">
      <c r="B8021" s="7">
        <v>8013</v>
      </c>
      <c r="C8021" s="14">
        <f t="shared" ca="1" si="691"/>
        <v>0.27532670781468083</v>
      </c>
      <c r="E8021" s="7">
        <v>8013</v>
      </c>
      <c r="F8021" s="14">
        <f t="shared" ca="1" si="692"/>
        <v>-5.3669151132434811E-2</v>
      </c>
      <c r="H8021" s="7">
        <v>8013</v>
      </c>
      <c r="I8021" s="14">
        <f t="shared" ca="1" si="693"/>
        <v>0.10501530925425691</v>
      </c>
      <c r="T8021" s="7">
        <v>8013</v>
      </c>
      <c r="U8021" s="14">
        <f t="shared" ca="1" si="694"/>
        <v>0.32667286593650291</v>
      </c>
      <c r="Z8021" s="7">
        <v>8013</v>
      </c>
      <c r="AA8021" s="14">
        <f t="shared" ca="1" si="690"/>
        <v>9.1472250850334169E-2</v>
      </c>
    </row>
    <row r="8022" spans="2:27" x14ac:dyDescent="0.25">
      <c r="B8022" s="7">
        <v>8014</v>
      </c>
      <c r="C8022" s="14">
        <f t="shared" ca="1" si="691"/>
        <v>-6.2595003852327954E-2</v>
      </c>
      <c r="E8022" s="7">
        <v>8014</v>
      </c>
      <c r="F8022" s="14">
        <f t="shared" ca="1" si="692"/>
        <v>-0.22875443543643773</v>
      </c>
      <c r="H8022" s="7">
        <v>8014</v>
      </c>
      <c r="I8022" s="14">
        <f t="shared" ca="1" si="693"/>
        <v>-0.17165688048645183</v>
      </c>
      <c r="T8022" s="7">
        <v>8014</v>
      </c>
      <c r="U8022" s="14">
        <f t="shared" ca="1" si="694"/>
        <v>-0.4630063197752175</v>
      </c>
      <c r="Z8022" s="7">
        <v>8014</v>
      </c>
      <c r="AA8022" s="14">
        <f t="shared" ca="1" si="690"/>
        <v>-0.16697377164462285</v>
      </c>
    </row>
    <row r="8023" spans="2:27" x14ac:dyDescent="0.25">
      <c r="B8023" s="7">
        <v>8015</v>
      </c>
      <c r="C8023" s="14">
        <f t="shared" ca="1" si="691"/>
        <v>6.2772723957426224E-2</v>
      </c>
      <c r="E8023" s="7">
        <v>8015</v>
      </c>
      <c r="F8023" s="14">
        <f t="shared" ca="1" si="692"/>
        <v>0.11055662227553617</v>
      </c>
      <c r="H8023" s="7">
        <v>8015</v>
      </c>
      <c r="I8023" s="14">
        <f t="shared" ca="1" si="693"/>
        <v>9.8145924306459201E-2</v>
      </c>
      <c r="T8023" s="7">
        <v>8015</v>
      </c>
      <c r="U8023" s="14">
        <f t="shared" ca="1" si="694"/>
        <v>0.27147527053942161</v>
      </c>
      <c r="Z8023" s="7">
        <v>8015</v>
      </c>
      <c r="AA8023" s="14">
        <f t="shared" ca="1" si="690"/>
        <v>9.4794493627375687E-2</v>
      </c>
    </row>
    <row r="8024" spans="2:27" x14ac:dyDescent="0.25">
      <c r="B8024" s="7">
        <v>8016</v>
      </c>
      <c r="C8024" s="14">
        <f t="shared" ca="1" si="691"/>
        <v>0.30208793623239777</v>
      </c>
      <c r="E8024" s="7">
        <v>8016</v>
      </c>
      <c r="F8024" s="14">
        <f t="shared" ca="1" si="692"/>
        <v>0.67489273949495743</v>
      </c>
      <c r="H8024" s="7">
        <v>8016</v>
      </c>
      <c r="I8024" s="14">
        <f t="shared" ca="1" si="693"/>
        <v>0.12927207863163609</v>
      </c>
      <c r="T8024" s="7">
        <v>8016</v>
      </c>
      <c r="U8024" s="14">
        <f t="shared" ca="1" si="694"/>
        <v>1.1062527543589913</v>
      </c>
      <c r="Z8024" s="7">
        <v>8016</v>
      </c>
      <c r="AA8024" s="14">
        <f t="shared" ca="1" si="690"/>
        <v>0.32752144841078479</v>
      </c>
    </row>
    <row r="8025" spans="2:27" x14ac:dyDescent="0.25">
      <c r="B8025" s="7">
        <v>8017</v>
      </c>
      <c r="C8025" s="14">
        <f t="shared" ca="1" si="691"/>
        <v>0.14994927209129316</v>
      </c>
      <c r="E8025" s="7">
        <v>8017</v>
      </c>
      <c r="F8025" s="14">
        <f t="shared" ca="1" si="692"/>
        <v>5.7229193761422215E-3</v>
      </c>
      <c r="H8025" s="7">
        <v>8017</v>
      </c>
      <c r="I8025" s="14">
        <f t="shared" ca="1" si="693"/>
        <v>0.12688905551247504</v>
      </c>
      <c r="T8025" s="7">
        <v>8017</v>
      </c>
      <c r="U8025" s="14">
        <f t="shared" ca="1" si="694"/>
        <v>0.28256124697991042</v>
      </c>
      <c r="Z8025" s="7">
        <v>8017</v>
      </c>
      <c r="AA8025" s="14">
        <f t="shared" ca="1" si="690"/>
        <v>9.5151257987338811E-2</v>
      </c>
    </row>
    <row r="8026" spans="2:27" x14ac:dyDescent="0.25">
      <c r="B8026" s="7">
        <v>8018</v>
      </c>
      <c r="C8026" s="14">
        <f t="shared" ca="1" si="691"/>
        <v>-0.21844803694165515</v>
      </c>
      <c r="E8026" s="7">
        <v>8018</v>
      </c>
      <c r="F8026" s="14">
        <f t="shared" ca="1" si="692"/>
        <v>-6.2773570819721874E-2</v>
      </c>
      <c r="H8026" s="7">
        <v>8018</v>
      </c>
      <c r="I8026" s="14">
        <f t="shared" ca="1" si="693"/>
        <v>2.0467832542246822E-2</v>
      </c>
      <c r="T8026" s="7">
        <v>8018</v>
      </c>
      <c r="U8026" s="14">
        <f t="shared" ca="1" si="694"/>
        <v>-0.26075377521913023</v>
      </c>
      <c r="Z8026" s="7">
        <v>8018</v>
      </c>
      <c r="AA8026" s="14">
        <f t="shared" ca="1" si="690"/>
        <v>-5.2287762363124185E-2</v>
      </c>
    </row>
    <row r="8027" spans="2:27" x14ac:dyDescent="0.25">
      <c r="B8027" s="7">
        <v>8019</v>
      </c>
      <c r="C8027" s="14">
        <f t="shared" ca="1" si="691"/>
        <v>-2.0905866276451218E-3</v>
      </c>
      <c r="E8027" s="7">
        <v>8019</v>
      </c>
      <c r="F8027" s="14">
        <f t="shared" ca="1" si="692"/>
        <v>0.30893411159913164</v>
      </c>
      <c r="H8027" s="7">
        <v>8019</v>
      </c>
      <c r="I8027" s="14">
        <f t="shared" ca="1" si="693"/>
        <v>-0.12785978901217351</v>
      </c>
      <c r="T8027" s="7">
        <v>8019</v>
      </c>
      <c r="U8027" s="14">
        <f t="shared" ca="1" si="694"/>
        <v>0.17898373595931302</v>
      </c>
      <c r="Z8027" s="7">
        <v>8019</v>
      </c>
      <c r="AA8027" s="14">
        <f t="shared" ca="1" si="690"/>
        <v>2.8332221648123698E-2</v>
      </c>
    </row>
    <row r="8028" spans="2:27" x14ac:dyDescent="0.25">
      <c r="B8028" s="7">
        <v>8020</v>
      </c>
      <c r="C8028" s="14">
        <f t="shared" ca="1" si="691"/>
        <v>0.34934073639830515</v>
      </c>
      <c r="E8028" s="7">
        <v>8020</v>
      </c>
      <c r="F8028" s="14">
        <f t="shared" ca="1" si="692"/>
        <v>0.34670393888229201</v>
      </c>
      <c r="H8028" s="7">
        <v>8020</v>
      </c>
      <c r="I8028" s="14">
        <f t="shared" ca="1" si="693"/>
        <v>-0.25756539927890881</v>
      </c>
      <c r="T8028" s="7">
        <v>8020</v>
      </c>
      <c r="U8028" s="14">
        <f t="shared" ca="1" si="694"/>
        <v>0.43847927600168829</v>
      </c>
      <c r="Z8028" s="7">
        <v>8020</v>
      </c>
      <c r="AA8028" s="14">
        <f t="shared" ca="1" si="690"/>
        <v>4.5096629304894248E-2</v>
      </c>
    </row>
    <row r="8029" spans="2:27" x14ac:dyDescent="0.25">
      <c r="B8029" s="7">
        <v>8021</v>
      </c>
      <c r="C8029" s="14">
        <f t="shared" ca="1" si="691"/>
        <v>0.35574066710048591</v>
      </c>
      <c r="E8029" s="7">
        <v>8021</v>
      </c>
      <c r="F8029" s="14">
        <f t="shared" ca="1" si="692"/>
        <v>0.3616595427509649</v>
      </c>
      <c r="H8029" s="7">
        <v>8021</v>
      </c>
      <c r="I8029" s="14">
        <f t="shared" ca="1" si="693"/>
        <v>0.24824760902705134</v>
      </c>
      <c r="T8029" s="7">
        <v>8021</v>
      </c>
      <c r="U8029" s="14">
        <f t="shared" ca="1" si="694"/>
        <v>0.96564781887850215</v>
      </c>
      <c r="Z8029" s="7">
        <v>8021</v>
      </c>
      <c r="AA8029" s="14">
        <f t="shared" ca="1" si="690"/>
        <v>0.3037698007589123</v>
      </c>
    </row>
    <row r="8030" spans="2:27" x14ac:dyDescent="0.25">
      <c r="B8030" s="7">
        <v>8022</v>
      </c>
      <c r="C8030" s="14">
        <f t="shared" ca="1" si="691"/>
        <v>0.25907020739767272</v>
      </c>
      <c r="E8030" s="7">
        <v>8022</v>
      </c>
      <c r="F8030" s="14">
        <f t="shared" ca="1" si="692"/>
        <v>1.7777759605913657E-4</v>
      </c>
      <c r="H8030" s="7">
        <v>8022</v>
      </c>
      <c r="I8030" s="14">
        <f t="shared" ca="1" si="693"/>
        <v>-4.421889011951248E-2</v>
      </c>
      <c r="T8030" s="7">
        <v>8022</v>
      </c>
      <c r="U8030" s="14">
        <f t="shared" ca="1" si="694"/>
        <v>0.2150290948742194</v>
      </c>
      <c r="Z8030" s="7">
        <v>8022</v>
      </c>
      <c r="AA8030" s="14">
        <f t="shared" ca="1" si="690"/>
        <v>2.9757929698596051E-2</v>
      </c>
    </row>
    <row r="8031" spans="2:27" x14ac:dyDescent="0.25">
      <c r="B8031" s="7">
        <v>8023</v>
      </c>
      <c r="C8031" s="14">
        <f t="shared" ca="1" si="691"/>
        <v>0.121690645388127</v>
      </c>
      <c r="E8031" s="7">
        <v>8023</v>
      </c>
      <c r="F8031" s="14">
        <f t="shared" ca="1" si="692"/>
        <v>-0.14127557133403465</v>
      </c>
      <c r="H8031" s="7">
        <v>8023</v>
      </c>
      <c r="I8031" s="14">
        <f t="shared" ca="1" si="693"/>
        <v>-0.24065123213248663</v>
      </c>
      <c r="T8031" s="7">
        <v>8023</v>
      </c>
      <c r="U8031" s="14">
        <f t="shared" ca="1" si="694"/>
        <v>-0.26023615807839429</v>
      </c>
      <c r="Z8031" s="7">
        <v>8023</v>
      </c>
      <c r="AA8031" s="14">
        <f t="shared" ca="1" si="690"/>
        <v>-0.1383701583888283</v>
      </c>
    </row>
    <row r="8032" spans="2:27" x14ac:dyDescent="0.25">
      <c r="B8032" s="7">
        <v>8024</v>
      </c>
      <c r="C8032" s="14">
        <f t="shared" ca="1" si="691"/>
        <v>0.53039851518588133</v>
      </c>
      <c r="E8032" s="7">
        <v>8024</v>
      </c>
      <c r="F8032" s="14">
        <f t="shared" ca="1" si="692"/>
        <v>0.29817398759166003</v>
      </c>
      <c r="H8032" s="7">
        <v>8024</v>
      </c>
      <c r="I8032" s="14">
        <f t="shared" ca="1" si="693"/>
        <v>-5.4095020890124246E-2</v>
      </c>
      <c r="T8032" s="7">
        <v>8024</v>
      </c>
      <c r="U8032" s="14">
        <f t="shared" ca="1" si="694"/>
        <v>0.77447748188741716</v>
      </c>
      <c r="Z8032" s="7">
        <v>8024</v>
      </c>
      <c r="AA8032" s="14">
        <f t="shared" ca="1" si="690"/>
        <v>0.16848438886961217</v>
      </c>
    </row>
    <row r="8033" spans="2:27" x14ac:dyDescent="0.25">
      <c r="B8033" s="7">
        <v>8025</v>
      </c>
      <c r="C8033" s="14">
        <f t="shared" ca="1" si="691"/>
        <v>0.40461828867632976</v>
      </c>
      <c r="E8033" s="7">
        <v>8025</v>
      </c>
      <c r="F8033" s="14">
        <f t="shared" ca="1" si="692"/>
        <v>0.23966832215938383</v>
      </c>
      <c r="H8033" s="7">
        <v>8025</v>
      </c>
      <c r="I8033" s="14">
        <f t="shared" ca="1" si="693"/>
        <v>0.2665098029010643</v>
      </c>
      <c r="T8033" s="7">
        <v>8025</v>
      </c>
      <c r="U8033" s="14">
        <f t="shared" ca="1" si="694"/>
        <v>0.91079641373677789</v>
      </c>
      <c r="Z8033" s="7">
        <v>8025</v>
      </c>
      <c r="AA8033" s="14">
        <f t="shared" ca="1" si="690"/>
        <v>0.28607905583361326</v>
      </c>
    </row>
    <row r="8034" spans="2:27" x14ac:dyDescent="0.25">
      <c r="B8034" s="7">
        <v>8026</v>
      </c>
      <c r="C8034" s="14">
        <f t="shared" ca="1" si="691"/>
        <v>0.22389763146937872</v>
      </c>
      <c r="E8034" s="7">
        <v>8026</v>
      </c>
      <c r="F8034" s="14">
        <f t="shared" ca="1" si="692"/>
        <v>0.89819196527096379</v>
      </c>
      <c r="H8034" s="7">
        <v>8026</v>
      </c>
      <c r="I8034" s="14">
        <f t="shared" ca="1" si="693"/>
        <v>0.18858634851681749</v>
      </c>
      <c r="T8034" s="7">
        <v>8026</v>
      </c>
      <c r="U8034" s="14">
        <f t="shared" ca="1" si="694"/>
        <v>1.3106759452571601</v>
      </c>
      <c r="Z8034" s="7">
        <v>8026</v>
      </c>
      <c r="AA8034" s="14">
        <f t="shared" ca="1" si="690"/>
        <v>0.40853029013357367</v>
      </c>
    </row>
    <row r="8035" spans="2:27" x14ac:dyDescent="0.25">
      <c r="B8035" s="7">
        <v>8027</v>
      </c>
      <c r="C8035" s="14">
        <f t="shared" ca="1" si="691"/>
        <v>-0.1490697372494813</v>
      </c>
      <c r="E8035" s="7">
        <v>8027</v>
      </c>
      <c r="F8035" s="14">
        <f t="shared" ca="1" si="692"/>
        <v>0.28234434775543982</v>
      </c>
      <c r="H8035" s="7">
        <v>8027</v>
      </c>
      <c r="I8035" s="14">
        <f t="shared" ca="1" si="693"/>
        <v>-8.4292797607235265E-2</v>
      </c>
      <c r="T8035" s="7">
        <v>8027</v>
      </c>
      <c r="U8035" s="14">
        <f t="shared" ca="1" si="694"/>
        <v>4.8981812898723248E-2</v>
      </c>
      <c r="Z8035" s="7">
        <v>8027</v>
      </c>
      <c r="AA8035" s="14">
        <f t="shared" ca="1" si="690"/>
        <v>1.2742958073118038E-2</v>
      </c>
    </row>
    <row r="8036" spans="2:27" x14ac:dyDescent="0.25">
      <c r="B8036" s="7">
        <v>8028</v>
      </c>
      <c r="C8036" s="14">
        <f t="shared" ca="1" si="691"/>
        <v>0.10188678855827399</v>
      </c>
      <c r="E8036" s="7">
        <v>8028</v>
      </c>
      <c r="F8036" s="14">
        <f t="shared" ca="1" si="692"/>
        <v>9.3116382573925072E-2</v>
      </c>
      <c r="H8036" s="7">
        <v>8028</v>
      </c>
      <c r="I8036" s="14">
        <f t="shared" ca="1" si="693"/>
        <v>1.1404484000208416E-2</v>
      </c>
      <c r="T8036" s="7">
        <v>8028</v>
      </c>
      <c r="U8036" s="14">
        <f t="shared" ca="1" si="694"/>
        <v>0.20640765513240747</v>
      </c>
      <c r="Z8036" s="7">
        <v>8028</v>
      </c>
      <c r="AA8036" s="14">
        <f t="shared" ca="1" si="690"/>
        <v>5.4014514483936529E-2</v>
      </c>
    </row>
    <row r="8037" spans="2:27" x14ac:dyDescent="0.25">
      <c r="B8037" s="7">
        <v>8029</v>
      </c>
      <c r="C8037" s="14">
        <f t="shared" ca="1" si="691"/>
        <v>0.12245364520010361</v>
      </c>
      <c r="E8037" s="7">
        <v>8029</v>
      </c>
      <c r="F8037" s="14">
        <f t="shared" ca="1" si="692"/>
        <v>-9.6518243415180754E-2</v>
      </c>
      <c r="H8037" s="7">
        <v>8029</v>
      </c>
      <c r="I8037" s="14">
        <f t="shared" ca="1" si="693"/>
        <v>-0.312898056548575</v>
      </c>
      <c r="T8037" s="7">
        <v>8029</v>
      </c>
      <c r="U8037" s="14">
        <f t="shared" ca="1" si="694"/>
        <v>-0.28696265476365213</v>
      </c>
      <c r="Z8037" s="7">
        <v>8029</v>
      </c>
      <c r="AA8037" s="14">
        <f t="shared" ca="1" si="690"/>
        <v>-0.160913772258821</v>
      </c>
    </row>
    <row r="8038" spans="2:27" x14ac:dyDescent="0.25">
      <c r="B8038" s="7">
        <v>8030</v>
      </c>
      <c r="C8038" s="14">
        <f t="shared" ca="1" si="691"/>
        <v>-4.2168234588752997E-2</v>
      </c>
      <c r="E8038" s="7">
        <v>8030</v>
      </c>
      <c r="F8038" s="14">
        <f t="shared" ca="1" si="692"/>
        <v>-0.41385184951722609</v>
      </c>
      <c r="H8038" s="7">
        <v>8030</v>
      </c>
      <c r="I8038" s="14">
        <f t="shared" ca="1" si="693"/>
        <v>0.15642260888270182</v>
      </c>
      <c r="T8038" s="7">
        <v>8030</v>
      </c>
      <c r="U8038" s="14">
        <f t="shared" ca="1" si="694"/>
        <v>-0.29959747522327729</v>
      </c>
      <c r="Z8038" s="7">
        <v>8030</v>
      </c>
      <c r="AA8038" s="14">
        <f t="shared" ca="1" si="690"/>
        <v>-5.4377897331567504E-2</v>
      </c>
    </row>
    <row r="8039" spans="2:27" x14ac:dyDescent="0.25">
      <c r="B8039" s="7">
        <v>8031</v>
      </c>
      <c r="C8039" s="14">
        <f t="shared" ca="1" si="691"/>
        <v>0.22649436337980403</v>
      </c>
      <c r="E8039" s="7">
        <v>8031</v>
      </c>
      <c r="F8039" s="14">
        <f t="shared" ca="1" si="692"/>
        <v>0.10496965673869099</v>
      </c>
      <c r="H8039" s="7">
        <v>8031</v>
      </c>
      <c r="I8039" s="14">
        <f t="shared" ca="1" si="693"/>
        <v>0.17038418787995008</v>
      </c>
      <c r="T8039" s="7">
        <v>8031</v>
      </c>
      <c r="U8039" s="14">
        <f t="shared" ca="1" si="694"/>
        <v>0.50184820799844509</v>
      </c>
      <c r="Z8039" s="7">
        <v>8031</v>
      </c>
      <c r="AA8039" s="14">
        <f t="shared" ca="1" si="690"/>
        <v>0.16198186363754313</v>
      </c>
    </row>
    <row r="8040" spans="2:27" x14ac:dyDescent="0.25">
      <c r="B8040" s="7">
        <v>8032</v>
      </c>
      <c r="C8040" s="14">
        <f t="shared" ca="1" si="691"/>
        <v>0.51617902527752579</v>
      </c>
      <c r="E8040" s="7">
        <v>8032</v>
      </c>
      <c r="F8040" s="14">
        <f t="shared" ca="1" si="692"/>
        <v>0.15136200296729321</v>
      </c>
      <c r="H8040" s="7">
        <v>8032</v>
      </c>
      <c r="I8040" s="14">
        <f t="shared" ca="1" si="693"/>
        <v>-6.5393291280479909E-2</v>
      </c>
      <c r="T8040" s="7">
        <v>8032</v>
      </c>
      <c r="U8040" s="14">
        <f t="shared" ca="1" si="694"/>
        <v>0.6021477369643391</v>
      </c>
      <c r="Z8040" s="7">
        <v>8032</v>
      </c>
      <c r="AA8040" s="14">
        <f t="shared" ca="1" si="690"/>
        <v>0.11594776030545319</v>
      </c>
    </row>
    <row r="8041" spans="2:27" x14ac:dyDescent="0.25">
      <c r="B8041" s="7">
        <v>8033</v>
      </c>
      <c r="C8041" s="14">
        <f t="shared" ca="1" si="691"/>
        <v>3.7552170480498151E-2</v>
      </c>
      <c r="E8041" s="7">
        <v>8033</v>
      </c>
      <c r="F8041" s="14">
        <f t="shared" ca="1" si="692"/>
        <v>-0.10409303944861362</v>
      </c>
      <c r="H8041" s="7">
        <v>8033</v>
      </c>
      <c r="I8041" s="14">
        <f t="shared" ca="1" si="693"/>
        <v>-0.15876610576516126</v>
      </c>
      <c r="T8041" s="7">
        <v>8033</v>
      </c>
      <c r="U8041" s="14">
        <f t="shared" ca="1" si="694"/>
        <v>-0.22530697473327671</v>
      </c>
      <c r="Z8041" s="7">
        <v>8033</v>
      </c>
      <c r="AA8041" s="14">
        <f t="shared" ca="1" si="690"/>
        <v>-0.10310053062106508</v>
      </c>
    </row>
    <row r="8042" spans="2:27" x14ac:dyDescent="0.25">
      <c r="B8042" s="7">
        <v>8034</v>
      </c>
      <c r="C8042" s="14">
        <f t="shared" ca="1" si="691"/>
        <v>-2.9185631888925201E-2</v>
      </c>
      <c r="E8042" s="7">
        <v>8034</v>
      </c>
      <c r="F8042" s="14">
        <f t="shared" ca="1" si="692"/>
        <v>1.1508250331955796</v>
      </c>
      <c r="H8042" s="7">
        <v>8034</v>
      </c>
      <c r="I8042" s="14">
        <f t="shared" ca="1" si="693"/>
        <v>0.23709045187390254</v>
      </c>
      <c r="T8042" s="7">
        <v>8034</v>
      </c>
      <c r="U8042" s="14">
        <f t="shared" ca="1" si="694"/>
        <v>1.3587298531805569</v>
      </c>
      <c r="Z8042" s="7">
        <v>8034</v>
      </c>
      <c r="AA8042" s="14">
        <f t="shared" ca="1" si="690"/>
        <v>0.45795560951784009</v>
      </c>
    </row>
    <row r="8043" spans="2:27" x14ac:dyDescent="0.25">
      <c r="B8043" s="7">
        <v>8035</v>
      </c>
      <c r="C8043" s="14">
        <f t="shared" ca="1" si="691"/>
        <v>-4.1497213724297141E-2</v>
      </c>
      <c r="E8043" s="7">
        <v>8035</v>
      </c>
      <c r="F8043" s="14">
        <f t="shared" ca="1" si="692"/>
        <v>6.0414058491957287E-2</v>
      </c>
      <c r="H8043" s="7">
        <v>8035</v>
      </c>
      <c r="I8043" s="14">
        <f t="shared" ca="1" si="693"/>
        <v>3.982084642064708E-2</v>
      </c>
      <c r="T8043" s="7">
        <v>8035</v>
      </c>
      <c r="U8043" s="14">
        <f t="shared" ca="1" si="694"/>
        <v>5.8737691188307226E-2</v>
      </c>
      <c r="Z8043" s="7">
        <v>8035</v>
      </c>
      <c r="AA8043" s="14">
        <f t="shared" ca="1" si="690"/>
        <v>2.9735198013051297E-2</v>
      </c>
    </row>
    <row r="8044" spans="2:27" x14ac:dyDescent="0.25">
      <c r="B8044" s="7">
        <v>8036</v>
      </c>
      <c r="C8044" s="14">
        <f t="shared" ca="1" si="691"/>
        <v>0.14232243924892235</v>
      </c>
      <c r="E8044" s="7">
        <v>8036</v>
      </c>
      <c r="F8044" s="14">
        <f t="shared" ca="1" si="692"/>
        <v>0.33946525162877583</v>
      </c>
      <c r="H8044" s="7">
        <v>8036</v>
      </c>
      <c r="I8044" s="14">
        <f t="shared" ca="1" si="693"/>
        <v>-8.7306124302999527E-2</v>
      </c>
      <c r="T8044" s="7">
        <v>8036</v>
      </c>
      <c r="U8044" s="14">
        <f t="shared" ca="1" si="694"/>
        <v>0.39448156657469868</v>
      </c>
      <c r="Z8044" s="7">
        <v>8036</v>
      </c>
      <c r="AA8044" s="14">
        <f t="shared" ca="1" si="690"/>
        <v>8.6651001186917445E-2</v>
      </c>
    </row>
    <row r="8045" spans="2:27" x14ac:dyDescent="0.25">
      <c r="B8045" s="7">
        <v>8037</v>
      </c>
      <c r="C8045" s="14">
        <f t="shared" ca="1" si="691"/>
        <v>-0.47577710964666331</v>
      </c>
      <c r="E8045" s="7">
        <v>8037</v>
      </c>
      <c r="F8045" s="14">
        <f t="shared" ca="1" si="692"/>
        <v>1.0165992446778713</v>
      </c>
      <c r="H8045" s="7">
        <v>8037</v>
      </c>
      <c r="I8045" s="14">
        <f t="shared" ca="1" si="693"/>
        <v>0.2233247160900656</v>
      </c>
      <c r="T8045" s="7">
        <v>8037</v>
      </c>
      <c r="U8045" s="14">
        <f t="shared" ca="1" si="694"/>
        <v>0.76414685112127367</v>
      </c>
      <c r="Z8045" s="7">
        <v>8037</v>
      </c>
      <c r="AA8045" s="14">
        <f t="shared" ca="1" si="690"/>
        <v>0.32148670951906155</v>
      </c>
    </row>
    <row r="8046" spans="2:27" x14ac:dyDescent="0.25">
      <c r="B8046" s="7">
        <v>8038</v>
      </c>
      <c r="C8046" s="14">
        <f t="shared" ca="1" si="691"/>
        <v>-9.6050797298429524E-2</v>
      </c>
      <c r="E8046" s="7">
        <v>8038</v>
      </c>
      <c r="F8046" s="14">
        <f t="shared" ca="1" si="692"/>
        <v>0.44065359536415505</v>
      </c>
      <c r="H8046" s="7">
        <v>8038</v>
      </c>
      <c r="I8046" s="14">
        <f t="shared" ca="1" si="693"/>
        <v>-2.3725306035139559E-2</v>
      </c>
      <c r="T8046" s="7">
        <v>8038</v>
      </c>
      <c r="U8046" s="14">
        <f t="shared" ca="1" si="694"/>
        <v>0.32087749203058596</v>
      </c>
      <c r="Z8046" s="7">
        <v>8038</v>
      </c>
      <c r="AA8046" s="14">
        <f t="shared" ca="1" si="690"/>
        <v>0.10112326613199082</v>
      </c>
    </row>
    <row r="8047" spans="2:27" x14ac:dyDescent="0.25">
      <c r="B8047" s="7">
        <v>8039</v>
      </c>
      <c r="C8047" s="14">
        <f t="shared" ca="1" si="691"/>
        <v>4.9064985289846055E-2</v>
      </c>
      <c r="E8047" s="7">
        <v>8039</v>
      </c>
      <c r="F8047" s="14">
        <f t="shared" ca="1" si="692"/>
        <v>0.44137602377654417</v>
      </c>
      <c r="H8047" s="7">
        <v>8039</v>
      </c>
      <c r="I8047" s="14">
        <f t="shared" ca="1" si="693"/>
        <v>0.42354576561684687</v>
      </c>
      <c r="T8047" s="7">
        <v>8039</v>
      </c>
      <c r="U8047" s="14">
        <f t="shared" ca="1" si="694"/>
        <v>0.91398677468323708</v>
      </c>
      <c r="Z8047" s="7">
        <v>8039</v>
      </c>
      <c r="AA8047" s="14">
        <f t="shared" ca="1" si="690"/>
        <v>0.35399868699935588</v>
      </c>
    </row>
    <row r="8048" spans="2:27" x14ac:dyDescent="0.25">
      <c r="B8048" s="7">
        <v>8040</v>
      </c>
      <c r="C8048" s="14">
        <f t="shared" ca="1" si="691"/>
        <v>0.19956411370402047</v>
      </c>
      <c r="E8048" s="7">
        <v>8040</v>
      </c>
      <c r="F8048" s="14">
        <f t="shared" ca="1" si="692"/>
        <v>0.20218645432750609</v>
      </c>
      <c r="H8048" s="7">
        <v>8040</v>
      </c>
      <c r="I8048" s="14">
        <f t="shared" ca="1" si="693"/>
        <v>-0.238114583126466</v>
      </c>
      <c r="T8048" s="7">
        <v>8040</v>
      </c>
      <c r="U8048" s="14">
        <f t="shared" ca="1" si="694"/>
        <v>0.16363598490506054</v>
      </c>
      <c r="Z8048" s="7">
        <v>8040</v>
      </c>
      <c r="AA8048" s="14">
        <f t="shared" ca="1" si="690"/>
        <v>-1.8488532524177065E-2</v>
      </c>
    </row>
    <row r="8049" spans="2:27" x14ac:dyDescent="0.25">
      <c r="B8049" s="7">
        <v>8041</v>
      </c>
      <c r="C8049" s="14">
        <f t="shared" ca="1" si="691"/>
        <v>4.0850581762827978E-2</v>
      </c>
      <c r="E8049" s="7">
        <v>8041</v>
      </c>
      <c r="F8049" s="14">
        <f t="shared" ca="1" si="692"/>
        <v>-0.13604198470527404</v>
      </c>
      <c r="H8049" s="7">
        <v>8041</v>
      </c>
      <c r="I8049" s="14">
        <f t="shared" ca="1" si="693"/>
        <v>4.8264236724767262E-2</v>
      </c>
      <c r="T8049" s="7">
        <v>8041</v>
      </c>
      <c r="U8049" s="14">
        <f t="shared" ca="1" si="694"/>
        <v>-4.6927166217678798E-2</v>
      </c>
      <c r="Z8049" s="7">
        <v>8041</v>
      </c>
      <c r="AA8049" s="14">
        <f t="shared" ca="1" si="690"/>
        <v>-8.510360696632982E-3</v>
      </c>
    </row>
    <row r="8050" spans="2:27" x14ac:dyDescent="0.25">
      <c r="B8050" s="7">
        <v>8042</v>
      </c>
      <c r="C8050" s="14">
        <f t="shared" ca="1" si="691"/>
        <v>-0.31085794573246683</v>
      </c>
      <c r="E8050" s="7">
        <v>8042</v>
      </c>
      <c r="F8050" s="14">
        <f t="shared" ca="1" si="692"/>
        <v>0.20810534310581416</v>
      </c>
      <c r="H8050" s="7">
        <v>8042</v>
      </c>
      <c r="I8050" s="14">
        <f t="shared" ca="1" si="693"/>
        <v>-0.33402735554023727</v>
      </c>
      <c r="T8050" s="7">
        <v>8042</v>
      </c>
      <c r="U8050" s="14">
        <f t="shared" ca="1" si="694"/>
        <v>-0.43677995816688997</v>
      </c>
      <c r="Z8050" s="7">
        <v>8042</v>
      </c>
      <c r="AA8050" s="14">
        <f t="shared" ca="1" si="690"/>
        <v>-0.16675366398486777</v>
      </c>
    </row>
    <row r="8051" spans="2:27" x14ac:dyDescent="0.25">
      <c r="B8051" s="7">
        <v>8043</v>
      </c>
      <c r="C8051" s="14">
        <f t="shared" ca="1" si="691"/>
        <v>-0.11943895831087602</v>
      </c>
      <c r="E8051" s="7">
        <v>8043</v>
      </c>
      <c r="F8051" s="14">
        <f t="shared" ca="1" si="692"/>
        <v>0.142432501282551</v>
      </c>
      <c r="H8051" s="7">
        <v>8043</v>
      </c>
      <c r="I8051" s="14">
        <f t="shared" ca="1" si="693"/>
        <v>9.0851246934026311E-2</v>
      </c>
      <c r="T8051" s="7">
        <v>8043</v>
      </c>
      <c r="U8051" s="14">
        <f t="shared" ca="1" si="694"/>
        <v>0.11384478990570129</v>
      </c>
      <c r="Z8051" s="7">
        <v>8043</v>
      </c>
      <c r="AA8051" s="14">
        <f t="shared" ca="1" si="690"/>
        <v>6.4267582189603253E-2</v>
      </c>
    </row>
    <row r="8052" spans="2:27" x14ac:dyDescent="0.25">
      <c r="B8052" s="7">
        <v>8044</v>
      </c>
      <c r="C8052" s="14">
        <f t="shared" ca="1" si="691"/>
        <v>1.0128609232499045E-3</v>
      </c>
      <c r="E8052" s="7">
        <v>8044</v>
      </c>
      <c r="F8052" s="14">
        <f t="shared" ca="1" si="692"/>
        <v>0.1773471556660578</v>
      </c>
      <c r="H8052" s="7">
        <v>8044</v>
      </c>
      <c r="I8052" s="14">
        <f t="shared" ca="1" si="693"/>
        <v>7.5580127142591505E-2</v>
      </c>
      <c r="T8052" s="7">
        <v>8044</v>
      </c>
      <c r="U8052" s="14">
        <f t="shared" ca="1" si="694"/>
        <v>0.25394014373189921</v>
      </c>
      <c r="Z8052" s="7">
        <v>8044</v>
      </c>
      <c r="AA8052" s="14">
        <f t="shared" ca="1" si="690"/>
        <v>9.119678245576307E-2</v>
      </c>
    </row>
    <row r="8053" spans="2:27" x14ac:dyDescent="0.25">
      <c r="B8053" s="7">
        <v>8045</v>
      </c>
      <c r="C8053" s="14">
        <f t="shared" ca="1" si="691"/>
        <v>9.0515826637065588E-2</v>
      </c>
      <c r="E8053" s="7">
        <v>8045</v>
      </c>
      <c r="F8053" s="14">
        <f t="shared" ca="1" si="692"/>
        <v>0.38243625306641005</v>
      </c>
      <c r="H8053" s="7">
        <v>8045</v>
      </c>
      <c r="I8053" s="14">
        <f t="shared" ca="1" si="693"/>
        <v>-0.2864097989594796</v>
      </c>
      <c r="T8053" s="7">
        <v>8045</v>
      </c>
      <c r="U8053" s="14">
        <f t="shared" ca="1" si="694"/>
        <v>0.18654228074399604</v>
      </c>
      <c r="Z8053" s="7">
        <v>8045</v>
      </c>
      <c r="AA8053" s="14">
        <f t="shared" ca="1" si="690"/>
        <v>-1.0370858232403662E-2</v>
      </c>
    </row>
    <row r="8054" spans="2:27" x14ac:dyDescent="0.25">
      <c r="B8054" s="7">
        <v>8046</v>
      </c>
      <c r="C8054" s="14">
        <f t="shared" ca="1" si="691"/>
        <v>-0.26828402367847798</v>
      </c>
      <c r="E8054" s="7">
        <v>8046</v>
      </c>
      <c r="F8054" s="14">
        <f t="shared" ca="1" si="692"/>
        <v>-5.2116433084959446E-2</v>
      </c>
      <c r="H8054" s="7">
        <v>8046</v>
      </c>
      <c r="I8054" s="14">
        <f t="shared" ca="1" si="693"/>
        <v>5.1024187312739139E-3</v>
      </c>
      <c r="T8054" s="7">
        <v>8046</v>
      </c>
      <c r="U8054" s="14">
        <f t="shared" ca="1" si="694"/>
        <v>-0.3152980380321635</v>
      </c>
      <c r="Z8054" s="7">
        <v>8046</v>
      </c>
      <c r="AA8054" s="14">
        <f t="shared" ca="1" si="690"/>
        <v>-6.6740525295546471E-2</v>
      </c>
    </row>
    <row r="8055" spans="2:27" x14ac:dyDescent="0.25">
      <c r="B8055" s="7">
        <v>8047</v>
      </c>
      <c r="C8055" s="14">
        <f t="shared" ca="1" si="691"/>
        <v>0.15289103940123666</v>
      </c>
      <c r="E8055" s="7">
        <v>8047</v>
      </c>
      <c r="F8055" s="14">
        <f t="shared" ca="1" si="692"/>
        <v>0.62106722531347269</v>
      </c>
      <c r="H8055" s="7">
        <v>8047</v>
      </c>
      <c r="I8055" s="14">
        <f t="shared" ca="1" si="693"/>
        <v>-0.1511131093351965</v>
      </c>
      <c r="T8055" s="7">
        <v>8047</v>
      </c>
      <c r="U8055" s="14">
        <f t="shared" ca="1" si="694"/>
        <v>0.6228451553795129</v>
      </c>
      <c r="Z8055" s="7">
        <v>8047</v>
      </c>
      <c r="AA8055" s="14">
        <f t="shared" ca="1" si="690"/>
        <v>0.14134182080669089</v>
      </c>
    </row>
    <row r="8056" spans="2:27" x14ac:dyDescent="0.25">
      <c r="B8056" s="7">
        <v>8048</v>
      </c>
      <c r="C8056" s="14">
        <f t="shared" ca="1" si="691"/>
        <v>-0.25550640344736086</v>
      </c>
      <c r="E8056" s="7">
        <v>8048</v>
      </c>
      <c r="F8056" s="14">
        <f t="shared" ca="1" si="692"/>
        <v>1.0512500456617671</v>
      </c>
      <c r="H8056" s="7">
        <v>8048</v>
      </c>
      <c r="I8056" s="14">
        <f t="shared" ca="1" si="693"/>
        <v>-7.9457366712363406E-2</v>
      </c>
      <c r="T8056" s="7">
        <v>8048</v>
      </c>
      <c r="U8056" s="14">
        <f t="shared" ca="1" si="694"/>
        <v>0.71628627550204282</v>
      </c>
      <c r="Z8056" s="7">
        <v>8048</v>
      </c>
      <c r="AA8056" s="14">
        <f t="shared" ca="1" si="690"/>
        <v>0.22454504965287622</v>
      </c>
    </row>
    <row r="8057" spans="2:27" x14ac:dyDescent="0.25">
      <c r="B8057" s="7">
        <v>8049</v>
      </c>
      <c r="C8057" s="14">
        <f t="shared" ca="1" si="691"/>
        <v>-0.3846100623112878</v>
      </c>
      <c r="E8057" s="7">
        <v>8049</v>
      </c>
      <c r="F8057" s="14">
        <f t="shared" ca="1" si="692"/>
        <v>0.96196552001223457</v>
      </c>
      <c r="H8057" s="7">
        <v>8049</v>
      </c>
      <c r="I8057" s="14">
        <f t="shared" ca="1" si="693"/>
        <v>-0.14476259822843446</v>
      </c>
      <c r="T8057" s="7">
        <v>8049</v>
      </c>
      <c r="U8057" s="14">
        <f t="shared" ca="1" si="694"/>
        <v>0.4325928594725123</v>
      </c>
      <c r="Z8057" s="7">
        <v>8049</v>
      </c>
      <c r="AA8057" s="14">
        <f t="shared" ca="1" si="690"/>
        <v>0.13928634442719559</v>
      </c>
    </row>
    <row r="8058" spans="2:27" x14ac:dyDescent="0.25">
      <c r="B8058" s="7">
        <v>8050</v>
      </c>
      <c r="C8058" s="14">
        <f t="shared" ca="1" si="691"/>
        <v>0.30384785391697211</v>
      </c>
      <c r="E8058" s="7">
        <v>8050</v>
      </c>
      <c r="F8058" s="14">
        <f t="shared" ca="1" si="692"/>
        <v>-0.2684448318704995</v>
      </c>
      <c r="H8058" s="7">
        <v>8050</v>
      </c>
      <c r="I8058" s="14">
        <f t="shared" ca="1" si="693"/>
        <v>-0.17450354355905373</v>
      </c>
      <c r="T8058" s="7">
        <v>8050</v>
      </c>
      <c r="U8058" s="14">
        <f t="shared" ca="1" si="694"/>
        <v>-0.13910052151258112</v>
      </c>
      <c r="Z8058" s="7">
        <v>8050</v>
      </c>
      <c r="AA8058" s="14">
        <f t="shared" ca="1" si="690"/>
        <v>-0.10701565055728228</v>
      </c>
    </row>
    <row r="8059" spans="2:27" x14ac:dyDescent="0.25">
      <c r="B8059" s="7">
        <v>8051</v>
      </c>
      <c r="C8059" s="14">
        <f t="shared" ca="1" si="691"/>
        <v>0.17954373064907597</v>
      </c>
      <c r="E8059" s="7">
        <v>8051</v>
      </c>
      <c r="F8059" s="14">
        <f t="shared" ca="1" si="692"/>
        <v>0.25922530368186009</v>
      </c>
      <c r="H8059" s="7">
        <v>8051</v>
      </c>
      <c r="I8059" s="14">
        <f t="shared" ca="1" si="693"/>
        <v>0.26850706672735863</v>
      </c>
      <c r="T8059" s="7">
        <v>8051</v>
      </c>
      <c r="U8059" s="14">
        <f t="shared" ca="1" si="694"/>
        <v>0.70727610105829464</v>
      </c>
      <c r="Z8059" s="7">
        <v>8051</v>
      </c>
      <c r="AA8059" s="14">
        <f t="shared" ca="1" si="690"/>
        <v>0.24792987059805255</v>
      </c>
    </row>
    <row r="8060" spans="2:27" x14ac:dyDescent="0.25">
      <c r="B8060" s="7">
        <v>8052</v>
      </c>
      <c r="C8060" s="14">
        <f t="shared" ca="1" si="691"/>
        <v>-0.25995855721825112</v>
      </c>
      <c r="E8060" s="7">
        <v>8052</v>
      </c>
      <c r="F8060" s="14">
        <f t="shared" ca="1" si="692"/>
        <v>0.39387257267322823</v>
      </c>
      <c r="H8060" s="7">
        <v>8052</v>
      </c>
      <c r="I8060" s="14">
        <f t="shared" ca="1" si="693"/>
        <v>-0.41513108729129744</v>
      </c>
      <c r="T8060" s="7">
        <v>8052</v>
      </c>
      <c r="U8060" s="14">
        <f t="shared" ca="1" si="694"/>
        <v>-0.28121707183632033</v>
      </c>
      <c r="Z8060" s="7">
        <v>8052</v>
      </c>
      <c r="AA8060" s="14">
        <f t="shared" ca="1" si="690"/>
        <v>-0.14139548328733048</v>
      </c>
    </row>
    <row r="8061" spans="2:27" x14ac:dyDescent="0.25">
      <c r="B8061" s="7">
        <v>8053</v>
      </c>
      <c r="C8061" s="14">
        <f t="shared" ca="1" si="691"/>
        <v>0.10453092090504093</v>
      </c>
      <c r="E8061" s="7">
        <v>8053</v>
      </c>
      <c r="F8061" s="14">
        <f t="shared" ca="1" si="692"/>
        <v>0.40304303284305221</v>
      </c>
      <c r="H8061" s="7">
        <v>8053</v>
      </c>
      <c r="I8061" s="14">
        <f t="shared" ca="1" si="693"/>
        <v>-0.12406060244357764</v>
      </c>
      <c r="T8061" s="7">
        <v>8053</v>
      </c>
      <c r="U8061" s="14">
        <f t="shared" ca="1" si="694"/>
        <v>0.38351335130451547</v>
      </c>
      <c r="Z8061" s="7">
        <v>8053</v>
      </c>
      <c r="AA8061" s="14">
        <f t="shared" ca="1" si="690"/>
        <v>7.9788792812135023E-2</v>
      </c>
    </row>
    <row r="8062" spans="2:27" x14ac:dyDescent="0.25">
      <c r="B8062" s="7">
        <v>8054</v>
      </c>
      <c r="C8062" s="14">
        <f t="shared" ca="1" si="691"/>
        <v>0.23943640894619236</v>
      </c>
      <c r="E8062" s="7">
        <v>8054</v>
      </c>
      <c r="F8062" s="14">
        <f t="shared" ca="1" si="692"/>
        <v>-1.966971021314079E-2</v>
      </c>
      <c r="H8062" s="7">
        <v>8054</v>
      </c>
      <c r="I8062" s="14">
        <f t="shared" ca="1" si="693"/>
        <v>8.3247082131331376E-2</v>
      </c>
      <c r="T8062" s="7">
        <v>8054</v>
      </c>
      <c r="U8062" s="14">
        <f t="shared" ca="1" si="694"/>
        <v>0.30301378086438296</v>
      </c>
      <c r="Z8062" s="7">
        <v>8054</v>
      </c>
      <c r="AA8062" s="14">
        <f t="shared" ca="1" si="690"/>
        <v>8.3609909790961931E-2</v>
      </c>
    </row>
    <row r="8063" spans="2:27" x14ac:dyDescent="0.25">
      <c r="B8063" s="7">
        <v>8055</v>
      </c>
      <c r="C8063" s="14">
        <f t="shared" ca="1" si="691"/>
        <v>0.49366632285173284</v>
      </c>
      <c r="E8063" s="7">
        <v>8055</v>
      </c>
      <c r="F8063" s="14">
        <f t="shared" ca="1" si="692"/>
        <v>-0.22915888897682571</v>
      </c>
      <c r="H8063" s="7">
        <v>8055</v>
      </c>
      <c r="I8063" s="14">
        <f t="shared" ca="1" si="693"/>
        <v>-0.41595271613277296</v>
      </c>
      <c r="T8063" s="7">
        <v>8055</v>
      </c>
      <c r="U8063" s="14">
        <f t="shared" ca="1" si="694"/>
        <v>-0.1514452822578658</v>
      </c>
      <c r="Z8063" s="7">
        <v>8055</v>
      </c>
      <c r="AA8063" s="14">
        <f t="shared" ca="1" si="690"/>
        <v>-0.1779907601890876</v>
      </c>
    </row>
    <row r="8064" spans="2:27" x14ac:dyDescent="0.25">
      <c r="B8064" s="7">
        <v>8056</v>
      </c>
      <c r="C8064" s="14">
        <f t="shared" ca="1" si="691"/>
        <v>0.25233214238090801</v>
      </c>
      <c r="E8064" s="7">
        <v>8056</v>
      </c>
      <c r="F8064" s="14">
        <f t="shared" ca="1" si="692"/>
        <v>-0.412096368279803</v>
      </c>
      <c r="H8064" s="7">
        <v>8056</v>
      </c>
      <c r="I8064" s="14">
        <f t="shared" ca="1" si="693"/>
        <v>0.23027499546233227</v>
      </c>
      <c r="T8064" s="7">
        <v>8056</v>
      </c>
      <c r="U8064" s="14">
        <f t="shared" ca="1" si="694"/>
        <v>7.051076956343727E-2</v>
      </c>
      <c r="Z8064" s="7">
        <v>8056</v>
      </c>
      <c r="AA8064" s="14">
        <f t="shared" ca="1" si="690"/>
        <v>4.1975015723406839E-2</v>
      </c>
    </row>
    <row r="8065" spans="2:27" x14ac:dyDescent="0.25">
      <c r="B8065" s="7">
        <v>8057</v>
      </c>
      <c r="C8065" s="14">
        <f t="shared" ca="1" si="691"/>
        <v>0.1015575053013368</v>
      </c>
      <c r="E8065" s="7">
        <v>8057</v>
      </c>
      <c r="F8065" s="14">
        <f t="shared" ca="1" si="692"/>
        <v>8.7643329334182757E-2</v>
      </c>
      <c r="H8065" s="7">
        <v>8057</v>
      </c>
      <c r="I8065" s="14">
        <f t="shared" ca="1" si="693"/>
        <v>0.16819933203565113</v>
      </c>
      <c r="T8065" s="7">
        <v>8057</v>
      </c>
      <c r="U8065" s="14">
        <f t="shared" ca="1" si="694"/>
        <v>0.35740016667117069</v>
      </c>
      <c r="Z8065" s="7">
        <v>8057</v>
      </c>
      <c r="AA8065" s="14">
        <f t="shared" ca="1" si="690"/>
        <v>0.13070416587834777</v>
      </c>
    </row>
    <row r="8066" spans="2:27" x14ac:dyDescent="0.25">
      <c r="B8066" s="7">
        <v>8058</v>
      </c>
      <c r="C8066" s="14">
        <f t="shared" ca="1" si="691"/>
        <v>-4.3810063250864215E-2</v>
      </c>
      <c r="E8066" s="7">
        <v>8058</v>
      </c>
      <c r="F8066" s="14">
        <f t="shared" ca="1" si="692"/>
        <v>0.37696416508109154</v>
      </c>
      <c r="H8066" s="7">
        <v>8058</v>
      </c>
      <c r="I8066" s="14">
        <f t="shared" ca="1" si="693"/>
        <v>-1.1793992780721657E-2</v>
      </c>
      <c r="T8066" s="7">
        <v>8058</v>
      </c>
      <c r="U8066" s="14">
        <f t="shared" ca="1" si="694"/>
        <v>0.32136010904950563</v>
      </c>
      <c r="Z8066" s="7">
        <v>8058</v>
      </c>
      <c r="AA8066" s="14">
        <f t="shared" ca="1" si="690"/>
        <v>9.8430240483793785E-2</v>
      </c>
    </row>
    <row r="8067" spans="2:27" x14ac:dyDescent="0.25">
      <c r="B8067" s="7">
        <v>8059</v>
      </c>
      <c r="C8067" s="14">
        <f t="shared" ca="1" si="691"/>
        <v>0.37037203420971854</v>
      </c>
      <c r="E8067" s="7">
        <v>8059</v>
      </c>
      <c r="F8067" s="14">
        <f t="shared" ca="1" si="692"/>
        <v>-0.47587088589537263</v>
      </c>
      <c r="H8067" s="7">
        <v>8059</v>
      </c>
      <c r="I8067" s="14">
        <f t="shared" ca="1" si="693"/>
        <v>0.15095302010556316</v>
      </c>
      <c r="T8067" s="7">
        <v>8059</v>
      </c>
      <c r="U8067" s="14">
        <f t="shared" ca="1" si="694"/>
        <v>4.5454168419909069E-2</v>
      </c>
      <c r="Z8067" s="7">
        <v>8059</v>
      </c>
      <c r="AA8067" s="14">
        <f t="shared" ca="1" si="690"/>
        <v>6.7896511261135023E-3</v>
      </c>
    </row>
    <row r="8068" spans="2:27" x14ac:dyDescent="0.25">
      <c r="B8068" s="7">
        <v>8060</v>
      </c>
      <c r="C8068" s="14">
        <f t="shared" ca="1" si="691"/>
        <v>0.23880067110186864</v>
      </c>
      <c r="E8068" s="7">
        <v>8060</v>
      </c>
      <c r="F8068" s="14">
        <f t="shared" ca="1" si="692"/>
        <v>0.41602783553396094</v>
      </c>
      <c r="H8068" s="7">
        <v>8060</v>
      </c>
      <c r="I8068" s="14">
        <f t="shared" ca="1" si="693"/>
        <v>-0.25537577522225524</v>
      </c>
      <c r="T8068" s="7">
        <v>8060</v>
      </c>
      <c r="U8068" s="14">
        <f t="shared" ca="1" si="694"/>
        <v>0.39945273141357435</v>
      </c>
      <c r="Z8068" s="7">
        <v>8060</v>
      </c>
      <c r="AA8068" s="14">
        <f t="shared" ca="1" si="690"/>
        <v>4.4880597269434386E-2</v>
      </c>
    </row>
    <row r="8069" spans="2:27" x14ac:dyDescent="0.25">
      <c r="B8069" s="7">
        <v>8061</v>
      </c>
      <c r="C8069" s="14">
        <f t="shared" ca="1" si="691"/>
        <v>0.34591796281159359</v>
      </c>
      <c r="E8069" s="7">
        <v>8061</v>
      </c>
      <c r="F8069" s="14">
        <f t="shared" ca="1" si="692"/>
        <v>-0.29731470829459594</v>
      </c>
      <c r="H8069" s="7">
        <v>8061</v>
      </c>
      <c r="I8069" s="14">
        <f t="shared" ca="1" si="693"/>
        <v>-0.43273981051502886</v>
      </c>
      <c r="T8069" s="7">
        <v>8061</v>
      </c>
      <c r="U8069" s="14">
        <f t="shared" ca="1" si="694"/>
        <v>-0.3841365559980312</v>
      </c>
      <c r="Z8069" s="7">
        <v>8061</v>
      </c>
      <c r="AA8069" s="14">
        <f t="shared" ca="1" si="690"/>
        <v>-0.2363807251835745</v>
      </c>
    </row>
    <row r="8070" spans="2:27" x14ac:dyDescent="0.25">
      <c r="B8070" s="7">
        <v>8062</v>
      </c>
      <c r="C8070" s="14">
        <f t="shared" ca="1" si="691"/>
        <v>0.26964711944603376</v>
      </c>
      <c r="E8070" s="7">
        <v>8062</v>
      </c>
      <c r="F8070" s="14">
        <f t="shared" ca="1" si="692"/>
        <v>-0.27217051037435935</v>
      </c>
      <c r="H8070" s="7">
        <v>8062</v>
      </c>
      <c r="I8070" s="14">
        <f t="shared" ca="1" si="693"/>
        <v>-0.50387023074427706</v>
      </c>
      <c r="T8070" s="7">
        <v>8062</v>
      </c>
      <c r="U8070" s="14">
        <f t="shared" ca="1" si="694"/>
        <v>-0.5063936216726026</v>
      </c>
      <c r="Z8070" s="7">
        <v>8062</v>
      </c>
      <c r="AA8070" s="14">
        <f t="shared" ca="1" si="690"/>
        <v>-0.2796568445952396</v>
      </c>
    </row>
    <row r="8071" spans="2:27" x14ac:dyDescent="0.25">
      <c r="B8071" s="7">
        <v>8063</v>
      </c>
      <c r="C8071" s="14">
        <f t="shared" ca="1" si="691"/>
        <v>0.26138701673143439</v>
      </c>
      <c r="E8071" s="7">
        <v>8063</v>
      </c>
      <c r="F8071" s="14">
        <f t="shared" ca="1" si="692"/>
        <v>-0.56930917118705759</v>
      </c>
      <c r="H8071" s="7">
        <v>8063</v>
      </c>
      <c r="I8071" s="14">
        <f t="shared" ca="1" si="693"/>
        <v>-0.35983249286088465</v>
      </c>
      <c r="T8071" s="7">
        <v>8063</v>
      </c>
      <c r="U8071" s="14">
        <f t="shared" ca="1" si="694"/>
        <v>-0.66775464731650791</v>
      </c>
      <c r="Z8071" s="7">
        <v>8063</v>
      </c>
      <c r="AA8071" s="14">
        <f t="shared" ca="1" si="690"/>
        <v>-0.29843159444027267</v>
      </c>
    </row>
    <row r="8072" spans="2:27" x14ac:dyDescent="0.25">
      <c r="B8072" s="7">
        <v>8064</v>
      </c>
      <c r="C8072" s="14">
        <f t="shared" ca="1" si="691"/>
        <v>0.38187850672760426</v>
      </c>
      <c r="E8072" s="7">
        <v>8064</v>
      </c>
      <c r="F8072" s="14">
        <f t="shared" ca="1" si="692"/>
        <v>-0.47811321149234198</v>
      </c>
      <c r="H8072" s="7">
        <v>8064</v>
      </c>
      <c r="I8072" s="14">
        <f t="shared" ca="1" si="693"/>
        <v>-0.1969788937576103</v>
      </c>
      <c r="T8072" s="7">
        <v>8064</v>
      </c>
      <c r="U8072" s="14">
        <f t="shared" ca="1" si="694"/>
        <v>-0.29321359852234802</v>
      </c>
      <c r="Z8072" s="7">
        <v>8064</v>
      </c>
      <c r="AA8072" s="14">
        <f t="shared" ca="1" si="690"/>
        <v>-0.16554770898098689</v>
      </c>
    </row>
    <row r="8073" spans="2:27" x14ac:dyDescent="0.25">
      <c r="B8073" s="7">
        <v>8065</v>
      </c>
      <c r="C8073" s="14">
        <f t="shared" ca="1" si="691"/>
        <v>0.60984444973686303</v>
      </c>
      <c r="E8073" s="7">
        <v>8065</v>
      </c>
      <c r="F8073" s="14">
        <f t="shared" ca="1" si="692"/>
        <v>-0.33640684119354203</v>
      </c>
      <c r="H8073" s="7">
        <v>8065</v>
      </c>
      <c r="I8073" s="14">
        <f t="shared" ca="1" si="693"/>
        <v>2.6957267000504923E-3</v>
      </c>
      <c r="T8073" s="7">
        <v>8065</v>
      </c>
      <c r="U8073" s="14">
        <f t="shared" ca="1" si="694"/>
        <v>0.27613333524337147</v>
      </c>
      <c r="Z8073" s="7">
        <v>8065</v>
      </c>
      <c r="AA8073" s="14">
        <f t="shared" ca="1" si="690"/>
        <v>2.2394700939335248E-2</v>
      </c>
    </row>
    <row r="8074" spans="2:27" x14ac:dyDescent="0.25">
      <c r="B8074" s="7">
        <v>8066</v>
      </c>
      <c r="C8074" s="14">
        <f t="shared" ca="1" si="691"/>
        <v>0.46006655871478208</v>
      </c>
      <c r="E8074" s="7">
        <v>8066</v>
      </c>
      <c r="F8074" s="14">
        <f t="shared" ca="1" si="692"/>
        <v>-0.27492577325746004</v>
      </c>
      <c r="H8074" s="7">
        <v>8066</v>
      </c>
      <c r="I8074" s="14">
        <f t="shared" ca="1" si="693"/>
        <v>-3.7111159769768816E-2</v>
      </c>
      <c r="T8074" s="7">
        <v>8066</v>
      </c>
      <c r="U8074" s="14">
        <f t="shared" ca="1" si="694"/>
        <v>0.14802962568755323</v>
      </c>
      <c r="Z8074" s="7">
        <v>8066</v>
      </c>
      <c r="AA8074" s="14">
        <f t="shared" ref="AA8074:AA8137" ca="1" si="695">$AA$3*C8074+$AA$4*F8074+$AA$5*I8074</f>
        <v>-9.0200001191660002E-3</v>
      </c>
    </row>
    <row r="8075" spans="2:27" x14ac:dyDescent="0.25">
      <c r="B8075" s="7">
        <v>8067</v>
      </c>
      <c r="C8075" s="14">
        <f t="shared" ref="C8075:C8138" ca="1" si="696">_xlfn.NORM.INV(RAND(),$C$3,$C$4)+($C$5*C8074)+($C$6*RAND())</f>
        <v>0.26774103737347266</v>
      </c>
      <c r="E8075" s="7">
        <v>8067</v>
      </c>
      <c r="F8075" s="14">
        <f t="shared" ref="F8075:F8138" ca="1" si="697">_xlfn.NORM.INV(RAND(),$F$3,$F$4)+($F$5*F8074)+($F$6*RAND())</f>
        <v>0.52319840478080304</v>
      </c>
      <c r="H8075" s="7">
        <v>8067</v>
      </c>
      <c r="I8075" s="14">
        <f t="shared" ref="I8075:I8138" ca="1" si="698">_xlfn.NORM.INV(RAND(),$I$3,$I$4)+($I$5*I8074)+($I$6*RAND())</f>
        <v>0.20911677130373379</v>
      </c>
      <c r="T8075" s="7">
        <v>8067</v>
      </c>
      <c r="U8075" s="14">
        <f t="shared" ref="U8075:U8138" ca="1" si="699">C8075+F8075+I8075+$U$5*U8074+$U$6*RAND()</f>
        <v>1.0000562134580095</v>
      </c>
      <c r="Z8075" s="7">
        <v>8067</v>
      </c>
      <c r="AA8075" s="14">
        <f t="shared" ca="1" si="695"/>
        <v>0.31506611456080236</v>
      </c>
    </row>
    <row r="8076" spans="2:27" x14ac:dyDescent="0.25">
      <c r="B8076" s="7">
        <v>8068</v>
      </c>
      <c r="C8076" s="14">
        <f t="shared" ca="1" si="696"/>
        <v>7.1661740912132926E-2</v>
      </c>
      <c r="E8076" s="7">
        <v>8068</v>
      </c>
      <c r="F8076" s="14">
        <f t="shared" ca="1" si="697"/>
        <v>1.215586070001841</v>
      </c>
      <c r="H8076" s="7">
        <v>8068</v>
      </c>
      <c r="I8076" s="14">
        <f t="shared" ca="1" si="698"/>
        <v>0.19461150308835434</v>
      </c>
      <c r="T8076" s="7">
        <v>8068</v>
      </c>
      <c r="U8076" s="14">
        <f t="shared" ca="1" si="699"/>
        <v>1.4818593140023284</v>
      </c>
      <c r="Z8076" s="7">
        <v>8068</v>
      </c>
      <c r="AA8076" s="14">
        <f t="shared" ca="1" si="695"/>
        <v>0.47631392072715606</v>
      </c>
    </row>
    <row r="8077" spans="2:27" x14ac:dyDescent="0.25">
      <c r="B8077" s="7">
        <v>8069</v>
      </c>
      <c r="C8077" s="14">
        <f t="shared" ca="1" si="696"/>
        <v>0.28662877519393187</v>
      </c>
      <c r="E8077" s="7">
        <v>8069</v>
      </c>
      <c r="F8077" s="14">
        <f t="shared" ca="1" si="697"/>
        <v>0.15776076086151042</v>
      </c>
      <c r="H8077" s="7">
        <v>8069</v>
      </c>
      <c r="I8077" s="14">
        <f t="shared" ca="1" si="698"/>
        <v>-0.10232439063452564</v>
      </c>
      <c r="T8077" s="7">
        <v>8069</v>
      </c>
      <c r="U8077" s="14">
        <f t="shared" ca="1" si="699"/>
        <v>0.34206514542091665</v>
      </c>
      <c r="Z8077" s="7">
        <v>8069</v>
      </c>
      <c r="AA8077" s="14">
        <f t="shared" ca="1" si="695"/>
        <v>5.3491787979976682E-2</v>
      </c>
    </row>
    <row r="8078" spans="2:27" x14ac:dyDescent="0.25">
      <c r="B8078" s="7">
        <v>8070</v>
      </c>
      <c r="C8078" s="14">
        <f t="shared" ca="1" si="696"/>
        <v>-0.18751448136013682</v>
      </c>
      <c r="E8078" s="7">
        <v>8070</v>
      </c>
      <c r="F8078" s="14">
        <f t="shared" ca="1" si="697"/>
        <v>-4.5624418554933627E-2</v>
      </c>
      <c r="H8078" s="7">
        <v>8070</v>
      </c>
      <c r="I8078" s="14">
        <f t="shared" ca="1" si="698"/>
        <v>5.1937388024185946E-2</v>
      </c>
      <c r="T8078" s="7">
        <v>8070</v>
      </c>
      <c r="U8078" s="14">
        <f t="shared" ca="1" si="699"/>
        <v>-0.18120151189088451</v>
      </c>
      <c r="Z8078" s="7">
        <v>8070</v>
      </c>
      <c r="AA8078" s="14">
        <f t="shared" ca="1" si="695"/>
        <v>-2.5221527826414479E-2</v>
      </c>
    </row>
    <row r="8079" spans="2:27" x14ac:dyDescent="0.25">
      <c r="B8079" s="7">
        <v>8071</v>
      </c>
      <c r="C8079" s="14">
        <f t="shared" ca="1" si="696"/>
        <v>0.6140893914887825</v>
      </c>
      <c r="E8079" s="7">
        <v>8071</v>
      </c>
      <c r="F8079" s="14">
        <f t="shared" ca="1" si="697"/>
        <v>-6.0532892658740428E-2</v>
      </c>
      <c r="H8079" s="7">
        <v>8071</v>
      </c>
      <c r="I8079" s="14">
        <f t="shared" ca="1" si="698"/>
        <v>0.11075404814539665</v>
      </c>
      <c r="T8079" s="7">
        <v>8071</v>
      </c>
      <c r="U8079" s="14">
        <f t="shared" ca="1" si="699"/>
        <v>0.66431054697543879</v>
      </c>
      <c r="Z8079" s="7">
        <v>8071</v>
      </c>
      <c r="AA8079" s="14">
        <f t="shared" ca="1" si="695"/>
        <v>0.16003503457283269</v>
      </c>
    </row>
    <row r="8080" spans="2:27" x14ac:dyDescent="0.25">
      <c r="B8080" s="7">
        <v>8072</v>
      </c>
      <c r="C8080" s="14">
        <f t="shared" ca="1" si="696"/>
        <v>0.452311996698884</v>
      </c>
      <c r="E8080" s="7">
        <v>8072</v>
      </c>
      <c r="F8080" s="14">
        <f t="shared" ca="1" si="697"/>
        <v>0.54081083150563136</v>
      </c>
      <c r="H8080" s="7">
        <v>8072</v>
      </c>
      <c r="I8080" s="14">
        <f t="shared" ca="1" si="698"/>
        <v>-7.3263111724467742E-2</v>
      </c>
      <c r="T8080" s="7">
        <v>8072</v>
      </c>
      <c r="U8080" s="14">
        <f t="shared" ca="1" si="699"/>
        <v>0.91985971648004761</v>
      </c>
      <c r="Z8080" s="7">
        <v>8072</v>
      </c>
      <c r="AA8080" s="14">
        <f t="shared" ca="1" si="695"/>
        <v>0.21607409292923235</v>
      </c>
    </row>
    <row r="8081" spans="2:27" x14ac:dyDescent="0.25">
      <c r="B8081" s="7">
        <v>8073</v>
      </c>
      <c r="C8081" s="14">
        <f t="shared" ca="1" si="696"/>
        <v>0.6119805785343404</v>
      </c>
      <c r="E8081" s="7">
        <v>8073</v>
      </c>
      <c r="F8081" s="14">
        <f t="shared" ca="1" si="697"/>
        <v>0.45339465508000576</v>
      </c>
      <c r="H8081" s="7">
        <v>8073</v>
      </c>
      <c r="I8081" s="14">
        <f t="shared" ca="1" si="698"/>
        <v>-3.7224328748609169E-2</v>
      </c>
      <c r="T8081" s="7">
        <v>8073</v>
      </c>
      <c r="U8081" s="14">
        <f t="shared" ca="1" si="699"/>
        <v>1.0281509048657369</v>
      </c>
      <c r="Z8081" s="7">
        <v>8073</v>
      </c>
      <c r="AA8081" s="14">
        <f t="shared" ca="1" si="695"/>
        <v>0.23980234785656523</v>
      </c>
    </row>
    <row r="8082" spans="2:27" x14ac:dyDescent="0.25">
      <c r="B8082" s="7">
        <v>8074</v>
      </c>
      <c r="C8082" s="14">
        <f t="shared" ca="1" si="696"/>
        <v>0.3490653869587465</v>
      </c>
      <c r="E8082" s="7">
        <v>8074</v>
      </c>
      <c r="F8082" s="14">
        <f t="shared" ca="1" si="697"/>
        <v>0.36358397690454353</v>
      </c>
      <c r="H8082" s="7">
        <v>8074</v>
      </c>
      <c r="I8082" s="14">
        <f t="shared" ca="1" si="698"/>
        <v>6.6635698425632425E-2</v>
      </c>
      <c r="T8082" s="7">
        <v>8074</v>
      </c>
      <c r="U8082" s="14">
        <f t="shared" ca="1" si="699"/>
        <v>0.77928506228892247</v>
      </c>
      <c r="Z8082" s="7">
        <v>8074</v>
      </c>
      <c r="AA8082" s="14">
        <f t="shared" ca="1" si="695"/>
        <v>0.21220611967592856</v>
      </c>
    </row>
    <row r="8083" spans="2:27" x14ac:dyDescent="0.25">
      <c r="B8083" s="7">
        <v>8075</v>
      </c>
      <c r="C8083" s="14">
        <f t="shared" ca="1" si="696"/>
        <v>-0.24082480251013874</v>
      </c>
      <c r="E8083" s="7">
        <v>8075</v>
      </c>
      <c r="F8083" s="14">
        <f t="shared" ca="1" si="697"/>
        <v>0.10521156195462096</v>
      </c>
      <c r="H8083" s="7">
        <v>8075</v>
      </c>
      <c r="I8083" s="14">
        <f t="shared" ca="1" si="698"/>
        <v>0.25464211889021765</v>
      </c>
      <c r="T8083" s="7">
        <v>8075</v>
      </c>
      <c r="U8083" s="14">
        <f t="shared" ca="1" si="699"/>
        <v>0.11902887833469988</v>
      </c>
      <c r="Z8083" s="7">
        <v>8075</v>
      </c>
      <c r="AA8083" s="14">
        <f t="shared" ca="1" si="695"/>
        <v>0.11071956752946735</v>
      </c>
    </row>
    <row r="8084" spans="2:27" x14ac:dyDescent="0.25">
      <c r="B8084" s="7">
        <v>8076</v>
      </c>
      <c r="C8084" s="14">
        <f t="shared" ca="1" si="696"/>
        <v>0.78358592035700569</v>
      </c>
      <c r="E8084" s="7">
        <v>8076</v>
      </c>
      <c r="F8084" s="14">
        <f t="shared" ca="1" si="697"/>
        <v>-0.45889215091654223</v>
      </c>
      <c r="H8084" s="7">
        <v>8076</v>
      </c>
      <c r="I8084" s="14">
        <f t="shared" ca="1" si="698"/>
        <v>-6.9418901965951255E-2</v>
      </c>
      <c r="T8084" s="7">
        <v>8076</v>
      </c>
      <c r="U8084" s="14">
        <f t="shared" ca="1" si="699"/>
        <v>0.25527486747451222</v>
      </c>
      <c r="Z8084" s="7">
        <v>8076</v>
      </c>
      <c r="AA8084" s="14">
        <f t="shared" ca="1" si="695"/>
        <v>-1.5659912186537152E-2</v>
      </c>
    </row>
    <row r="8085" spans="2:27" x14ac:dyDescent="0.25">
      <c r="B8085" s="7">
        <v>8077</v>
      </c>
      <c r="C8085" s="14">
        <f t="shared" ca="1" si="696"/>
        <v>0.21976626109453545</v>
      </c>
      <c r="E8085" s="7">
        <v>8077</v>
      </c>
      <c r="F8085" s="14">
        <f t="shared" ca="1" si="697"/>
        <v>0.69215740793156955</v>
      </c>
      <c r="H8085" s="7">
        <v>8077</v>
      </c>
      <c r="I8085" s="14">
        <f t="shared" ca="1" si="698"/>
        <v>0.10300419269406803</v>
      </c>
      <c r="T8085" s="7">
        <v>8077</v>
      </c>
      <c r="U8085" s="14">
        <f t="shared" ca="1" si="699"/>
        <v>1.0149278617201731</v>
      </c>
      <c r="Z8085" s="7">
        <v>8077</v>
      </c>
      <c r="AA8085" s="14">
        <f t="shared" ca="1" si="695"/>
        <v>0.30310257094541199</v>
      </c>
    </row>
    <row r="8086" spans="2:27" x14ac:dyDescent="0.25">
      <c r="B8086" s="7">
        <v>8078</v>
      </c>
      <c r="C8086" s="14">
        <f t="shared" ca="1" si="696"/>
        <v>0.38487637424995991</v>
      </c>
      <c r="E8086" s="7">
        <v>8078</v>
      </c>
      <c r="F8086" s="14">
        <f t="shared" ca="1" si="697"/>
        <v>-0.38529369075596109</v>
      </c>
      <c r="H8086" s="7">
        <v>8078</v>
      </c>
      <c r="I8086" s="14">
        <f t="shared" ca="1" si="698"/>
        <v>-0.16563993875801722</v>
      </c>
      <c r="T8086" s="7">
        <v>8078</v>
      </c>
      <c r="U8086" s="14">
        <f t="shared" ca="1" si="699"/>
        <v>-0.16605725526401841</v>
      </c>
      <c r="Z8086" s="7">
        <v>8078</v>
      </c>
      <c r="AA8086" s="14">
        <f t="shared" ca="1" si="695"/>
        <v>-0.12143280175580494</v>
      </c>
    </row>
    <row r="8087" spans="2:27" x14ac:dyDescent="0.25">
      <c r="B8087" s="7">
        <v>8079</v>
      </c>
      <c r="C8087" s="14">
        <f t="shared" ca="1" si="696"/>
        <v>-0.16949377493139889</v>
      </c>
      <c r="E8087" s="7">
        <v>8079</v>
      </c>
      <c r="F8087" s="14">
        <f t="shared" ca="1" si="697"/>
        <v>0.54062861176529642</v>
      </c>
      <c r="H8087" s="7">
        <v>8079</v>
      </c>
      <c r="I8087" s="14">
        <f t="shared" ca="1" si="698"/>
        <v>-9.7236251678210858E-2</v>
      </c>
      <c r="T8087" s="7">
        <v>8079</v>
      </c>
      <c r="U8087" s="14">
        <f t="shared" ca="1" si="699"/>
        <v>0.27389858515568666</v>
      </c>
      <c r="Z8087" s="7">
        <v>8079</v>
      </c>
      <c r="AA8087" s="14">
        <f t="shared" ca="1" si="695"/>
        <v>7.9671702704203706E-2</v>
      </c>
    </row>
    <row r="8088" spans="2:27" x14ac:dyDescent="0.25">
      <c r="B8088" s="7">
        <v>8080</v>
      </c>
      <c r="C8088" s="14">
        <f t="shared" ca="1" si="696"/>
        <v>-0.7084994312841979</v>
      </c>
      <c r="E8088" s="7">
        <v>8080</v>
      </c>
      <c r="F8088" s="14">
        <f t="shared" ca="1" si="697"/>
        <v>0.3110175609271153</v>
      </c>
      <c r="H8088" s="7">
        <v>8080</v>
      </c>
      <c r="I8088" s="14">
        <f t="shared" ca="1" si="698"/>
        <v>-0.33817064222818793</v>
      </c>
      <c r="T8088" s="7">
        <v>8080</v>
      </c>
      <c r="U8088" s="14">
        <f t="shared" ca="1" si="699"/>
        <v>-0.73565251258527053</v>
      </c>
      <c r="Z8088" s="7">
        <v>8080</v>
      </c>
      <c r="AA8088" s="14">
        <f t="shared" ca="1" si="695"/>
        <v>-0.21747993909279895</v>
      </c>
    </row>
    <row r="8089" spans="2:27" x14ac:dyDescent="0.25">
      <c r="B8089" s="7">
        <v>8081</v>
      </c>
      <c r="C8089" s="14">
        <f t="shared" ca="1" si="696"/>
        <v>-0.58475824124704145</v>
      </c>
      <c r="E8089" s="7">
        <v>8081</v>
      </c>
      <c r="F8089" s="14">
        <f t="shared" ca="1" si="697"/>
        <v>0.38305382620761613</v>
      </c>
      <c r="H8089" s="7">
        <v>8081</v>
      </c>
      <c r="I8089" s="14">
        <f t="shared" ca="1" si="698"/>
        <v>-0.35077900407551504</v>
      </c>
      <c r="T8089" s="7">
        <v>8081</v>
      </c>
      <c r="U8089" s="14">
        <f t="shared" ca="1" si="699"/>
        <v>-0.55248341911494037</v>
      </c>
      <c r="Z8089" s="7">
        <v>8081</v>
      </c>
      <c r="AA8089" s="14">
        <f t="shared" ca="1" si="695"/>
        <v>-0.17742500242488096</v>
      </c>
    </row>
    <row r="8090" spans="2:27" x14ac:dyDescent="0.25">
      <c r="B8090" s="7">
        <v>8082</v>
      </c>
      <c r="C8090" s="14">
        <f t="shared" ca="1" si="696"/>
        <v>-0.24673523219760779</v>
      </c>
      <c r="E8090" s="7">
        <v>8082</v>
      </c>
      <c r="F8090" s="14">
        <f t="shared" ca="1" si="697"/>
        <v>0.38640152825908791</v>
      </c>
      <c r="H8090" s="7">
        <v>8082</v>
      </c>
      <c r="I8090" s="14">
        <f t="shared" ca="1" si="698"/>
        <v>4.2423750591386242E-2</v>
      </c>
      <c r="T8090" s="7">
        <v>8082</v>
      </c>
      <c r="U8090" s="14">
        <f t="shared" ca="1" si="699"/>
        <v>0.18209004665286638</v>
      </c>
      <c r="Z8090" s="7">
        <v>8082</v>
      </c>
      <c r="AA8090" s="14">
        <f t="shared" ca="1" si="695"/>
        <v>8.7785287333897927E-2</v>
      </c>
    </row>
    <row r="8091" spans="2:27" x14ac:dyDescent="0.25">
      <c r="B8091" s="7">
        <v>8083</v>
      </c>
      <c r="C8091" s="14">
        <f t="shared" ca="1" si="696"/>
        <v>7.1246888878611747E-2</v>
      </c>
      <c r="E8091" s="7">
        <v>8083</v>
      </c>
      <c r="F8091" s="14">
        <f t="shared" ca="1" si="697"/>
        <v>-0.1673722718390532</v>
      </c>
      <c r="H8091" s="7">
        <v>8083</v>
      </c>
      <c r="I8091" s="14">
        <f t="shared" ca="1" si="698"/>
        <v>-1.1215635522564472E-2</v>
      </c>
      <c r="T8091" s="7">
        <v>8083</v>
      </c>
      <c r="U8091" s="14">
        <f t="shared" ca="1" si="699"/>
        <v>-0.10734101848300592</v>
      </c>
      <c r="Z8091" s="7">
        <v>8083</v>
      </c>
      <c r="AA8091" s="14">
        <f t="shared" ca="1" si="695"/>
        <v>-4.157012153727585E-2</v>
      </c>
    </row>
    <row r="8092" spans="2:27" x14ac:dyDescent="0.25">
      <c r="B8092" s="7">
        <v>8084</v>
      </c>
      <c r="C8092" s="14">
        <f t="shared" ca="1" si="696"/>
        <v>-0.2264053423175352</v>
      </c>
      <c r="E8092" s="7">
        <v>8084</v>
      </c>
      <c r="F8092" s="14">
        <f t="shared" ca="1" si="697"/>
        <v>-0.51603249133103146</v>
      </c>
      <c r="H8092" s="7">
        <v>8084</v>
      </c>
      <c r="I8092" s="14">
        <f t="shared" ca="1" si="698"/>
        <v>4.5313270988793217E-2</v>
      </c>
      <c r="T8092" s="7">
        <v>8084</v>
      </c>
      <c r="U8092" s="14">
        <f t="shared" ca="1" si="699"/>
        <v>-0.69712456265977341</v>
      </c>
      <c r="Z8092" s="7">
        <v>8084</v>
      </c>
      <c r="AA8092" s="14">
        <f t="shared" ca="1" si="695"/>
        <v>-0.17743418036841987</v>
      </c>
    </row>
    <row r="8093" spans="2:27" x14ac:dyDescent="0.25">
      <c r="B8093" s="7">
        <v>8085</v>
      </c>
      <c r="C8093" s="14">
        <f t="shared" ca="1" si="696"/>
        <v>-0.27367193263359163</v>
      </c>
      <c r="E8093" s="7">
        <v>8085</v>
      </c>
      <c r="F8093" s="14">
        <f t="shared" ca="1" si="697"/>
        <v>0.38392185268563234</v>
      </c>
      <c r="H8093" s="7">
        <v>8085</v>
      </c>
      <c r="I8093" s="14">
        <f t="shared" ca="1" si="698"/>
        <v>0.16752596530530611</v>
      </c>
      <c r="T8093" s="7">
        <v>8085</v>
      </c>
      <c r="U8093" s="14">
        <f t="shared" ca="1" si="699"/>
        <v>0.27777588535734682</v>
      </c>
      <c r="Z8093" s="7">
        <v>8085</v>
      </c>
      <c r="AA8093" s="14">
        <f t="shared" ca="1" si="695"/>
        <v>0.14420515193162442</v>
      </c>
    </row>
    <row r="8094" spans="2:27" x14ac:dyDescent="0.25">
      <c r="B8094" s="7">
        <v>8086</v>
      </c>
      <c r="C8094" s="14">
        <f t="shared" ca="1" si="696"/>
        <v>0.29962160086003908</v>
      </c>
      <c r="E8094" s="7">
        <v>8086</v>
      </c>
      <c r="F8094" s="14">
        <f t="shared" ca="1" si="697"/>
        <v>-0.43436795684120244</v>
      </c>
      <c r="H8094" s="7">
        <v>8086</v>
      </c>
      <c r="I8094" s="14">
        <f t="shared" ca="1" si="698"/>
        <v>-4.044365391353353E-2</v>
      </c>
      <c r="T8094" s="7">
        <v>8086</v>
      </c>
      <c r="U8094" s="14">
        <f t="shared" ca="1" si="699"/>
        <v>-0.17519000989469688</v>
      </c>
      <c r="Z8094" s="7">
        <v>8086</v>
      </c>
      <c r="AA8094" s="14">
        <f t="shared" ca="1" si="695"/>
        <v>-9.060789383711966E-2</v>
      </c>
    </row>
    <row r="8095" spans="2:27" x14ac:dyDescent="0.25">
      <c r="B8095" s="7">
        <v>8087</v>
      </c>
      <c r="C8095" s="14">
        <f t="shared" ca="1" si="696"/>
        <v>-8.8478204638807498E-2</v>
      </c>
      <c r="E8095" s="7">
        <v>8087</v>
      </c>
      <c r="F8095" s="14">
        <f t="shared" ca="1" si="697"/>
        <v>-0.27783464823886073</v>
      </c>
      <c r="H8095" s="7">
        <v>8087</v>
      </c>
      <c r="I8095" s="14">
        <f t="shared" ca="1" si="698"/>
        <v>0.17307817509853612</v>
      </c>
      <c r="T8095" s="7">
        <v>8087</v>
      </c>
      <c r="U8095" s="14">
        <f t="shared" ca="1" si="699"/>
        <v>-0.19323467777913211</v>
      </c>
      <c r="Z8095" s="7">
        <v>8087</v>
      </c>
      <c r="AA8095" s="14">
        <f t="shared" ca="1" si="695"/>
        <v>-1.4506947850151664E-2</v>
      </c>
    </row>
    <row r="8096" spans="2:27" x14ac:dyDescent="0.25">
      <c r="B8096" s="7">
        <v>8088</v>
      </c>
      <c r="C8096" s="14">
        <f t="shared" ca="1" si="696"/>
        <v>2.8569839531657027E-2</v>
      </c>
      <c r="E8096" s="7">
        <v>8088</v>
      </c>
      <c r="F8096" s="14">
        <f t="shared" ca="1" si="697"/>
        <v>-0.22244936335852053</v>
      </c>
      <c r="H8096" s="7">
        <v>8088</v>
      </c>
      <c r="I8096" s="14">
        <f t="shared" ca="1" si="698"/>
        <v>4.2941071301453471E-2</v>
      </c>
      <c r="T8096" s="7">
        <v>8088</v>
      </c>
      <c r="U8096" s="14">
        <f t="shared" ca="1" si="699"/>
        <v>-0.15093845252541002</v>
      </c>
      <c r="Z8096" s="7">
        <v>8088</v>
      </c>
      <c r="AA8096" s="14">
        <f t="shared" ca="1" si="695"/>
        <v>-3.9550305450498015E-2</v>
      </c>
    </row>
    <row r="8097" spans="2:27" x14ac:dyDescent="0.25">
      <c r="B8097" s="7">
        <v>8089</v>
      </c>
      <c r="C8097" s="14">
        <f t="shared" ca="1" si="696"/>
        <v>0.78612853202156541</v>
      </c>
      <c r="E8097" s="7">
        <v>8089</v>
      </c>
      <c r="F8097" s="14">
        <f t="shared" ca="1" si="697"/>
        <v>0.72530435909879576</v>
      </c>
      <c r="H8097" s="7">
        <v>8089</v>
      </c>
      <c r="I8097" s="14">
        <f t="shared" ca="1" si="698"/>
        <v>-0.37587946806168371</v>
      </c>
      <c r="T8097" s="7">
        <v>8089</v>
      </c>
      <c r="U8097" s="14">
        <f t="shared" ca="1" si="699"/>
        <v>1.1355534230586775</v>
      </c>
      <c r="Z8097" s="7">
        <v>8089</v>
      </c>
      <c r="AA8097" s="14">
        <f t="shared" ca="1" si="695"/>
        <v>0.18687728010311</v>
      </c>
    </row>
    <row r="8098" spans="2:27" x14ac:dyDescent="0.25">
      <c r="B8098" s="7">
        <v>8090</v>
      </c>
      <c r="C8098" s="14">
        <f t="shared" ca="1" si="696"/>
        <v>0.52999111681725752</v>
      </c>
      <c r="E8098" s="7">
        <v>8090</v>
      </c>
      <c r="F8098" s="14">
        <f t="shared" ca="1" si="697"/>
        <v>4.0589944876024131E-2</v>
      </c>
      <c r="H8098" s="7">
        <v>8090</v>
      </c>
      <c r="I8098" s="14">
        <f t="shared" ca="1" si="698"/>
        <v>1.0773961460022699E-2</v>
      </c>
      <c r="T8098" s="7">
        <v>8090</v>
      </c>
      <c r="U8098" s="14">
        <f t="shared" ca="1" si="699"/>
        <v>0.58135502315330434</v>
      </c>
      <c r="Z8098" s="7">
        <v>8090</v>
      </c>
      <c r="AA8098" s="14">
        <f t="shared" ca="1" si="695"/>
        <v>0.1235621875562701</v>
      </c>
    </row>
    <row r="8099" spans="2:27" x14ac:dyDescent="0.25">
      <c r="B8099" s="7">
        <v>8091</v>
      </c>
      <c r="C8099" s="14">
        <f t="shared" ca="1" si="696"/>
        <v>0.6293325780924427</v>
      </c>
      <c r="E8099" s="7">
        <v>8091</v>
      </c>
      <c r="F8099" s="14">
        <f t="shared" ca="1" si="697"/>
        <v>0.23683264007544957</v>
      </c>
      <c r="H8099" s="7">
        <v>8091</v>
      </c>
      <c r="I8099" s="14">
        <f t="shared" ca="1" si="698"/>
        <v>7.6910196596060368E-2</v>
      </c>
      <c r="T8099" s="7">
        <v>8091</v>
      </c>
      <c r="U8099" s="14">
        <f t="shared" ca="1" si="699"/>
        <v>0.94307541476395262</v>
      </c>
      <c r="Z8099" s="7">
        <v>8091</v>
      </c>
      <c r="AA8099" s="14">
        <f t="shared" ca="1" si="695"/>
        <v>0.23537140593915359</v>
      </c>
    </row>
    <row r="8100" spans="2:27" x14ac:dyDescent="0.25">
      <c r="B8100" s="7">
        <v>8092</v>
      </c>
      <c r="C8100" s="14">
        <f t="shared" ca="1" si="696"/>
        <v>0.13991072289394801</v>
      </c>
      <c r="E8100" s="7">
        <v>8092</v>
      </c>
      <c r="F8100" s="14">
        <f t="shared" ca="1" si="697"/>
        <v>0.79021924161014534</v>
      </c>
      <c r="H8100" s="7">
        <v>8092</v>
      </c>
      <c r="I8100" s="14">
        <f t="shared" ca="1" si="698"/>
        <v>-8.2982496434262726E-2</v>
      </c>
      <c r="T8100" s="7">
        <v>8092</v>
      </c>
      <c r="U8100" s="14">
        <f t="shared" ca="1" si="699"/>
        <v>0.84714746806983066</v>
      </c>
      <c r="Z8100" s="7">
        <v>8092</v>
      </c>
      <c r="AA8100" s="14">
        <f t="shared" ca="1" si="695"/>
        <v>0.22355666884470182</v>
      </c>
    </row>
    <row r="8101" spans="2:27" x14ac:dyDescent="0.25">
      <c r="B8101" s="7">
        <v>8093</v>
      </c>
      <c r="C8101" s="14">
        <f t="shared" ca="1" si="696"/>
        <v>0.14423015567085617</v>
      </c>
      <c r="E8101" s="7">
        <v>8093</v>
      </c>
      <c r="F8101" s="14">
        <f t="shared" ca="1" si="697"/>
        <v>8.3388201821928062E-2</v>
      </c>
      <c r="H8101" s="7">
        <v>8093</v>
      </c>
      <c r="I8101" s="14">
        <f t="shared" ca="1" si="698"/>
        <v>-0.22129110872434982</v>
      </c>
      <c r="T8101" s="7">
        <v>8093</v>
      </c>
      <c r="U8101" s="14">
        <f t="shared" ca="1" si="699"/>
        <v>6.3272487684344347E-3</v>
      </c>
      <c r="Z8101" s="7">
        <v>8093</v>
      </c>
      <c r="AA8101" s="14">
        <f t="shared" ca="1" si="695"/>
        <v>-5.6783062681425252E-2</v>
      </c>
    </row>
    <row r="8102" spans="2:27" x14ac:dyDescent="0.25">
      <c r="B8102" s="7">
        <v>8094</v>
      </c>
      <c r="C8102" s="14">
        <f t="shared" ca="1" si="696"/>
        <v>0.28509657366554203</v>
      </c>
      <c r="E8102" s="7">
        <v>8094</v>
      </c>
      <c r="F8102" s="14">
        <f t="shared" ca="1" si="697"/>
        <v>-7.0202059449752191E-2</v>
      </c>
      <c r="H8102" s="7">
        <v>8094</v>
      </c>
      <c r="I8102" s="14">
        <f t="shared" ca="1" si="698"/>
        <v>-0.13205520245945337</v>
      </c>
      <c r="T8102" s="7">
        <v>8094</v>
      </c>
      <c r="U8102" s="14">
        <f t="shared" ca="1" si="699"/>
        <v>8.2839311756336464E-2</v>
      </c>
      <c r="Z8102" s="7">
        <v>8094</v>
      </c>
      <c r="AA8102" s="14">
        <f t="shared" ca="1" si="695"/>
        <v>-3.0068904331543939E-2</v>
      </c>
    </row>
    <row r="8103" spans="2:27" x14ac:dyDescent="0.25">
      <c r="B8103" s="7">
        <v>8095</v>
      </c>
      <c r="C8103" s="14">
        <f t="shared" ca="1" si="696"/>
        <v>0.41746432056762134</v>
      </c>
      <c r="E8103" s="7">
        <v>8095</v>
      </c>
      <c r="F8103" s="14">
        <f t="shared" ca="1" si="697"/>
        <v>0.11891308922288965</v>
      </c>
      <c r="H8103" s="7">
        <v>8095</v>
      </c>
      <c r="I8103" s="14">
        <f t="shared" ca="1" si="698"/>
        <v>-0.34443591693529985</v>
      </c>
      <c r="T8103" s="7">
        <v>8095</v>
      </c>
      <c r="U8103" s="14">
        <f t="shared" ca="1" si="699"/>
        <v>0.19194149285521112</v>
      </c>
      <c r="Z8103" s="7">
        <v>8095</v>
      </c>
      <c r="AA8103" s="14">
        <f t="shared" ca="1" si="695"/>
        <v>-5.3051167587258752E-2</v>
      </c>
    </row>
    <row r="8104" spans="2:27" x14ac:dyDescent="0.25">
      <c r="B8104" s="7">
        <v>8096</v>
      </c>
      <c r="C8104" s="14">
        <f t="shared" ca="1" si="696"/>
        <v>0.15410441486137627</v>
      </c>
      <c r="E8104" s="7">
        <v>8096</v>
      </c>
      <c r="F8104" s="14">
        <f t="shared" ca="1" si="697"/>
        <v>-0.50159953818121739</v>
      </c>
      <c r="H8104" s="7">
        <v>8096</v>
      </c>
      <c r="I8104" s="14">
        <f t="shared" ca="1" si="698"/>
        <v>-6.4505137655590294E-2</v>
      </c>
      <c r="T8104" s="7">
        <v>8096</v>
      </c>
      <c r="U8104" s="14">
        <f t="shared" ca="1" si="699"/>
        <v>-0.41200026097543141</v>
      </c>
      <c r="Z8104" s="7">
        <v>8096</v>
      </c>
      <c r="AA8104" s="14">
        <f t="shared" ca="1" si="695"/>
        <v>-0.1519115473098851</v>
      </c>
    </row>
    <row r="8105" spans="2:27" x14ac:dyDescent="0.25">
      <c r="B8105" s="7">
        <v>8097</v>
      </c>
      <c r="C8105" s="14">
        <f t="shared" ca="1" si="696"/>
        <v>-8.0965865549358029E-2</v>
      </c>
      <c r="E8105" s="7">
        <v>8097</v>
      </c>
      <c r="F8105" s="14">
        <f t="shared" ca="1" si="697"/>
        <v>0.19070910262992427</v>
      </c>
      <c r="H8105" s="7">
        <v>8097</v>
      </c>
      <c r="I8105" s="14">
        <f t="shared" ca="1" si="698"/>
        <v>0.19888711362085121</v>
      </c>
      <c r="T8105" s="7">
        <v>8097</v>
      </c>
      <c r="U8105" s="14">
        <f t="shared" ca="1" si="699"/>
        <v>0.30863035070141742</v>
      </c>
      <c r="Z8105" s="7">
        <v>8097</v>
      </c>
      <c r="AA8105" s="14">
        <f t="shared" ca="1" si="695"/>
        <v>0.14046311448953128</v>
      </c>
    </row>
    <row r="8106" spans="2:27" x14ac:dyDescent="0.25">
      <c r="B8106" s="7">
        <v>8098</v>
      </c>
      <c r="C8106" s="14">
        <f t="shared" ca="1" si="696"/>
        <v>-0.31565671166738613</v>
      </c>
      <c r="E8106" s="7">
        <v>8098</v>
      </c>
      <c r="F8106" s="14">
        <f t="shared" ca="1" si="697"/>
        <v>0.72262448664489687</v>
      </c>
      <c r="H8106" s="7">
        <v>8098</v>
      </c>
      <c r="I8106" s="14">
        <f t="shared" ca="1" si="698"/>
        <v>7.2676767088970792E-2</v>
      </c>
      <c r="T8106" s="7">
        <v>8098</v>
      </c>
      <c r="U8106" s="14">
        <f t="shared" ca="1" si="699"/>
        <v>0.47964454206648155</v>
      </c>
      <c r="Z8106" s="7">
        <v>8098</v>
      </c>
      <c r="AA8106" s="14">
        <f t="shared" ca="1" si="695"/>
        <v>0.18999438720447723</v>
      </c>
    </row>
    <row r="8107" spans="2:27" x14ac:dyDescent="0.25">
      <c r="B8107" s="7">
        <v>8099</v>
      </c>
      <c r="C8107" s="14">
        <f t="shared" ca="1" si="696"/>
        <v>-0.45942740726781994</v>
      </c>
      <c r="E8107" s="7">
        <v>8099</v>
      </c>
      <c r="F8107" s="14">
        <f t="shared" ca="1" si="697"/>
        <v>-1.9530070774832681E-2</v>
      </c>
      <c r="H8107" s="7">
        <v>8099</v>
      </c>
      <c r="I8107" s="14">
        <f t="shared" ca="1" si="698"/>
        <v>0.36082507562912619</v>
      </c>
      <c r="T8107" s="7">
        <v>8099</v>
      </c>
      <c r="U8107" s="14">
        <f t="shared" ca="1" si="699"/>
        <v>-0.11813240241352646</v>
      </c>
      <c r="Z8107" s="7">
        <v>8099</v>
      </c>
      <c r="AA8107" s="14">
        <f t="shared" ca="1" si="695"/>
        <v>8.2668035128549297E-2</v>
      </c>
    </row>
    <row r="8108" spans="2:27" x14ac:dyDescent="0.25">
      <c r="B8108" s="7">
        <v>8100</v>
      </c>
      <c r="C8108" s="14">
        <f t="shared" ca="1" si="696"/>
        <v>-0.81924407530557075</v>
      </c>
      <c r="E8108" s="7">
        <v>8100</v>
      </c>
      <c r="F8108" s="14">
        <f t="shared" ca="1" si="697"/>
        <v>0.23337497774698784</v>
      </c>
      <c r="H8108" s="7">
        <v>8100</v>
      </c>
      <c r="I8108" s="14">
        <f t="shared" ca="1" si="698"/>
        <v>0.16203874034755933</v>
      </c>
      <c r="T8108" s="7">
        <v>8100</v>
      </c>
      <c r="U8108" s="14">
        <f t="shared" ca="1" si="699"/>
        <v>-0.42383035721102363</v>
      </c>
      <c r="Z8108" s="7">
        <v>8100</v>
      </c>
      <c r="AA8108" s="14">
        <f t="shared" ca="1" si="695"/>
        <v>-1.281695156323813E-2</v>
      </c>
    </row>
    <row r="8109" spans="2:27" x14ac:dyDescent="0.25">
      <c r="B8109" s="7">
        <v>8101</v>
      </c>
      <c r="C8109" s="14">
        <f t="shared" ca="1" si="696"/>
        <v>7.1946323097544895E-2</v>
      </c>
      <c r="E8109" s="7">
        <v>8101</v>
      </c>
      <c r="F8109" s="14">
        <f t="shared" ca="1" si="697"/>
        <v>0.38149672942498647</v>
      </c>
      <c r="H8109" s="7">
        <v>8101</v>
      </c>
      <c r="I8109" s="14">
        <f t="shared" ca="1" si="698"/>
        <v>-7.8481483213448958E-2</v>
      </c>
      <c r="T8109" s="7">
        <v>8101</v>
      </c>
      <c r="U8109" s="14">
        <f t="shared" ca="1" si="699"/>
        <v>0.37496156930908242</v>
      </c>
      <c r="Z8109" s="7">
        <v>8101</v>
      </c>
      <c r="AA8109" s="14">
        <f t="shared" ca="1" si="695"/>
        <v>8.9597541840280431E-2</v>
      </c>
    </row>
    <row r="8110" spans="2:27" x14ac:dyDescent="0.25">
      <c r="B8110" s="7">
        <v>8102</v>
      </c>
      <c r="C8110" s="14">
        <f t="shared" ca="1" si="696"/>
        <v>0.42473849155854726</v>
      </c>
      <c r="E8110" s="7">
        <v>8102</v>
      </c>
      <c r="F8110" s="14">
        <f t="shared" ca="1" si="697"/>
        <v>8.0544106941060623E-4</v>
      </c>
      <c r="H8110" s="7">
        <v>8102</v>
      </c>
      <c r="I8110" s="14">
        <f t="shared" ca="1" si="698"/>
        <v>2.5211649597071159E-2</v>
      </c>
      <c r="T8110" s="7">
        <v>8102</v>
      </c>
      <c r="U8110" s="14">
        <f t="shared" ca="1" si="699"/>
        <v>0.45075558222502904</v>
      </c>
      <c r="Z8110" s="7">
        <v>8102</v>
      </c>
      <c r="AA8110" s="14">
        <f t="shared" ca="1" si="695"/>
        <v>9.7795155431068204E-2</v>
      </c>
    </row>
    <row r="8111" spans="2:27" x14ac:dyDescent="0.25">
      <c r="B8111" s="7">
        <v>8103</v>
      </c>
      <c r="C8111" s="14">
        <f t="shared" ca="1" si="696"/>
        <v>0.5564229171798587</v>
      </c>
      <c r="E8111" s="7">
        <v>8103</v>
      </c>
      <c r="F8111" s="14">
        <f t="shared" ca="1" si="697"/>
        <v>0.32898649614770836</v>
      </c>
      <c r="H8111" s="7">
        <v>8103</v>
      </c>
      <c r="I8111" s="14">
        <f t="shared" ca="1" si="698"/>
        <v>1.1668407792344862E-2</v>
      </c>
      <c r="T8111" s="7">
        <v>8103</v>
      </c>
      <c r="U8111" s="14">
        <f t="shared" ca="1" si="699"/>
        <v>0.89707782111991197</v>
      </c>
      <c r="Z8111" s="7">
        <v>8103</v>
      </c>
      <c r="AA8111" s="14">
        <f t="shared" ca="1" si="695"/>
        <v>0.21581473617645666</v>
      </c>
    </row>
    <row r="8112" spans="2:27" x14ac:dyDescent="0.25">
      <c r="B8112" s="7">
        <v>8104</v>
      </c>
      <c r="C8112" s="14">
        <f t="shared" ca="1" si="696"/>
        <v>0.41009637319697895</v>
      </c>
      <c r="E8112" s="7">
        <v>8104</v>
      </c>
      <c r="F8112" s="14">
        <f t="shared" ca="1" si="697"/>
        <v>0.1182112825782473</v>
      </c>
      <c r="H8112" s="7">
        <v>8104</v>
      </c>
      <c r="I8112" s="14">
        <f t="shared" ca="1" si="698"/>
        <v>-0.17055501936930711</v>
      </c>
      <c r="T8112" s="7">
        <v>8104</v>
      </c>
      <c r="U8112" s="14">
        <f t="shared" ca="1" si="699"/>
        <v>0.35775263640591909</v>
      </c>
      <c r="Z8112" s="7">
        <v>8104</v>
      </c>
      <c r="AA8112" s="14">
        <f t="shared" ca="1" si="695"/>
        <v>3.220514972821642E-2</v>
      </c>
    </row>
    <row r="8113" spans="2:27" x14ac:dyDescent="0.25">
      <c r="B8113" s="7">
        <v>8105</v>
      </c>
      <c r="C8113" s="14">
        <f t="shared" ca="1" si="696"/>
        <v>1.4772458232283167E-2</v>
      </c>
      <c r="E8113" s="7">
        <v>8105</v>
      </c>
      <c r="F8113" s="14">
        <f t="shared" ca="1" si="697"/>
        <v>-0.18805139793105249</v>
      </c>
      <c r="H8113" s="7">
        <v>8105</v>
      </c>
      <c r="I8113" s="14">
        <f t="shared" ca="1" si="698"/>
        <v>0.15339553461926558</v>
      </c>
      <c r="T8113" s="7">
        <v>8105</v>
      </c>
      <c r="U8113" s="14">
        <f t="shared" ca="1" si="699"/>
        <v>-1.9883405079503758E-2</v>
      </c>
      <c r="Z8113" s="7">
        <v>8105</v>
      </c>
      <c r="AA8113" s="14">
        <f t="shared" ca="1" si="695"/>
        <v>2.323683957677368E-2</v>
      </c>
    </row>
    <row r="8114" spans="2:27" x14ac:dyDescent="0.25">
      <c r="B8114" s="7">
        <v>8106</v>
      </c>
      <c r="C8114" s="14">
        <f t="shared" ca="1" si="696"/>
        <v>4.9200989246585844E-3</v>
      </c>
      <c r="E8114" s="7">
        <v>8106</v>
      </c>
      <c r="F8114" s="14">
        <f t="shared" ca="1" si="697"/>
        <v>0.37505527627176094</v>
      </c>
      <c r="H8114" s="7">
        <v>8106</v>
      </c>
      <c r="I8114" s="14">
        <f t="shared" ca="1" si="698"/>
        <v>-7.1305325647424589E-2</v>
      </c>
      <c r="T8114" s="7">
        <v>8106</v>
      </c>
      <c r="U8114" s="14">
        <f t="shared" ca="1" si="699"/>
        <v>0.30867004954899496</v>
      </c>
      <c r="Z8114" s="7">
        <v>8106</v>
      </c>
      <c r="AA8114" s="14">
        <f t="shared" ca="1" si="695"/>
        <v>7.7847939842747696E-2</v>
      </c>
    </row>
    <row r="8115" spans="2:27" x14ac:dyDescent="0.25">
      <c r="B8115" s="7">
        <v>8107</v>
      </c>
      <c r="C8115" s="14">
        <f t="shared" ca="1" si="696"/>
        <v>-7.2949586007637332E-2</v>
      </c>
      <c r="E8115" s="7">
        <v>8107</v>
      </c>
      <c r="F8115" s="14">
        <f t="shared" ca="1" si="697"/>
        <v>-9.923308866041694E-2</v>
      </c>
      <c r="H8115" s="7">
        <v>8107</v>
      </c>
      <c r="I8115" s="14">
        <f t="shared" ca="1" si="698"/>
        <v>0.33286714018264624</v>
      </c>
      <c r="T8115" s="7">
        <v>8107</v>
      </c>
      <c r="U8115" s="14">
        <f t="shared" ca="1" si="699"/>
        <v>0.16068446551459198</v>
      </c>
      <c r="Z8115" s="7">
        <v>8107</v>
      </c>
      <c r="AA8115" s="14">
        <f t="shared" ca="1" si="695"/>
        <v>0.12207372629167057</v>
      </c>
    </row>
    <row r="8116" spans="2:27" x14ac:dyDescent="0.25">
      <c r="B8116" s="7">
        <v>8108</v>
      </c>
      <c r="C8116" s="14">
        <f t="shared" ca="1" si="696"/>
        <v>-7.0414091869782966E-2</v>
      </c>
      <c r="E8116" s="7">
        <v>8108</v>
      </c>
      <c r="F8116" s="14">
        <f t="shared" ca="1" si="697"/>
        <v>0.23946171650212267</v>
      </c>
      <c r="H8116" s="7">
        <v>8108</v>
      </c>
      <c r="I8116" s="14">
        <f t="shared" ca="1" si="698"/>
        <v>1.199778103534125E-2</v>
      </c>
      <c r="T8116" s="7">
        <v>8108</v>
      </c>
      <c r="U8116" s="14">
        <f t="shared" ca="1" si="699"/>
        <v>0.18104540566768093</v>
      </c>
      <c r="Z8116" s="7">
        <v>8108</v>
      </c>
      <c r="AA8116" s="14">
        <f t="shared" ca="1" si="695"/>
        <v>6.3754587094350834E-2</v>
      </c>
    </row>
    <row r="8117" spans="2:27" x14ac:dyDescent="0.25">
      <c r="B8117" s="7">
        <v>8109</v>
      </c>
      <c r="C8117" s="14">
        <f t="shared" ca="1" si="696"/>
        <v>1.4715076127439882E-2</v>
      </c>
      <c r="E8117" s="7">
        <v>8109</v>
      </c>
      <c r="F8117" s="14">
        <f t="shared" ca="1" si="697"/>
        <v>0.34422351708678933</v>
      </c>
      <c r="H8117" s="7">
        <v>8109</v>
      </c>
      <c r="I8117" s="14">
        <f t="shared" ca="1" si="698"/>
        <v>0.13278242504341919</v>
      </c>
      <c r="T8117" s="7">
        <v>8109</v>
      </c>
      <c r="U8117" s="14">
        <f t="shared" ca="1" si="699"/>
        <v>0.49172101825764841</v>
      </c>
      <c r="Z8117" s="7">
        <v>8109</v>
      </c>
      <c r="AA8117" s="14">
        <f t="shared" ca="1" si="695"/>
        <v>0.1726012828732344</v>
      </c>
    </row>
    <row r="8118" spans="2:27" x14ac:dyDescent="0.25">
      <c r="B8118" s="7">
        <v>8110</v>
      </c>
      <c r="C8118" s="14">
        <f t="shared" ca="1" si="696"/>
        <v>0.61880862153650318</v>
      </c>
      <c r="E8118" s="7">
        <v>8110</v>
      </c>
      <c r="F8118" s="14">
        <f t="shared" ca="1" si="697"/>
        <v>0.36604511320296085</v>
      </c>
      <c r="H8118" s="7">
        <v>8110</v>
      </c>
      <c r="I8118" s="14">
        <f t="shared" ca="1" si="698"/>
        <v>-0.12385186224669731</v>
      </c>
      <c r="T8118" s="7">
        <v>8110</v>
      </c>
      <c r="U8118" s="14">
        <f t="shared" ca="1" si="699"/>
        <v>0.86100187249276672</v>
      </c>
      <c r="Z8118" s="7">
        <v>8110</v>
      </c>
      <c r="AA8118" s="14">
        <f t="shared" ca="1" si="695"/>
        <v>0.17164932714484024</v>
      </c>
    </row>
    <row r="8119" spans="2:27" x14ac:dyDescent="0.25">
      <c r="B8119" s="7">
        <v>8111</v>
      </c>
      <c r="C8119" s="14">
        <f t="shared" ca="1" si="696"/>
        <v>0.43405645848774682</v>
      </c>
      <c r="E8119" s="7">
        <v>8111</v>
      </c>
      <c r="F8119" s="14">
        <f t="shared" ca="1" si="697"/>
        <v>0.55803056231515924</v>
      </c>
      <c r="H8119" s="7">
        <v>8111</v>
      </c>
      <c r="I8119" s="14">
        <f t="shared" ca="1" si="698"/>
        <v>0.31450817157830696</v>
      </c>
      <c r="T8119" s="7">
        <v>8111</v>
      </c>
      <c r="U8119" s="14">
        <f t="shared" ca="1" si="699"/>
        <v>1.3065951923812129</v>
      </c>
      <c r="Z8119" s="7">
        <v>8111</v>
      </c>
      <c r="AA8119" s="14">
        <f t="shared" ca="1" si="695"/>
        <v>0.41147454618125057</v>
      </c>
    </row>
    <row r="8120" spans="2:27" x14ac:dyDescent="0.25">
      <c r="B8120" s="7">
        <v>8112</v>
      </c>
      <c r="C8120" s="14">
        <f t="shared" ca="1" si="696"/>
        <v>0.34957179342697819</v>
      </c>
      <c r="E8120" s="7">
        <v>8112</v>
      </c>
      <c r="F8120" s="14">
        <f t="shared" ca="1" si="697"/>
        <v>0.42348043986050443</v>
      </c>
      <c r="H8120" s="7">
        <v>8112</v>
      </c>
      <c r="I8120" s="14">
        <f t="shared" ca="1" si="698"/>
        <v>0.13721490532757491</v>
      </c>
      <c r="T8120" s="7">
        <v>8112</v>
      </c>
      <c r="U8120" s="14">
        <f t="shared" ca="1" si="699"/>
        <v>0.91026713861505759</v>
      </c>
      <c r="Z8120" s="7">
        <v>8112</v>
      </c>
      <c r="AA8120" s="14">
        <f t="shared" ca="1" si="695"/>
        <v>0.26556594330733441</v>
      </c>
    </row>
    <row r="8121" spans="2:27" x14ac:dyDescent="0.25">
      <c r="B8121" s="7">
        <v>8113</v>
      </c>
      <c r="C8121" s="14">
        <f t="shared" ca="1" si="696"/>
        <v>0.19504699024721506</v>
      </c>
      <c r="E8121" s="7">
        <v>8113</v>
      </c>
      <c r="F8121" s="14">
        <f t="shared" ca="1" si="697"/>
        <v>-0.4287314947963482</v>
      </c>
      <c r="H8121" s="7">
        <v>8113</v>
      </c>
      <c r="I8121" s="14">
        <f t="shared" ca="1" si="698"/>
        <v>-0.42200057015085679</v>
      </c>
      <c r="T8121" s="7">
        <v>8113</v>
      </c>
      <c r="U8121" s="14">
        <f t="shared" ca="1" si="699"/>
        <v>-0.65568507469998993</v>
      </c>
      <c r="Z8121" s="7">
        <v>8113</v>
      </c>
      <c r="AA8121" s="14">
        <f t="shared" ca="1" si="695"/>
        <v>-0.30061033546488986</v>
      </c>
    </row>
    <row r="8122" spans="2:27" x14ac:dyDescent="0.25">
      <c r="B8122" s="7">
        <v>8114</v>
      </c>
      <c r="C8122" s="14">
        <f t="shared" ca="1" si="696"/>
        <v>-0.17037409998486311</v>
      </c>
      <c r="E8122" s="7">
        <v>8114</v>
      </c>
      <c r="F8122" s="14">
        <f t="shared" ca="1" si="697"/>
        <v>0.52571131359321521</v>
      </c>
      <c r="H8122" s="7">
        <v>8114</v>
      </c>
      <c r="I8122" s="14">
        <f t="shared" ca="1" si="698"/>
        <v>6.9664971972239711E-2</v>
      </c>
      <c r="T8122" s="7">
        <v>8114</v>
      </c>
      <c r="U8122" s="14">
        <f t="shared" ca="1" si="699"/>
        <v>0.42500218558059183</v>
      </c>
      <c r="Z8122" s="7">
        <v>8114</v>
      </c>
      <c r="AA8122" s="14">
        <f t="shared" ca="1" si="695"/>
        <v>0.15847106006711179</v>
      </c>
    </row>
    <row r="8123" spans="2:27" x14ac:dyDescent="0.25">
      <c r="B8123" s="7">
        <v>8115</v>
      </c>
      <c r="C8123" s="14">
        <f t="shared" ca="1" si="696"/>
        <v>-8.0371928787925873E-2</v>
      </c>
      <c r="E8123" s="7">
        <v>8115</v>
      </c>
      <c r="F8123" s="14">
        <f t="shared" ca="1" si="697"/>
        <v>8.9879383632402166E-3</v>
      </c>
      <c r="H8123" s="7">
        <v>8115</v>
      </c>
      <c r="I8123" s="14">
        <f t="shared" ca="1" si="698"/>
        <v>1.1608322347463521E-2</v>
      </c>
      <c r="T8123" s="7">
        <v>8115</v>
      </c>
      <c r="U8123" s="14">
        <f t="shared" ca="1" si="699"/>
        <v>-5.9775668077222135E-2</v>
      </c>
      <c r="Z8123" s="7">
        <v>8115</v>
      </c>
      <c r="AA8123" s="14">
        <f t="shared" ca="1" si="695"/>
        <v>-7.5738430748813496E-3</v>
      </c>
    </row>
    <row r="8124" spans="2:27" x14ac:dyDescent="0.25">
      <c r="B8124" s="7">
        <v>8116</v>
      </c>
      <c r="C8124" s="14">
        <f t="shared" ca="1" si="696"/>
        <v>-0.13747574158789649</v>
      </c>
      <c r="E8124" s="7">
        <v>8116</v>
      </c>
      <c r="F8124" s="14">
        <f t="shared" ca="1" si="697"/>
        <v>-0.31099041152846363</v>
      </c>
      <c r="H8124" s="7">
        <v>8116</v>
      </c>
      <c r="I8124" s="14">
        <f t="shared" ca="1" si="698"/>
        <v>-9.5321593309600453E-2</v>
      </c>
      <c r="T8124" s="7">
        <v>8116</v>
      </c>
      <c r="U8124" s="14">
        <f t="shared" ca="1" si="699"/>
        <v>-0.54378774642596062</v>
      </c>
      <c r="Z8124" s="7">
        <v>8116</v>
      </c>
      <c r="AA8124" s="14">
        <f t="shared" ca="1" si="695"/>
        <v>-0.16845306843091862</v>
      </c>
    </row>
    <row r="8125" spans="2:27" x14ac:dyDescent="0.25">
      <c r="B8125" s="7">
        <v>8117</v>
      </c>
      <c r="C8125" s="14">
        <f t="shared" ca="1" si="696"/>
        <v>0.71518039187583371</v>
      </c>
      <c r="E8125" s="7">
        <v>8117</v>
      </c>
      <c r="F8125" s="14">
        <f t="shared" ca="1" si="697"/>
        <v>-0.15861140423851303</v>
      </c>
      <c r="H8125" s="7">
        <v>8117</v>
      </c>
      <c r="I8125" s="14">
        <f t="shared" ca="1" si="698"/>
        <v>-0.32197166229913338</v>
      </c>
      <c r="T8125" s="7">
        <v>8117</v>
      </c>
      <c r="U8125" s="14">
        <f t="shared" ca="1" si="699"/>
        <v>0.23459732533818728</v>
      </c>
      <c r="Z8125" s="7">
        <v>8117</v>
      </c>
      <c r="AA8125" s="14">
        <f t="shared" ca="1" si="695"/>
        <v>-6.5533174045953851E-2</v>
      </c>
    </row>
    <row r="8126" spans="2:27" x14ac:dyDescent="0.25">
      <c r="B8126" s="7">
        <v>8118</v>
      </c>
      <c r="C8126" s="14">
        <f t="shared" ca="1" si="696"/>
        <v>-0.24802416294583157</v>
      </c>
      <c r="E8126" s="7">
        <v>8118</v>
      </c>
      <c r="F8126" s="14">
        <f t="shared" ca="1" si="697"/>
        <v>0.27414896919583986</v>
      </c>
      <c r="H8126" s="7">
        <v>8118</v>
      </c>
      <c r="I8126" s="14">
        <f t="shared" ca="1" si="698"/>
        <v>-6.2664842051829456E-2</v>
      </c>
      <c r="T8126" s="7">
        <v>8118</v>
      </c>
      <c r="U8126" s="14">
        <f t="shared" ca="1" si="699"/>
        <v>-3.6540035801821164E-2</v>
      </c>
      <c r="Z8126" s="7">
        <v>8118</v>
      </c>
      <c r="AA8126" s="14">
        <f t="shared" ca="1" si="695"/>
        <v>1.307437143670917E-3</v>
      </c>
    </row>
    <row r="8127" spans="2:27" x14ac:dyDescent="0.25">
      <c r="B8127" s="7">
        <v>8119</v>
      </c>
      <c r="C8127" s="14">
        <f t="shared" ca="1" si="696"/>
        <v>3.945545126222888E-3</v>
      </c>
      <c r="E8127" s="7">
        <v>8119</v>
      </c>
      <c r="F8127" s="14">
        <f t="shared" ca="1" si="697"/>
        <v>0.4405003671167107</v>
      </c>
      <c r="H8127" s="7">
        <v>8119</v>
      </c>
      <c r="I8127" s="14">
        <f t="shared" ca="1" si="698"/>
        <v>-5.4477383463125466E-2</v>
      </c>
      <c r="T8127" s="7">
        <v>8119</v>
      </c>
      <c r="U8127" s="14">
        <f t="shared" ca="1" si="699"/>
        <v>0.38996852877980814</v>
      </c>
      <c r="Z8127" s="7">
        <v>8119</v>
      </c>
      <c r="AA8127" s="14">
        <f t="shared" ca="1" si="695"/>
        <v>0.10570052742869504</v>
      </c>
    </row>
    <row r="8128" spans="2:27" x14ac:dyDescent="0.25">
      <c r="B8128" s="7">
        <v>8120</v>
      </c>
      <c r="C8128" s="14">
        <f t="shared" ca="1" si="696"/>
        <v>1.6703962279325472E-2</v>
      </c>
      <c r="E8128" s="7">
        <v>8120</v>
      </c>
      <c r="F8128" s="14">
        <f t="shared" ca="1" si="697"/>
        <v>0.16495566072473078</v>
      </c>
      <c r="H8128" s="7">
        <v>8120</v>
      </c>
      <c r="I8128" s="14">
        <f t="shared" ca="1" si="698"/>
        <v>8.6856542625676589E-2</v>
      </c>
      <c r="T8128" s="7">
        <v>8120</v>
      </c>
      <c r="U8128" s="14">
        <f t="shared" ca="1" si="699"/>
        <v>0.26851616562973285</v>
      </c>
      <c r="Z8128" s="7">
        <v>8120</v>
      </c>
      <c r="AA8128" s="14">
        <f t="shared" ca="1" si="695"/>
        <v>9.6255761986122623E-2</v>
      </c>
    </row>
    <row r="8129" spans="2:27" x14ac:dyDescent="0.25">
      <c r="B8129" s="7">
        <v>8121</v>
      </c>
      <c r="C8129" s="14">
        <f t="shared" ca="1" si="696"/>
        <v>0.52551931602232338</v>
      </c>
      <c r="E8129" s="7">
        <v>8121</v>
      </c>
      <c r="F8129" s="14">
        <f t="shared" ca="1" si="697"/>
        <v>0.12581271975708747</v>
      </c>
      <c r="H8129" s="7">
        <v>8121</v>
      </c>
      <c r="I8129" s="14">
        <f t="shared" ca="1" si="698"/>
        <v>-1.3217480398068832E-2</v>
      </c>
      <c r="T8129" s="7">
        <v>8121</v>
      </c>
      <c r="U8129" s="14">
        <f t="shared" ca="1" si="699"/>
        <v>0.63811455538134199</v>
      </c>
      <c r="Z8129" s="7">
        <v>8121</v>
      </c>
      <c r="AA8129" s="14">
        <f t="shared" ca="1" si="695"/>
        <v>0.13623893893255651</v>
      </c>
    </row>
    <row r="8130" spans="2:27" x14ac:dyDescent="0.25">
      <c r="B8130" s="7">
        <v>8122</v>
      </c>
      <c r="C8130" s="14">
        <f t="shared" ca="1" si="696"/>
        <v>-0.10728927623354906</v>
      </c>
      <c r="E8130" s="7">
        <v>8122</v>
      </c>
      <c r="F8130" s="14">
        <f t="shared" ca="1" si="697"/>
        <v>-0.6281483421104459</v>
      </c>
      <c r="H8130" s="7">
        <v>8122</v>
      </c>
      <c r="I8130" s="14">
        <f t="shared" ca="1" si="698"/>
        <v>0.15686569218295093</v>
      </c>
      <c r="T8130" s="7">
        <v>8122</v>
      </c>
      <c r="U8130" s="14">
        <f t="shared" ca="1" si="699"/>
        <v>-0.57857192616104403</v>
      </c>
      <c r="Z8130" s="7">
        <v>8122</v>
      </c>
      <c r="AA8130" s="14">
        <f t="shared" ca="1" si="695"/>
        <v>-0.1314695117883681</v>
      </c>
    </row>
    <row r="8131" spans="2:27" x14ac:dyDescent="0.25">
      <c r="B8131" s="7">
        <v>8123</v>
      </c>
      <c r="C8131" s="14">
        <f t="shared" ca="1" si="696"/>
        <v>0.40945103537759403</v>
      </c>
      <c r="E8131" s="7">
        <v>8123</v>
      </c>
      <c r="F8131" s="14">
        <f t="shared" ca="1" si="697"/>
        <v>6.7635647583376951E-2</v>
      </c>
      <c r="H8131" s="7">
        <v>8123</v>
      </c>
      <c r="I8131" s="14">
        <f t="shared" ca="1" si="698"/>
        <v>0.5044150423014897</v>
      </c>
      <c r="T8131" s="7">
        <v>8123</v>
      </c>
      <c r="U8131" s="14">
        <f t="shared" ca="1" si="699"/>
        <v>0.98150172526246071</v>
      </c>
      <c r="Z8131" s="7">
        <v>8123</v>
      </c>
      <c r="AA8131" s="14">
        <f t="shared" ca="1" si="695"/>
        <v>0.35438842250127672</v>
      </c>
    </row>
    <row r="8132" spans="2:27" x14ac:dyDescent="0.25">
      <c r="B8132" s="7">
        <v>8124</v>
      </c>
      <c r="C8132" s="14">
        <f t="shared" ca="1" si="696"/>
        <v>-0.51143184237209161</v>
      </c>
      <c r="E8132" s="7">
        <v>8124</v>
      </c>
      <c r="F8132" s="14">
        <f t="shared" ca="1" si="697"/>
        <v>0.22533711881277585</v>
      </c>
      <c r="H8132" s="7">
        <v>8124</v>
      </c>
      <c r="I8132" s="14">
        <f t="shared" ca="1" si="698"/>
        <v>3.6783441743022879E-2</v>
      </c>
      <c r="T8132" s="7">
        <v>8124</v>
      </c>
      <c r="U8132" s="14">
        <f t="shared" ca="1" si="699"/>
        <v>-0.24931128181629286</v>
      </c>
      <c r="Z8132" s="7">
        <v>8124</v>
      </c>
      <c r="AA8132" s="14">
        <f t="shared" ca="1" si="695"/>
        <v>-1.6293511959074129E-2</v>
      </c>
    </row>
    <row r="8133" spans="2:27" x14ac:dyDescent="0.25">
      <c r="B8133" s="7">
        <v>8125</v>
      </c>
      <c r="C8133" s="14">
        <f t="shared" ca="1" si="696"/>
        <v>6.9968135299624673E-2</v>
      </c>
      <c r="E8133" s="7">
        <v>8125</v>
      </c>
      <c r="F8133" s="14">
        <f t="shared" ca="1" si="697"/>
        <v>0.1125082615763258</v>
      </c>
      <c r="H8133" s="7">
        <v>8125</v>
      </c>
      <c r="I8133" s="14">
        <f t="shared" ca="1" si="698"/>
        <v>6.5472079331869992E-4</v>
      </c>
      <c r="T8133" s="7">
        <v>8125</v>
      </c>
      <c r="U8133" s="14">
        <f t="shared" ca="1" si="699"/>
        <v>0.18313111766926915</v>
      </c>
      <c r="Z8133" s="7">
        <v>8125</v>
      </c>
      <c r="AA8133" s="14">
        <f t="shared" ca="1" si="695"/>
        <v>4.8073465929482022E-2</v>
      </c>
    </row>
    <row r="8134" spans="2:27" x14ac:dyDescent="0.25">
      <c r="B8134" s="7">
        <v>8126</v>
      </c>
      <c r="C8134" s="14">
        <f t="shared" ca="1" si="696"/>
        <v>9.5704455588227849E-2</v>
      </c>
      <c r="E8134" s="7">
        <v>8126</v>
      </c>
      <c r="F8134" s="14">
        <f t="shared" ca="1" si="697"/>
        <v>-0.65527837154103075</v>
      </c>
      <c r="H8134" s="7">
        <v>8126</v>
      </c>
      <c r="I8134" s="14">
        <f t="shared" ca="1" si="698"/>
        <v>-8.0444076860003141E-2</v>
      </c>
      <c r="T8134" s="7">
        <v>8126</v>
      </c>
      <c r="U8134" s="14">
        <f t="shared" ca="1" si="699"/>
        <v>-0.64001799281280602</v>
      </c>
      <c r="Z8134" s="7">
        <v>8126</v>
      </c>
      <c r="AA8134" s="14">
        <f t="shared" ca="1" si="695"/>
        <v>-0.2176646587746652</v>
      </c>
    </row>
    <row r="8135" spans="2:27" x14ac:dyDescent="0.25">
      <c r="B8135" s="7">
        <v>8127</v>
      </c>
      <c r="C8135" s="14">
        <f t="shared" ca="1" si="696"/>
        <v>0.71910751931598915</v>
      </c>
      <c r="E8135" s="7">
        <v>8127</v>
      </c>
      <c r="F8135" s="14">
        <f t="shared" ca="1" si="697"/>
        <v>-0.59075946841572602</v>
      </c>
      <c r="H8135" s="7">
        <v>8127</v>
      </c>
      <c r="I8135" s="14">
        <f t="shared" ca="1" si="698"/>
        <v>-6.2861360955844423E-2</v>
      </c>
      <c r="T8135" s="7">
        <v>8127</v>
      </c>
      <c r="U8135" s="14">
        <f t="shared" ca="1" si="699"/>
        <v>6.5486689944418711E-2</v>
      </c>
      <c r="Z8135" s="7">
        <v>8127</v>
      </c>
      <c r="AA8135" s="14">
        <f t="shared" ca="1" si="695"/>
        <v>-6.4837017139442177E-2</v>
      </c>
    </row>
    <row r="8136" spans="2:27" x14ac:dyDescent="0.25">
      <c r="B8136" s="7">
        <v>8128</v>
      </c>
      <c r="C8136" s="14">
        <f t="shared" ca="1" si="696"/>
        <v>0.42636348472468966</v>
      </c>
      <c r="E8136" s="7">
        <v>8128</v>
      </c>
      <c r="F8136" s="14">
        <f t="shared" ca="1" si="697"/>
        <v>-0.20626210150504956</v>
      </c>
      <c r="H8136" s="7">
        <v>8128</v>
      </c>
      <c r="I8136" s="14">
        <f t="shared" ca="1" si="698"/>
        <v>8.4470483808984989E-2</v>
      </c>
      <c r="T8136" s="7">
        <v>8128</v>
      </c>
      <c r="U8136" s="14">
        <f t="shared" ca="1" si="699"/>
        <v>0.3045718670286251</v>
      </c>
      <c r="Z8136" s="7">
        <v>8128</v>
      </c>
      <c r="AA8136" s="14">
        <f t="shared" ca="1" si="695"/>
        <v>6.5629308397915573E-2</v>
      </c>
    </row>
    <row r="8137" spans="2:27" x14ac:dyDescent="0.25">
      <c r="B8137" s="7">
        <v>8129</v>
      </c>
      <c r="C8137" s="14">
        <f t="shared" ca="1" si="696"/>
        <v>-0.11748031438695677</v>
      </c>
      <c r="E8137" s="7">
        <v>8129</v>
      </c>
      <c r="F8137" s="14">
        <f t="shared" ca="1" si="697"/>
        <v>0.26371886940845768</v>
      </c>
      <c r="H8137" s="7">
        <v>8129</v>
      </c>
      <c r="I8137" s="14">
        <f t="shared" ca="1" si="698"/>
        <v>-0.31971334863796497</v>
      </c>
      <c r="T8137" s="7">
        <v>8129</v>
      </c>
      <c r="U8137" s="14">
        <f t="shared" ca="1" si="699"/>
        <v>-0.17347479361646406</v>
      </c>
      <c r="Z8137" s="7">
        <v>8129</v>
      </c>
      <c r="AA8137" s="14">
        <f t="shared" ca="1" si="695"/>
        <v>-0.10423707637383653</v>
      </c>
    </row>
    <row r="8138" spans="2:27" x14ac:dyDescent="0.25">
      <c r="B8138" s="7">
        <v>8130</v>
      </c>
      <c r="C8138" s="14">
        <f t="shared" ca="1" si="696"/>
        <v>0.15899453088901075</v>
      </c>
      <c r="E8138" s="7">
        <v>8130</v>
      </c>
      <c r="F8138" s="14">
        <f t="shared" ca="1" si="697"/>
        <v>0.51770093886754331</v>
      </c>
      <c r="H8138" s="7">
        <v>8130</v>
      </c>
      <c r="I8138" s="14">
        <f t="shared" ca="1" si="698"/>
        <v>6.2753388259708429E-2</v>
      </c>
      <c r="T8138" s="7">
        <v>8130</v>
      </c>
      <c r="U8138" s="14">
        <f t="shared" ca="1" si="699"/>
        <v>0.73944885801626248</v>
      </c>
      <c r="Z8138" s="7">
        <v>8130</v>
      </c>
      <c r="AA8138" s="14">
        <f t="shared" ref="AA8138:AA8201" ca="1" si="700">$AA$3*C8138+$AA$4*F8138+$AA$5*I8138</f>
        <v>0.21848588196791935</v>
      </c>
    </row>
    <row r="8139" spans="2:27" x14ac:dyDescent="0.25">
      <c r="B8139" s="7">
        <v>8131</v>
      </c>
      <c r="C8139" s="14">
        <f t="shared" ref="C8139:C8202" ca="1" si="701">_xlfn.NORM.INV(RAND(),$C$3,$C$4)+($C$5*C8138)+($C$6*RAND())</f>
        <v>-0.28673789137301553</v>
      </c>
      <c r="E8139" s="7">
        <v>8131</v>
      </c>
      <c r="F8139" s="14">
        <f t="shared" ref="F8139:F8202" ca="1" si="702">_xlfn.NORM.INV(RAND(),$F$3,$F$4)+($F$5*F8138)+($F$6*RAND())</f>
        <v>0.6807898462186599</v>
      </c>
      <c r="H8139" s="7">
        <v>8131</v>
      </c>
      <c r="I8139" s="14">
        <f t="shared" ref="I8139:I8202" ca="1" si="703">_xlfn.NORM.INV(RAND(),$I$3,$I$4)+($I$5*I8138)+($I$6*RAND())</f>
        <v>0.34092432501329889</v>
      </c>
      <c r="T8139" s="7">
        <v>8131</v>
      </c>
      <c r="U8139" s="14">
        <f t="shared" ref="U8139:U8202" ca="1" si="704">C8139+F8139+I8139+$U$5*U8138+$U$6*RAND()</f>
        <v>0.7349762798589432</v>
      </c>
      <c r="Z8139" s="7">
        <v>8131</v>
      </c>
      <c r="AA8139" s="14">
        <f t="shared" ca="1" si="700"/>
        <v>0.31735153809764427</v>
      </c>
    </row>
    <row r="8140" spans="2:27" x14ac:dyDescent="0.25">
      <c r="B8140" s="7">
        <v>8132</v>
      </c>
      <c r="C8140" s="14">
        <f t="shared" ca="1" si="701"/>
        <v>-9.0577674649318776E-2</v>
      </c>
      <c r="E8140" s="7">
        <v>8132</v>
      </c>
      <c r="F8140" s="14">
        <f t="shared" ca="1" si="702"/>
        <v>0.80989929942424987</v>
      </c>
      <c r="H8140" s="7">
        <v>8132</v>
      </c>
      <c r="I8140" s="14">
        <f t="shared" ca="1" si="703"/>
        <v>-0.13815034179177529</v>
      </c>
      <c r="T8140" s="7">
        <v>8132</v>
      </c>
      <c r="U8140" s="14">
        <f t="shared" ca="1" si="704"/>
        <v>0.58117128298315579</v>
      </c>
      <c r="Z8140" s="7">
        <v>8132</v>
      </c>
      <c r="AA8140" s="14">
        <f t="shared" ca="1" si="700"/>
        <v>0.15577908400152357</v>
      </c>
    </row>
    <row r="8141" spans="2:27" x14ac:dyDescent="0.25">
      <c r="B8141" s="7">
        <v>8133</v>
      </c>
      <c r="C8141" s="14">
        <f t="shared" ca="1" si="701"/>
        <v>-3.2654721553973635E-3</v>
      </c>
      <c r="E8141" s="7">
        <v>8133</v>
      </c>
      <c r="F8141" s="14">
        <f t="shared" ca="1" si="702"/>
        <v>0.89056918617143865</v>
      </c>
      <c r="H8141" s="7">
        <v>8133</v>
      </c>
      <c r="I8141" s="14">
        <f t="shared" ca="1" si="703"/>
        <v>7.9960181805153116E-2</v>
      </c>
      <c r="T8141" s="7">
        <v>8133</v>
      </c>
      <c r="U8141" s="14">
        <f t="shared" ca="1" si="704"/>
        <v>0.96726389582119432</v>
      </c>
      <c r="Z8141" s="7">
        <v>8133</v>
      </c>
      <c r="AA8141" s="14">
        <f t="shared" ca="1" si="700"/>
        <v>0.30649775232292864</v>
      </c>
    </row>
    <row r="8142" spans="2:27" x14ac:dyDescent="0.25">
      <c r="B8142" s="7">
        <v>8134</v>
      </c>
      <c r="C8142" s="14">
        <f t="shared" ca="1" si="701"/>
        <v>1.3082151416667544E-2</v>
      </c>
      <c r="E8142" s="7">
        <v>8134</v>
      </c>
      <c r="F8142" s="14">
        <f t="shared" ca="1" si="702"/>
        <v>-0.36892576493816731</v>
      </c>
      <c r="H8142" s="7">
        <v>8134</v>
      </c>
      <c r="I8142" s="14">
        <f t="shared" ca="1" si="703"/>
        <v>-1.5568057751736031E-2</v>
      </c>
      <c r="T8142" s="7">
        <v>8134</v>
      </c>
      <c r="U8142" s="14">
        <f t="shared" ca="1" si="704"/>
        <v>-0.37141167127323582</v>
      </c>
      <c r="Z8142" s="7">
        <v>8134</v>
      </c>
      <c r="AA8142" s="14">
        <f t="shared" ca="1" si="700"/>
        <v>-0.11584532807398469</v>
      </c>
    </row>
    <row r="8143" spans="2:27" x14ac:dyDescent="0.25">
      <c r="B8143" s="7">
        <v>8135</v>
      </c>
      <c r="C8143" s="14">
        <f t="shared" ca="1" si="701"/>
        <v>-0.72089048631537522</v>
      </c>
      <c r="E8143" s="7">
        <v>8135</v>
      </c>
      <c r="F8143" s="14">
        <f t="shared" ca="1" si="702"/>
        <v>0.5126289582501079</v>
      </c>
      <c r="H8143" s="7">
        <v>8135</v>
      </c>
      <c r="I8143" s="14">
        <f t="shared" ca="1" si="703"/>
        <v>-0.26352648575420362</v>
      </c>
      <c r="T8143" s="7">
        <v>8135</v>
      </c>
      <c r="U8143" s="14">
        <f t="shared" ca="1" si="704"/>
        <v>-0.47178801381947094</v>
      </c>
      <c r="Z8143" s="7">
        <v>8135</v>
      </c>
      <c r="AA8143" s="14">
        <f t="shared" ca="1" si="700"/>
        <v>-0.1221526526651445</v>
      </c>
    </row>
    <row r="8144" spans="2:27" x14ac:dyDescent="0.25">
      <c r="B8144" s="7">
        <v>8136</v>
      </c>
      <c r="C8144" s="14">
        <f t="shared" ca="1" si="701"/>
        <v>0.30018312368036859</v>
      </c>
      <c r="E8144" s="7">
        <v>8136</v>
      </c>
      <c r="F8144" s="14">
        <f t="shared" ca="1" si="702"/>
        <v>0.55101071899576726</v>
      </c>
      <c r="H8144" s="7">
        <v>8136</v>
      </c>
      <c r="I8144" s="14">
        <f t="shared" ca="1" si="703"/>
        <v>8.4444070686681097E-2</v>
      </c>
      <c r="T8144" s="7">
        <v>8136</v>
      </c>
      <c r="U8144" s="14">
        <f t="shared" ca="1" si="704"/>
        <v>0.93563791336281699</v>
      </c>
      <c r="Z8144" s="7">
        <v>8136</v>
      </c>
      <c r="AA8144" s="14">
        <f t="shared" ca="1" si="700"/>
        <v>0.26756187577814444</v>
      </c>
    </row>
    <row r="8145" spans="2:27" x14ac:dyDescent="0.25">
      <c r="B8145" s="7">
        <v>8137</v>
      </c>
      <c r="C8145" s="14">
        <f t="shared" ca="1" si="701"/>
        <v>0.3275630402049412</v>
      </c>
      <c r="E8145" s="7">
        <v>8137</v>
      </c>
      <c r="F8145" s="14">
        <f t="shared" ca="1" si="702"/>
        <v>-1.1358007658417395</v>
      </c>
      <c r="H8145" s="7">
        <v>8137</v>
      </c>
      <c r="I8145" s="14">
        <f t="shared" ca="1" si="703"/>
        <v>0.40847989791708256</v>
      </c>
      <c r="T8145" s="7">
        <v>8137</v>
      </c>
      <c r="U8145" s="14">
        <f t="shared" ca="1" si="704"/>
        <v>-0.39975782771971574</v>
      </c>
      <c r="Z8145" s="7">
        <v>8137</v>
      </c>
      <c r="AA8145" s="14">
        <f t="shared" ca="1" si="700"/>
        <v>-7.0987672752992309E-2</v>
      </c>
    </row>
    <row r="8146" spans="2:27" x14ac:dyDescent="0.25">
      <c r="B8146" s="7">
        <v>8138</v>
      </c>
      <c r="C8146" s="14">
        <f t="shared" ca="1" si="701"/>
        <v>0.29593693575952412</v>
      </c>
      <c r="E8146" s="7">
        <v>8138</v>
      </c>
      <c r="F8146" s="14">
        <f t="shared" ca="1" si="702"/>
        <v>-0.50492413389122193</v>
      </c>
      <c r="H8146" s="7">
        <v>8138</v>
      </c>
      <c r="I8146" s="14">
        <f t="shared" ca="1" si="703"/>
        <v>-8.5661475875629445E-2</v>
      </c>
      <c r="T8146" s="7">
        <v>8138</v>
      </c>
      <c r="U8146" s="14">
        <f t="shared" ca="1" si="704"/>
        <v>-0.29464867400732725</v>
      </c>
      <c r="Z8146" s="7">
        <v>8138</v>
      </c>
      <c r="AA8146" s="14">
        <f t="shared" ca="1" si="700"/>
        <v>-0.13512059095327647</v>
      </c>
    </row>
    <row r="8147" spans="2:27" x14ac:dyDescent="0.25">
      <c r="B8147" s="7">
        <v>8139</v>
      </c>
      <c r="C8147" s="14">
        <f t="shared" ca="1" si="701"/>
        <v>0.25275986128983141</v>
      </c>
      <c r="E8147" s="7">
        <v>8139</v>
      </c>
      <c r="F8147" s="14">
        <f t="shared" ca="1" si="702"/>
        <v>0.95800827244077291</v>
      </c>
      <c r="H8147" s="7">
        <v>8139</v>
      </c>
      <c r="I8147" s="14">
        <f t="shared" ca="1" si="703"/>
        <v>0.20535399446937963</v>
      </c>
      <c r="T8147" s="7">
        <v>8139</v>
      </c>
      <c r="U8147" s="14">
        <f t="shared" ca="1" si="704"/>
        <v>1.4161221281999838</v>
      </c>
      <c r="Z8147" s="7">
        <v>8139</v>
      </c>
      <c r="AA8147" s="14">
        <f t="shared" ca="1" si="700"/>
        <v>0.440631451224888</v>
      </c>
    </row>
    <row r="8148" spans="2:27" x14ac:dyDescent="0.25">
      <c r="B8148" s="7">
        <v>8140</v>
      </c>
      <c r="C8148" s="14">
        <f t="shared" ca="1" si="701"/>
        <v>-0.12954340585760118</v>
      </c>
      <c r="E8148" s="7">
        <v>8140</v>
      </c>
      <c r="F8148" s="14">
        <f t="shared" ca="1" si="702"/>
        <v>0.52723132968605357</v>
      </c>
      <c r="H8148" s="7">
        <v>8140</v>
      </c>
      <c r="I8148" s="14">
        <f t="shared" ca="1" si="703"/>
        <v>-0.35947786201897908</v>
      </c>
      <c r="T8148" s="7">
        <v>8140</v>
      </c>
      <c r="U8148" s="14">
        <f t="shared" ca="1" si="704"/>
        <v>3.8210061809473339E-2</v>
      </c>
      <c r="Z8148" s="7">
        <v>8140</v>
      </c>
      <c r="AA8148" s="14">
        <f t="shared" ca="1" si="700"/>
        <v>-4.7478213275193692E-2</v>
      </c>
    </row>
    <row r="8149" spans="2:27" x14ac:dyDescent="0.25">
      <c r="B8149" s="7">
        <v>8141</v>
      </c>
      <c r="C8149" s="14">
        <f t="shared" ca="1" si="701"/>
        <v>-2.6687472439668021E-2</v>
      </c>
      <c r="E8149" s="7">
        <v>8141</v>
      </c>
      <c r="F8149" s="14">
        <f t="shared" ca="1" si="702"/>
        <v>0.31308908375303568</v>
      </c>
      <c r="H8149" s="7">
        <v>8141</v>
      </c>
      <c r="I8149" s="14">
        <f t="shared" ca="1" si="703"/>
        <v>9.1922456808795863E-2</v>
      </c>
      <c r="T8149" s="7">
        <v>8141</v>
      </c>
      <c r="U8149" s="14">
        <f t="shared" ca="1" si="704"/>
        <v>0.37832406812216351</v>
      </c>
      <c r="Z8149" s="7">
        <v>8141</v>
      </c>
      <c r="AA8149" s="14">
        <f t="shared" ca="1" si="700"/>
        <v>0.13455045904237503</v>
      </c>
    </row>
    <row r="8150" spans="2:27" x14ac:dyDescent="0.25">
      <c r="B8150" s="7">
        <v>8142</v>
      </c>
      <c r="C8150" s="14">
        <f t="shared" ca="1" si="701"/>
        <v>0.48362754320062201</v>
      </c>
      <c r="E8150" s="7">
        <v>8142</v>
      </c>
      <c r="F8150" s="14">
        <f t="shared" ca="1" si="702"/>
        <v>0.41897932635759694</v>
      </c>
      <c r="H8150" s="7">
        <v>8142</v>
      </c>
      <c r="I8150" s="14">
        <f t="shared" ca="1" si="703"/>
        <v>-0.40319033052537351</v>
      </c>
      <c r="T8150" s="7">
        <v>8142</v>
      </c>
      <c r="U8150" s="14">
        <f t="shared" ca="1" si="704"/>
        <v>0.4994165390328455</v>
      </c>
      <c r="Z8150" s="7">
        <v>8142</v>
      </c>
      <c r="AA8150" s="14">
        <f t="shared" ca="1" si="700"/>
        <v>2.0824141284716741E-2</v>
      </c>
    </row>
    <row r="8151" spans="2:27" x14ac:dyDescent="0.25">
      <c r="B8151" s="7">
        <v>8143</v>
      </c>
      <c r="C8151" s="14">
        <f t="shared" ca="1" si="701"/>
        <v>0.11862563234441252</v>
      </c>
      <c r="E8151" s="7">
        <v>8143</v>
      </c>
      <c r="F8151" s="14">
        <f t="shared" ca="1" si="702"/>
        <v>0.39765347025177966</v>
      </c>
      <c r="H8151" s="7">
        <v>8143</v>
      </c>
      <c r="I8151" s="14">
        <f t="shared" ca="1" si="703"/>
        <v>0.25664322751141855</v>
      </c>
      <c r="T8151" s="7">
        <v>8143</v>
      </c>
      <c r="U8151" s="14">
        <f t="shared" ca="1" si="704"/>
        <v>0.77292233010761069</v>
      </c>
      <c r="Z8151" s="7">
        <v>8143</v>
      </c>
      <c r="AA8151" s="14">
        <f t="shared" ca="1" si="700"/>
        <v>0.27134278130012568</v>
      </c>
    </row>
    <row r="8152" spans="2:27" x14ac:dyDescent="0.25">
      <c r="B8152" s="7">
        <v>8144</v>
      </c>
      <c r="C8152" s="14">
        <f t="shared" ca="1" si="701"/>
        <v>-0.31759173625788323</v>
      </c>
      <c r="E8152" s="7">
        <v>8144</v>
      </c>
      <c r="F8152" s="14">
        <f t="shared" ca="1" si="702"/>
        <v>0.40200738823016569</v>
      </c>
      <c r="H8152" s="7">
        <v>8144</v>
      </c>
      <c r="I8152" s="14">
        <f t="shared" ca="1" si="703"/>
        <v>0.47925560315039534</v>
      </c>
      <c r="T8152" s="7">
        <v>8144</v>
      </c>
      <c r="U8152" s="14">
        <f t="shared" ca="1" si="704"/>
        <v>0.56367125512267779</v>
      </c>
      <c r="Z8152" s="7">
        <v>8144</v>
      </c>
      <c r="AA8152" s="14">
        <f t="shared" ca="1" si="700"/>
        <v>0.29671167079267069</v>
      </c>
    </row>
    <row r="8153" spans="2:27" x14ac:dyDescent="0.25">
      <c r="B8153" s="7">
        <v>8145</v>
      </c>
      <c r="C8153" s="14">
        <f t="shared" ca="1" si="701"/>
        <v>-0.62074399202173136</v>
      </c>
      <c r="E8153" s="7">
        <v>8145</v>
      </c>
      <c r="F8153" s="14">
        <f t="shared" ca="1" si="702"/>
        <v>-8.0332200123019865E-2</v>
      </c>
      <c r="H8153" s="7">
        <v>8145</v>
      </c>
      <c r="I8153" s="14">
        <f t="shared" ca="1" si="703"/>
        <v>-0.26989257905353586</v>
      </c>
      <c r="T8153" s="7">
        <v>8145</v>
      </c>
      <c r="U8153" s="14">
        <f t="shared" ca="1" si="704"/>
        <v>-0.97096877119828706</v>
      </c>
      <c r="Z8153" s="7">
        <v>8145</v>
      </c>
      <c r="AA8153" s="14">
        <f t="shared" ca="1" si="700"/>
        <v>-0.28319474796802013</v>
      </c>
    </row>
    <row r="8154" spans="2:27" x14ac:dyDescent="0.25">
      <c r="B8154" s="7">
        <v>8146</v>
      </c>
      <c r="C8154" s="14">
        <f t="shared" ca="1" si="701"/>
        <v>-0.22262505387562068</v>
      </c>
      <c r="E8154" s="7">
        <v>8146</v>
      </c>
      <c r="F8154" s="14">
        <f t="shared" ca="1" si="702"/>
        <v>0.57571526586889765</v>
      </c>
      <c r="H8154" s="7">
        <v>8146</v>
      </c>
      <c r="I8154" s="14">
        <f t="shared" ca="1" si="703"/>
        <v>0.33390243900664435</v>
      </c>
      <c r="T8154" s="7">
        <v>8146</v>
      </c>
      <c r="U8154" s="14">
        <f t="shared" ca="1" si="704"/>
        <v>0.68699265099992135</v>
      </c>
      <c r="Z8154" s="7">
        <v>8146</v>
      </c>
      <c r="AA8154" s="14">
        <f t="shared" ca="1" si="700"/>
        <v>0.29514078848886732</v>
      </c>
    </row>
    <row r="8155" spans="2:27" x14ac:dyDescent="0.25">
      <c r="B8155" s="7">
        <v>8147</v>
      </c>
      <c r="C8155" s="14">
        <f t="shared" ca="1" si="701"/>
        <v>-0.55602983677728091</v>
      </c>
      <c r="E8155" s="7">
        <v>8147</v>
      </c>
      <c r="F8155" s="14">
        <f t="shared" ca="1" si="702"/>
        <v>0.24993571497214706</v>
      </c>
      <c r="H8155" s="7">
        <v>8147</v>
      </c>
      <c r="I8155" s="14">
        <f t="shared" ca="1" si="703"/>
        <v>-0.10284267560983214</v>
      </c>
      <c r="T8155" s="7">
        <v>8147</v>
      </c>
      <c r="U8155" s="14">
        <f t="shared" ca="1" si="704"/>
        <v>-0.40893679741496597</v>
      </c>
      <c r="Z8155" s="7">
        <v>8147</v>
      </c>
      <c r="AA8155" s="14">
        <f t="shared" ca="1" si="700"/>
        <v>-8.7646590668728125E-2</v>
      </c>
    </row>
    <row r="8156" spans="2:27" x14ac:dyDescent="0.25">
      <c r="B8156" s="7">
        <v>8148</v>
      </c>
      <c r="C8156" s="14">
        <f t="shared" ca="1" si="701"/>
        <v>2.0164571524519226E-2</v>
      </c>
      <c r="E8156" s="7">
        <v>8148</v>
      </c>
      <c r="F8156" s="14">
        <f t="shared" ca="1" si="702"/>
        <v>0.60610349256914819</v>
      </c>
      <c r="H8156" s="7">
        <v>8148</v>
      </c>
      <c r="I8156" s="14">
        <f t="shared" ca="1" si="703"/>
        <v>0.15086801123773907</v>
      </c>
      <c r="T8156" s="7">
        <v>8148</v>
      </c>
      <c r="U8156" s="14">
        <f t="shared" ca="1" si="704"/>
        <v>0.7771360753314065</v>
      </c>
      <c r="Z8156" s="7">
        <v>8148</v>
      </c>
      <c r="AA8156" s="14">
        <f t="shared" ca="1" si="700"/>
        <v>0.26129796769451785</v>
      </c>
    </row>
    <row r="8157" spans="2:27" x14ac:dyDescent="0.25">
      <c r="B8157" s="7">
        <v>8149</v>
      </c>
      <c r="C8157" s="14">
        <f t="shared" ca="1" si="701"/>
        <v>-8.1695725917679721E-2</v>
      </c>
      <c r="E8157" s="7">
        <v>8149</v>
      </c>
      <c r="F8157" s="14">
        <f t="shared" ca="1" si="702"/>
        <v>-0.23112081560135092</v>
      </c>
      <c r="H8157" s="7">
        <v>8149</v>
      </c>
      <c r="I8157" s="14">
        <f t="shared" ca="1" si="703"/>
        <v>-8.2622473628044396E-3</v>
      </c>
      <c r="T8157" s="7">
        <v>8149</v>
      </c>
      <c r="U8157" s="14">
        <f t="shared" ca="1" si="704"/>
        <v>-0.32107878888183511</v>
      </c>
      <c r="Z8157" s="7">
        <v>8149</v>
      </c>
      <c r="AA8157" s="14">
        <f t="shared" ca="1" si="700"/>
        <v>-8.9806513545343442E-2</v>
      </c>
    </row>
    <row r="8158" spans="2:27" x14ac:dyDescent="0.25">
      <c r="B8158" s="7">
        <v>8150</v>
      </c>
      <c r="C8158" s="14">
        <f t="shared" ca="1" si="701"/>
        <v>-0.27076307699016966</v>
      </c>
      <c r="E8158" s="7">
        <v>8150</v>
      </c>
      <c r="F8158" s="14">
        <f t="shared" ca="1" si="702"/>
        <v>0.23461606435115728</v>
      </c>
      <c r="H8158" s="7">
        <v>8150</v>
      </c>
      <c r="I8158" s="14">
        <f t="shared" ca="1" si="703"/>
        <v>2.6693194720919897E-2</v>
      </c>
      <c r="T8158" s="7">
        <v>8150</v>
      </c>
      <c r="U8158" s="14">
        <f t="shared" ca="1" si="704"/>
        <v>-9.4538179180924803E-3</v>
      </c>
      <c r="Z8158" s="7">
        <v>8150</v>
      </c>
      <c r="AA8158" s="14">
        <f t="shared" ca="1" si="700"/>
        <v>2.9578801267773194E-2</v>
      </c>
    </row>
    <row r="8159" spans="2:27" x14ac:dyDescent="0.25">
      <c r="B8159" s="7">
        <v>8151</v>
      </c>
      <c r="C8159" s="14">
        <f t="shared" ca="1" si="701"/>
        <v>-0.67138659648159638</v>
      </c>
      <c r="E8159" s="7">
        <v>8151</v>
      </c>
      <c r="F8159" s="14">
        <f t="shared" ca="1" si="702"/>
        <v>-4.4869011772187051E-2</v>
      </c>
      <c r="H8159" s="7">
        <v>8151</v>
      </c>
      <c r="I8159" s="14">
        <f t="shared" ca="1" si="703"/>
        <v>-1.9004569222655296E-3</v>
      </c>
      <c r="T8159" s="7">
        <v>8151</v>
      </c>
      <c r="U8159" s="14">
        <f t="shared" ca="1" si="704"/>
        <v>-0.71815606517604891</v>
      </c>
      <c r="Z8159" s="7">
        <v>8151</v>
      </c>
      <c r="AA8159" s="14">
        <f t="shared" ca="1" si="700"/>
        <v>-0.14868825128910818</v>
      </c>
    </row>
    <row r="8160" spans="2:27" x14ac:dyDescent="0.25">
      <c r="B8160" s="7">
        <v>8152</v>
      </c>
      <c r="C8160" s="14">
        <f t="shared" ca="1" si="701"/>
        <v>0.2155961055662515</v>
      </c>
      <c r="E8160" s="7">
        <v>8152</v>
      </c>
      <c r="F8160" s="14">
        <f t="shared" ca="1" si="702"/>
        <v>-0.13677026211571405</v>
      </c>
      <c r="H8160" s="7">
        <v>8152</v>
      </c>
      <c r="I8160" s="14">
        <f t="shared" ca="1" si="703"/>
        <v>0.13595868957857565</v>
      </c>
      <c r="T8160" s="7">
        <v>8152</v>
      </c>
      <c r="U8160" s="14">
        <f t="shared" ca="1" si="704"/>
        <v>0.2147845330291131</v>
      </c>
      <c r="Z8160" s="7">
        <v>8152</v>
      </c>
      <c r="AA8160" s="14">
        <f t="shared" ca="1" si="700"/>
        <v>7.0067487267823914E-2</v>
      </c>
    </row>
    <row r="8161" spans="2:27" x14ac:dyDescent="0.25">
      <c r="B8161" s="7">
        <v>8153</v>
      </c>
      <c r="C8161" s="14">
        <f t="shared" ca="1" si="701"/>
        <v>8.4956083705106322E-2</v>
      </c>
      <c r="E8161" s="7">
        <v>8153</v>
      </c>
      <c r="F8161" s="14">
        <f t="shared" ca="1" si="702"/>
        <v>0.22477596586965665</v>
      </c>
      <c r="H8161" s="7">
        <v>8153</v>
      </c>
      <c r="I8161" s="14">
        <f t="shared" ca="1" si="703"/>
        <v>-9.5275030596740432E-2</v>
      </c>
      <c r="T8161" s="7">
        <v>8153</v>
      </c>
      <c r="U8161" s="14">
        <f t="shared" ca="1" si="704"/>
        <v>0.21445701897802255</v>
      </c>
      <c r="Z8161" s="7">
        <v>8153</v>
      </c>
      <c r="AA8161" s="14">
        <f t="shared" ca="1" si="700"/>
        <v>3.6786491203548037E-2</v>
      </c>
    </row>
    <row r="8162" spans="2:27" x14ac:dyDescent="0.25">
      <c r="B8162" s="7">
        <v>8154</v>
      </c>
      <c r="C8162" s="14">
        <f t="shared" ca="1" si="701"/>
        <v>0.18111574982870249</v>
      </c>
      <c r="E8162" s="7">
        <v>8154</v>
      </c>
      <c r="F8162" s="14">
        <f t="shared" ca="1" si="702"/>
        <v>-0.35021118962652031</v>
      </c>
      <c r="H8162" s="7">
        <v>8154</v>
      </c>
      <c r="I8162" s="14">
        <f t="shared" ca="1" si="703"/>
        <v>-0.52946149909972307</v>
      </c>
      <c r="T8162" s="7">
        <v>8154</v>
      </c>
      <c r="U8162" s="14">
        <f t="shared" ca="1" si="704"/>
        <v>-0.69855693889754089</v>
      </c>
      <c r="Z8162" s="7">
        <v>8154</v>
      </c>
      <c r="AA8162" s="14">
        <f t="shared" ca="1" si="700"/>
        <v>-0.33357095647207713</v>
      </c>
    </row>
    <row r="8163" spans="2:27" x14ac:dyDescent="0.25">
      <c r="B8163" s="7">
        <v>8155</v>
      </c>
      <c r="C8163" s="14">
        <f t="shared" ca="1" si="701"/>
        <v>0.75840579950831066</v>
      </c>
      <c r="E8163" s="7">
        <v>8155</v>
      </c>
      <c r="F8163" s="14">
        <f t="shared" ca="1" si="702"/>
        <v>8.8594904078323683E-2</v>
      </c>
      <c r="H8163" s="7">
        <v>8155</v>
      </c>
      <c r="I8163" s="14">
        <f t="shared" ca="1" si="703"/>
        <v>-1.1022839316952832E-2</v>
      </c>
      <c r="T8163" s="7">
        <v>8155</v>
      </c>
      <c r="U8163" s="14">
        <f t="shared" ca="1" si="704"/>
        <v>0.83597786426968157</v>
      </c>
      <c r="Z8163" s="7">
        <v>8155</v>
      </c>
      <c r="AA8163" s="14">
        <f t="shared" ca="1" si="700"/>
        <v>0.17274821146668284</v>
      </c>
    </row>
    <row r="8164" spans="2:27" x14ac:dyDescent="0.25">
      <c r="B8164" s="7">
        <v>8156</v>
      </c>
      <c r="C8164" s="14">
        <f t="shared" ca="1" si="701"/>
        <v>0.24512663338819896</v>
      </c>
      <c r="E8164" s="7">
        <v>8156</v>
      </c>
      <c r="F8164" s="14">
        <f t="shared" ca="1" si="702"/>
        <v>-5.5626502172416242E-2</v>
      </c>
      <c r="H8164" s="7">
        <v>8156</v>
      </c>
      <c r="I8164" s="14">
        <f t="shared" ca="1" si="703"/>
        <v>-0.19586957108223996</v>
      </c>
      <c r="T8164" s="7">
        <v>8156</v>
      </c>
      <c r="U8164" s="14">
        <f t="shared" ca="1" si="704"/>
        <v>-6.3694398664572438E-3</v>
      </c>
      <c r="Z8164" s="7">
        <v>8156</v>
      </c>
      <c r="AA8164" s="14">
        <f t="shared" ca="1" si="700"/>
        <v>-6.5597409515205055E-2</v>
      </c>
    </row>
    <row r="8165" spans="2:27" x14ac:dyDescent="0.25">
      <c r="B8165" s="7">
        <v>8157</v>
      </c>
      <c r="C8165" s="14">
        <f t="shared" ca="1" si="701"/>
        <v>-3.4781357168613136E-2</v>
      </c>
      <c r="E8165" s="7">
        <v>8157</v>
      </c>
      <c r="F8165" s="14">
        <f t="shared" ca="1" si="702"/>
        <v>0.15869970831561542</v>
      </c>
      <c r="H8165" s="7">
        <v>8157</v>
      </c>
      <c r="I8165" s="14">
        <f t="shared" ca="1" si="703"/>
        <v>6.4228462161779756E-2</v>
      </c>
      <c r="T8165" s="7">
        <v>8157</v>
      </c>
      <c r="U8165" s="14">
        <f t="shared" ca="1" si="704"/>
        <v>0.18814681330878202</v>
      </c>
      <c r="Z8165" s="7">
        <v>8157</v>
      </c>
      <c r="AA8165" s="14">
        <f t="shared" ca="1" si="700"/>
        <v>7.2767872141851875E-2</v>
      </c>
    </row>
    <row r="8166" spans="2:27" x14ac:dyDescent="0.25">
      <c r="B8166" s="7">
        <v>8158</v>
      </c>
      <c r="C8166" s="14">
        <f t="shared" ca="1" si="701"/>
        <v>-3.9369063638450427E-2</v>
      </c>
      <c r="E8166" s="7">
        <v>8158</v>
      </c>
      <c r="F8166" s="14">
        <f t="shared" ca="1" si="702"/>
        <v>0.44494768249811267</v>
      </c>
      <c r="H8166" s="7">
        <v>8158</v>
      </c>
      <c r="I8166" s="14">
        <f t="shared" ca="1" si="703"/>
        <v>-0.38019014502190174</v>
      </c>
      <c r="T8166" s="7">
        <v>8158</v>
      </c>
      <c r="U8166" s="14">
        <f t="shared" ca="1" si="704"/>
        <v>2.5388473837760495E-2</v>
      </c>
      <c r="Z8166" s="7">
        <v>8158</v>
      </c>
      <c r="AA8166" s="14">
        <f t="shared" ca="1" si="700"/>
        <v>-6.4484580489207161E-2</v>
      </c>
    </row>
    <row r="8167" spans="2:27" x14ac:dyDescent="0.25">
      <c r="B8167" s="7">
        <v>8159</v>
      </c>
      <c r="C8167" s="14">
        <f t="shared" ca="1" si="701"/>
        <v>-0.13158101872721964</v>
      </c>
      <c r="E8167" s="7">
        <v>8159</v>
      </c>
      <c r="F8167" s="14">
        <f t="shared" ca="1" si="702"/>
        <v>0.61661961023920087</v>
      </c>
      <c r="H8167" s="7">
        <v>8159</v>
      </c>
      <c r="I8167" s="14">
        <f t="shared" ca="1" si="703"/>
        <v>0.21204590807063384</v>
      </c>
      <c r="T8167" s="7">
        <v>8159</v>
      </c>
      <c r="U8167" s="14">
        <f t="shared" ca="1" si="704"/>
        <v>0.69708449958261509</v>
      </c>
      <c r="Z8167" s="7">
        <v>8159</v>
      </c>
      <c r="AA8167" s="14">
        <f t="shared" ca="1" si="700"/>
        <v>0.26469263336163323</v>
      </c>
    </row>
    <row r="8168" spans="2:27" x14ac:dyDescent="0.25">
      <c r="B8168" s="7">
        <v>8160</v>
      </c>
      <c r="C8168" s="14">
        <f t="shared" ca="1" si="701"/>
        <v>2.8587782590337035E-4</v>
      </c>
      <c r="E8168" s="7">
        <v>8160</v>
      </c>
      <c r="F8168" s="14">
        <f t="shared" ca="1" si="702"/>
        <v>-9.1867608007327461E-3</v>
      </c>
      <c r="H8168" s="7">
        <v>8160</v>
      </c>
      <c r="I8168" s="14">
        <f t="shared" ca="1" si="703"/>
        <v>-0.24728681021710258</v>
      </c>
      <c r="T8168" s="7">
        <v>8160</v>
      </c>
      <c r="U8168" s="14">
        <f t="shared" ca="1" si="704"/>
        <v>-0.25618769319193196</v>
      </c>
      <c r="Z8168" s="7">
        <v>8160</v>
      </c>
      <c r="AA8168" s="14">
        <f t="shared" ca="1" si="700"/>
        <v>-0.12634225778359043</v>
      </c>
    </row>
    <row r="8169" spans="2:27" x14ac:dyDescent="0.25">
      <c r="B8169" s="7">
        <v>8161</v>
      </c>
      <c r="C8169" s="14">
        <f t="shared" ca="1" si="701"/>
        <v>0.19817682329928221</v>
      </c>
      <c r="E8169" s="7">
        <v>8161</v>
      </c>
      <c r="F8169" s="14">
        <f t="shared" ca="1" si="702"/>
        <v>0.47093133330083325</v>
      </c>
      <c r="H8169" s="7">
        <v>8161</v>
      </c>
      <c r="I8169" s="14">
        <f t="shared" ca="1" si="703"/>
        <v>-0.34845228258992544</v>
      </c>
      <c r="T8169" s="7">
        <v>8161</v>
      </c>
      <c r="U8169" s="14">
        <f t="shared" ca="1" si="704"/>
        <v>0.32065587401019002</v>
      </c>
      <c r="Z8169" s="7">
        <v>8161</v>
      </c>
      <c r="AA8169" s="14">
        <f t="shared" ca="1" si="700"/>
        <v>6.6886233551436969E-3</v>
      </c>
    </row>
    <row r="8170" spans="2:27" x14ac:dyDescent="0.25">
      <c r="B8170" s="7">
        <v>8162</v>
      </c>
      <c r="C8170" s="14">
        <f t="shared" ca="1" si="701"/>
        <v>-4.2963218625802303E-2</v>
      </c>
      <c r="E8170" s="7">
        <v>8162</v>
      </c>
      <c r="F8170" s="14">
        <f t="shared" ca="1" si="702"/>
        <v>0.87811892321360052</v>
      </c>
      <c r="H8170" s="7">
        <v>8162</v>
      </c>
      <c r="I8170" s="14">
        <f t="shared" ca="1" si="703"/>
        <v>6.7573834572438304E-2</v>
      </c>
      <c r="T8170" s="7">
        <v>8162</v>
      </c>
      <c r="U8170" s="14">
        <f t="shared" ca="1" si="704"/>
        <v>0.90272953916023646</v>
      </c>
      <c r="Z8170" s="7">
        <v>8162</v>
      </c>
      <c r="AA8170" s="14">
        <f t="shared" ca="1" si="700"/>
        <v>0.28862995052513885</v>
      </c>
    </row>
    <row r="8171" spans="2:27" x14ac:dyDescent="0.25">
      <c r="B8171" s="7">
        <v>8163</v>
      </c>
      <c r="C8171" s="14">
        <f t="shared" ca="1" si="701"/>
        <v>8.298032783735235E-3</v>
      </c>
      <c r="E8171" s="7">
        <v>8163</v>
      </c>
      <c r="F8171" s="14">
        <f t="shared" ca="1" si="702"/>
        <v>0.41244568470052312</v>
      </c>
      <c r="H8171" s="7">
        <v>8163</v>
      </c>
      <c r="I8171" s="14">
        <f t="shared" ca="1" si="703"/>
        <v>8.9176549855119816E-3</v>
      </c>
      <c r="T8171" s="7">
        <v>8163</v>
      </c>
      <c r="U8171" s="14">
        <f t="shared" ca="1" si="704"/>
        <v>0.42966137246977038</v>
      </c>
      <c r="Z8171" s="7">
        <v>8163</v>
      </c>
      <c r="AA8171" s="14">
        <f t="shared" ca="1" si="700"/>
        <v>0.12985213945965998</v>
      </c>
    </row>
    <row r="8172" spans="2:27" x14ac:dyDescent="0.25">
      <c r="B8172" s="7">
        <v>8164</v>
      </c>
      <c r="C8172" s="14">
        <f t="shared" ca="1" si="701"/>
        <v>0.23575674335797875</v>
      </c>
      <c r="E8172" s="7">
        <v>8164</v>
      </c>
      <c r="F8172" s="14">
        <f t="shared" ca="1" si="702"/>
        <v>0.46498532464884579</v>
      </c>
      <c r="H8172" s="7">
        <v>8164</v>
      </c>
      <c r="I8172" s="14">
        <f t="shared" ca="1" si="703"/>
        <v>-0.32450144141407844</v>
      </c>
      <c r="T8172" s="7">
        <v>8164</v>
      </c>
      <c r="U8172" s="14">
        <f t="shared" ca="1" si="704"/>
        <v>0.37624062659274615</v>
      </c>
      <c r="Z8172" s="7">
        <v>8164</v>
      </c>
      <c r="AA8172" s="14">
        <f t="shared" ca="1" si="700"/>
        <v>2.4396225359210266E-2</v>
      </c>
    </row>
    <row r="8173" spans="2:27" x14ac:dyDescent="0.25">
      <c r="B8173" s="7">
        <v>8165</v>
      </c>
      <c r="C8173" s="14">
        <f t="shared" ca="1" si="701"/>
        <v>0.69477852696982689</v>
      </c>
      <c r="E8173" s="7">
        <v>8165</v>
      </c>
      <c r="F8173" s="14">
        <f t="shared" ca="1" si="702"/>
        <v>0.34582715625334143</v>
      </c>
      <c r="H8173" s="7">
        <v>8165</v>
      </c>
      <c r="I8173" s="14">
        <f t="shared" ca="1" si="703"/>
        <v>8.893995001354528E-2</v>
      </c>
      <c r="T8173" s="7">
        <v>8165</v>
      </c>
      <c r="U8173" s="14">
        <f t="shared" ca="1" si="704"/>
        <v>1.1295456332367135</v>
      </c>
      <c r="Z8173" s="7">
        <v>8165</v>
      </c>
      <c r="AA8173" s="14">
        <f t="shared" ca="1" si="700"/>
        <v>0.28717382727674046</v>
      </c>
    </row>
    <row r="8174" spans="2:27" x14ac:dyDescent="0.25">
      <c r="B8174" s="7">
        <v>8166</v>
      </c>
      <c r="C8174" s="14">
        <f t="shared" ca="1" si="701"/>
        <v>0.61450648947575259</v>
      </c>
      <c r="E8174" s="7">
        <v>8166</v>
      </c>
      <c r="F8174" s="14">
        <f t="shared" ca="1" si="702"/>
        <v>0.21209680473900522</v>
      </c>
      <c r="H8174" s="7">
        <v>8166</v>
      </c>
      <c r="I8174" s="14">
        <f t="shared" ca="1" si="703"/>
        <v>-0.37080272850046642</v>
      </c>
      <c r="T8174" s="7">
        <v>8166</v>
      </c>
      <c r="U8174" s="14">
        <f t="shared" ca="1" si="704"/>
        <v>0.45580056571429145</v>
      </c>
      <c r="Z8174" s="7">
        <v>8166</v>
      </c>
      <c r="AA8174" s="14">
        <f t="shared" ca="1" si="700"/>
        <v>1.1289750666188814E-3</v>
      </c>
    </row>
    <row r="8175" spans="2:27" x14ac:dyDescent="0.25">
      <c r="B8175" s="7">
        <v>8167</v>
      </c>
      <c r="C8175" s="14">
        <f t="shared" ca="1" si="701"/>
        <v>0.71034043038331562</v>
      </c>
      <c r="E8175" s="7">
        <v>8167</v>
      </c>
      <c r="F8175" s="14">
        <f t="shared" ca="1" si="702"/>
        <v>0.68943304986887632</v>
      </c>
      <c r="H8175" s="7">
        <v>8167</v>
      </c>
      <c r="I8175" s="14">
        <f t="shared" ca="1" si="703"/>
        <v>1.109643670330053E-2</v>
      </c>
      <c r="T8175" s="7">
        <v>8167</v>
      </c>
      <c r="U8175" s="14">
        <f t="shared" ca="1" si="704"/>
        <v>1.4108699169554926</v>
      </c>
      <c r="Z8175" s="7">
        <v>8167</v>
      </c>
      <c r="AA8175" s="14">
        <f t="shared" ca="1" si="700"/>
        <v>0.3544462193889763</v>
      </c>
    </row>
    <row r="8176" spans="2:27" x14ac:dyDescent="0.25">
      <c r="B8176" s="7">
        <v>8168</v>
      </c>
      <c r="C8176" s="14">
        <f t="shared" ca="1" si="701"/>
        <v>0.53721242370387512</v>
      </c>
      <c r="E8176" s="7">
        <v>8168</v>
      </c>
      <c r="F8176" s="14">
        <f t="shared" ca="1" si="702"/>
        <v>0.17278733325268858</v>
      </c>
      <c r="H8176" s="7">
        <v>8168</v>
      </c>
      <c r="I8176" s="14">
        <f t="shared" ca="1" si="703"/>
        <v>-5.9579998389687465E-2</v>
      </c>
      <c r="T8176" s="7">
        <v>8168</v>
      </c>
      <c r="U8176" s="14">
        <f t="shared" ca="1" si="704"/>
        <v>0.65041975856687628</v>
      </c>
      <c r="Z8176" s="7">
        <v>8168</v>
      </c>
      <c r="AA8176" s="14">
        <f t="shared" ca="1" si="700"/>
        <v>0.12948868552173787</v>
      </c>
    </row>
    <row r="8177" spans="2:27" x14ac:dyDescent="0.25">
      <c r="B8177" s="7">
        <v>8169</v>
      </c>
      <c r="C8177" s="14">
        <f t="shared" ca="1" si="701"/>
        <v>0.53897550717191156</v>
      </c>
      <c r="E8177" s="7">
        <v>8169</v>
      </c>
      <c r="F8177" s="14">
        <f t="shared" ca="1" si="702"/>
        <v>0.31839368085866149</v>
      </c>
      <c r="H8177" s="7">
        <v>8169</v>
      </c>
      <c r="I8177" s="14">
        <f t="shared" ca="1" si="703"/>
        <v>-0.3132363624136329</v>
      </c>
      <c r="T8177" s="7">
        <v>8169</v>
      </c>
      <c r="U8177" s="14">
        <f t="shared" ca="1" si="704"/>
        <v>0.54413282561694021</v>
      </c>
      <c r="Z8177" s="7">
        <v>8169</v>
      </c>
      <c r="AA8177" s="14">
        <f t="shared" ca="1" si="700"/>
        <v>4.6695024485164299E-2</v>
      </c>
    </row>
    <row r="8178" spans="2:27" x14ac:dyDescent="0.25">
      <c r="B8178" s="7">
        <v>8170</v>
      </c>
      <c r="C8178" s="14">
        <f t="shared" ca="1" si="701"/>
        <v>0.57648783290822014</v>
      </c>
      <c r="E8178" s="7">
        <v>8170</v>
      </c>
      <c r="F8178" s="14">
        <f t="shared" ca="1" si="702"/>
        <v>0.67512156941610812</v>
      </c>
      <c r="H8178" s="7">
        <v>8170</v>
      </c>
      <c r="I8178" s="14">
        <f t="shared" ca="1" si="703"/>
        <v>-0.14842519871117357</v>
      </c>
      <c r="T8178" s="7">
        <v>8170</v>
      </c>
      <c r="U8178" s="14">
        <f t="shared" ca="1" si="704"/>
        <v>1.1031842036131547</v>
      </c>
      <c r="Z8178" s="7">
        <v>8170</v>
      </c>
      <c r="AA8178" s="14">
        <f t="shared" ca="1" si="700"/>
        <v>0.24362143805088965</v>
      </c>
    </row>
    <row r="8179" spans="2:27" x14ac:dyDescent="0.25">
      <c r="B8179" s="7">
        <v>8171</v>
      </c>
      <c r="C8179" s="14">
        <f t="shared" ca="1" si="701"/>
        <v>9.9062971350513188E-2</v>
      </c>
      <c r="E8179" s="7">
        <v>8171</v>
      </c>
      <c r="F8179" s="14">
        <f t="shared" ca="1" si="702"/>
        <v>0.76737320460349245</v>
      </c>
      <c r="H8179" s="7">
        <v>8171</v>
      </c>
      <c r="I8179" s="14">
        <f t="shared" ca="1" si="703"/>
        <v>2.0693474996083386E-2</v>
      </c>
      <c r="T8179" s="7">
        <v>8171</v>
      </c>
      <c r="U8179" s="14">
        <f t="shared" ca="1" si="704"/>
        <v>0.88712965095008911</v>
      </c>
      <c r="Z8179" s="7">
        <v>8171</v>
      </c>
      <c r="AA8179" s="14">
        <f t="shared" ca="1" si="700"/>
        <v>0.26037129314919205</v>
      </c>
    </row>
    <row r="8180" spans="2:27" x14ac:dyDescent="0.25">
      <c r="B8180" s="7">
        <v>8172</v>
      </c>
      <c r="C8180" s="14">
        <f t="shared" ca="1" si="701"/>
        <v>0.57897908462669534</v>
      </c>
      <c r="E8180" s="7">
        <v>8172</v>
      </c>
      <c r="F8180" s="14">
        <f t="shared" ca="1" si="702"/>
        <v>0.43803166302246455</v>
      </c>
      <c r="H8180" s="7">
        <v>8172</v>
      </c>
      <c r="I8180" s="14">
        <f t="shared" ca="1" si="703"/>
        <v>-0.29460759724446367</v>
      </c>
      <c r="T8180" s="7">
        <v>8172</v>
      </c>
      <c r="U8180" s="14">
        <f t="shared" ca="1" si="704"/>
        <v>0.72240315040469616</v>
      </c>
      <c r="Z8180" s="7">
        <v>8172</v>
      </c>
      <c r="AA8180" s="14">
        <f t="shared" ca="1" si="700"/>
        <v>9.9901517209846608E-2</v>
      </c>
    </row>
    <row r="8181" spans="2:27" x14ac:dyDescent="0.25">
      <c r="B8181" s="7">
        <v>8173</v>
      </c>
      <c r="C8181" s="14">
        <f t="shared" ca="1" si="701"/>
        <v>0.25354225735791491</v>
      </c>
      <c r="E8181" s="7">
        <v>8173</v>
      </c>
      <c r="F8181" s="14">
        <f t="shared" ca="1" si="702"/>
        <v>0.74207607150275445</v>
      </c>
      <c r="H8181" s="7">
        <v>8173</v>
      </c>
      <c r="I8181" s="14">
        <f t="shared" ca="1" si="703"/>
        <v>0.23918662803495833</v>
      </c>
      <c r="T8181" s="7">
        <v>8173</v>
      </c>
      <c r="U8181" s="14">
        <f t="shared" ca="1" si="704"/>
        <v>1.2348049568956276</v>
      </c>
      <c r="Z8181" s="7">
        <v>8173</v>
      </c>
      <c r="AA8181" s="14">
        <f t="shared" ca="1" si="700"/>
        <v>0.39292458693988852</v>
      </c>
    </row>
    <row r="8182" spans="2:27" x14ac:dyDescent="0.25">
      <c r="B8182" s="7">
        <v>8174</v>
      </c>
      <c r="C8182" s="14">
        <f t="shared" ca="1" si="701"/>
        <v>0.3843434544831153</v>
      </c>
      <c r="E8182" s="7">
        <v>8174</v>
      </c>
      <c r="F8182" s="14">
        <f t="shared" ca="1" si="702"/>
        <v>-0.45135903784642428</v>
      </c>
      <c r="H8182" s="7">
        <v>8174</v>
      </c>
      <c r="I8182" s="14">
        <f t="shared" ca="1" si="703"/>
        <v>0.33566149489043406</v>
      </c>
      <c r="T8182" s="7">
        <v>8174</v>
      </c>
      <c r="U8182" s="14">
        <f t="shared" ca="1" si="704"/>
        <v>0.26864591152712508</v>
      </c>
      <c r="Z8182" s="7">
        <v>8174</v>
      </c>
      <c r="AA8182" s="14">
        <f t="shared" ca="1" si="700"/>
        <v>0.10929172698791281</v>
      </c>
    </row>
    <row r="8183" spans="2:27" x14ac:dyDescent="0.25">
      <c r="B8183" s="7">
        <v>8175</v>
      </c>
      <c r="C8183" s="14">
        <f t="shared" ca="1" si="701"/>
        <v>0.30019470919736402</v>
      </c>
      <c r="E8183" s="7">
        <v>8175</v>
      </c>
      <c r="F8183" s="14">
        <f t="shared" ca="1" si="702"/>
        <v>0.49998927857001929</v>
      </c>
      <c r="H8183" s="7">
        <v>8175</v>
      </c>
      <c r="I8183" s="14">
        <f t="shared" ca="1" si="703"/>
        <v>0.20958014527388097</v>
      </c>
      <c r="T8183" s="7">
        <v>8175</v>
      </c>
      <c r="U8183" s="14">
        <f t="shared" ca="1" si="704"/>
        <v>1.0097641330412643</v>
      </c>
      <c r="Z8183" s="7">
        <v>8175</v>
      </c>
      <c r="AA8183" s="14">
        <f t="shared" ca="1" si="700"/>
        <v>0.31482579804741906</v>
      </c>
    </row>
    <row r="8184" spans="2:27" x14ac:dyDescent="0.25">
      <c r="B8184" s="7">
        <v>8176</v>
      </c>
      <c r="C8184" s="14">
        <f t="shared" ca="1" si="701"/>
        <v>0.28436108288646789</v>
      </c>
      <c r="E8184" s="7">
        <v>8176</v>
      </c>
      <c r="F8184" s="14">
        <f t="shared" ca="1" si="702"/>
        <v>-0.18530310778445566</v>
      </c>
      <c r="H8184" s="7">
        <v>8176</v>
      </c>
      <c r="I8184" s="14">
        <f t="shared" ca="1" si="703"/>
        <v>-9.5469054899982211E-2</v>
      </c>
      <c r="T8184" s="7">
        <v>8176</v>
      </c>
      <c r="U8184" s="14">
        <f t="shared" ca="1" si="704"/>
        <v>3.5889202020300132E-3</v>
      </c>
      <c r="Z8184" s="7">
        <v>8176</v>
      </c>
      <c r="AA8184" s="14">
        <f t="shared" ca="1" si="700"/>
        <v>-4.6453243208034227E-2</v>
      </c>
    </row>
    <row r="8185" spans="2:27" x14ac:dyDescent="0.25">
      <c r="B8185" s="7">
        <v>8177</v>
      </c>
      <c r="C8185" s="14">
        <f t="shared" ca="1" si="701"/>
        <v>0.2150988978012886</v>
      </c>
      <c r="E8185" s="7">
        <v>8177</v>
      </c>
      <c r="F8185" s="14">
        <f t="shared" ca="1" si="702"/>
        <v>-0.41549288879761248</v>
      </c>
      <c r="H8185" s="7">
        <v>8177</v>
      </c>
      <c r="I8185" s="14">
        <f t="shared" ca="1" si="703"/>
        <v>5.6637991765142656E-2</v>
      </c>
      <c r="T8185" s="7">
        <v>8177</v>
      </c>
      <c r="U8185" s="14">
        <f t="shared" ca="1" si="704"/>
        <v>-0.14375599923118121</v>
      </c>
      <c r="Z8185" s="7">
        <v>8177</v>
      </c>
      <c r="AA8185" s="14">
        <f t="shared" ca="1" si="700"/>
        <v>-5.3309091196454682E-2</v>
      </c>
    </row>
    <row r="8186" spans="2:27" x14ac:dyDescent="0.25">
      <c r="B8186" s="7">
        <v>8178</v>
      </c>
      <c r="C8186" s="14">
        <f t="shared" ca="1" si="701"/>
        <v>-0.16838757625613993</v>
      </c>
      <c r="E8186" s="7">
        <v>8178</v>
      </c>
      <c r="F8186" s="14">
        <f t="shared" ca="1" si="702"/>
        <v>5.5051632763462657E-2</v>
      </c>
      <c r="H8186" s="7">
        <v>8178</v>
      </c>
      <c r="I8186" s="14">
        <f t="shared" ca="1" si="703"/>
        <v>6.4685932309499844E-2</v>
      </c>
      <c r="T8186" s="7">
        <v>8178</v>
      </c>
      <c r="U8186" s="14">
        <f t="shared" ca="1" si="704"/>
        <v>-4.8650011183177425E-2</v>
      </c>
      <c r="Z8186" s="7">
        <v>8178</v>
      </c>
      <c r="AA8186" s="14">
        <f t="shared" ca="1" si="700"/>
        <v>1.5180940732560731E-2</v>
      </c>
    </row>
    <row r="8187" spans="2:27" x14ac:dyDescent="0.25">
      <c r="B8187" s="7">
        <v>8179</v>
      </c>
      <c r="C8187" s="14">
        <f t="shared" ca="1" si="701"/>
        <v>-0.44221795278052156</v>
      </c>
      <c r="E8187" s="7">
        <v>8179</v>
      </c>
      <c r="F8187" s="14">
        <f t="shared" ca="1" si="702"/>
        <v>0.15221280967438436</v>
      </c>
      <c r="H8187" s="7">
        <v>8179</v>
      </c>
      <c r="I8187" s="14">
        <f t="shared" ca="1" si="703"/>
        <v>-7.0926267103717688E-2</v>
      </c>
      <c r="T8187" s="7">
        <v>8179</v>
      </c>
      <c r="U8187" s="14">
        <f t="shared" ca="1" si="704"/>
        <v>-0.36093141020985492</v>
      </c>
      <c r="Z8187" s="7">
        <v>8179</v>
      </c>
      <c r="AA8187" s="14">
        <f t="shared" ca="1" si="700"/>
        <v>-7.8242881205647846E-2</v>
      </c>
    </row>
    <row r="8188" spans="2:27" x14ac:dyDescent="0.25">
      <c r="B8188" s="7">
        <v>8180</v>
      </c>
      <c r="C8188" s="14">
        <f t="shared" ca="1" si="701"/>
        <v>0.31224290372822572</v>
      </c>
      <c r="E8188" s="7">
        <v>8180</v>
      </c>
      <c r="F8188" s="14">
        <f t="shared" ca="1" si="702"/>
        <v>1.509631300843059E-2</v>
      </c>
      <c r="H8188" s="7">
        <v>8180</v>
      </c>
      <c r="I8188" s="14">
        <f t="shared" ca="1" si="703"/>
        <v>0.12189071866735222</v>
      </c>
      <c r="T8188" s="7">
        <v>8180</v>
      </c>
      <c r="U8188" s="14">
        <f t="shared" ca="1" si="704"/>
        <v>0.44922993540400857</v>
      </c>
      <c r="Z8188" s="7">
        <v>8180</v>
      </c>
      <c r="AA8188" s="14">
        <f t="shared" ca="1" si="700"/>
        <v>0.12792283398185045</v>
      </c>
    </row>
    <row r="8189" spans="2:27" x14ac:dyDescent="0.25">
      <c r="B8189" s="7">
        <v>8181</v>
      </c>
      <c r="C8189" s="14">
        <f t="shared" ca="1" si="701"/>
        <v>0.12442073269715789</v>
      </c>
      <c r="E8189" s="7">
        <v>8181</v>
      </c>
      <c r="F8189" s="14">
        <f t="shared" ca="1" si="702"/>
        <v>-0.35504888339546103</v>
      </c>
      <c r="H8189" s="7">
        <v>8181</v>
      </c>
      <c r="I8189" s="14">
        <f t="shared" ca="1" si="703"/>
        <v>-9.600542167258537E-2</v>
      </c>
      <c r="T8189" s="7">
        <v>8181</v>
      </c>
      <c r="U8189" s="14">
        <f t="shared" ca="1" si="704"/>
        <v>-0.32663357237088853</v>
      </c>
      <c r="Z8189" s="7">
        <v>8181</v>
      </c>
      <c r="AA8189" s="14">
        <f t="shared" ca="1" si="700"/>
        <v>-0.12963322931549942</v>
      </c>
    </row>
    <row r="8190" spans="2:27" x14ac:dyDescent="0.25">
      <c r="B8190" s="7">
        <v>8182</v>
      </c>
      <c r="C8190" s="14">
        <f t="shared" ca="1" si="701"/>
        <v>-0.11052939446768122</v>
      </c>
      <c r="E8190" s="7">
        <v>8182</v>
      </c>
      <c r="F8190" s="14">
        <f t="shared" ca="1" si="702"/>
        <v>0.3892789190507252</v>
      </c>
      <c r="H8190" s="7">
        <v>8182</v>
      </c>
      <c r="I8190" s="14">
        <f t="shared" ca="1" si="703"/>
        <v>-7.892054921803085E-2</v>
      </c>
      <c r="T8190" s="7">
        <v>8182</v>
      </c>
      <c r="U8190" s="14">
        <f t="shared" ca="1" si="704"/>
        <v>0.19982897536501312</v>
      </c>
      <c r="Z8190" s="7">
        <v>8182</v>
      </c>
      <c r="AA8190" s="14">
        <f t="shared" ca="1" si="700"/>
        <v>5.521752221266589E-2</v>
      </c>
    </row>
    <row r="8191" spans="2:27" x14ac:dyDescent="0.25">
      <c r="B8191" s="7">
        <v>8183</v>
      </c>
      <c r="C8191" s="14">
        <f t="shared" ca="1" si="701"/>
        <v>8.7814563312363911E-2</v>
      </c>
      <c r="E8191" s="7">
        <v>8183</v>
      </c>
      <c r="F8191" s="14">
        <f t="shared" ca="1" si="702"/>
        <v>-4.8375319041971232E-2</v>
      </c>
      <c r="H8191" s="7">
        <v>8183</v>
      </c>
      <c r="I8191" s="14">
        <f t="shared" ca="1" si="703"/>
        <v>-0.12953783493606968</v>
      </c>
      <c r="T8191" s="7">
        <v>8183</v>
      </c>
      <c r="U8191" s="14">
        <f t="shared" ca="1" si="704"/>
        <v>-9.0098590665677006E-2</v>
      </c>
      <c r="Z8191" s="7">
        <v>8183</v>
      </c>
      <c r="AA8191" s="14">
        <f t="shared" ca="1" si="700"/>
        <v>-6.1718600518153428E-2</v>
      </c>
    </row>
    <row r="8192" spans="2:27" x14ac:dyDescent="0.25">
      <c r="B8192" s="7">
        <v>8184</v>
      </c>
      <c r="C8192" s="14">
        <f t="shared" ca="1" si="701"/>
        <v>0.30578792118130427</v>
      </c>
      <c r="E8192" s="7">
        <v>8184</v>
      </c>
      <c r="F8192" s="14">
        <f t="shared" ca="1" si="702"/>
        <v>-0.13066700846891185</v>
      </c>
      <c r="H8192" s="7">
        <v>8184</v>
      </c>
      <c r="I8192" s="14">
        <f t="shared" ca="1" si="703"/>
        <v>-0.29122253848285279</v>
      </c>
      <c r="T8192" s="7">
        <v>8184</v>
      </c>
      <c r="U8192" s="14">
        <f t="shared" ca="1" si="704"/>
        <v>-0.11610162577046038</v>
      </c>
      <c r="Z8192" s="7">
        <v>8184</v>
      </c>
      <c r="AA8192" s="14">
        <f t="shared" ca="1" si="700"/>
        <v>-0.12365378754583908</v>
      </c>
    </row>
    <row r="8193" spans="2:27" x14ac:dyDescent="0.25">
      <c r="B8193" s="7">
        <v>8185</v>
      </c>
      <c r="C8193" s="14">
        <f t="shared" ca="1" si="701"/>
        <v>-5.4865054982415257E-2</v>
      </c>
      <c r="E8193" s="7">
        <v>8185</v>
      </c>
      <c r="F8193" s="14">
        <f t="shared" ca="1" si="702"/>
        <v>0.92036738087259351</v>
      </c>
      <c r="H8193" s="7">
        <v>8185</v>
      </c>
      <c r="I8193" s="14">
        <f t="shared" ca="1" si="703"/>
        <v>3.6292187226337799E-2</v>
      </c>
      <c r="T8193" s="7">
        <v>8185</v>
      </c>
      <c r="U8193" s="14">
        <f t="shared" ca="1" si="704"/>
        <v>0.90179451311651604</v>
      </c>
      <c r="Z8193" s="7">
        <v>8185</v>
      </c>
      <c r="AA8193" s="14">
        <f t="shared" ca="1" si="700"/>
        <v>0.28328329687846387</v>
      </c>
    </row>
    <row r="8194" spans="2:27" x14ac:dyDescent="0.25">
      <c r="B8194" s="7">
        <v>8186</v>
      </c>
      <c r="C8194" s="14">
        <f t="shared" ca="1" si="701"/>
        <v>0.15917572673492877</v>
      </c>
      <c r="E8194" s="7">
        <v>8186</v>
      </c>
      <c r="F8194" s="14">
        <f t="shared" ca="1" si="702"/>
        <v>0.57603637464657409</v>
      </c>
      <c r="H8194" s="7">
        <v>8186</v>
      </c>
      <c r="I8194" s="14">
        <f t="shared" ca="1" si="703"/>
        <v>0.2883156044971405</v>
      </c>
      <c r="T8194" s="7">
        <v>8186</v>
      </c>
      <c r="U8194" s="14">
        <f t="shared" ca="1" si="704"/>
        <v>1.0235277058786434</v>
      </c>
      <c r="Z8194" s="7">
        <v>8186</v>
      </c>
      <c r="AA8194" s="14">
        <f t="shared" ca="1" si="700"/>
        <v>0.34880385998952823</v>
      </c>
    </row>
    <row r="8195" spans="2:27" x14ac:dyDescent="0.25">
      <c r="B8195" s="7">
        <v>8187</v>
      </c>
      <c r="C8195" s="14">
        <f t="shared" ca="1" si="701"/>
        <v>0.45920303781403043</v>
      </c>
      <c r="E8195" s="7">
        <v>8187</v>
      </c>
      <c r="F8195" s="14">
        <f t="shared" ca="1" si="702"/>
        <v>-0.34133624081839142</v>
      </c>
      <c r="H8195" s="7">
        <v>8187</v>
      </c>
      <c r="I8195" s="14">
        <f t="shared" ca="1" si="703"/>
        <v>0.30258703779517493</v>
      </c>
      <c r="T8195" s="7">
        <v>8187</v>
      </c>
      <c r="U8195" s="14">
        <f t="shared" ca="1" si="704"/>
        <v>0.42045383479081394</v>
      </c>
      <c r="Z8195" s="7">
        <v>8187</v>
      </c>
      <c r="AA8195" s="14">
        <f t="shared" ca="1" si="700"/>
        <v>0.14073325421487615</v>
      </c>
    </row>
    <row r="8196" spans="2:27" x14ac:dyDescent="0.25">
      <c r="B8196" s="7">
        <v>8188</v>
      </c>
      <c r="C8196" s="14">
        <f t="shared" ca="1" si="701"/>
        <v>0.57051392429037506</v>
      </c>
      <c r="E8196" s="7">
        <v>8188</v>
      </c>
      <c r="F8196" s="14">
        <f t="shared" ca="1" si="702"/>
        <v>0.7827568261303145</v>
      </c>
      <c r="H8196" s="7">
        <v>8188</v>
      </c>
      <c r="I8196" s="14">
        <f t="shared" ca="1" si="703"/>
        <v>-1.4335923084212526E-2</v>
      </c>
      <c r="T8196" s="7">
        <v>8188</v>
      </c>
      <c r="U8196" s="14">
        <f t="shared" ca="1" si="704"/>
        <v>1.338934827336477</v>
      </c>
      <c r="Z8196" s="7">
        <v>8188</v>
      </c>
      <c r="AA8196" s="14">
        <f t="shared" ca="1" si="700"/>
        <v>0.34176187115506312</v>
      </c>
    </row>
    <row r="8197" spans="2:27" x14ac:dyDescent="0.25">
      <c r="B8197" s="7">
        <v>8189</v>
      </c>
      <c r="C8197" s="14">
        <f t="shared" ca="1" si="701"/>
        <v>0.38889749081394381</v>
      </c>
      <c r="E8197" s="7">
        <v>8189</v>
      </c>
      <c r="F8197" s="14">
        <f t="shared" ca="1" si="702"/>
        <v>0.18478725968782056</v>
      </c>
      <c r="H8197" s="7">
        <v>8189</v>
      </c>
      <c r="I8197" s="14">
        <f t="shared" ca="1" si="703"/>
        <v>-0.36751327191581751</v>
      </c>
      <c r="T8197" s="7">
        <v>8189</v>
      </c>
      <c r="U8197" s="14">
        <f t="shared" ca="1" si="704"/>
        <v>0.20617147858594687</v>
      </c>
      <c r="Z8197" s="7">
        <v>8189</v>
      </c>
      <c r="AA8197" s="14">
        <f t="shared" ca="1" si="700"/>
        <v>-5.0540959888773829E-2</v>
      </c>
    </row>
    <row r="8198" spans="2:27" x14ac:dyDescent="0.25">
      <c r="B8198" s="7">
        <v>8190</v>
      </c>
      <c r="C8198" s="14">
        <f t="shared" ca="1" si="701"/>
        <v>0.74317020103387932</v>
      </c>
      <c r="E8198" s="7">
        <v>8190</v>
      </c>
      <c r="F8198" s="14">
        <f t="shared" ca="1" si="702"/>
        <v>0.41971539459953267</v>
      </c>
      <c r="H8198" s="7">
        <v>8190</v>
      </c>
      <c r="I8198" s="14">
        <f t="shared" ca="1" si="703"/>
        <v>-0.43624270396717457</v>
      </c>
      <c r="T8198" s="7">
        <v>8190</v>
      </c>
      <c r="U8198" s="14">
        <f t="shared" ca="1" si="704"/>
        <v>0.72664289166623752</v>
      </c>
      <c r="Z8198" s="7">
        <v>8190</v>
      </c>
      <c r="AA8198" s="14">
        <f t="shared" ca="1" si="700"/>
        <v>5.6427306603048399E-2</v>
      </c>
    </row>
    <row r="8199" spans="2:27" x14ac:dyDescent="0.25">
      <c r="B8199" s="7">
        <v>8191</v>
      </c>
      <c r="C8199" s="14">
        <f t="shared" ca="1" si="701"/>
        <v>-0.10303882308147319</v>
      </c>
      <c r="E8199" s="7">
        <v>8191</v>
      </c>
      <c r="F8199" s="14">
        <f t="shared" ca="1" si="702"/>
        <v>-0.52925408656369388</v>
      </c>
      <c r="H8199" s="7">
        <v>8191</v>
      </c>
      <c r="I8199" s="14">
        <f t="shared" ca="1" si="703"/>
        <v>-0.14874225742506603</v>
      </c>
      <c r="T8199" s="7">
        <v>8191</v>
      </c>
      <c r="U8199" s="14">
        <f t="shared" ca="1" si="704"/>
        <v>-0.78103516707023313</v>
      </c>
      <c r="Z8199" s="7">
        <v>8191</v>
      </c>
      <c r="AA8199" s="14">
        <f t="shared" ca="1" si="700"/>
        <v>-0.25375511929793582</v>
      </c>
    </row>
    <row r="8200" spans="2:27" x14ac:dyDescent="0.25">
      <c r="B8200" s="7">
        <v>8192</v>
      </c>
      <c r="C8200" s="14">
        <f t="shared" ca="1" si="701"/>
        <v>1.4218765766337078E-2</v>
      </c>
      <c r="E8200" s="7">
        <v>8192</v>
      </c>
      <c r="F8200" s="14">
        <f t="shared" ca="1" si="702"/>
        <v>0.21718170339017484</v>
      </c>
      <c r="H8200" s="7">
        <v>8192</v>
      </c>
      <c r="I8200" s="14">
        <f t="shared" ca="1" si="703"/>
        <v>-9.7828536158793111E-2</v>
      </c>
      <c r="T8200" s="7">
        <v>8192</v>
      </c>
      <c r="U8200" s="14">
        <f t="shared" ca="1" si="704"/>
        <v>0.1335719329977188</v>
      </c>
      <c r="Z8200" s="7">
        <v>8192</v>
      </c>
      <c r="AA8200" s="14">
        <f t="shared" ca="1" si="700"/>
        <v>1.9083996090923316E-2</v>
      </c>
    </row>
    <row r="8201" spans="2:27" x14ac:dyDescent="0.25">
      <c r="B8201" s="7">
        <v>8193</v>
      </c>
      <c r="C8201" s="14">
        <f t="shared" ca="1" si="701"/>
        <v>0.30323994244363517</v>
      </c>
      <c r="E8201" s="7">
        <v>8193</v>
      </c>
      <c r="F8201" s="14">
        <f t="shared" ca="1" si="702"/>
        <v>6.4343124603447016E-2</v>
      </c>
      <c r="H8201" s="7">
        <v>8193</v>
      </c>
      <c r="I8201" s="14">
        <f t="shared" ca="1" si="703"/>
        <v>2.4278078957014837E-2</v>
      </c>
      <c r="T8201" s="7">
        <v>8193</v>
      </c>
      <c r="U8201" s="14">
        <f t="shared" ca="1" si="704"/>
        <v>0.39186114600409705</v>
      </c>
      <c r="Z8201" s="7">
        <v>8193</v>
      </c>
      <c r="AA8201" s="14">
        <f t="shared" ca="1" si="700"/>
        <v>9.2089965348268563E-2</v>
      </c>
    </row>
    <row r="8202" spans="2:27" x14ac:dyDescent="0.25">
      <c r="B8202" s="7">
        <v>8194</v>
      </c>
      <c r="C8202" s="14">
        <f t="shared" ca="1" si="701"/>
        <v>-0.29052590727362593</v>
      </c>
      <c r="E8202" s="7">
        <v>8194</v>
      </c>
      <c r="F8202" s="14">
        <f t="shared" ca="1" si="702"/>
        <v>-0.3445495517922661</v>
      </c>
      <c r="H8202" s="7">
        <v>8194</v>
      </c>
      <c r="I8202" s="14">
        <f t="shared" ca="1" si="703"/>
        <v>-0.53784598538209649</v>
      </c>
      <c r="T8202" s="7">
        <v>8194</v>
      </c>
      <c r="U8202" s="14">
        <f t="shared" ca="1" si="704"/>
        <v>-1.1729214444479885</v>
      </c>
      <c r="Z8202" s="7">
        <v>8194</v>
      </c>
      <c r="AA8202" s="14">
        <f t="shared" ref="AA8202:AA8265" ca="1" si="705">$AA$3*C8202+$AA$4*F8202+$AA$5*I8202</f>
        <v>-0.43039303968345327</v>
      </c>
    </row>
    <row r="8203" spans="2:27" x14ac:dyDescent="0.25">
      <c r="B8203" s="7">
        <v>8195</v>
      </c>
      <c r="C8203" s="14">
        <f t="shared" ref="C8203:C8266" ca="1" si="706">_xlfn.NORM.INV(RAND(),$C$3,$C$4)+($C$5*C8202)+($C$6*RAND())</f>
        <v>-0.1257186626451296</v>
      </c>
      <c r="E8203" s="7">
        <v>8195</v>
      </c>
      <c r="F8203" s="14">
        <f t="shared" ref="F8203:F8266" ca="1" si="707">_xlfn.NORM.INV(RAND(),$F$3,$F$4)+($F$5*F8202)+($F$6*RAND())</f>
        <v>-4.1659302209920701E-3</v>
      </c>
      <c r="H8203" s="7">
        <v>8195</v>
      </c>
      <c r="I8203" s="14">
        <f t="shared" ref="I8203:I8266" ca="1" si="708">_xlfn.NORM.INV(RAND(),$I$3,$I$4)+($I$5*I8202)+($I$6*RAND())</f>
        <v>0.14173662491919292</v>
      </c>
      <c r="T8203" s="7">
        <v>8195</v>
      </c>
      <c r="U8203" s="14">
        <f t="shared" ref="U8203:U8266" ca="1" si="709">C8203+F8203+I8203+$U$5*U8202+$U$6*RAND()</f>
        <v>1.1852032053071254E-2</v>
      </c>
      <c r="Z8203" s="7">
        <v>8195</v>
      </c>
      <c r="AA8203" s="14">
        <f t="shared" ca="1" si="705"/>
        <v>4.4474800864272919E-2</v>
      </c>
    </row>
    <row r="8204" spans="2:27" x14ac:dyDescent="0.25">
      <c r="B8204" s="7">
        <v>8196</v>
      </c>
      <c r="C8204" s="14">
        <f t="shared" ca="1" si="706"/>
        <v>0.13329874869405384</v>
      </c>
      <c r="E8204" s="7">
        <v>8196</v>
      </c>
      <c r="F8204" s="14">
        <f t="shared" ca="1" si="707"/>
        <v>0.3218374353131756</v>
      </c>
      <c r="H8204" s="7">
        <v>8196</v>
      </c>
      <c r="I8204" s="14">
        <f t="shared" ca="1" si="708"/>
        <v>-0.14402238937172851</v>
      </c>
      <c r="T8204" s="7">
        <v>8196</v>
      </c>
      <c r="U8204" s="14">
        <f t="shared" ca="1" si="709"/>
        <v>0.31111379463550093</v>
      </c>
      <c r="Z8204" s="7">
        <v>8196</v>
      </c>
      <c r="AA8204" s="14">
        <f t="shared" ca="1" si="705"/>
        <v>5.1199785646899199E-2</v>
      </c>
    </row>
    <row r="8205" spans="2:27" x14ac:dyDescent="0.25">
      <c r="B8205" s="7">
        <v>8197</v>
      </c>
      <c r="C8205" s="14">
        <f t="shared" ca="1" si="706"/>
        <v>0.26937725864797252</v>
      </c>
      <c r="E8205" s="7">
        <v>8197</v>
      </c>
      <c r="F8205" s="14">
        <f t="shared" ca="1" si="707"/>
        <v>-6.3138876426410723E-2</v>
      </c>
      <c r="H8205" s="7">
        <v>8197</v>
      </c>
      <c r="I8205" s="14">
        <f t="shared" ca="1" si="708"/>
        <v>-0.27922274594124774</v>
      </c>
      <c r="T8205" s="7">
        <v>8197</v>
      </c>
      <c r="U8205" s="14">
        <f t="shared" ca="1" si="709"/>
        <v>-7.2984363719685946E-2</v>
      </c>
      <c r="Z8205" s="7">
        <v>8197</v>
      </c>
      <c r="AA8205" s="14">
        <f t="shared" ca="1" si="705"/>
        <v>-0.10467758416895258</v>
      </c>
    </row>
    <row r="8206" spans="2:27" x14ac:dyDescent="0.25">
      <c r="B8206" s="7">
        <v>8198</v>
      </c>
      <c r="C8206" s="14">
        <f t="shared" ca="1" si="706"/>
        <v>0.19123497410070273</v>
      </c>
      <c r="E8206" s="7">
        <v>8198</v>
      </c>
      <c r="F8206" s="14">
        <f t="shared" ca="1" si="707"/>
        <v>-0.39593095826740043</v>
      </c>
      <c r="H8206" s="7">
        <v>8198</v>
      </c>
      <c r="I8206" s="14">
        <f t="shared" ca="1" si="708"/>
        <v>-0.11482744667221574</v>
      </c>
      <c r="T8206" s="7">
        <v>8198</v>
      </c>
      <c r="U8206" s="14">
        <f t="shared" ca="1" si="709"/>
        <v>-0.31952343083891344</v>
      </c>
      <c r="Z8206" s="7">
        <v>8198</v>
      </c>
      <c r="AA8206" s="14">
        <f t="shared" ca="1" si="705"/>
        <v>-0.13794601599618744</v>
      </c>
    </row>
    <row r="8207" spans="2:27" x14ac:dyDescent="0.25">
      <c r="B8207" s="7">
        <v>8199</v>
      </c>
      <c r="C8207" s="14">
        <f t="shared" ca="1" si="706"/>
        <v>0.38404850771247345</v>
      </c>
      <c r="E8207" s="7">
        <v>8199</v>
      </c>
      <c r="F8207" s="14">
        <f t="shared" ca="1" si="707"/>
        <v>0.44789897841543602</v>
      </c>
      <c r="H8207" s="7">
        <v>8199</v>
      </c>
      <c r="I8207" s="14">
        <f t="shared" ca="1" si="708"/>
        <v>-5.3791880038888608E-2</v>
      </c>
      <c r="T8207" s="7">
        <v>8199</v>
      </c>
      <c r="U8207" s="14">
        <f t="shared" ca="1" si="709"/>
        <v>0.7781556060890209</v>
      </c>
      <c r="Z8207" s="7">
        <v>8199</v>
      </c>
      <c r="AA8207" s="14">
        <f t="shared" ca="1" si="705"/>
        <v>0.18428345504768118</v>
      </c>
    </row>
    <row r="8208" spans="2:27" x14ac:dyDescent="0.25">
      <c r="B8208" s="7">
        <v>8200</v>
      </c>
      <c r="C8208" s="14">
        <f t="shared" ca="1" si="706"/>
        <v>0.41195473840972008</v>
      </c>
      <c r="E8208" s="7">
        <v>8200</v>
      </c>
      <c r="F8208" s="14">
        <f t="shared" ca="1" si="707"/>
        <v>-9.2062589292288582E-2</v>
      </c>
      <c r="H8208" s="7">
        <v>8200</v>
      </c>
      <c r="I8208" s="14">
        <f t="shared" ca="1" si="708"/>
        <v>-0.40353254515525866</v>
      </c>
      <c r="T8208" s="7">
        <v>8200</v>
      </c>
      <c r="U8208" s="14">
        <f t="shared" ca="1" si="709"/>
        <v>-8.3640396037827192E-2</v>
      </c>
      <c r="Z8208" s="7">
        <v>8200</v>
      </c>
      <c r="AA8208" s="14">
        <f t="shared" ca="1" si="705"/>
        <v>-0.14699410168337187</v>
      </c>
    </row>
    <row r="8209" spans="2:27" x14ac:dyDescent="0.25">
      <c r="B8209" s="7">
        <v>8201</v>
      </c>
      <c r="C8209" s="14">
        <f t="shared" ca="1" si="706"/>
        <v>-6.7816901937455792E-2</v>
      </c>
      <c r="E8209" s="7">
        <v>8201</v>
      </c>
      <c r="F8209" s="14">
        <f t="shared" ca="1" si="707"/>
        <v>0.36355106742949506</v>
      </c>
      <c r="H8209" s="7">
        <v>8201</v>
      </c>
      <c r="I8209" s="14">
        <f t="shared" ca="1" si="708"/>
        <v>-0.25340474599359436</v>
      </c>
      <c r="T8209" s="7">
        <v>8201</v>
      </c>
      <c r="U8209" s="14">
        <f t="shared" ca="1" si="709"/>
        <v>4.2329419498444876E-2</v>
      </c>
      <c r="Z8209" s="7">
        <v>8201</v>
      </c>
      <c r="AA8209" s="14">
        <f t="shared" ca="1" si="705"/>
        <v>-3.1200433155439827E-2</v>
      </c>
    </row>
    <row r="8210" spans="2:27" x14ac:dyDescent="0.25">
      <c r="B8210" s="7">
        <v>8202</v>
      </c>
      <c r="C8210" s="14">
        <f t="shared" ca="1" si="706"/>
        <v>-4.9424201825848682E-2</v>
      </c>
      <c r="E8210" s="7">
        <v>8202</v>
      </c>
      <c r="F8210" s="14">
        <f t="shared" ca="1" si="707"/>
        <v>0.40147306590732468</v>
      </c>
      <c r="H8210" s="7">
        <v>8202</v>
      </c>
      <c r="I8210" s="14">
        <f t="shared" ca="1" si="708"/>
        <v>-8.5094426199211093E-2</v>
      </c>
      <c r="T8210" s="7">
        <v>8202</v>
      </c>
      <c r="U8210" s="14">
        <f t="shared" ca="1" si="709"/>
        <v>0.26695443788226492</v>
      </c>
      <c r="Z8210" s="7">
        <v>8202</v>
      </c>
      <c r="AA8210" s="14">
        <f t="shared" ca="1" si="705"/>
        <v>6.8009866307422118E-2</v>
      </c>
    </row>
    <row r="8211" spans="2:27" x14ac:dyDescent="0.25">
      <c r="B8211" s="7">
        <v>8203</v>
      </c>
      <c r="C8211" s="14">
        <f t="shared" ca="1" si="706"/>
        <v>-2.8215877578044436E-2</v>
      </c>
      <c r="E8211" s="7">
        <v>8203</v>
      </c>
      <c r="F8211" s="14">
        <f t="shared" ca="1" si="707"/>
        <v>-0.64824073580490726</v>
      </c>
      <c r="H8211" s="7">
        <v>8203</v>
      </c>
      <c r="I8211" s="14">
        <f t="shared" ca="1" si="708"/>
        <v>-0.18341575680620287</v>
      </c>
      <c r="T8211" s="7">
        <v>8203</v>
      </c>
      <c r="U8211" s="14">
        <f t="shared" ca="1" si="709"/>
        <v>-0.85987237018915463</v>
      </c>
      <c r="Z8211" s="7">
        <v>8203</v>
      </c>
      <c r="AA8211" s="14">
        <f t="shared" ca="1" si="705"/>
        <v>-0.29182327466018249</v>
      </c>
    </row>
    <row r="8212" spans="2:27" x14ac:dyDescent="0.25">
      <c r="B8212" s="7">
        <v>8204</v>
      </c>
      <c r="C8212" s="14">
        <f t="shared" ca="1" si="706"/>
        <v>-5.7644549849219226E-2</v>
      </c>
      <c r="E8212" s="7">
        <v>8204</v>
      </c>
      <c r="F8212" s="14">
        <f t="shared" ca="1" si="707"/>
        <v>0.22339705583083491</v>
      </c>
      <c r="H8212" s="7">
        <v>8204</v>
      </c>
      <c r="I8212" s="14">
        <f t="shared" ca="1" si="708"/>
        <v>-2.7986315809884102E-2</v>
      </c>
      <c r="T8212" s="7">
        <v>8204</v>
      </c>
      <c r="U8212" s="14">
        <f t="shared" ca="1" si="709"/>
        <v>0.13776619017173158</v>
      </c>
      <c r="Z8212" s="7">
        <v>8204</v>
      </c>
      <c r="AA8212" s="14">
        <f t="shared" ca="1" si="705"/>
        <v>4.1497048874464572E-2</v>
      </c>
    </row>
    <row r="8213" spans="2:27" x14ac:dyDescent="0.25">
      <c r="B8213" s="7">
        <v>8205</v>
      </c>
      <c r="C8213" s="14">
        <f t="shared" ca="1" si="706"/>
        <v>-0.111391574143145</v>
      </c>
      <c r="E8213" s="7">
        <v>8205</v>
      </c>
      <c r="F8213" s="14">
        <f t="shared" ca="1" si="707"/>
        <v>-0.34603942193037973</v>
      </c>
      <c r="H8213" s="7">
        <v>8205</v>
      </c>
      <c r="I8213" s="14">
        <f t="shared" ca="1" si="708"/>
        <v>5.0043022914131124E-2</v>
      </c>
      <c r="T8213" s="7">
        <v>8205</v>
      </c>
      <c r="U8213" s="14">
        <f t="shared" ca="1" si="709"/>
        <v>-0.40738797315939357</v>
      </c>
      <c r="Z8213" s="7">
        <v>8205</v>
      </c>
      <c r="AA8213" s="14">
        <f t="shared" ca="1" si="705"/>
        <v>-0.10106862995067735</v>
      </c>
    </row>
    <row r="8214" spans="2:27" x14ac:dyDescent="0.25">
      <c r="B8214" s="7">
        <v>8206</v>
      </c>
      <c r="C8214" s="14">
        <f t="shared" ca="1" si="706"/>
        <v>0.19533429897835181</v>
      </c>
      <c r="E8214" s="7">
        <v>8206</v>
      </c>
      <c r="F8214" s="14">
        <f t="shared" ca="1" si="707"/>
        <v>-0.28414483612371655</v>
      </c>
      <c r="H8214" s="7">
        <v>8206</v>
      </c>
      <c r="I8214" s="14">
        <f t="shared" ca="1" si="708"/>
        <v>0.22911817055065126</v>
      </c>
      <c r="T8214" s="7">
        <v>8206</v>
      </c>
      <c r="U8214" s="14">
        <f t="shared" ca="1" si="709"/>
        <v>0.14030763340528651</v>
      </c>
      <c r="Z8214" s="7">
        <v>8206</v>
      </c>
      <c r="AA8214" s="14">
        <f t="shared" ca="1" si="705"/>
        <v>6.8382494233881042E-2</v>
      </c>
    </row>
    <row r="8215" spans="2:27" x14ac:dyDescent="0.25">
      <c r="B8215" s="7">
        <v>8207</v>
      </c>
      <c r="C8215" s="14">
        <f t="shared" ca="1" si="706"/>
        <v>0.28848777923627433</v>
      </c>
      <c r="E8215" s="7">
        <v>8207</v>
      </c>
      <c r="F8215" s="14">
        <f t="shared" ca="1" si="707"/>
        <v>5.4390418212607275E-2</v>
      </c>
      <c r="H8215" s="7">
        <v>8207</v>
      </c>
      <c r="I8215" s="14">
        <f t="shared" ca="1" si="708"/>
        <v>0.23201641054063099</v>
      </c>
      <c r="T8215" s="7">
        <v>8207</v>
      </c>
      <c r="U8215" s="14">
        <f t="shared" ca="1" si="709"/>
        <v>0.57489460798951253</v>
      </c>
      <c r="Z8215" s="7">
        <v>8207</v>
      </c>
      <c r="AA8215" s="14">
        <f t="shared" ca="1" si="705"/>
        <v>0.19002288658135255</v>
      </c>
    </row>
    <row r="8216" spans="2:27" x14ac:dyDescent="0.25">
      <c r="B8216" s="7">
        <v>8208</v>
      </c>
      <c r="C8216" s="14">
        <f t="shared" ca="1" si="706"/>
        <v>7.8721860209352706E-2</v>
      </c>
      <c r="E8216" s="7">
        <v>8208</v>
      </c>
      <c r="F8216" s="14">
        <f t="shared" ca="1" si="707"/>
        <v>-1.7743931401593416E-2</v>
      </c>
      <c r="H8216" s="7">
        <v>8208</v>
      </c>
      <c r="I8216" s="14">
        <f t="shared" ca="1" si="708"/>
        <v>-0.22621572103887655</v>
      </c>
      <c r="T8216" s="7">
        <v>8208</v>
      </c>
      <c r="U8216" s="14">
        <f t="shared" ca="1" si="709"/>
        <v>-0.16523779223111726</v>
      </c>
      <c r="Z8216" s="7">
        <v>8208</v>
      </c>
      <c r="AA8216" s="14">
        <f t="shared" ca="1" si="705"/>
        <v>-0.10268666789804576</v>
      </c>
    </row>
    <row r="8217" spans="2:27" x14ac:dyDescent="0.25">
      <c r="B8217" s="7">
        <v>8209</v>
      </c>
      <c r="C8217" s="14">
        <f t="shared" ca="1" si="706"/>
        <v>8.5024895720851645E-2</v>
      </c>
      <c r="E8217" s="7">
        <v>8209</v>
      </c>
      <c r="F8217" s="14">
        <f t="shared" ca="1" si="707"/>
        <v>0.13830353129385026</v>
      </c>
      <c r="H8217" s="7">
        <v>8209</v>
      </c>
      <c r="I8217" s="14">
        <f t="shared" ca="1" si="708"/>
        <v>-0.19869904524296989</v>
      </c>
      <c r="T8217" s="7">
        <v>8209</v>
      </c>
      <c r="U8217" s="14">
        <f t="shared" ca="1" si="709"/>
        <v>2.4629381771732017E-2</v>
      </c>
      <c r="Z8217" s="7">
        <v>8209</v>
      </c>
      <c r="AA8217" s="14">
        <f t="shared" ca="1" si="705"/>
        <v>-4.0853484089159536E-2</v>
      </c>
    </row>
    <row r="8218" spans="2:27" x14ac:dyDescent="0.25">
      <c r="B8218" s="7">
        <v>8210</v>
      </c>
      <c r="C8218" s="14">
        <f t="shared" ca="1" si="706"/>
        <v>0.29219941391577781</v>
      </c>
      <c r="E8218" s="7">
        <v>8210</v>
      </c>
      <c r="F8218" s="14">
        <f t="shared" ca="1" si="707"/>
        <v>0.10326096804438273</v>
      </c>
      <c r="H8218" s="7">
        <v>8210</v>
      </c>
      <c r="I8218" s="14">
        <f t="shared" ca="1" si="708"/>
        <v>-9.7082988584154206E-2</v>
      </c>
      <c r="T8218" s="7">
        <v>8210</v>
      </c>
      <c r="U8218" s="14">
        <f t="shared" ca="1" si="709"/>
        <v>0.29837739337600633</v>
      </c>
      <c r="Z8218" s="7">
        <v>8210</v>
      </c>
      <c r="AA8218" s="14">
        <f t="shared" ca="1" si="705"/>
        <v>4.0876678904393282E-2</v>
      </c>
    </row>
    <row r="8219" spans="2:27" x14ac:dyDescent="0.25">
      <c r="B8219" s="7">
        <v>8211</v>
      </c>
      <c r="C8219" s="14">
        <f t="shared" ca="1" si="706"/>
        <v>6.1177258059954692E-3</v>
      </c>
      <c r="E8219" s="7">
        <v>8211</v>
      </c>
      <c r="F8219" s="14">
        <f t="shared" ca="1" si="707"/>
        <v>0.40036057570848138</v>
      </c>
      <c r="H8219" s="7">
        <v>8211</v>
      </c>
      <c r="I8219" s="14">
        <f t="shared" ca="1" si="708"/>
        <v>-0.18846050713290374</v>
      </c>
      <c r="T8219" s="7">
        <v>8211</v>
      </c>
      <c r="U8219" s="14">
        <f t="shared" ca="1" si="709"/>
        <v>0.21801779438157309</v>
      </c>
      <c r="Z8219" s="7">
        <v>8211</v>
      </c>
      <c r="AA8219" s="14">
        <f t="shared" ca="1" si="705"/>
        <v>2.7101464307291628E-2</v>
      </c>
    </row>
    <row r="8220" spans="2:27" x14ac:dyDescent="0.25">
      <c r="B8220" s="7">
        <v>8212</v>
      </c>
      <c r="C8220" s="14">
        <f t="shared" ca="1" si="706"/>
        <v>0.10501895061025378</v>
      </c>
      <c r="E8220" s="7">
        <v>8212</v>
      </c>
      <c r="F8220" s="14">
        <f t="shared" ca="1" si="707"/>
        <v>0.1779010826305748</v>
      </c>
      <c r="H8220" s="7">
        <v>8212</v>
      </c>
      <c r="I8220" s="14">
        <f t="shared" ca="1" si="708"/>
        <v>0.10524150235505818</v>
      </c>
      <c r="T8220" s="7">
        <v>8212</v>
      </c>
      <c r="U8220" s="14">
        <f t="shared" ca="1" si="709"/>
        <v>0.38816153559588679</v>
      </c>
      <c r="Z8220" s="7">
        <v>8212</v>
      </c>
      <c r="AA8220" s="14">
        <f t="shared" ca="1" si="705"/>
        <v>0.1269948660887523</v>
      </c>
    </row>
    <row r="8221" spans="2:27" x14ac:dyDescent="0.25">
      <c r="B8221" s="7">
        <v>8213</v>
      </c>
      <c r="C8221" s="14">
        <f t="shared" ca="1" si="706"/>
        <v>-0.26880956861137667</v>
      </c>
      <c r="E8221" s="7">
        <v>8213</v>
      </c>
      <c r="F8221" s="14">
        <f t="shared" ca="1" si="707"/>
        <v>1.371931702370252</v>
      </c>
      <c r="H8221" s="7">
        <v>8213</v>
      </c>
      <c r="I8221" s="14">
        <f t="shared" ca="1" si="708"/>
        <v>-5.0491909170649649E-2</v>
      </c>
      <c r="T8221" s="7">
        <v>8213</v>
      </c>
      <c r="U8221" s="14">
        <f t="shared" ca="1" si="709"/>
        <v>1.0526302245882255</v>
      </c>
      <c r="Z8221" s="7">
        <v>8213</v>
      </c>
      <c r="AA8221" s="14">
        <f t="shared" ca="1" si="705"/>
        <v>0.33257164240347542</v>
      </c>
    </row>
    <row r="8222" spans="2:27" x14ac:dyDescent="0.25">
      <c r="B8222" s="7">
        <v>8214</v>
      </c>
      <c r="C8222" s="14">
        <f t="shared" ca="1" si="706"/>
        <v>-0.68097781857237205</v>
      </c>
      <c r="E8222" s="7">
        <v>8214</v>
      </c>
      <c r="F8222" s="14">
        <f t="shared" ca="1" si="707"/>
        <v>-0.34995452536293159</v>
      </c>
      <c r="H8222" s="7">
        <v>8214</v>
      </c>
      <c r="I8222" s="14">
        <f t="shared" ca="1" si="708"/>
        <v>-0.24550331738140357</v>
      </c>
      <c r="T8222" s="7">
        <v>8214</v>
      </c>
      <c r="U8222" s="14">
        <f t="shared" ca="1" si="709"/>
        <v>-1.2764356613167074</v>
      </c>
      <c r="Z8222" s="7">
        <v>8214</v>
      </c>
      <c r="AA8222" s="14">
        <f t="shared" ca="1" si="705"/>
        <v>-0.36393358001405568</v>
      </c>
    </row>
    <row r="8223" spans="2:27" x14ac:dyDescent="0.25">
      <c r="B8223" s="7">
        <v>8215</v>
      </c>
      <c r="C8223" s="14">
        <f t="shared" ca="1" si="706"/>
        <v>-7.3821037445650217E-3</v>
      </c>
      <c r="E8223" s="7">
        <v>8215</v>
      </c>
      <c r="F8223" s="14">
        <f t="shared" ca="1" si="707"/>
        <v>-0.31249162386658957</v>
      </c>
      <c r="H8223" s="7">
        <v>8215</v>
      </c>
      <c r="I8223" s="14">
        <f t="shared" ca="1" si="708"/>
        <v>0.27287221949397761</v>
      </c>
      <c r="T8223" s="7">
        <v>8215</v>
      </c>
      <c r="U8223" s="14">
        <f t="shared" ca="1" si="709"/>
        <v>-4.7001508117177015E-2</v>
      </c>
      <c r="Z8223" s="7">
        <v>8215</v>
      </c>
      <c r="AA8223" s="14">
        <f t="shared" ca="1" si="705"/>
        <v>4.1212201838098927E-2</v>
      </c>
    </row>
    <row r="8224" spans="2:27" x14ac:dyDescent="0.25">
      <c r="B8224" s="7">
        <v>8216</v>
      </c>
      <c r="C8224" s="14">
        <f t="shared" ca="1" si="706"/>
        <v>-0.33255945947380516</v>
      </c>
      <c r="E8224" s="7">
        <v>8216</v>
      </c>
      <c r="F8224" s="14">
        <f t="shared" ca="1" si="707"/>
        <v>-9.7403569199764728E-2</v>
      </c>
      <c r="H8224" s="7">
        <v>8216</v>
      </c>
      <c r="I8224" s="14">
        <f t="shared" ca="1" si="708"/>
        <v>-0.22512821382452675</v>
      </c>
      <c r="T8224" s="7">
        <v>8216</v>
      </c>
      <c r="U8224" s="14">
        <f t="shared" ca="1" si="709"/>
        <v>-0.65509124249809658</v>
      </c>
      <c r="Z8224" s="7">
        <v>8216</v>
      </c>
      <c r="AA8224" s="14">
        <f t="shared" ca="1" si="705"/>
        <v>-0.20829706956695382</v>
      </c>
    </row>
    <row r="8225" spans="2:27" x14ac:dyDescent="0.25">
      <c r="B8225" s="7">
        <v>8217</v>
      </c>
      <c r="C8225" s="14">
        <f t="shared" ca="1" si="706"/>
        <v>0.12185298157592572</v>
      </c>
      <c r="E8225" s="7">
        <v>8217</v>
      </c>
      <c r="F8225" s="14">
        <f t="shared" ca="1" si="707"/>
        <v>0.61066321220124775</v>
      </c>
      <c r="H8225" s="7">
        <v>8217</v>
      </c>
      <c r="I8225" s="14">
        <f t="shared" ca="1" si="708"/>
        <v>0.13921734771606925</v>
      </c>
      <c r="T8225" s="7">
        <v>8217</v>
      </c>
      <c r="U8225" s="14">
        <f t="shared" ca="1" si="709"/>
        <v>0.87173354149324278</v>
      </c>
      <c r="Z8225" s="7">
        <v>8217</v>
      </c>
      <c r="AA8225" s="14">
        <f t="shared" ca="1" si="705"/>
        <v>0.27717823383359408</v>
      </c>
    </row>
    <row r="8226" spans="2:27" x14ac:dyDescent="0.25">
      <c r="B8226" s="7">
        <v>8218</v>
      </c>
      <c r="C8226" s="14">
        <f t="shared" ca="1" si="706"/>
        <v>0.23665342931354752</v>
      </c>
      <c r="E8226" s="7">
        <v>8218</v>
      </c>
      <c r="F8226" s="14">
        <f t="shared" ca="1" si="707"/>
        <v>-0.49890453931973511</v>
      </c>
      <c r="H8226" s="7">
        <v>8218</v>
      </c>
      <c r="I8226" s="14">
        <f t="shared" ca="1" si="708"/>
        <v>-0.14484771625644399</v>
      </c>
      <c r="T8226" s="7">
        <v>8218</v>
      </c>
      <c r="U8226" s="14">
        <f t="shared" ca="1" si="709"/>
        <v>-0.40709882626263161</v>
      </c>
      <c r="Z8226" s="7">
        <v>8218</v>
      </c>
      <c r="AA8226" s="14">
        <f t="shared" ca="1" si="705"/>
        <v>-0.17476453406143302</v>
      </c>
    </row>
    <row r="8227" spans="2:27" x14ac:dyDescent="0.25">
      <c r="B8227" s="7">
        <v>8219</v>
      </c>
      <c r="C8227" s="14">
        <f t="shared" ca="1" si="706"/>
        <v>0.25876291317481698</v>
      </c>
      <c r="E8227" s="7">
        <v>8219</v>
      </c>
      <c r="F8227" s="14">
        <f t="shared" ca="1" si="707"/>
        <v>0.10565757785500365</v>
      </c>
      <c r="H8227" s="7">
        <v>8219</v>
      </c>
      <c r="I8227" s="14">
        <f t="shared" ca="1" si="708"/>
        <v>-0.16779235888416316</v>
      </c>
      <c r="T8227" s="7">
        <v>8219</v>
      </c>
      <c r="U8227" s="14">
        <f t="shared" ca="1" si="709"/>
        <v>0.1966281321456575</v>
      </c>
      <c r="Z8227" s="7">
        <v>8219</v>
      </c>
      <c r="AA8227" s="14">
        <f t="shared" ca="1" si="705"/>
        <v>-4.4632345061708378E-4</v>
      </c>
    </row>
    <row r="8228" spans="2:27" x14ac:dyDescent="0.25">
      <c r="B8228" s="7">
        <v>8220</v>
      </c>
      <c r="C8228" s="14">
        <f t="shared" ca="1" si="706"/>
        <v>-7.7213597486402566E-2</v>
      </c>
      <c r="E8228" s="7">
        <v>8220</v>
      </c>
      <c r="F8228" s="14">
        <f t="shared" ca="1" si="707"/>
        <v>0.79229679958861154</v>
      </c>
      <c r="H8228" s="7">
        <v>8220</v>
      </c>
      <c r="I8228" s="14">
        <f t="shared" ca="1" si="708"/>
        <v>-0.25759016996404804</v>
      </c>
      <c r="T8228" s="7">
        <v>8220</v>
      </c>
      <c r="U8228" s="14">
        <f t="shared" ca="1" si="709"/>
        <v>0.45749303213816095</v>
      </c>
      <c r="Z8228" s="7">
        <v>8220</v>
      </c>
      <c r="AA8228" s="14">
        <f t="shared" ca="1" si="705"/>
        <v>9.3451235397278926E-2</v>
      </c>
    </row>
    <row r="8229" spans="2:27" x14ac:dyDescent="0.25">
      <c r="B8229" s="7">
        <v>8221</v>
      </c>
      <c r="C8229" s="14">
        <f t="shared" ca="1" si="706"/>
        <v>0.45108812456508829</v>
      </c>
      <c r="E8229" s="7">
        <v>8221</v>
      </c>
      <c r="F8229" s="14">
        <f t="shared" ca="1" si="707"/>
        <v>0.29543090454987475</v>
      </c>
      <c r="H8229" s="7">
        <v>8221</v>
      </c>
      <c r="I8229" s="14">
        <f t="shared" ca="1" si="708"/>
        <v>-0.32712869386315402</v>
      </c>
      <c r="T8229" s="7">
        <v>8221</v>
      </c>
      <c r="U8229" s="14">
        <f t="shared" ca="1" si="709"/>
        <v>0.41939033525180902</v>
      </c>
      <c r="Z8229" s="7">
        <v>8221</v>
      </c>
      <c r="AA8229" s="14">
        <f t="shared" ca="1" si="705"/>
        <v>1.5282549346403052E-2</v>
      </c>
    </row>
    <row r="8230" spans="2:27" x14ac:dyDescent="0.25">
      <c r="B8230" s="7">
        <v>8222</v>
      </c>
      <c r="C8230" s="14">
        <f t="shared" ca="1" si="706"/>
        <v>0.67378583012584881</v>
      </c>
      <c r="E8230" s="7">
        <v>8222</v>
      </c>
      <c r="F8230" s="14">
        <f t="shared" ca="1" si="707"/>
        <v>-0.30189253604732302</v>
      </c>
      <c r="H8230" s="7">
        <v>8222</v>
      </c>
      <c r="I8230" s="14">
        <f t="shared" ca="1" si="708"/>
        <v>-0.14741597839995657</v>
      </c>
      <c r="T8230" s="7">
        <v>8222</v>
      </c>
      <c r="U8230" s="14">
        <f t="shared" ca="1" si="709"/>
        <v>0.22447731567856921</v>
      </c>
      <c r="Z8230" s="7">
        <v>8222</v>
      </c>
      <c r="AA8230" s="14">
        <f t="shared" ca="1" si="705"/>
        <v>-2.951858398900542E-2</v>
      </c>
    </row>
    <row r="8231" spans="2:27" x14ac:dyDescent="0.25">
      <c r="B8231" s="7">
        <v>8223</v>
      </c>
      <c r="C8231" s="14">
        <f t="shared" ca="1" si="706"/>
        <v>0.32905065582775822</v>
      </c>
      <c r="E8231" s="7">
        <v>8223</v>
      </c>
      <c r="F8231" s="14">
        <f t="shared" ca="1" si="707"/>
        <v>-0.22105735854283046</v>
      </c>
      <c r="H8231" s="7">
        <v>8223</v>
      </c>
      <c r="I8231" s="14">
        <f t="shared" ca="1" si="708"/>
        <v>-0.36776878088360648</v>
      </c>
      <c r="T8231" s="7">
        <v>8223</v>
      </c>
      <c r="U8231" s="14">
        <f t="shared" ca="1" si="709"/>
        <v>-0.25977548359867875</v>
      </c>
      <c r="Z8231" s="7">
        <v>8223</v>
      </c>
      <c r="AA8231" s="14">
        <f t="shared" ca="1" si="705"/>
        <v>-0.18439146683910074</v>
      </c>
    </row>
    <row r="8232" spans="2:27" x14ac:dyDescent="0.25">
      <c r="B8232" s="7">
        <v>8224</v>
      </c>
      <c r="C8232" s="14">
        <f t="shared" ca="1" si="706"/>
        <v>1.8914017903529215E-2</v>
      </c>
      <c r="E8232" s="7">
        <v>8224</v>
      </c>
      <c r="F8232" s="14">
        <f t="shared" ca="1" si="707"/>
        <v>0.70647214523453317</v>
      </c>
      <c r="H8232" s="7">
        <v>8224</v>
      </c>
      <c r="I8232" s="14">
        <f t="shared" ca="1" si="708"/>
        <v>-0.13824077906737547</v>
      </c>
      <c r="T8232" s="7">
        <v>8224</v>
      </c>
      <c r="U8232" s="14">
        <f t="shared" ca="1" si="709"/>
        <v>0.58714538407068684</v>
      </c>
      <c r="Z8232" s="7">
        <v>8224</v>
      </c>
      <c r="AA8232" s="14">
        <f t="shared" ca="1" si="705"/>
        <v>0.14660405761737805</v>
      </c>
    </row>
    <row r="8233" spans="2:27" x14ac:dyDescent="0.25">
      <c r="B8233" s="7">
        <v>8225</v>
      </c>
      <c r="C8233" s="14">
        <f t="shared" ca="1" si="706"/>
        <v>0.36520587798609583</v>
      </c>
      <c r="E8233" s="7">
        <v>8225</v>
      </c>
      <c r="F8233" s="14">
        <f t="shared" ca="1" si="707"/>
        <v>1.0135832410319934</v>
      </c>
      <c r="H8233" s="7">
        <v>8225</v>
      </c>
      <c r="I8233" s="14">
        <f t="shared" ca="1" si="708"/>
        <v>-0.22059266097081309</v>
      </c>
      <c r="T8233" s="7">
        <v>8225</v>
      </c>
      <c r="U8233" s="14">
        <f t="shared" ca="1" si="709"/>
        <v>1.1581964580472761</v>
      </c>
      <c r="Z8233" s="7">
        <v>8225</v>
      </c>
      <c r="AA8233" s="14">
        <f t="shared" ca="1" si="705"/>
        <v>0.26681981742141064</v>
      </c>
    </row>
    <row r="8234" spans="2:27" x14ac:dyDescent="0.25">
      <c r="B8234" s="7">
        <v>8226</v>
      </c>
      <c r="C8234" s="14">
        <f t="shared" ca="1" si="706"/>
        <v>7.5966051385876379E-2</v>
      </c>
      <c r="E8234" s="7">
        <v>8226</v>
      </c>
      <c r="F8234" s="14">
        <f t="shared" ca="1" si="707"/>
        <v>-0.18635075632403295</v>
      </c>
      <c r="H8234" s="7">
        <v>8226</v>
      </c>
      <c r="I8234" s="14">
        <f t="shared" ca="1" si="708"/>
        <v>0.17103494330701774</v>
      </c>
      <c r="T8234" s="7">
        <v>8226</v>
      </c>
      <c r="U8234" s="14">
        <f t="shared" ca="1" si="709"/>
        <v>6.0650238368861173E-2</v>
      </c>
      <c r="Z8234" s="7">
        <v>8226</v>
      </c>
      <c r="AA8234" s="14">
        <f t="shared" ca="1" si="705"/>
        <v>4.4805455033474259E-2</v>
      </c>
    </row>
    <row r="8235" spans="2:27" x14ac:dyDescent="0.25">
      <c r="B8235" s="7">
        <v>8227</v>
      </c>
      <c r="C8235" s="14">
        <f t="shared" ca="1" si="706"/>
        <v>5.3695809254090898E-2</v>
      </c>
      <c r="E8235" s="7">
        <v>8227</v>
      </c>
      <c r="F8235" s="14">
        <f t="shared" ca="1" si="707"/>
        <v>0.39109987204894303</v>
      </c>
      <c r="H8235" s="7">
        <v>8227</v>
      </c>
      <c r="I8235" s="14">
        <f t="shared" ca="1" si="708"/>
        <v>-0.44660243087752599</v>
      </c>
      <c r="T8235" s="7">
        <v>8227</v>
      </c>
      <c r="U8235" s="14">
        <f t="shared" ca="1" si="709"/>
        <v>-1.8067495744920614E-3</v>
      </c>
      <c r="Z8235" s="7">
        <v>8227</v>
      </c>
      <c r="AA8235" s="14">
        <f t="shared" ca="1" si="705"/>
        <v>-9.5232091973261906E-2</v>
      </c>
    </row>
    <row r="8236" spans="2:27" x14ac:dyDescent="0.25">
      <c r="B8236" s="7">
        <v>8228</v>
      </c>
      <c r="C8236" s="14">
        <f t="shared" ca="1" si="706"/>
        <v>0.17138718554373183</v>
      </c>
      <c r="E8236" s="7">
        <v>8228</v>
      </c>
      <c r="F8236" s="14">
        <f t="shared" ca="1" si="707"/>
        <v>-0.35140427047868505</v>
      </c>
      <c r="H8236" s="7">
        <v>8228</v>
      </c>
      <c r="I8236" s="14">
        <f t="shared" ca="1" si="708"/>
        <v>-0.24050094072825196</v>
      </c>
      <c r="T8236" s="7">
        <v>8228</v>
      </c>
      <c r="U8236" s="14">
        <f t="shared" ca="1" si="709"/>
        <v>-0.42051802566320517</v>
      </c>
      <c r="Z8236" s="7">
        <v>8228</v>
      </c>
      <c r="AA8236" s="14">
        <f t="shared" ca="1" si="705"/>
        <v>-0.19139431439898513</v>
      </c>
    </row>
    <row r="8237" spans="2:27" x14ac:dyDescent="0.25">
      <c r="B8237" s="7">
        <v>8229</v>
      </c>
      <c r="C8237" s="14">
        <f t="shared" ca="1" si="706"/>
        <v>0.95397338775163321</v>
      </c>
      <c r="E8237" s="7">
        <v>8229</v>
      </c>
      <c r="F8237" s="14">
        <f t="shared" ca="1" si="707"/>
        <v>-0.30042999111722757</v>
      </c>
      <c r="H8237" s="7">
        <v>8229</v>
      </c>
      <c r="I8237" s="14">
        <f t="shared" ca="1" si="708"/>
        <v>-0.34139704263701193</v>
      </c>
      <c r="T8237" s="7">
        <v>8229</v>
      </c>
      <c r="U8237" s="14">
        <f t="shared" ca="1" si="709"/>
        <v>0.31214635399739371</v>
      </c>
      <c r="Z8237" s="7">
        <v>8229</v>
      </c>
      <c r="AA8237" s="14">
        <f t="shared" ca="1" si="705"/>
        <v>-7.0032841103347593E-2</v>
      </c>
    </row>
    <row r="8238" spans="2:27" x14ac:dyDescent="0.25">
      <c r="B8238" s="7">
        <v>8230</v>
      </c>
      <c r="C8238" s="14">
        <f t="shared" ca="1" si="706"/>
        <v>0.32602793847866735</v>
      </c>
      <c r="E8238" s="7">
        <v>8230</v>
      </c>
      <c r="F8238" s="14">
        <f t="shared" ca="1" si="707"/>
        <v>2.2737796314374725E-2</v>
      </c>
      <c r="H8238" s="7">
        <v>8230</v>
      </c>
      <c r="I8238" s="14">
        <f t="shared" ca="1" si="708"/>
        <v>-8.7765911351246423E-2</v>
      </c>
      <c r="T8238" s="7">
        <v>8230</v>
      </c>
      <c r="U8238" s="14">
        <f t="shared" ca="1" si="709"/>
        <v>0.26099982344179562</v>
      </c>
      <c r="Z8238" s="7">
        <v>8230</v>
      </c>
      <c r="AA8238" s="14">
        <f t="shared" ca="1" si="705"/>
        <v>2.8143970914422667E-2</v>
      </c>
    </row>
    <row r="8239" spans="2:27" x14ac:dyDescent="0.25">
      <c r="B8239" s="7">
        <v>8231</v>
      </c>
      <c r="C8239" s="14">
        <f t="shared" ca="1" si="706"/>
        <v>0.37423847112538045</v>
      </c>
      <c r="E8239" s="7">
        <v>8231</v>
      </c>
      <c r="F8239" s="14">
        <f t="shared" ca="1" si="707"/>
        <v>-0.36042114988769192</v>
      </c>
      <c r="H8239" s="7">
        <v>8231</v>
      </c>
      <c r="I8239" s="14">
        <f t="shared" ca="1" si="708"/>
        <v>9.6362396369728834E-2</v>
      </c>
      <c r="T8239" s="7">
        <v>8231</v>
      </c>
      <c r="U8239" s="14">
        <f t="shared" ca="1" si="709"/>
        <v>0.11017971760741736</v>
      </c>
      <c r="Z8239" s="7">
        <v>8231</v>
      </c>
      <c r="AA8239" s="14">
        <f t="shared" ca="1" si="705"/>
        <v>1.4902547443632931E-2</v>
      </c>
    </row>
    <row r="8240" spans="2:27" x14ac:dyDescent="0.25">
      <c r="B8240" s="7">
        <v>8232</v>
      </c>
      <c r="C8240" s="14">
        <f t="shared" ca="1" si="706"/>
        <v>3.9121415856460354E-2</v>
      </c>
      <c r="E8240" s="7">
        <v>8232</v>
      </c>
      <c r="F8240" s="14">
        <f t="shared" ca="1" si="707"/>
        <v>-7.0935272825818657E-2</v>
      </c>
      <c r="H8240" s="7">
        <v>8232</v>
      </c>
      <c r="I8240" s="14">
        <f t="shared" ca="1" si="708"/>
        <v>6.3842681236839574E-3</v>
      </c>
      <c r="T8240" s="7">
        <v>8232</v>
      </c>
      <c r="U8240" s="14">
        <f t="shared" ca="1" si="709"/>
        <v>-2.5429588845674346E-2</v>
      </c>
      <c r="Z8240" s="7">
        <v>8232</v>
      </c>
      <c r="AA8240" s="14">
        <f t="shared" ca="1" si="705"/>
        <v>-1.0264164614611547E-2</v>
      </c>
    </row>
    <row r="8241" spans="2:27" x14ac:dyDescent="0.25">
      <c r="B8241" s="7">
        <v>8233</v>
      </c>
      <c r="C8241" s="14">
        <f t="shared" ca="1" si="706"/>
        <v>-0.2364468416563448</v>
      </c>
      <c r="E8241" s="7">
        <v>8233</v>
      </c>
      <c r="F8241" s="14">
        <f t="shared" ca="1" si="707"/>
        <v>0.30458857401415612</v>
      </c>
      <c r="H8241" s="7">
        <v>8233</v>
      </c>
      <c r="I8241" s="14">
        <f t="shared" ca="1" si="708"/>
        <v>-0.25792048732584194</v>
      </c>
      <c r="T8241" s="7">
        <v>8233</v>
      </c>
      <c r="U8241" s="14">
        <f t="shared" ca="1" si="709"/>
        <v>-0.18977875496803062</v>
      </c>
      <c r="Z8241" s="7">
        <v>8233</v>
      </c>
      <c r="AA8241" s="14">
        <f t="shared" ca="1" si="705"/>
        <v>-8.4873039789943094E-2</v>
      </c>
    </row>
    <row r="8242" spans="2:27" x14ac:dyDescent="0.25">
      <c r="B8242" s="7">
        <v>8234</v>
      </c>
      <c r="C8242" s="14">
        <f t="shared" ca="1" si="706"/>
        <v>0.26328802710415095</v>
      </c>
      <c r="E8242" s="7">
        <v>8234</v>
      </c>
      <c r="F8242" s="14">
        <f t="shared" ca="1" si="707"/>
        <v>-0.32875578931723093</v>
      </c>
      <c r="H8242" s="7">
        <v>8234</v>
      </c>
      <c r="I8242" s="14">
        <f t="shared" ca="1" si="708"/>
        <v>-5.4831563333497833E-2</v>
      </c>
      <c r="T8242" s="7">
        <v>8234</v>
      </c>
      <c r="U8242" s="14">
        <f t="shared" ca="1" si="709"/>
        <v>-0.12029932554657782</v>
      </c>
      <c r="Z8242" s="7">
        <v>8234</v>
      </c>
      <c r="AA8242" s="14">
        <f t="shared" ca="1" si="705"/>
        <v>-7.338491304108799E-2</v>
      </c>
    </row>
    <row r="8243" spans="2:27" x14ac:dyDescent="0.25">
      <c r="B8243" s="7">
        <v>8235</v>
      </c>
      <c r="C8243" s="14">
        <f t="shared" ca="1" si="706"/>
        <v>-5.7157002296278139E-2</v>
      </c>
      <c r="E8243" s="7">
        <v>8235</v>
      </c>
      <c r="F8243" s="14">
        <f t="shared" ca="1" si="707"/>
        <v>0.96846195161536242</v>
      </c>
      <c r="H8243" s="7">
        <v>8235</v>
      </c>
      <c r="I8243" s="14">
        <f t="shared" ca="1" si="708"/>
        <v>0.12915326855150777</v>
      </c>
      <c r="T8243" s="7">
        <v>8235</v>
      </c>
      <c r="U8243" s="14">
        <f t="shared" ca="1" si="709"/>
        <v>1.0404582178705919</v>
      </c>
      <c r="Z8243" s="7">
        <v>8235</v>
      </c>
      <c r="AA8243" s="14">
        <f t="shared" ca="1" si="705"/>
        <v>0.34368381930110697</v>
      </c>
    </row>
    <row r="8244" spans="2:27" x14ac:dyDescent="0.25">
      <c r="B8244" s="7">
        <v>8236</v>
      </c>
      <c r="C8244" s="14">
        <f t="shared" ca="1" si="706"/>
        <v>-0.47349665874412672</v>
      </c>
      <c r="E8244" s="7">
        <v>8236</v>
      </c>
      <c r="F8244" s="14">
        <f t="shared" ca="1" si="707"/>
        <v>0.12925988978611025</v>
      </c>
      <c r="H8244" s="7">
        <v>8236</v>
      </c>
      <c r="I8244" s="14">
        <f t="shared" ca="1" si="708"/>
        <v>-0.23423898910076102</v>
      </c>
      <c r="T8244" s="7">
        <v>8236</v>
      </c>
      <c r="U8244" s="14">
        <f t="shared" ca="1" si="709"/>
        <v>-0.57847575805877749</v>
      </c>
      <c r="Z8244" s="7">
        <v>8236</v>
      </c>
      <c r="AA8244" s="14">
        <f t="shared" ca="1" si="705"/>
        <v>-0.17304085936337277</v>
      </c>
    </row>
    <row r="8245" spans="2:27" x14ac:dyDescent="0.25">
      <c r="B8245" s="7">
        <v>8237</v>
      </c>
      <c r="C8245" s="14">
        <f t="shared" ca="1" si="706"/>
        <v>-0.30391968319089269</v>
      </c>
      <c r="E8245" s="7">
        <v>8237</v>
      </c>
      <c r="F8245" s="14">
        <f t="shared" ca="1" si="707"/>
        <v>0.28068223468085896</v>
      </c>
      <c r="H8245" s="7">
        <v>8237</v>
      </c>
      <c r="I8245" s="14">
        <f t="shared" ca="1" si="708"/>
        <v>-0.28407958225916763</v>
      </c>
      <c r="T8245" s="7">
        <v>8237</v>
      </c>
      <c r="U8245" s="14">
        <f t="shared" ca="1" si="709"/>
        <v>-0.30731703076920136</v>
      </c>
      <c r="Z8245" s="7">
        <v>8237</v>
      </c>
      <c r="AA8245" s="14">
        <f t="shared" ca="1" si="705"/>
        <v>-0.11861905736350467</v>
      </c>
    </row>
    <row r="8246" spans="2:27" x14ac:dyDescent="0.25">
      <c r="B8246" s="7">
        <v>8238</v>
      </c>
      <c r="C8246" s="14">
        <f t="shared" ca="1" si="706"/>
        <v>0.10092070313309161</v>
      </c>
      <c r="E8246" s="7">
        <v>8238</v>
      </c>
      <c r="F8246" s="14">
        <f t="shared" ca="1" si="707"/>
        <v>0.12462208266653793</v>
      </c>
      <c r="H8246" s="7">
        <v>8238</v>
      </c>
      <c r="I8246" s="14">
        <f t="shared" ca="1" si="708"/>
        <v>-0.10129819853217814</v>
      </c>
      <c r="T8246" s="7">
        <v>8238</v>
      </c>
      <c r="U8246" s="14">
        <f t="shared" ca="1" si="709"/>
        <v>0.12424458726745141</v>
      </c>
      <c r="Z8246" s="7">
        <v>8238</v>
      </c>
      <c r="AA8246" s="14">
        <f t="shared" ca="1" si="705"/>
        <v>6.9216661604906277E-3</v>
      </c>
    </row>
    <row r="8247" spans="2:27" x14ac:dyDescent="0.25">
      <c r="B8247" s="7">
        <v>8239</v>
      </c>
      <c r="C8247" s="14">
        <f t="shared" ca="1" si="706"/>
        <v>6.736639028739963E-2</v>
      </c>
      <c r="E8247" s="7">
        <v>8239</v>
      </c>
      <c r="F8247" s="14">
        <f t="shared" ca="1" si="707"/>
        <v>-0.53404780881790359</v>
      </c>
      <c r="H8247" s="7">
        <v>8239</v>
      </c>
      <c r="I8247" s="14">
        <f t="shared" ca="1" si="708"/>
        <v>0.22715479841250641</v>
      </c>
      <c r="T8247" s="7">
        <v>8239</v>
      </c>
      <c r="U8247" s="14">
        <f t="shared" ca="1" si="709"/>
        <v>-0.23952662011799752</v>
      </c>
      <c r="Z8247" s="7">
        <v>8239</v>
      </c>
      <c r="AA8247" s="14">
        <f t="shared" ca="1" si="705"/>
        <v>-3.3163665381637952E-2</v>
      </c>
    </row>
    <row r="8248" spans="2:27" x14ac:dyDescent="0.25">
      <c r="B8248" s="7">
        <v>8240</v>
      </c>
      <c r="C8248" s="14">
        <f t="shared" ca="1" si="706"/>
        <v>0.1544257856585641</v>
      </c>
      <c r="E8248" s="7">
        <v>8240</v>
      </c>
      <c r="F8248" s="14">
        <f t="shared" ca="1" si="707"/>
        <v>-0.32309800518179632</v>
      </c>
      <c r="H8248" s="7">
        <v>8240</v>
      </c>
      <c r="I8248" s="14">
        <f t="shared" ca="1" si="708"/>
        <v>-0.62576640516042259</v>
      </c>
      <c r="T8248" s="7">
        <v>8240</v>
      </c>
      <c r="U8248" s="14">
        <f t="shared" ca="1" si="709"/>
        <v>-0.79443862468365478</v>
      </c>
      <c r="Z8248" s="7">
        <v>8240</v>
      </c>
      <c r="AA8248" s="14">
        <f t="shared" ca="1" si="705"/>
        <v>-0.37892744700303738</v>
      </c>
    </row>
    <row r="8249" spans="2:27" x14ac:dyDescent="0.25">
      <c r="B8249" s="7">
        <v>8241</v>
      </c>
      <c r="C8249" s="14">
        <f t="shared" ca="1" si="706"/>
        <v>0.30970630428170426</v>
      </c>
      <c r="E8249" s="7">
        <v>8241</v>
      </c>
      <c r="F8249" s="14">
        <f t="shared" ca="1" si="707"/>
        <v>0.47476526165175403</v>
      </c>
      <c r="H8249" s="7">
        <v>8241</v>
      </c>
      <c r="I8249" s="14">
        <f t="shared" ca="1" si="708"/>
        <v>9.0520765313852017E-2</v>
      </c>
      <c r="T8249" s="7">
        <v>8241</v>
      </c>
      <c r="U8249" s="14">
        <f t="shared" ca="1" si="709"/>
        <v>0.87499233124731024</v>
      </c>
      <c r="Z8249" s="7">
        <v>8241</v>
      </c>
      <c r="AA8249" s="14">
        <f t="shared" ca="1" si="705"/>
        <v>0.24963122200879306</v>
      </c>
    </row>
    <row r="8250" spans="2:27" x14ac:dyDescent="0.25">
      <c r="B8250" s="7">
        <v>8242</v>
      </c>
      <c r="C8250" s="14">
        <f t="shared" ca="1" si="706"/>
        <v>3.730697322411132E-2</v>
      </c>
      <c r="E8250" s="7">
        <v>8242</v>
      </c>
      <c r="F8250" s="14">
        <f t="shared" ca="1" si="707"/>
        <v>-0.7798917632035347</v>
      </c>
      <c r="H8250" s="7">
        <v>8242</v>
      </c>
      <c r="I8250" s="14">
        <f t="shared" ca="1" si="708"/>
        <v>-2.7689620747945596E-2</v>
      </c>
      <c r="T8250" s="7">
        <v>8242</v>
      </c>
      <c r="U8250" s="14">
        <f t="shared" ca="1" si="709"/>
        <v>-0.77027441072736891</v>
      </c>
      <c r="Z8250" s="7">
        <v>8242</v>
      </c>
      <c r="AA8250" s="14">
        <f t="shared" ca="1" si="705"/>
        <v>-0.24035094469021095</v>
      </c>
    </row>
    <row r="8251" spans="2:27" x14ac:dyDescent="0.25">
      <c r="B8251" s="7">
        <v>8243</v>
      </c>
      <c r="C8251" s="14">
        <f t="shared" ca="1" si="706"/>
        <v>-7.4799608674262733E-2</v>
      </c>
      <c r="E8251" s="7">
        <v>8243</v>
      </c>
      <c r="F8251" s="14">
        <f t="shared" ca="1" si="707"/>
        <v>-2.5755005270206272E-2</v>
      </c>
      <c r="H8251" s="7">
        <v>8243</v>
      </c>
      <c r="I8251" s="14">
        <f t="shared" ca="1" si="708"/>
        <v>0.30297080418314287</v>
      </c>
      <c r="T8251" s="7">
        <v>8243</v>
      </c>
      <c r="U8251" s="14">
        <f t="shared" ca="1" si="709"/>
        <v>0.20241619023867385</v>
      </c>
      <c r="Z8251" s="7">
        <v>8243</v>
      </c>
      <c r="AA8251" s="14">
        <f t="shared" ca="1" si="705"/>
        <v>0.12879897877565699</v>
      </c>
    </row>
    <row r="8252" spans="2:27" x14ac:dyDescent="0.25">
      <c r="B8252" s="7">
        <v>8244</v>
      </c>
      <c r="C8252" s="14">
        <f t="shared" ca="1" si="706"/>
        <v>-1.1442310553796783E-2</v>
      </c>
      <c r="E8252" s="7">
        <v>8244</v>
      </c>
      <c r="F8252" s="14">
        <f t="shared" ca="1" si="707"/>
        <v>-8.9670860017070503E-2</v>
      </c>
      <c r="H8252" s="7">
        <v>8244</v>
      </c>
      <c r="I8252" s="14">
        <f t="shared" ca="1" si="708"/>
        <v>-3.4619182256257812E-2</v>
      </c>
      <c r="T8252" s="7">
        <v>8244</v>
      </c>
      <c r="U8252" s="14">
        <f t="shared" ca="1" si="709"/>
        <v>-0.13573235282712509</v>
      </c>
      <c r="Z8252" s="7">
        <v>8244</v>
      </c>
      <c r="AA8252" s="14">
        <f t="shared" ca="1" si="705"/>
        <v>-4.6499311244009411E-2</v>
      </c>
    </row>
    <row r="8253" spans="2:27" x14ac:dyDescent="0.25">
      <c r="B8253" s="7">
        <v>8245</v>
      </c>
      <c r="C8253" s="14">
        <f t="shared" ca="1" si="706"/>
        <v>0.48936312421676165</v>
      </c>
      <c r="E8253" s="7">
        <v>8245</v>
      </c>
      <c r="F8253" s="14">
        <f t="shared" ca="1" si="707"/>
        <v>-0.44215222360020867</v>
      </c>
      <c r="H8253" s="7">
        <v>8245</v>
      </c>
      <c r="I8253" s="14">
        <f t="shared" ca="1" si="708"/>
        <v>-0.39373026358380536</v>
      </c>
      <c r="T8253" s="7">
        <v>8245</v>
      </c>
      <c r="U8253" s="14">
        <f t="shared" ca="1" si="709"/>
        <v>-0.34651936296725239</v>
      </c>
      <c r="Z8253" s="7">
        <v>8245</v>
      </c>
      <c r="AA8253" s="14">
        <f t="shared" ca="1" si="705"/>
        <v>-0.23163817402861292</v>
      </c>
    </row>
    <row r="8254" spans="2:27" x14ac:dyDescent="0.25">
      <c r="B8254" s="7">
        <v>8246</v>
      </c>
      <c r="C8254" s="14">
        <f t="shared" ca="1" si="706"/>
        <v>0.46885682933206618</v>
      </c>
      <c r="E8254" s="7">
        <v>8246</v>
      </c>
      <c r="F8254" s="14">
        <f t="shared" ca="1" si="707"/>
        <v>-6.2680244992014633E-2</v>
      </c>
      <c r="H8254" s="7">
        <v>8246</v>
      </c>
      <c r="I8254" s="14">
        <f t="shared" ca="1" si="708"/>
        <v>-0.1082091913027844</v>
      </c>
      <c r="T8254" s="7">
        <v>8246</v>
      </c>
      <c r="U8254" s="14">
        <f t="shared" ca="1" si="709"/>
        <v>0.29796739303726716</v>
      </c>
      <c r="Z8254" s="7">
        <v>8246</v>
      </c>
      <c r="AA8254" s="14">
        <f t="shared" ca="1" si="705"/>
        <v>2.0862696717416647E-2</v>
      </c>
    </row>
    <row r="8255" spans="2:27" x14ac:dyDescent="0.25">
      <c r="B8255" s="7">
        <v>8247</v>
      </c>
      <c r="C8255" s="14">
        <f t="shared" ca="1" si="706"/>
        <v>0.26216276459463456</v>
      </c>
      <c r="E8255" s="7">
        <v>8247</v>
      </c>
      <c r="F8255" s="14">
        <f t="shared" ca="1" si="707"/>
        <v>-0.6766211562244081</v>
      </c>
      <c r="H8255" s="7">
        <v>8247</v>
      </c>
      <c r="I8255" s="14">
        <f t="shared" ca="1" si="708"/>
        <v>0.2899392872952552</v>
      </c>
      <c r="T8255" s="7">
        <v>8247</v>
      </c>
      <c r="U8255" s="14">
        <f t="shared" ca="1" si="709"/>
        <v>-0.12451910433451835</v>
      </c>
      <c r="Z8255" s="7">
        <v>8247</v>
      </c>
      <c r="AA8255" s="14">
        <f t="shared" ca="1" si="705"/>
        <v>-5.5841503007679205E-3</v>
      </c>
    </row>
    <row r="8256" spans="2:27" x14ac:dyDescent="0.25">
      <c r="B8256" s="7">
        <v>8248</v>
      </c>
      <c r="C8256" s="14">
        <f t="shared" ca="1" si="706"/>
        <v>0.45607140436455285</v>
      </c>
      <c r="E8256" s="7">
        <v>8248</v>
      </c>
      <c r="F8256" s="14">
        <f t="shared" ca="1" si="707"/>
        <v>0.25953126087410172</v>
      </c>
      <c r="H8256" s="7">
        <v>8248</v>
      </c>
      <c r="I8256" s="14">
        <f t="shared" ca="1" si="708"/>
        <v>6.1475553209118558E-2</v>
      </c>
      <c r="T8256" s="7">
        <v>8248</v>
      </c>
      <c r="U8256" s="14">
        <f t="shared" ca="1" si="709"/>
        <v>0.77707821844777314</v>
      </c>
      <c r="Z8256" s="7">
        <v>8248</v>
      </c>
      <c r="AA8256" s="14">
        <f t="shared" ca="1" si="705"/>
        <v>0.19981143573970037</v>
      </c>
    </row>
    <row r="8257" spans="2:27" x14ac:dyDescent="0.25">
      <c r="B8257" s="7">
        <v>8249</v>
      </c>
      <c r="C8257" s="14">
        <f t="shared" ca="1" si="706"/>
        <v>0.50522782955699319</v>
      </c>
      <c r="E8257" s="7">
        <v>8249</v>
      </c>
      <c r="F8257" s="14">
        <f t="shared" ca="1" si="707"/>
        <v>0.10306619290288302</v>
      </c>
      <c r="H8257" s="7">
        <v>8249</v>
      </c>
      <c r="I8257" s="14">
        <f t="shared" ca="1" si="708"/>
        <v>0.23991287309055409</v>
      </c>
      <c r="T8257" s="7">
        <v>8249</v>
      </c>
      <c r="U8257" s="14">
        <f t="shared" ca="1" si="709"/>
        <v>0.84820689555043027</v>
      </c>
      <c r="Z8257" s="7">
        <v>8249</v>
      </c>
      <c r="AA8257" s="14">
        <f t="shared" ca="1" si="705"/>
        <v>0.2519218603275406</v>
      </c>
    </row>
    <row r="8258" spans="2:27" x14ac:dyDescent="0.25">
      <c r="B8258" s="7">
        <v>8250</v>
      </c>
      <c r="C8258" s="14">
        <f t="shared" ca="1" si="706"/>
        <v>0.9253298121529695</v>
      </c>
      <c r="E8258" s="7">
        <v>8250</v>
      </c>
      <c r="F8258" s="14">
        <f t="shared" ca="1" si="707"/>
        <v>0.12265473968119289</v>
      </c>
      <c r="H8258" s="7">
        <v>8250</v>
      </c>
      <c r="I8258" s="14">
        <f t="shared" ca="1" si="708"/>
        <v>-0.14222906163264801</v>
      </c>
      <c r="T8258" s="7">
        <v>8250</v>
      </c>
      <c r="U8258" s="14">
        <f t="shared" ca="1" si="709"/>
        <v>0.90575549020151436</v>
      </c>
      <c r="Z8258" s="7">
        <v>8250</v>
      </c>
      <c r="AA8258" s="14">
        <f t="shared" ca="1" si="705"/>
        <v>0.15074785351862779</v>
      </c>
    </row>
    <row r="8259" spans="2:27" x14ac:dyDescent="0.25">
      <c r="B8259" s="7">
        <v>8251</v>
      </c>
      <c r="C8259" s="14">
        <f t="shared" ca="1" si="706"/>
        <v>-0.15996018996983052</v>
      </c>
      <c r="E8259" s="7">
        <v>8251</v>
      </c>
      <c r="F8259" s="14">
        <f t="shared" ca="1" si="707"/>
        <v>-6.2410958262553551E-2</v>
      </c>
      <c r="H8259" s="7">
        <v>8251</v>
      </c>
      <c r="I8259" s="14">
        <f t="shared" ca="1" si="708"/>
        <v>-0.15584753779597577</v>
      </c>
      <c r="T8259" s="7">
        <v>8251</v>
      </c>
      <c r="U8259" s="14">
        <f t="shared" ca="1" si="709"/>
        <v>-0.37821868602835984</v>
      </c>
      <c r="Z8259" s="7">
        <v>8251</v>
      </c>
      <c r="AA8259" s="14">
        <f t="shared" ca="1" si="705"/>
        <v>-0.12863909437072005</v>
      </c>
    </row>
    <row r="8260" spans="2:27" x14ac:dyDescent="0.25">
      <c r="B8260" s="7">
        <v>8252</v>
      </c>
      <c r="C8260" s="14">
        <f t="shared" ca="1" si="706"/>
        <v>0.41996826293714445</v>
      </c>
      <c r="E8260" s="7">
        <v>8252</v>
      </c>
      <c r="F8260" s="14">
        <f t="shared" ca="1" si="707"/>
        <v>0.20444239241554946</v>
      </c>
      <c r="H8260" s="7">
        <v>8252</v>
      </c>
      <c r="I8260" s="14">
        <f t="shared" ca="1" si="708"/>
        <v>3.5443866433667467E-2</v>
      </c>
      <c r="T8260" s="7">
        <v>8252</v>
      </c>
      <c r="U8260" s="14">
        <f t="shared" ca="1" si="709"/>
        <v>0.65985452178636139</v>
      </c>
      <c r="Z8260" s="7">
        <v>8252</v>
      </c>
      <c r="AA8260" s="14">
        <f t="shared" ca="1" si="705"/>
        <v>0.16304830352892746</v>
      </c>
    </row>
    <row r="8261" spans="2:27" x14ac:dyDescent="0.25">
      <c r="B8261" s="7">
        <v>8253</v>
      </c>
      <c r="C8261" s="14">
        <f t="shared" ca="1" si="706"/>
        <v>5.6120958439776616E-2</v>
      </c>
      <c r="E8261" s="7">
        <v>8253</v>
      </c>
      <c r="F8261" s="14">
        <f t="shared" ca="1" si="707"/>
        <v>3.6256072085824639E-2</v>
      </c>
      <c r="H8261" s="7">
        <v>8253</v>
      </c>
      <c r="I8261" s="14">
        <f t="shared" ca="1" si="708"/>
        <v>0.14783945551312044</v>
      </c>
      <c r="T8261" s="7">
        <v>8253</v>
      </c>
      <c r="U8261" s="14">
        <f t="shared" ca="1" si="709"/>
        <v>0.2402164860387217</v>
      </c>
      <c r="Z8261" s="7">
        <v>8253</v>
      </c>
      <c r="AA8261" s="14">
        <f t="shared" ca="1" si="705"/>
        <v>9.6020741070262941E-2</v>
      </c>
    </row>
    <row r="8262" spans="2:27" x14ac:dyDescent="0.25">
      <c r="B8262" s="7">
        <v>8254</v>
      </c>
      <c r="C8262" s="14">
        <f t="shared" ca="1" si="706"/>
        <v>0.61218946883523018</v>
      </c>
      <c r="E8262" s="7">
        <v>8254</v>
      </c>
      <c r="F8262" s="14">
        <f t="shared" ca="1" si="707"/>
        <v>0.41998237729983157</v>
      </c>
      <c r="H8262" s="7">
        <v>8254</v>
      </c>
      <c r="I8262" s="14">
        <f t="shared" ca="1" si="708"/>
        <v>0.27047101613284502</v>
      </c>
      <c r="T8262" s="7">
        <v>8254</v>
      </c>
      <c r="U8262" s="14">
        <f t="shared" ca="1" si="709"/>
        <v>1.3026428622679067</v>
      </c>
      <c r="Z8262" s="7">
        <v>8254</v>
      </c>
      <c r="AA8262" s="14">
        <f t="shared" ca="1" si="705"/>
        <v>0.38366811502341802</v>
      </c>
    </row>
    <row r="8263" spans="2:27" x14ac:dyDescent="0.25">
      <c r="B8263" s="7">
        <v>8255</v>
      </c>
      <c r="C8263" s="14">
        <f t="shared" ca="1" si="706"/>
        <v>0.56466019481852592</v>
      </c>
      <c r="E8263" s="7">
        <v>8255</v>
      </c>
      <c r="F8263" s="14">
        <f t="shared" ca="1" si="707"/>
        <v>0.51652352918363376</v>
      </c>
      <c r="H8263" s="7">
        <v>8255</v>
      </c>
      <c r="I8263" s="14">
        <f t="shared" ca="1" si="708"/>
        <v>-6.0389088616715207E-2</v>
      </c>
      <c r="T8263" s="7">
        <v>8255</v>
      </c>
      <c r="U8263" s="14">
        <f t="shared" ca="1" si="709"/>
        <v>1.0207946353854447</v>
      </c>
      <c r="Z8263" s="7">
        <v>8255</v>
      </c>
      <c r="AA8263" s="14">
        <f t="shared" ca="1" si="705"/>
        <v>0.23769455341043771</v>
      </c>
    </row>
    <row r="8264" spans="2:27" x14ac:dyDescent="0.25">
      <c r="B8264" s="7">
        <v>8256</v>
      </c>
      <c r="C8264" s="14">
        <f t="shared" ca="1" si="706"/>
        <v>0.67314341741978811</v>
      </c>
      <c r="E8264" s="7">
        <v>8256</v>
      </c>
      <c r="F8264" s="14">
        <f t="shared" ca="1" si="707"/>
        <v>0.77529343643820492</v>
      </c>
      <c r="H8264" s="7">
        <v>8256</v>
      </c>
      <c r="I8264" s="14">
        <f t="shared" ca="1" si="708"/>
        <v>-0.23626787490658557</v>
      </c>
      <c r="T8264" s="7">
        <v>8256</v>
      </c>
      <c r="U8264" s="14">
        <f t="shared" ca="1" si="709"/>
        <v>1.2121689789514074</v>
      </c>
      <c r="Z8264" s="7">
        <v>8256</v>
      </c>
      <c r="AA8264" s="14">
        <f t="shared" ca="1" si="705"/>
        <v>0.2490827769621263</v>
      </c>
    </row>
    <row r="8265" spans="2:27" x14ac:dyDescent="0.25">
      <c r="B8265" s="7">
        <v>8257</v>
      </c>
      <c r="C8265" s="14">
        <f t="shared" ca="1" si="706"/>
        <v>0.28931996473503374</v>
      </c>
      <c r="E8265" s="7">
        <v>8257</v>
      </c>
      <c r="F8265" s="14">
        <f t="shared" ca="1" si="707"/>
        <v>0.48207225481442406</v>
      </c>
      <c r="H8265" s="7">
        <v>8257</v>
      </c>
      <c r="I8265" s="14">
        <f t="shared" ca="1" si="708"/>
        <v>3.1136701474145725E-2</v>
      </c>
      <c r="T8265" s="7">
        <v>8257</v>
      </c>
      <c r="U8265" s="14">
        <f t="shared" ca="1" si="709"/>
        <v>0.80252892102360351</v>
      </c>
      <c r="Z8265" s="7">
        <v>8257</v>
      </c>
      <c r="AA8265" s="14">
        <f t="shared" ca="1" si="705"/>
        <v>0.21805402012840683</v>
      </c>
    </row>
    <row r="8266" spans="2:27" x14ac:dyDescent="0.25">
      <c r="B8266" s="7">
        <v>8258</v>
      </c>
      <c r="C8266" s="14">
        <f t="shared" ca="1" si="706"/>
        <v>-0.47362624171186685</v>
      </c>
      <c r="E8266" s="7">
        <v>8258</v>
      </c>
      <c r="F8266" s="14">
        <f t="shared" ca="1" si="707"/>
        <v>-8.6907646629686586E-2</v>
      </c>
      <c r="H8266" s="7">
        <v>8258</v>
      </c>
      <c r="I8266" s="14">
        <f t="shared" ca="1" si="708"/>
        <v>-3.0615784677180152E-2</v>
      </c>
      <c r="T8266" s="7">
        <v>8258</v>
      </c>
      <c r="U8266" s="14">
        <f t="shared" ca="1" si="709"/>
        <v>-0.59114967301873356</v>
      </c>
      <c r="Z8266" s="7">
        <v>8258</v>
      </c>
      <c r="AA8266" s="14">
        <f t="shared" ref="AA8266:AA8329" ca="1" si="710">$AA$3*C8266+$AA$4*F8266+$AA$5*I8266</f>
        <v>-0.13610543466986941</v>
      </c>
    </row>
    <row r="8267" spans="2:27" x14ac:dyDescent="0.25">
      <c r="B8267" s="7">
        <v>8259</v>
      </c>
      <c r="C8267" s="14">
        <f t="shared" ref="C8267:C8330" ca="1" si="711">_xlfn.NORM.INV(RAND(),$C$3,$C$4)+($C$5*C8266)+($C$6*RAND())</f>
        <v>9.2526227922690357E-2</v>
      </c>
      <c r="E8267" s="7">
        <v>8259</v>
      </c>
      <c r="F8267" s="14">
        <f t="shared" ref="F8267:F8330" ca="1" si="712">_xlfn.NORM.INV(RAND(),$F$3,$F$4)+($F$5*F8266)+($F$6*RAND())</f>
        <v>-0.13156086686611032</v>
      </c>
      <c r="H8267" s="7">
        <v>8259</v>
      </c>
      <c r="I8267" s="14">
        <f t="shared" ref="I8267:I8330" ca="1" si="713">_xlfn.NORM.INV(RAND(),$I$3,$I$4)+($I$5*I8266)+($I$6*RAND())</f>
        <v>8.6819467658504498E-2</v>
      </c>
      <c r="T8267" s="7">
        <v>8259</v>
      </c>
      <c r="U8267" s="14">
        <f t="shared" ref="U8267:U8330" ca="1" si="714">C8267+F8267+I8267+$U$5*U8266+$U$6*RAND()</f>
        <v>4.7784828715084535E-2</v>
      </c>
      <c r="Z8267" s="7">
        <v>8259</v>
      </c>
      <c r="AA8267" s="14">
        <f t="shared" ca="1" si="710"/>
        <v>2.2446719353957225E-2</v>
      </c>
    </row>
    <row r="8268" spans="2:27" x14ac:dyDescent="0.25">
      <c r="B8268" s="7">
        <v>8260</v>
      </c>
      <c r="C8268" s="14">
        <f t="shared" ca="1" si="711"/>
        <v>0.29212712945620761</v>
      </c>
      <c r="E8268" s="7">
        <v>8260</v>
      </c>
      <c r="F8268" s="14">
        <f t="shared" ca="1" si="712"/>
        <v>-4.1304976560015694E-2</v>
      </c>
      <c r="H8268" s="7">
        <v>8260</v>
      </c>
      <c r="I8268" s="14">
        <f t="shared" ca="1" si="713"/>
        <v>0.37117873749372188</v>
      </c>
      <c r="T8268" s="7">
        <v>8260</v>
      </c>
      <c r="U8268" s="14">
        <f t="shared" ca="1" si="714"/>
        <v>0.6220008903899138</v>
      </c>
      <c r="Z8268" s="7">
        <v>8260</v>
      </c>
      <c r="AA8268" s="14">
        <f t="shared" ca="1" si="710"/>
        <v>0.23162330167009776</v>
      </c>
    </row>
    <row r="8269" spans="2:27" x14ac:dyDescent="0.25">
      <c r="B8269" s="7">
        <v>8261</v>
      </c>
      <c r="C8269" s="14">
        <f t="shared" ca="1" si="711"/>
        <v>0.30661638437705346</v>
      </c>
      <c r="E8269" s="7">
        <v>8261</v>
      </c>
      <c r="F8269" s="14">
        <f t="shared" ca="1" si="712"/>
        <v>0.38006769164729348</v>
      </c>
      <c r="H8269" s="7">
        <v>8261</v>
      </c>
      <c r="I8269" s="14">
        <f t="shared" ca="1" si="713"/>
        <v>-0.14489404116612759</v>
      </c>
      <c r="T8269" s="7">
        <v>8261</v>
      </c>
      <c r="U8269" s="14">
        <f t="shared" ca="1" si="714"/>
        <v>0.5417900348582193</v>
      </c>
      <c r="Z8269" s="7">
        <v>8261</v>
      </c>
      <c r="AA8269" s="14">
        <f t="shared" ca="1" si="710"/>
        <v>0.10289656378653494</v>
      </c>
    </row>
    <row r="8270" spans="2:27" x14ac:dyDescent="0.25">
      <c r="B8270" s="7">
        <v>8262</v>
      </c>
      <c r="C8270" s="14">
        <f t="shared" ca="1" si="711"/>
        <v>0.83674009828400253</v>
      </c>
      <c r="E8270" s="7">
        <v>8262</v>
      </c>
      <c r="F8270" s="14">
        <f t="shared" ca="1" si="712"/>
        <v>0.3279215521770471</v>
      </c>
      <c r="H8270" s="7">
        <v>8262</v>
      </c>
      <c r="I8270" s="14">
        <f t="shared" ca="1" si="713"/>
        <v>-0.1852526053632117</v>
      </c>
      <c r="T8270" s="7">
        <v>8262</v>
      </c>
      <c r="U8270" s="14">
        <f t="shared" ca="1" si="714"/>
        <v>0.97940904509783788</v>
      </c>
      <c r="Z8270" s="7">
        <v>8262</v>
      </c>
      <c r="AA8270" s="14">
        <f t="shared" ca="1" si="710"/>
        <v>0.17309818262830881</v>
      </c>
    </row>
    <row r="8271" spans="2:27" x14ac:dyDescent="0.25">
      <c r="B8271" s="7">
        <v>8263</v>
      </c>
      <c r="C8271" s="14">
        <f t="shared" ca="1" si="711"/>
        <v>-0.18378863409061375</v>
      </c>
      <c r="E8271" s="7">
        <v>8263</v>
      </c>
      <c r="F8271" s="14">
        <f t="shared" ca="1" si="712"/>
        <v>0.93321635999299024</v>
      </c>
      <c r="H8271" s="7">
        <v>8263</v>
      </c>
      <c r="I8271" s="14">
        <f t="shared" ca="1" si="713"/>
        <v>-0.27224151106397693</v>
      </c>
      <c r="T8271" s="7">
        <v>8263</v>
      </c>
      <c r="U8271" s="14">
        <f t="shared" ca="1" si="714"/>
        <v>0.47718621483839957</v>
      </c>
      <c r="Z8271" s="7">
        <v>8263</v>
      </c>
      <c r="AA8271" s="14">
        <f t="shared" ca="1" si="710"/>
        <v>0.10708642564778587</v>
      </c>
    </row>
    <row r="8272" spans="2:27" x14ac:dyDescent="0.25">
      <c r="B8272" s="7">
        <v>8264</v>
      </c>
      <c r="C8272" s="14">
        <f t="shared" ca="1" si="711"/>
        <v>0.18774735456341682</v>
      </c>
      <c r="E8272" s="7">
        <v>8264</v>
      </c>
      <c r="F8272" s="14">
        <f t="shared" ca="1" si="712"/>
        <v>-0.22747592995538771</v>
      </c>
      <c r="H8272" s="7">
        <v>8264</v>
      </c>
      <c r="I8272" s="14">
        <f t="shared" ca="1" si="713"/>
        <v>-0.63357506732943591</v>
      </c>
      <c r="T8272" s="7">
        <v>8264</v>
      </c>
      <c r="U8272" s="14">
        <f t="shared" ca="1" si="714"/>
        <v>-0.67330364272140675</v>
      </c>
      <c r="Z8272" s="7">
        <v>8264</v>
      </c>
      <c r="AA8272" s="14">
        <f t="shared" ca="1" si="710"/>
        <v>-0.3474808417386509</v>
      </c>
    </row>
    <row r="8273" spans="2:27" x14ac:dyDescent="0.25">
      <c r="B8273" s="7">
        <v>8265</v>
      </c>
      <c r="C8273" s="14">
        <f t="shared" ca="1" si="711"/>
        <v>8.196316623922692E-2</v>
      </c>
      <c r="E8273" s="7">
        <v>8265</v>
      </c>
      <c r="F8273" s="14">
        <f t="shared" ca="1" si="712"/>
        <v>-3.4169279285852339E-2</v>
      </c>
      <c r="H8273" s="7">
        <v>8265</v>
      </c>
      <c r="I8273" s="14">
        <f t="shared" ca="1" si="713"/>
        <v>-0.24469578792721947</v>
      </c>
      <c r="T8273" s="7">
        <v>8265</v>
      </c>
      <c r="U8273" s="14">
        <f t="shared" ca="1" si="714"/>
        <v>-0.19690190097384488</v>
      </c>
      <c r="Z8273" s="7">
        <v>8265</v>
      </c>
      <c r="AA8273" s="14">
        <f t="shared" ca="1" si="710"/>
        <v>-0.11620604450152006</v>
      </c>
    </row>
    <row r="8274" spans="2:27" x14ac:dyDescent="0.25">
      <c r="B8274" s="7">
        <v>8266</v>
      </c>
      <c r="C8274" s="14">
        <f t="shared" ca="1" si="711"/>
        <v>6.3552990058837217E-2</v>
      </c>
      <c r="E8274" s="7">
        <v>8266</v>
      </c>
      <c r="F8274" s="14">
        <f t="shared" ca="1" si="712"/>
        <v>-0.12986577434314758</v>
      </c>
      <c r="H8274" s="7">
        <v>8266</v>
      </c>
      <c r="I8274" s="14">
        <f t="shared" ca="1" si="713"/>
        <v>0.19054795956158643</v>
      </c>
      <c r="T8274" s="7">
        <v>8266</v>
      </c>
      <c r="U8274" s="14">
        <f t="shared" ca="1" si="714"/>
        <v>0.12423517527727607</v>
      </c>
      <c r="Z8274" s="7">
        <v>8266</v>
      </c>
      <c r="AA8274" s="14">
        <f t="shared" ca="1" si="710"/>
        <v>6.902484548961639E-2</v>
      </c>
    </row>
    <row r="8275" spans="2:27" x14ac:dyDescent="0.25">
      <c r="B8275" s="7">
        <v>8267</v>
      </c>
      <c r="C8275" s="14">
        <f t="shared" ca="1" si="711"/>
        <v>-0.21960455633833359</v>
      </c>
      <c r="E8275" s="7">
        <v>8267</v>
      </c>
      <c r="F8275" s="14">
        <f t="shared" ca="1" si="712"/>
        <v>0.73118515662379557</v>
      </c>
      <c r="H8275" s="7">
        <v>8267</v>
      </c>
      <c r="I8275" s="14">
        <f t="shared" ca="1" si="713"/>
        <v>-0.15203140050568115</v>
      </c>
      <c r="T8275" s="7">
        <v>8267</v>
      </c>
      <c r="U8275" s="14">
        <f t="shared" ca="1" si="714"/>
        <v>0.35954919977978078</v>
      </c>
      <c r="Z8275" s="7">
        <v>8267</v>
      </c>
      <c r="AA8275" s="14">
        <f t="shared" ca="1" si="710"/>
        <v>9.9418935466631358E-2</v>
      </c>
    </row>
    <row r="8276" spans="2:27" x14ac:dyDescent="0.25">
      <c r="B8276" s="7">
        <v>8268</v>
      </c>
      <c r="C8276" s="14">
        <f t="shared" ca="1" si="711"/>
        <v>0.10431739364499938</v>
      </c>
      <c r="E8276" s="7">
        <v>8268</v>
      </c>
      <c r="F8276" s="14">
        <f t="shared" ca="1" si="712"/>
        <v>-6.1816673728199212E-2</v>
      </c>
      <c r="H8276" s="7">
        <v>8268</v>
      </c>
      <c r="I8276" s="14">
        <f t="shared" ca="1" si="713"/>
        <v>6.8221923081250482E-2</v>
      </c>
      <c r="T8276" s="7">
        <v>8268</v>
      </c>
      <c r="U8276" s="14">
        <f t="shared" ca="1" si="714"/>
        <v>0.11072264299805065</v>
      </c>
      <c r="Z8276" s="7">
        <v>8268</v>
      </c>
      <c r="AA8276" s="14">
        <f t="shared" ca="1" si="710"/>
        <v>3.6429438151165353E-2</v>
      </c>
    </row>
    <row r="8277" spans="2:27" x14ac:dyDescent="0.25">
      <c r="B8277" s="7">
        <v>8269</v>
      </c>
      <c r="C8277" s="14">
        <f t="shared" ca="1" si="711"/>
        <v>0.51234219092928202</v>
      </c>
      <c r="E8277" s="7">
        <v>8269</v>
      </c>
      <c r="F8277" s="14">
        <f t="shared" ca="1" si="712"/>
        <v>8.0374133026123687E-2</v>
      </c>
      <c r="H8277" s="7">
        <v>8269</v>
      </c>
      <c r="I8277" s="14">
        <f t="shared" ca="1" si="713"/>
        <v>0.1947625673834143</v>
      </c>
      <c r="T8277" s="7">
        <v>8269</v>
      </c>
      <c r="U8277" s="14">
        <f t="shared" ca="1" si="714"/>
        <v>0.78747889133881999</v>
      </c>
      <c r="Z8277" s="7">
        <v>8269</v>
      </c>
      <c r="AA8277" s="14">
        <f t="shared" ca="1" si="710"/>
        <v>0.22396196178540065</v>
      </c>
    </row>
    <row r="8278" spans="2:27" x14ac:dyDescent="0.25">
      <c r="B8278" s="7">
        <v>8270</v>
      </c>
      <c r="C8278" s="14">
        <f t="shared" ca="1" si="711"/>
        <v>0.33729120614962205</v>
      </c>
      <c r="E8278" s="7">
        <v>8270</v>
      </c>
      <c r="F8278" s="14">
        <f t="shared" ca="1" si="712"/>
        <v>0.43485021906614385</v>
      </c>
      <c r="H8278" s="7">
        <v>8270</v>
      </c>
      <c r="I8278" s="14">
        <f t="shared" ca="1" si="713"/>
        <v>0.1798816863487015</v>
      </c>
      <c r="T8278" s="7">
        <v>8270</v>
      </c>
      <c r="U8278" s="14">
        <f t="shared" ca="1" si="714"/>
        <v>0.95202311156446739</v>
      </c>
      <c r="Z8278" s="7">
        <v>8270</v>
      </c>
      <c r="AA8278" s="14">
        <f t="shared" ca="1" si="710"/>
        <v>0.2878541501241183</v>
      </c>
    </row>
    <row r="8279" spans="2:27" x14ac:dyDescent="0.25">
      <c r="B8279" s="7">
        <v>8271</v>
      </c>
      <c r="C8279" s="14">
        <f t="shared" ca="1" si="711"/>
        <v>0.39226886019751861</v>
      </c>
      <c r="E8279" s="7">
        <v>8271</v>
      </c>
      <c r="F8279" s="14">
        <f t="shared" ca="1" si="712"/>
        <v>-0.61245322805571289</v>
      </c>
      <c r="H8279" s="7">
        <v>8271</v>
      </c>
      <c r="I8279" s="14">
        <f t="shared" ca="1" si="713"/>
        <v>0.14678882567003526</v>
      </c>
      <c r="T8279" s="7">
        <v>8271</v>
      </c>
      <c r="U8279" s="14">
        <f t="shared" ca="1" si="714"/>
        <v>-7.3395542188159024E-2</v>
      </c>
      <c r="Z8279" s="7">
        <v>8271</v>
      </c>
      <c r="AA8279" s="14">
        <f t="shared" ca="1" si="710"/>
        <v>-3.1887783542192502E-2</v>
      </c>
    </row>
    <row r="8280" spans="2:27" x14ac:dyDescent="0.25">
      <c r="B8280" s="7">
        <v>8272</v>
      </c>
      <c r="C8280" s="14">
        <f t="shared" ca="1" si="711"/>
        <v>0.92344225613658648</v>
      </c>
      <c r="E8280" s="7">
        <v>8272</v>
      </c>
      <c r="F8280" s="14">
        <f t="shared" ca="1" si="712"/>
        <v>-3.7004828810816209E-2</v>
      </c>
      <c r="H8280" s="7">
        <v>8272</v>
      </c>
      <c r="I8280" s="14">
        <f t="shared" ca="1" si="713"/>
        <v>7.1783111878521932E-2</v>
      </c>
      <c r="T8280" s="7">
        <v>8272</v>
      </c>
      <c r="U8280" s="14">
        <f t="shared" ca="1" si="714"/>
        <v>0.95822053920429218</v>
      </c>
      <c r="Z8280" s="7">
        <v>8272</v>
      </c>
      <c r="AA8280" s="14">
        <f t="shared" ca="1" si="710"/>
        <v>0.20947855852333341</v>
      </c>
    </row>
    <row r="8281" spans="2:27" x14ac:dyDescent="0.25">
      <c r="B8281" s="7">
        <v>8273</v>
      </c>
      <c r="C8281" s="14">
        <f t="shared" ca="1" si="711"/>
        <v>0.19620015020794962</v>
      </c>
      <c r="E8281" s="7">
        <v>8273</v>
      </c>
      <c r="F8281" s="14">
        <f t="shared" ca="1" si="712"/>
        <v>0.48046020652259969</v>
      </c>
      <c r="H8281" s="7">
        <v>8273</v>
      </c>
      <c r="I8281" s="14">
        <f t="shared" ca="1" si="713"/>
        <v>-0.23144381022896343</v>
      </c>
      <c r="T8281" s="7">
        <v>8273</v>
      </c>
      <c r="U8281" s="14">
        <f t="shared" ca="1" si="714"/>
        <v>0.44521654650158593</v>
      </c>
      <c r="Z8281" s="7">
        <v>8273</v>
      </c>
      <c r="AA8281" s="14">
        <f t="shared" ca="1" si="710"/>
        <v>6.7656186883888109E-2</v>
      </c>
    </row>
    <row r="8282" spans="2:27" x14ac:dyDescent="0.25">
      <c r="B8282" s="7">
        <v>8274</v>
      </c>
      <c r="C8282" s="14">
        <f t="shared" ca="1" si="711"/>
        <v>-0.1930163006679981</v>
      </c>
      <c r="E8282" s="7">
        <v>8274</v>
      </c>
      <c r="F8282" s="14">
        <f t="shared" ca="1" si="712"/>
        <v>-0.96281734536495567</v>
      </c>
      <c r="H8282" s="7">
        <v>8274</v>
      </c>
      <c r="I8282" s="14">
        <f t="shared" ca="1" si="713"/>
        <v>-8.4358894241481269E-2</v>
      </c>
      <c r="T8282" s="7">
        <v>8274</v>
      </c>
      <c r="U8282" s="14">
        <f t="shared" ca="1" si="714"/>
        <v>-1.2401925402744349</v>
      </c>
      <c r="Z8282" s="7">
        <v>8274</v>
      </c>
      <c r="AA8282" s="14">
        <f t="shared" ca="1" si="710"/>
        <v>-0.3696279108638269</v>
      </c>
    </row>
    <row r="8283" spans="2:27" x14ac:dyDescent="0.25">
      <c r="B8283" s="7">
        <v>8275</v>
      </c>
      <c r="C8283" s="14">
        <f t="shared" ca="1" si="711"/>
        <v>-0.12612512819020433</v>
      </c>
      <c r="E8283" s="7">
        <v>8275</v>
      </c>
      <c r="F8283" s="14">
        <f t="shared" ca="1" si="712"/>
        <v>0.32699973841775398</v>
      </c>
      <c r="H8283" s="7">
        <v>8275</v>
      </c>
      <c r="I8283" s="14">
        <f t="shared" ca="1" si="713"/>
        <v>-0.14235504991052378</v>
      </c>
      <c r="T8283" s="7">
        <v>8275</v>
      </c>
      <c r="U8283" s="14">
        <f t="shared" ca="1" si="714"/>
        <v>5.8519560317025876E-2</v>
      </c>
      <c r="Z8283" s="7">
        <v>8275</v>
      </c>
      <c r="AA8283" s="14">
        <f t="shared" ca="1" si="710"/>
        <v>1.6973709320234343E-3</v>
      </c>
    </row>
    <row r="8284" spans="2:27" x14ac:dyDescent="0.25">
      <c r="B8284" s="7">
        <v>8276</v>
      </c>
      <c r="C8284" s="14">
        <f t="shared" ca="1" si="711"/>
        <v>-0.13393435363796596</v>
      </c>
      <c r="E8284" s="7">
        <v>8276</v>
      </c>
      <c r="F8284" s="14">
        <f t="shared" ca="1" si="712"/>
        <v>0.393113523025589</v>
      </c>
      <c r="H8284" s="7">
        <v>8276</v>
      </c>
      <c r="I8284" s="14">
        <f t="shared" ca="1" si="713"/>
        <v>-1.1327799913354988E-2</v>
      </c>
      <c r="T8284" s="7">
        <v>8276</v>
      </c>
      <c r="U8284" s="14">
        <f t="shared" ca="1" si="714"/>
        <v>0.24785136947426806</v>
      </c>
      <c r="Z8284" s="7">
        <v>8276</v>
      </c>
      <c r="AA8284" s="14">
        <f t="shared" ca="1" si="710"/>
        <v>8.5483286223406008E-2</v>
      </c>
    </row>
    <row r="8285" spans="2:27" x14ac:dyDescent="0.25">
      <c r="B8285" s="7">
        <v>8277</v>
      </c>
      <c r="C8285" s="14">
        <f t="shared" ca="1" si="711"/>
        <v>2.1969111219532454E-2</v>
      </c>
      <c r="E8285" s="7">
        <v>8277</v>
      </c>
      <c r="F8285" s="14">
        <f t="shared" ca="1" si="712"/>
        <v>4.7875415671169055E-2</v>
      </c>
      <c r="H8285" s="7">
        <v>8277</v>
      </c>
      <c r="I8285" s="14">
        <f t="shared" ca="1" si="713"/>
        <v>-7.7809415708277249E-2</v>
      </c>
      <c r="T8285" s="7">
        <v>8277</v>
      </c>
      <c r="U8285" s="14">
        <f t="shared" ca="1" si="714"/>
        <v>-7.9648888175757465E-3</v>
      </c>
      <c r="Z8285" s="7">
        <v>8277</v>
      </c>
      <c r="AA8285" s="14">
        <f t="shared" ca="1" si="710"/>
        <v>-2.0148260908881416E-2</v>
      </c>
    </row>
    <row r="8286" spans="2:27" x14ac:dyDescent="0.25">
      <c r="B8286" s="7">
        <v>8278</v>
      </c>
      <c r="C8286" s="14">
        <f t="shared" ca="1" si="711"/>
        <v>-4.7598035305353142E-2</v>
      </c>
      <c r="E8286" s="7">
        <v>8278</v>
      </c>
      <c r="F8286" s="14">
        <f t="shared" ca="1" si="712"/>
        <v>0.30241198162717342</v>
      </c>
      <c r="H8286" s="7">
        <v>8278</v>
      </c>
      <c r="I8286" s="14">
        <f t="shared" ca="1" si="713"/>
        <v>-4.5198092592830495E-2</v>
      </c>
      <c r="T8286" s="7">
        <v>8278</v>
      </c>
      <c r="U8286" s="14">
        <f t="shared" ca="1" si="714"/>
        <v>0.2096158537289898</v>
      </c>
      <c r="Z8286" s="7">
        <v>8278</v>
      </c>
      <c r="AA8286" s="14">
        <f t="shared" ca="1" si="710"/>
        <v>5.8604941130666138E-2</v>
      </c>
    </row>
    <row r="8287" spans="2:27" x14ac:dyDescent="0.25">
      <c r="B8287" s="7">
        <v>8279</v>
      </c>
      <c r="C8287" s="14">
        <f t="shared" ca="1" si="711"/>
        <v>-8.7706571359456226E-2</v>
      </c>
      <c r="E8287" s="7">
        <v>8279</v>
      </c>
      <c r="F8287" s="14">
        <f t="shared" ca="1" si="712"/>
        <v>0.34899994604730805</v>
      </c>
      <c r="H8287" s="7">
        <v>8279</v>
      </c>
      <c r="I8287" s="14">
        <f t="shared" ca="1" si="713"/>
        <v>-0.1423829508674212</v>
      </c>
      <c r="T8287" s="7">
        <v>8279</v>
      </c>
      <c r="U8287" s="14">
        <f t="shared" ca="1" si="714"/>
        <v>0.11891042382043066</v>
      </c>
      <c r="Z8287" s="7">
        <v>8279</v>
      </c>
      <c r="AA8287" s="14">
        <f t="shared" ca="1" si="710"/>
        <v>1.5967194108590571E-2</v>
      </c>
    </row>
    <row r="8288" spans="2:27" x14ac:dyDescent="0.25">
      <c r="B8288" s="7">
        <v>8280</v>
      </c>
      <c r="C8288" s="14">
        <f t="shared" ca="1" si="711"/>
        <v>0.28517524814092182</v>
      </c>
      <c r="E8288" s="7">
        <v>8280</v>
      </c>
      <c r="F8288" s="14">
        <f t="shared" ca="1" si="712"/>
        <v>-0.43285619012023568</v>
      </c>
      <c r="H8288" s="7">
        <v>8280</v>
      </c>
      <c r="I8288" s="14">
        <f t="shared" ca="1" si="713"/>
        <v>-7.2535411378916531E-2</v>
      </c>
      <c r="T8288" s="7">
        <v>8280</v>
      </c>
      <c r="U8288" s="14">
        <f t="shared" ca="1" si="714"/>
        <v>-0.22021635335823039</v>
      </c>
      <c r="Z8288" s="7">
        <v>8280</v>
      </c>
      <c r="AA8288" s="14">
        <f t="shared" ca="1" si="710"/>
        <v>-0.10908951309734459</v>
      </c>
    </row>
    <row r="8289" spans="2:27" x14ac:dyDescent="0.25">
      <c r="B8289" s="7">
        <v>8281</v>
      </c>
      <c r="C8289" s="14">
        <f t="shared" ca="1" si="711"/>
        <v>0.17209485533872762</v>
      </c>
      <c r="E8289" s="7">
        <v>8281</v>
      </c>
      <c r="F8289" s="14">
        <f t="shared" ca="1" si="712"/>
        <v>9.2311856221212865E-2</v>
      </c>
      <c r="H8289" s="7">
        <v>8281</v>
      </c>
      <c r="I8289" s="14">
        <f t="shared" ca="1" si="713"/>
        <v>-3.1020266075724588E-2</v>
      </c>
      <c r="T8289" s="7">
        <v>8281</v>
      </c>
      <c r="U8289" s="14">
        <f t="shared" ca="1" si="714"/>
        <v>0.23338644548421592</v>
      </c>
      <c r="Z8289" s="7">
        <v>8281</v>
      </c>
      <c r="AA8289" s="14">
        <f t="shared" ca="1" si="710"/>
        <v>4.6602394896247096E-2</v>
      </c>
    </row>
    <row r="8290" spans="2:27" x14ac:dyDescent="0.25">
      <c r="B8290" s="7">
        <v>8282</v>
      </c>
      <c r="C8290" s="14">
        <f t="shared" ca="1" si="711"/>
        <v>-0.22211117190114649</v>
      </c>
      <c r="E8290" s="7">
        <v>8282</v>
      </c>
      <c r="F8290" s="14">
        <f t="shared" ca="1" si="712"/>
        <v>0.71961352121182098</v>
      </c>
      <c r="H8290" s="7">
        <v>8282</v>
      </c>
      <c r="I8290" s="14">
        <f t="shared" ca="1" si="713"/>
        <v>-0.13758714543013995</v>
      </c>
      <c r="T8290" s="7">
        <v>8282</v>
      </c>
      <c r="U8290" s="14">
        <f t="shared" ca="1" si="714"/>
        <v>0.35991520388053455</v>
      </c>
      <c r="Z8290" s="7">
        <v>8282</v>
      </c>
      <c r="AA8290" s="14">
        <f t="shared" ca="1" si="710"/>
        <v>0.10266824926824702</v>
      </c>
    </row>
    <row r="8291" spans="2:27" x14ac:dyDescent="0.25">
      <c r="B8291" s="7">
        <v>8283</v>
      </c>
      <c r="C8291" s="14">
        <f t="shared" ca="1" si="711"/>
        <v>-0.31104847479815001</v>
      </c>
      <c r="E8291" s="7">
        <v>8283</v>
      </c>
      <c r="F8291" s="14">
        <f t="shared" ca="1" si="712"/>
        <v>0.19408079625280339</v>
      </c>
      <c r="H8291" s="7">
        <v>8283</v>
      </c>
      <c r="I8291" s="14">
        <f t="shared" ca="1" si="713"/>
        <v>-0.10371506126100755</v>
      </c>
      <c r="T8291" s="7">
        <v>8283</v>
      </c>
      <c r="U8291" s="14">
        <f t="shared" ca="1" si="714"/>
        <v>-0.22068273980635417</v>
      </c>
      <c r="Z8291" s="7">
        <v>8283</v>
      </c>
      <c r="AA8291" s="14">
        <f t="shared" ca="1" si="710"/>
        <v>-5.5842986714292761E-2</v>
      </c>
    </row>
    <row r="8292" spans="2:27" x14ac:dyDescent="0.25">
      <c r="B8292" s="7">
        <v>8284</v>
      </c>
      <c r="C8292" s="14">
        <f t="shared" ca="1" si="711"/>
        <v>-0.57415776326791024</v>
      </c>
      <c r="E8292" s="7">
        <v>8284</v>
      </c>
      <c r="F8292" s="14">
        <f t="shared" ca="1" si="712"/>
        <v>0.24004995051608349</v>
      </c>
      <c r="H8292" s="7">
        <v>8284</v>
      </c>
      <c r="I8292" s="14">
        <f t="shared" ca="1" si="713"/>
        <v>-0.23050540563978078</v>
      </c>
      <c r="T8292" s="7">
        <v>8284</v>
      </c>
      <c r="U8292" s="14">
        <f t="shared" ca="1" si="714"/>
        <v>-0.5646132183916075</v>
      </c>
      <c r="Z8292" s="7">
        <v>8284</v>
      </c>
      <c r="AA8292" s="14">
        <f t="shared" ca="1" si="710"/>
        <v>-0.1580692703186474</v>
      </c>
    </row>
    <row r="8293" spans="2:27" x14ac:dyDescent="0.25">
      <c r="B8293" s="7">
        <v>8285</v>
      </c>
      <c r="C8293" s="14">
        <f t="shared" ca="1" si="711"/>
        <v>-0.83834906420478583</v>
      </c>
      <c r="E8293" s="7">
        <v>8285</v>
      </c>
      <c r="F8293" s="14">
        <f t="shared" ca="1" si="712"/>
        <v>0.48644791253325281</v>
      </c>
      <c r="H8293" s="7">
        <v>8285</v>
      </c>
      <c r="I8293" s="14">
        <f t="shared" ca="1" si="713"/>
        <v>-1.7841158826837643E-2</v>
      </c>
      <c r="T8293" s="7">
        <v>8285</v>
      </c>
      <c r="U8293" s="14">
        <f t="shared" ca="1" si="714"/>
        <v>-0.36974231049837064</v>
      </c>
      <c r="Z8293" s="7">
        <v>8285</v>
      </c>
      <c r="AA8293" s="14">
        <f t="shared" ca="1" si="710"/>
        <v>-3.0656018494400149E-2</v>
      </c>
    </row>
    <row r="8294" spans="2:27" x14ac:dyDescent="0.25">
      <c r="B8294" s="7">
        <v>8286</v>
      </c>
      <c r="C8294" s="14">
        <f t="shared" ca="1" si="711"/>
        <v>-0.16754214973461348</v>
      </c>
      <c r="E8294" s="7">
        <v>8286</v>
      </c>
      <c r="F8294" s="14">
        <f t="shared" ca="1" si="712"/>
        <v>0.1983229026663049</v>
      </c>
      <c r="H8294" s="7">
        <v>8286</v>
      </c>
      <c r="I8294" s="14">
        <f t="shared" ca="1" si="713"/>
        <v>-0.19339005737975157</v>
      </c>
      <c r="T8294" s="7">
        <v>8286</v>
      </c>
      <c r="U8294" s="14">
        <f t="shared" ca="1" si="714"/>
        <v>-0.16260930444806015</v>
      </c>
      <c r="Z8294" s="7">
        <v>8286</v>
      </c>
      <c r="AA8294" s="14">
        <f t="shared" ca="1" si="710"/>
        <v>-7.0706587836907017E-2</v>
      </c>
    </row>
    <row r="8295" spans="2:27" x14ac:dyDescent="0.25">
      <c r="B8295" s="7">
        <v>8287</v>
      </c>
      <c r="C8295" s="14">
        <f t="shared" ca="1" si="711"/>
        <v>0.12679963330652833</v>
      </c>
      <c r="E8295" s="7">
        <v>8287</v>
      </c>
      <c r="F8295" s="14">
        <f t="shared" ca="1" si="712"/>
        <v>0.5783873052139632</v>
      </c>
      <c r="H8295" s="7">
        <v>8287</v>
      </c>
      <c r="I8295" s="14">
        <f t="shared" ca="1" si="713"/>
        <v>-3.7821258707798761E-2</v>
      </c>
      <c r="T8295" s="7">
        <v>8287</v>
      </c>
      <c r="U8295" s="14">
        <f t="shared" ca="1" si="714"/>
        <v>0.66736567981269279</v>
      </c>
      <c r="Z8295" s="7">
        <v>8287</v>
      </c>
      <c r="AA8295" s="14">
        <f t="shared" ca="1" si="710"/>
        <v>0.17996548887159525</v>
      </c>
    </row>
    <row r="8296" spans="2:27" x14ac:dyDescent="0.25">
      <c r="B8296" s="7">
        <v>8288</v>
      </c>
      <c r="C8296" s="14">
        <f t="shared" ca="1" si="711"/>
        <v>0.32030819228582308</v>
      </c>
      <c r="E8296" s="7">
        <v>8288</v>
      </c>
      <c r="F8296" s="14">
        <f t="shared" ca="1" si="712"/>
        <v>6.6185339548901059E-2</v>
      </c>
      <c r="H8296" s="7">
        <v>8288</v>
      </c>
      <c r="I8296" s="14">
        <f t="shared" ca="1" si="713"/>
        <v>8.9369673863333485E-2</v>
      </c>
      <c r="T8296" s="7">
        <v>8288</v>
      </c>
      <c r="U8296" s="14">
        <f t="shared" ca="1" si="714"/>
        <v>0.47586320569805762</v>
      </c>
      <c r="Z8296" s="7">
        <v>8288</v>
      </c>
      <c r="AA8296" s="14">
        <f t="shared" ca="1" si="710"/>
        <v>0.12860207725350167</v>
      </c>
    </row>
    <row r="8297" spans="2:27" x14ac:dyDescent="0.25">
      <c r="B8297" s="7">
        <v>8289</v>
      </c>
      <c r="C8297" s="14">
        <f t="shared" ca="1" si="711"/>
        <v>3.9502525839211947E-2</v>
      </c>
      <c r="E8297" s="7">
        <v>8289</v>
      </c>
      <c r="F8297" s="14">
        <f t="shared" ca="1" si="712"/>
        <v>-0.46758817490654569</v>
      </c>
      <c r="H8297" s="7">
        <v>8289</v>
      </c>
      <c r="I8297" s="14">
        <f t="shared" ca="1" si="713"/>
        <v>0.2063583926777337</v>
      </c>
      <c r="T8297" s="7">
        <v>8289</v>
      </c>
      <c r="U8297" s="14">
        <f t="shared" ca="1" si="714"/>
        <v>-0.22172725638960006</v>
      </c>
      <c r="Z8297" s="7">
        <v>8289</v>
      </c>
      <c r="AA8297" s="14">
        <f t="shared" ca="1" si="710"/>
        <v>-2.9196750965254481E-2</v>
      </c>
    </row>
    <row r="8298" spans="2:27" x14ac:dyDescent="0.25">
      <c r="B8298" s="7">
        <v>8290</v>
      </c>
      <c r="C8298" s="14">
        <f t="shared" ca="1" si="711"/>
        <v>0.22713583421218891</v>
      </c>
      <c r="E8298" s="7">
        <v>8290</v>
      </c>
      <c r="F8298" s="14">
        <f t="shared" ca="1" si="712"/>
        <v>0.22981628000678686</v>
      </c>
      <c r="H8298" s="7">
        <v>8290</v>
      </c>
      <c r="I8298" s="14">
        <f t="shared" ca="1" si="713"/>
        <v>1.960638742681467E-2</v>
      </c>
      <c r="T8298" s="7">
        <v>8290</v>
      </c>
      <c r="U8298" s="14">
        <f t="shared" ca="1" si="714"/>
        <v>0.47655850164579039</v>
      </c>
      <c r="Z8298" s="7">
        <v>8290</v>
      </c>
      <c r="AA8298" s="14">
        <f t="shared" ca="1" si="710"/>
        <v>0.12417524455788116</v>
      </c>
    </row>
    <row r="8299" spans="2:27" x14ac:dyDescent="0.25">
      <c r="B8299" s="7">
        <v>8291</v>
      </c>
      <c r="C8299" s="14">
        <f t="shared" ca="1" si="711"/>
        <v>9.8244003209018646E-2</v>
      </c>
      <c r="E8299" s="7">
        <v>8291</v>
      </c>
      <c r="F8299" s="14">
        <f t="shared" ca="1" si="712"/>
        <v>-4.984041190730007E-2</v>
      </c>
      <c r="H8299" s="7">
        <v>8291</v>
      </c>
      <c r="I8299" s="14">
        <f t="shared" ca="1" si="713"/>
        <v>1.1611027981942801E-2</v>
      </c>
      <c r="T8299" s="7">
        <v>8291</v>
      </c>
      <c r="U8299" s="14">
        <f t="shared" ca="1" si="714"/>
        <v>6.0014619283661377E-2</v>
      </c>
      <c r="Z8299" s="7">
        <v>8291</v>
      </c>
      <c r="AA8299" s="14">
        <f t="shared" ca="1" si="710"/>
        <v>1.0502191060585109E-2</v>
      </c>
    </row>
    <row r="8300" spans="2:27" x14ac:dyDescent="0.25">
      <c r="B8300" s="7">
        <v>8292</v>
      </c>
      <c r="C8300" s="14">
        <f t="shared" ca="1" si="711"/>
        <v>0.59833386922000542</v>
      </c>
      <c r="E8300" s="7">
        <v>8292</v>
      </c>
      <c r="F8300" s="14">
        <f t="shared" ca="1" si="712"/>
        <v>0.43968215063128313</v>
      </c>
      <c r="H8300" s="7">
        <v>8292</v>
      </c>
      <c r="I8300" s="14">
        <f t="shared" ca="1" si="713"/>
        <v>-0.58078888875454482</v>
      </c>
      <c r="T8300" s="7">
        <v>8292</v>
      </c>
      <c r="U8300" s="14">
        <f t="shared" ca="1" si="714"/>
        <v>0.45722713109674362</v>
      </c>
      <c r="Z8300" s="7">
        <v>8292</v>
      </c>
      <c r="AA8300" s="14">
        <f t="shared" ca="1" si="710"/>
        <v>-3.8823025343886375E-2</v>
      </c>
    </row>
    <row r="8301" spans="2:27" x14ac:dyDescent="0.25">
      <c r="B8301" s="7">
        <v>8293</v>
      </c>
      <c r="C8301" s="14">
        <f t="shared" ca="1" si="711"/>
        <v>-0.16756742735309771</v>
      </c>
      <c r="E8301" s="7">
        <v>8293</v>
      </c>
      <c r="F8301" s="14">
        <f t="shared" ca="1" si="712"/>
        <v>-0.87508624369661614</v>
      </c>
      <c r="H8301" s="7">
        <v>8293</v>
      </c>
      <c r="I8301" s="14">
        <f t="shared" ca="1" si="713"/>
        <v>0.42814849466682053</v>
      </c>
      <c r="T8301" s="7">
        <v>8293</v>
      </c>
      <c r="U8301" s="14">
        <f t="shared" ca="1" si="714"/>
        <v>-0.61450517638289326</v>
      </c>
      <c r="Z8301" s="7">
        <v>8293</v>
      </c>
      <c r="AA8301" s="14">
        <f t="shared" ca="1" si="710"/>
        <v>-8.1965111246194128E-2</v>
      </c>
    </row>
    <row r="8302" spans="2:27" x14ac:dyDescent="0.25">
      <c r="B8302" s="7">
        <v>8294</v>
      </c>
      <c r="C8302" s="14">
        <f t="shared" ca="1" si="711"/>
        <v>-0.60500178789571712</v>
      </c>
      <c r="E8302" s="7">
        <v>8294</v>
      </c>
      <c r="F8302" s="14">
        <f t="shared" ca="1" si="712"/>
        <v>0.99107373861853287</v>
      </c>
      <c r="H8302" s="7">
        <v>8294</v>
      </c>
      <c r="I8302" s="14">
        <f t="shared" ca="1" si="713"/>
        <v>7.1234550154693377E-2</v>
      </c>
      <c r="T8302" s="7">
        <v>8294</v>
      </c>
      <c r="U8302" s="14">
        <f t="shared" ca="1" si="714"/>
        <v>0.45730650087750913</v>
      </c>
      <c r="Z8302" s="7">
        <v>8294</v>
      </c>
      <c r="AA8302" s="14">
        <f t="shared" ca="1" si="710"/>
        <v>0.21193903908376313</v>
      </c>
    </row>
    <row r="8303" spans="2:27" x14ac:dyDescent="0.25">
      <c r="B8303" s="7">
        <v>8295</v>
      </c>
      <c r="C8303" s="14">
        <f t="shared" ca="1" si="711"/>
        <v>-0.29266517263417208</v>
      </c>
      <c r="E8303" s="7">
        <v>8295</v>
      </c>
      <c r="F8303" s="14">
        <f t="shared" ca="1" si="712"/>
        <v>0.32404435621308408</v>
      </c>
      <c r="H8303" s="7">
        <v>8295</v>
      </c>
      <c r="I8303" s="14">
        <f t="shared" ca="1" si="713"/>
        <v>-4.5299002892494285E-2</v>
      </c>
      <c r="T8303" s="7">
        <v>8295</v>
      </c>
      <c r="U8303" s="14">
        <f t="shared" ca="1" si="714"/>
        <v>-1.3919819313582278E-2</v>
      </c>
      <c r="Z8303" s="7">
        <v>8295</v>
      </c>
      <c r="AA8303" s="14">
        <f t="shared" ca="1" si="710"/>
        <v>1.6030770890843659E-2</v>
      </c>
    </row>
    <row r="8304" spans="2:27" x14ac:dyDescent="0.25">
      <c r="B8304" s="7">
        <v>8296</v>
      </c>
      <c r="C8304" s="14">
        <f t="shared" ca="1" si="711"/>
        <v>0.23151808234099674</v>
      </c>
      <c r="E8304" s="7">
        <v>8296</v>
      </c>
      <c r="F8304" s="14">
        <f t="shared" ca="1" si="712"/>
        <v>-6.5301478275259256E-2</v>
      </c>
      <c r="H8304" s="7">
        <v>8296</v>
      </c>
      <c r="I8304" s="14">
        <f t="shared" ca="1" si="713"/>
        <v>-7.5827252536558046E-2</v>
      </c>
      <c r="T8304" s="7">
        <v>8296</v>
      </c>
      <c r="U8304" s="14">
        <f t="shared" ca="1" si="714"/>
        <v>9.0389351529179443E-2</v>
      </c>
      <c r="Z8304" s="7">
        <v>8296</v>
      </c>
      <c r="AA8304" s="14">
        <f t="shared" ca="1" si="710"/>
        <v>-1.1200453282657445E-2</v>
      </c>
    </row>
    <row r="8305" spans="2:27" x14ac:dyDescent="0.25">
      <c r="B8305" s="7">
        <v>8297</v>
      </c>
      <c r="C8305" s="14">
        <f t="shared" ca="1" si="711"/>
        <v>5.9527783737360895E-3</v>
      </c>
      <c r="E8305" s="7">
        <v>8297</v>
      </c>
      <c r="F8305" s="14">
        <f t="shared" ca="1" si="712"/>
        <v>0.21878534118339976</v>
      </c>
      <c r="H8305" s="7">
        <v>8297</v>
      </c>
      <c r="I8305" s="14">
        <f t="shared" ca="1" si="713"/>
        <v>2.0575554925822609E-2</v>
      </c>
      <c r="T8305" s="7">
        <v>8297</v>
      </c>
      <c r="U8305" s="14">
        <f t="shared" ca="1" si="714"/>
        <v>0.24531367448295846</v>
      </c>
      <c r="Z8305" s="7">
        <v>8297</v>
      </c>
      <c r="AA8305" s="14">
        <f t="shared" ca="1" si="710"/>
        <v>7.7113935492678448E-2</v>
      </c>
    </row>
    <row r="8306" spans="2:27" x14ac:dyDescent="0.25">
      <c r="B8306" s="7">
        <v>8298</v>
      </c>
      <c r="C8306" s="14">
        <f t="shared" ca="1" si="711"/>
        <v>0.23288796538446391</v>
      </c>
      <c r="E8306" s="7">
        <v>8298</v>
      </c>
      <c r="F8306" s="14">
        <f t="shared" ca="1" si="712"/>
        <v>7.7222024759331015E-2</v>
      </c>
      <c r="H8306" s="7">
        <v>8298</v>
      </c>
      <c r="I8306" s="14">
        <f t="shared" ca="1" si="713"/>
        <v>-0.49403947173778706</v>
      </c>
      <c r="T8306" s="7">
        <v>8298</v>
      </c>
      <c r="U8306" s="14">
        <f t="shared" ca="1" si="714"/>
        <v>-0.18392948159399214</v>
      </c>
      <c r="Z8306" s="7">
        <v>8298</v>
      </c>
      <c r="AA8306" s="14">
        <f t="shared" ca="1" si="710"/>
        <v>-0.17727553536420143</v>
      </c>
    </row>
    <row r="8307" spans="2:27" x14ac:dyDescent="0.25">
      <c r="B8307" s="7">
        <v>8299</v>
      </c>
      <c r="C8307" s="14">
        <f t="shared" ca="1" si="711"/>
        <v>5.3379637512626324E-2</v>
      </c>
      <c r="E8307" s="7">
        <v>8299</v>
      </c>
      <c r="F8307" s="14">
        <f t="shared" ca="1" si="712"/>
        <v>-8.3836113159040632E-2</v>
      </c>
      <c r="H8307" s="7">
        <v>8299</v>
      </c>
      <c r="I8307" s="14">
        <f t="shared" ca="1" si="713"/>
        <v>-5.371193309876255E-2</v>
      </c>
      <c r="T8307" s="7">
        <v>8299</v>
      </c>
      <c r="U8307" s="14">
        <f t="shared" ca="1" si="714"/>
        <v>-8.4168408745176865E-2</v>
      </c>
      <c r="Z8307" s="7">
        <v>8299</v>
      </c>
      <c r="AA8307" s="14">
        <f t="shared" ca="1" si="710"/>
        <v>-4.1330872994568196E-2</v>
      </c>
    </row>
    <row r="8308" spans="2:27" x14ac:dyDescent="0.25">
      <c r="B8308" s="7">
        <v>8300</v>
      </c>
      <c r="C8308" s="14">
        <f t="shared" ca="1" si="711"/>
        <v>0.22533776505160713</v>
      </c>
      <c r="E8308" s="7">
        <v>8300</v>
      </c>
      <c r="F8308" s="14">
        <f t="shared" ca="1" si="712"/>
        <v>0.60219544866280772</v>
      </c>
      <c r="H8308" s="7">
        <v>8300</v>
      </c>
      <c r="I8308" s="14">
        <f t="shared" ca="1" si="713"/>
        <v>-1.216365669372825E-2</v>
      </c>
      <c r="T8308" s="7">
        <v>8300</v>
      </c>
      <c r="U8308" s="14">
        <f t="shared" ca="1" si="714"/>
        <v>0.8153695570206867</v>
      </c>
      <c r="Z8308" s="7">
        <v>8300</v>
      </c>
      <c r="AA8308" s="14">
        <f t="shared" ca="1" si="710"/>
        <v>0.21964435926229961</v>
      </c>
    </row>
    <row r="8309" spans="2:27" x14ac:dyDescent="0.25">
      <c r="B8309" s="7">
        <v>8301</v>
      </c>
      <c r="C8309" s="14">
        <f t="shared" ca="1" si="711"/>
        <v>0.17305995961687493</v>
      </c>
      <c r="E8309" s="7">
        <v>8301</v>
      </c>
      <c r="F8309" s="14">
        <f t="shared" ca="1" si="712"/>
        <v>-0.75908001669218439</v>
      </c>
      <c r="H8309" s="7">
        <v>8301</v>
      </c>
      <c r="I8309" s="14">
        <f t="shared" ca="1" si="713"/>
        <v>0.22941259580439227</v>
      </c>
      <c r="T8309" s="7">
        <v>8301</v>
      </c>
      <c r="U8309" s="14">
        <f t="shared" ca="1" si="714"/>
        <v>-0.35660746127091719</v>
      </c>
      <c r="Z8309" s="7">
        <v>8301</v>
      </c>
      <c r="AA8309" s="14">
        <f t="shared" ca="1" si="710"/>
        <v>-7.8405715182084168E-2</v>
      </c>
    </row>
    <row r="8310" spans="2:27" x14ac:dyDescent="0.25">
      <c r="B8310" s="7">
        <v>8302</v>
      </c>
      <c r="C8310" s="14">
        <f t="shared" ca="1" si="711"/>
        <v>0.2332139759791827</v>
      </c>
      <c r="E8310" s="7">
        <v>8302</v>
      </c>
      <c r="F8310" s="14">
        <f t="shared" ca="1" si="712"/>
        <v>-0.21769412959618459</v>
      </c>
      <c r="H8310" s="7">
        <v>8302</v>
      </c>
      <c r="I8310" s="14">
        <f t="shared" ca="1" si="713"/>
        <v>-0.10210069252075719</v>
      </c>
      <c r="T8310" s="7">
        <v>8302</v>
      </c>
      <c r="U8310" s="14">
        <f t="shared" ca="1" si="714"/>
        <v>-8.6580846137759085E-2</v>
      </c>
      <c r="Z8310" s="7">
        <v>8302</v>
      </c>
      <c r="AA8310" s="14">
        <f t="shared" ca="1" si="710"/>
        <v>-6.9715789943397416E-2</v>
      </c>
    </row>
    <row r="8311" spans="2:27" x14ac:dyDescent="0.25">
      <c r="B8311" s="7">
        <v>8303</v>
      </c>
      <c r="C8311" s="14">
        <f t="shared" ca="1" si="711"/>
        <v>-0.10354711011413871</v>
      </c>
      <c r="E8311" s="7">
        <v>8303</v>
      </c>
      <c r="F8311" s="14">
        <f t="shared" ca="1" si="712"/>
        <v>-0.51716293669562385</v>
      </c>
      <c r="H8311" s="7">
        <v>8303</v>
      </c>
      <c r="I8311" s="14">
        <f t="shared" ca="1" si="713"/>
        <v>2.1672358745336448E-2</v>
      </c>
      <c r="T8311" s="7">
        <v>8303</v>
      </c>
      <c r="U8311" s="14">
        <f t="shared" ca="1" si="714"/>
        <v>-0.59903768806442614</v>
      </c>
      <c r="Z8311" s="7">
        <v>8303</v>
      </c>
      <c r="AA8311" s="14">
        <f t="shared" ca="1" si="710"/>
        <v>-0.16502212365884666</v>
      </c>
    </row>
    <row r="8312" spans="2:27" x14ac:dyDescent="0.25">
      <c r="B8312" s="7">
        <v>8304</v>
      </c>
      <c r="C8312" s="14">
        <f t="shared" ca="1" si="711"/>
        <v>0.12640306801974771</v>
      </c>
      <c r="E8312" s="7">
        <v>8304</v>
      </c>
      <c r="F8312" s="14">
        <f t="shared" ca="1" si="712"/>
        <v>0.36271788158099344</v>
      </c>
      <c r="H8312" s="7">
        <v>8304</v>
      </c>
      <c r="I8312" s="14">
        <f t="shared" ca="1" si="713"/>
        <v>-3.4541461274825581E-2</v>
      </c>
      <c r="T8312" s="7">
        <v>8304</v>
      </c>
      <c r="U8312" s="14">
        <f t="shared" ca="1" si="714"/>
        <v>0.45457948832591555</v>
      </c>
      <c r="Z8312" s="7">
        <v>8304</v>
      </c>
      <c r="AA8312" s="14">
        <f t="shared" ca="1" si="710"/>
        <v>0.11682524744083479</v>
      </c>
    </row>
    <row r="8313" spans="2:27" x14ac:dyDescent="0.25">
      <c r="B8313" s="7">
        <v>8305</v>
      </c>
      <c r="C8313" s="14">
        <f t="shared" ca="1" si="711"/>
        <v>-0.39961494680974391</v>
      </c>
      <c r="E8313" s="7">
        <v>8305</v>
      </c>
      <c r="F8313" s="14">
        <f t="shared" ca="1" si="712"/>
        <v>0.16054600975084182</v>
      </c>
      <c r="H8313" s="7">
        <v>8305</v>
      </c>
      <c r="I8313" s="14">
        <f t="shared" ca="1" si="713"/>
        <v>-0.11750276996194975</v>
      </c>
      <c r="T8313" s="7">
        <v>8305</v>
      </c>
      <c r="U8313" s="14">
        <f t="shared" ca="1" si="714"/>
        <v>-0.35657170702085184</v>
      </c>
      <c r="Z8313" s="7">
        <v>8305</v>
      </c>
      <c r="AA8313" s="14">
        <f t="shared" ca="1" si="710"/>
        <v>-9.0510571417671118E-2</v>
      </c>
    </row>
    <row r="8314" spans="2:27" x14ac:dyDescent="0.25">
      <c r="B8314" s="7">
        <v>8306</v>
      </c>
      <c r="C8314" s="14">
        <f t="shared" ca="1" si="711"/>
        <v>-0.13680925320004256</v>
      </c>
      <c r="E8314" s="7">
        <v>8306</v>
      </c>
      <c r="F8314" s="14">
        <f t="shared" ca="1" si="712"/>
        <v>-0.72457615517582052</v>
      </c>
      <c r="H8314" s="7">
        <v>8306</v>
      </c>
      <c r="I8314" s="14">
        <f t="shared" ca="1" si="713"/>
        <v>0.19624600180585505</v>
      </c>
      <c r="T8314" s="7">
        <v>8306</v>
      </c>
      <c r="U8314" s="14">
        <f t="shared" ca="1" si="714"/>
        <v>-0.66513940657000803</v>
      </c>
      <c r="Z8314" s="7">
        <v>8306</v>
      </c>
      <c r="AA8314" s="14">
        <f t="shared" ca="1" si="710"/>
        <v>-0.14661169628982715</v>
      </c>
    </row>
    <row r="8315" spans="2:27" x14ac:dyDescent="0.25">
      <c r="B8315" s="7">
        <v>8307</v>
      </c>
      <c r="C8315" s="14">
        <f t="shared" ca="1" si="711"/>
        <v>-0.26559694290650881</v>
      </c>
      <c r="E8315" s="7">
        <v>8307</v>
      </c>
      <c r="F8315" s="14">
        <f t="shared" ca="1" si="712"/>
        <v>-7.798053704821975E-2</v>
      </c>
      <c r="H8315" s="7">
        <v>8307</v>
      </c>
      <c r="I8315" s="14">
        <f t="shared" ca="1" si="713"/>
        <v>-0.14433890750464978</v>
      </c>
      <c r="T8315" s="7">
        <v>8307</v>
      </c>
      <c r="U8315" s="14">
        <f t="shared" ca="1" si="714"/>
        <v>-0.48791638745937832</v>
      </c>
      <c r="Z8315" s="7">
        <v>8307</v>
      </c>
      <c r="AA8315" s="14">
        <f t="shared" ca="1" si="710"/>
        <v>-0.1486830034480926</v>
      </c>
    </row>
    <row r="8316" spans="2:27" x14ac:dyDescent="0.25">
      <c r="B8316" s="7">
        <v>8308</v>
      </c>
      <c r="C8316" s="14">
        <f t="shared" ca="1" si="711"/>
        <v>-0.35827794285438702</v>
      </c>
      <c r="E8316" s="7">
        <v>8308</v>
      </c>
      <c r="F8316" s="14">
        <f t="shared" ca="1" si="712"/>
        <v>1.0920139701398572</v>
      </c>
      <c r="H8316" s="7">
        <v>8308</v>
      </c>
      <c r="I8316" s="14">
        <f t="shared" ca="1" si="713"/>
        <v>0.10727247760948826</v>
      </c>
      <c r="T8316" s="7">
        <v>8308</v>
      </c>
      <c r="U8316" s="14">
        <f t="shared" ca="1" si="714"/>
        <v>0.84100850489495849</v>
      </c>
      <c r="Z8316" s="7">
        <v>8308</v>
      </c>
      <c r="AA8316" s="14">
        <f t="shared" ca="1" si="710"/>
        <v>0.30958484127582386</v>
      </c>
    </row>
    <row r="8317" spans="2:27" x14ac:dyDescent="0.25">
      <c r="B8317" s="7">
        <v>8309</v>
      </c>
      <c r="C8317" s="14">
        <f t="shared" ca="1" si="711"/>
        <v>-0.24193786543382234</v>
      </c>
      <c r="E8317" s="7">
        <v>8309</v>
      </c>
      <c r="F8317" s="14">
        <f t="shared" ca="1" si="712"/>
        <v>-0.39180212022395722</v>
      </c>
      <c r="H8317" s="7">
        <v>8309</v>
      </c>
      <c r="I8317" s="14">
        <f t="shared" ca="1" si="713"/>
        <v>7.2130309931938835E-3</v>
      </c>
      <c r="T8317" s="7">
        <v>8309</v>
      </c>
      <c r="U8317" s="14">
        <f t="shared" ca="1" si="714"/>
        <v>-0.62652695466458563</v>
      </c>
      <c r="Z8317" s="7">
        <v>8309</v>
      </c>
      <c r="AA8317" s="14">
        <f t="shared" ca="1" si="710"/>
        <v>-0.16232169365735469</v>
      </c>
    </row>
    <row r="8318" spans="2:27" x14ac:dyDescent="0.25">
      <c r="B8318" s="7">
        <v>8310</v>
      </c>
      <c r="C8318" s="14">
        <f t="shared" ca="1" si="711"/>
        <v>0.41328855599631598</v>
      </c>
      <c r="E8318" s="7">
        <v>8310</v>
      </c>
      <c r="F8318" s="14">
        <f t="shared" ca="1" si="712"/>
        <v>0.37068186746063492</v>
      </c>
      <c r="H8318" s="7">
        <v>8310</v>
      </c>
      <c r="I8318" s="14">
        <f t="shared" ca="1" si="713"/>
        <v>0.30774886157523312</v>
      </c>
      <c r="T8318" s="7">
        <v>8310</v>
      </c>
      <c r="U8318" s="14">
        <f t="shared" ca="1" si="714"/>
        <v>1.091719285032184</v>
      </c>
      <c r="Z8318" s="7">
        <v>8310</v>
      </c>
      <c r="AA8318" s="14">
        <f t="shared" ca="1" si="710"/>
        <v>0.34773670222507025</v>
      </c>
    </row>
    <row r="8319" spans="2:27" x14ac:dyDescent="0.25">
      <c r="B8319" s="7">
        <v>8311</v>
      </c>
      <c r="C8319" s="14">
        <f t="shared" ca="1" si="711"/>
        <v>4.4248331644455158E-2</v>
      </c>
      <c r="E8319" s="7">
        <v>8311</v>
      </c>
      <c r="F8319" s="14">
        <f t="shared" ca="1" si="712"/>
        <v>8.2496971450064016E-2</v>
      </c>
      <c r="H8319" s="7">
        <v>8311</v>
      </c>
      <c r="I8319" s="14">
        <f t="shared" ca="1" si="713"/>
        <v>-8.2503242975389288E-2</v>
      </c>
      <c r="T8319" s="7">
        <v>8311</v>
      </c>
      <c r="U8319" s="14">
        <f t="shared" ca="1" si="714"/>
        <v>4.4242060119129886E-2</v>
      </c>
      <c r="Z8319" s="7">
        <v>8311</v>
      </c>
      <c r="AA8319" s="14">
        <f t="shared" ca="1" si="710"/>
        <v>-7.6528637237844102E-3</v>
      </c>
    </row>
    <row r="8320" spans="2:27" x14ac:dyDescent="0.25">
      <c r="B8320" s="7">
        <v>8312</v>
      </c>
      <c r="C8320" s="14">
        <f t="shared" ca="1" si="711"/>
        <v>1.0738518758313303E-2</v>
      </c>
      <c r="E8320" s="7">
        <v>8312</v>
      </c>
      <c r="F8320" s="14">
        <f t="shared" ca="1" si="712"/>
        <v>0.57569670185769062</v>
      </c>
      <c r="H8320" s="7">
        <v>8312</v>
      </c>
      <c r="I8320" s="14">
        <f t="shared" ca="1" si="713"/>
        <v>-0.37753132661900113</v>
      </c>
      <c r="T8320" s="7">
        <v>8312</v>
      </c>
      <c r="U8320" s="14">
        <f t="shared" ca="1" si="714"/>
        <v>0.20890389399700282</v>
      </c>
      <c r="Z8320" s="7">
        <v>8312</v>
      </c>
      <c r="AA8320" s="14">
        <f t="shared" ca="1" si="710"/>
        <v>-1.3908949000530746E-2</v>
      </c>
    </row>
    <row r="8321" spans="2:27" x14ac:dyDescent="0.25">
      <c r="B8321" s="7">
        <v>8313</v>
      </c>
      <c r="C8321" s="14">
        <f t="shared" ca="1" si="711"/>
        <v>-0.23463629815899878</v>
      </c>
      <c r="E8321" s="7">
        <v>8313</v>
      </c>
      <c r="F8321" s="14">
        <f t="shared" ca="1" si="712"/>
        <v>0.36666469408894348</v>
      </c>
      <c r="H8321" s="7">
        <v>8313</v>
      </c>
      <c r="I8321" s="14">
        <f t="shared" ca="1" si="713"/>
        <v>-0.29672951138623649</v>
      </c>
      <c r="T8321" s="7">
        <v>8313</v>
      </c>
      <c r="U8321" s="14">
        <f t="shared" ca="1" si="714"/>
        <v>-0.16470111545629179</v>
      </c>
      <c r="Z8321" s="7">
        <v>8313</v>
      </c>
      <c r="AA8321" s="14">
        <f t="shared" ca="1" si="710"/>
        <v>-8.5292607098234968E-2</v>
      </c>
    </row>
    <row r="8322" spans="2:27" x14ac:dyDescent="0.25">
      <c r="B8322" s="7">
        <v>8314</v>
      </c>
      <c r="C8322" s="14">
        <f t="shared" ca="1" si="711"/>
        <v>0.16695019921002102</v>
      </c>
      <c r="E8322" s="7">
        <v>8314</v>
      </c>
      <c r="F8322" s="14">
        <f t="shared" ca="1" si="712"/>
        <v>0.49960968341282619</v>
      </c>
      <c r="H8322" s="7">
        <v>8314</v>
      </c>
      <c r="I8322" s="14">
        <f t="shared" ca="1" si="713"/>
        <v>-0.12352705310655954</v>
      </c>
      <c r="T8322" s="7">
        <v>8314</v>
      </c>
      <c r="U8322" s="14">
        <f t="shared" ca="1" si="714"/>
        <v>0.54303282951628762</v>
      </c>
      <c r="Z8322" s="7">
        <v>8314</v>
      </c>
      <c r="AA8322" s="14">
        <f t="shared" ca="1" si="710"/>
        <v>0.12150941831257228</v>
      </c>
    </row>
    <row r="8323" spans="2:27" x14ac:dyDescent="0.25">
      <c r="B8323" s="7">
        <v>8315</v>
      </c>
      <c r="C8323" s="14">
        <f t="shared" ca="1" si="711"/>
        <v>-0.39299128178134246</v>
      </c>
      <c r="E8323" s="7">
        <v>8315</v>
      </c>
      <c r="F8323" s="14">
        <f t="shared" ca="1" si="712"/>
        <v>0.18731477741910058</v>
      </c>
      <c r="H8323" s="7">
        <v>8315</v>
      </c>
      <c r="I8323" s="14">
        <f t="shared" ca="1" si="713"/>
        <v>-0.1998830388269352</v>
      </c>
      <c r="T8323" s="7">
        <v>8315</v>
      </c>
      <c r="U8323" s="14">
        <f t="shared" ca="1" si="714"/>
        <v>-0.40555954318917709</v>
      </c>
      <c r="Z8323" s="7">
        <v>8315</v>
      </c>
      <c r="AA8323" s="14">
        <f t="shared" ca="1" si="710"/>
        <v>-0.12234534254400592</v>
      </c>
    </row>
    <row r="8324" spans="2:27" x14ac:dyDescent="0.25">
      <c r="B8324" s="7">
        <v>8316</v>
      </c>
      <c r="C8324" s="14">
        <f t="shared" ca="1" si="711"/>
        <v>0.30309170018388898</v>
      </c>
      <c r="E8324" s="7">
        <v>8316</v>
      </c>
      <c r="F8324" s="14">
        <f t="shared" ca="1" si="712"/>
        <v>0.45973327490531624</v>
      </c>
      <c r="H8324" s="7">
        <v>8316</v>
      </c>
      <c r="I8324" s="14">
        <f t="shared" ca="1" si="713"/>
        <v>0.43754201661344327</v>
      </c>
      <c r="T8324" s="7">
        <v>8316</v>
      </c>
      <c r="U8324" s="14">
        <f t="shared" ca="1" si="714"/>
        <v>1.2003669917026485</v>
      </c>
      <c r="Z8324" s="7">
        <v>8316</v>
      </c>
      <c r="AA8324" s="14">
        <f t="shared" ca="1" si="710"/>
        <v>0.4173093308150943</v>
      </c>
    </row>
    <row r="8325" spans="2:27" x14ac:dyDescent="0.25">
      <c r="B8325" s="7">
        <v>8317</v>
      </c>
      <c r="C8325" s="14">
        <f t="shared" ca="1" si="711"/>
        <v>0.70026270244599442</v>
      </c>
      <c r="E8325" s="7">
        <v>8317</v>
      </c>
      <c r="F8325" s="14">
        <f t="shared" ca="1" si="712"/>
        <v>0.34463753851485163</v>
      </c>
      <c r="H8325" s="7">
        <v>8317</v>
      </c>
      <c r="I8325" s="14">
        <f t="shared" ca="1" si="713"/>
        <v>0.34437467145627143</v>
      </c>
      <c r="T8325" s="7">
        <v>8317</v>
      </c>
      <c r="U8325" s="14">
        <f t="shared" ca="1" si="714"/>
        <v>1.3892749124171175</v>
      </c>
      <c r="Z8325" s="7">
        <v>8317</v>
      </c>
      <c r="AA8325" s="14">
        <f t="shared" ca="1" si="710"/>
        <v>0.41563113777179006</v>
      </c>
    </row>
    <row r="8326" spans="2:27" x14ac:dyDescent="0.25">
      <c r="B8326" s="7">
        <v>8318</v>
      </c>
      <c r="C8326" s="14">
        <f t="shared" ca="1" si="711"/>
        <v>0.84748792907847181</v>
      </c>
      <c r="E8326" s="7">
        <v>8318</v>
      </c>
      <c r="F8326" s="14">
        <f t="shared" ca="1" si="712"/>
        <v>0.14779772543643874</v>
      </c>
      <c r="H8326" s="7">
        <v>8318</v>
      </c>
      <c r="I8326" s="14">
        <f t="shared" ca="1" si="713"/>
        <v>-0.21969513768763482</v>
      </c>
      <c r="T8326" s="7">
        <v>8318</v>
      </c>
      <c r="U8326" s="14">
        <f t="shared" ca="1" si="714"/>
        <v>0.77559051682727576</v>
      </c>
      <c r="Z8326" s="7">
        <v>8318</v>
      </c>
      <c r="AA8326" s="14">
        <f t="shared" ca="1" si="710"/>
        <v>0.1039893346028086</v>
      </c>
    </row>
    <row r="8327" spans="2:27" x14ac:dyDescent="0.25">
      <c r="B8327" s="7">
        <v>8319</v>
      </c>
      <c r="C8327" s="14">
        <f t="shared" ca="1" si="711"/>
        <v>4.25976512962144E-2</v>
      </c>
      <c r="E8327" s="7">
        <v>8319</v>
      </c>
      <c r="F8327" s="14">
        <f t="shared" ca="1" si="712"/>
        <v>-0.29075916450020856</v>
      </c>
      <c r="H8327" s="7">
        <v>8319</v>
      </c>
      <c r="I8327" s="14">
        <f t="shared" ca="1" si="713"/>
        <v>-0.31429863300270228</v>
      </c>
      <c r="T8327" s="7">
        <v>8319</v>
      </c>
      <c r="U8327" s="14">
        <f t="shared" ca="1" si="714"/>
        <v>-0.56246014620669649</v>
      </c>
      <c r="Z8327" s="7">
        <v>8319</v>
      </c>
      <c r="AA8327" s="14">
        <f t="shared" ca="1" si="710"/>
        <v>-0.23585753559217082</v>
      </c>
    </row>
    <row r="8328" spans="2:27" x14ac:dyDescent="0.25">
      <c r="B8328" s="7">
        <v>8320</v>
      </c>
      <c r="C8328" s="14">
        <f t="shared" ca="1" si="711"/>
        <v>0.48966627186865025</v>
      </c>
      <c r="E8328" s="7">
        <v>8320</v>
      </c>
      <c r="F8328" s="14">
        <f t="shared" ca="1" si="712"/>
        <v>0.80259875435461581</v>
      </c>
      <c r="H8328" s="7">
        <v>8320</v>
      </c>
      <c r="I8328" s="14">
        <f t="shared" ca="1" si="713"/>
        <v>0.263309681120871</v>
      </c>
      <c r="T8328" s="7">
        <v>8320</v>
      </c>
      <c r="U8328" s="14">
        <f t="shared" ca="1" si="714"/>
        <v>1.5555747073441371</v>
      </c>
      <c r="Z8328" s="7">
        <v>8320</v>
      </c>
      <c r="AA8328" s="14">
        <f t="shared" ca="1" si="710"/>
        <v>0.47036772124055026</v>
      </c>
    </row>
    <row r="8329" spans="2:27" x14ac:dyDescent="0.25">
      <c r="B8329" s="7">
        <v>8321</v>
      </c>
      <c r="C8329" s="14">
        <f t="shared" ca="1" si="711"/>
        <v>0.36621780994065628</v>
      </c>
      <c r="E8329" s="7">
        <v>8321</v>
      </c>
      <c r="F8329" s="14">
        <f t="shared" ca="1" si="712"/>
        <v>0.59351528720182556</v>
      </c>
      <c r="H8329" s="7">
        <v>8321</v>
      </c>
      <c r="I8329" s="14">
        <f t="shared" ca="1" si="713"/>
        <v>2.5086372200728568E-2</v>
      </c>
      <c r="T8329" s="7">
        <v>8321</v>
      </c>
      <c r="U8329" s="14">
        <f t="shared" ca="1" si="714"/>
        <v>0.98481946934321041</v>
      </c>
      <c r="Z8329" s="7">
        <v>8321</v>
      </c>
      <c r="AA8329" s="14">
        <f t="shared" ca="1" si="710"/>
        <v>0.26384133424904321</v>
      </c>
    </row>
    <row r="8330" spans="2:27" x14ac:dyDescent="0.25">
      <c r="B8330" s="7">
        <v>8322</v>
      </c>
      <c r="C8330" s="14">
        <f t="shared" ca="1" si="711"/>
        <v>-0.18487131676503279</v>
      </c>
      <c r="E8330" s="7">
        <v>8322</v>
      </c>
      <c r="F8330" s="14">
        <f t="shared" ca="1" si="712"/>
        <v>0.67167712173465699</v>
      </c>
      <c r="H8330" s="7">
        <v>8322</v>
      </c>
      <c r="I8330" s="14">
        <f t="shared" ca="1" si="713"/>
        <v>-3.2078017402926894E-2</v>
      </c>
      <c r="T8330" s="7">
        <v>8322</v>
      </c>
      <c r="U8330" s="14">
        <f t="shared" ca="1" si="714"/>
        <v>0.45472778756669735</v>
      </c>
      <c r="Z8330" s="7">
        <v>8322</v>
      </c>
      <c r="AA8330" s="14">
        <f t="shared" ref="AA8330:AA8393" ca="1" si="715">$AA$3*C8330+$AA$4*F8330+$AA$5*I8330</f>
        <v>0.14848986446592707</v>
      </c>
    </row>
    <row r="8331" spans="2:27" x14ac:dyDescent="0.25">
      <c r="B8331" s="7">
        <v>8323</v>
      </c>
      <c r="C8331" s="14">
        <f t="shared" ref="C8331:C8394" ca="1" si="716">_xlfn.NORM.INV(RAND(),$C$3,$C$4)+($C$5*C8330)+($C$6*RAND())</f>
        <v>0.52005647920759857</v>
      </c>
      <c r="E8331" s="7">
        <v>8323</v>
      </c>
      <c r="F8331" s="14">
        <f t="shared" ref="F8331:F8394" ca="1" si="717">_xlfn.NORM.INV(RAND(),$F$3,$F$4)+($F$5*F8330)+($F$6*RAND())</f>
        <v>-2.1730102295956205E-2</v>
      </c>
      <c r="H8331" s="7">
        <v>8323</v>
      </c>
      <c r="I8331" s="14">
        <f t="shared" ref="I8331:I8394" ca="1" si="718">_xlfn.NORM.INV(RAND(),$I$3,$I$4)+($I$5*I8330)+($I$6*RAND())</f>
        <v>6.3752781486810725E-3</v>
      </c>
      <c r="T8331" s="7">
        <v>8323</v>
      </c>
      <c r="U8331" s="14">
        <f t="shared" ref="U8331:U8394" ca="1" si="719">C8331+F8331+I8331+$U$5*U8330+$U$6*RAND()</f>
        <v>0.5047016550603235</v>
      </c>
      <c r="Z8331" s="7">
        <v>8323</v>
      </c>
      <c r="AA8331" s="14">
        <f t="shared" ca="1" si="715"/>
        <v>0.1006799042270734</v>
      </c>
    </row>
    <row r="8332" spans="2:27" x14ac:dyDescent="0.25">
      <c r="B8332" s="7">
        <v>8324</v>
      </c>
      <c r="C8332" s="14">
        <f t="shared" ca="1" si="716"/>
        <v>0.65365255569982872</v>
      </c>
      <c r="E8332" s="7">
        <v>8324</v>
      </c>
      <c r="F8332" s="14">
        <f t="shared" ca="1" si="717"/>
        <v>0.52409834167108194</v>
      </c>
      <c r="H8332" s="7">
        <v>8324</v>
      </c>
      <c r="I8332" s="14">
        <f t="shared" ca="1" si="718"/>
        <v>-0.23988382474604625</v>
      </c>
      <c r="T8332" s="7">
        <v>8324</v>
      </c>
      <c r="U8332" s="14">
        <f t="shared" ca="1" si="719"/>
        <v>0.93786707262486435</v>
      </c>
      <c r="Z8332" s="7">
        <v>8324</v>
      </c>
      <c r="AA8332" s="14">
        <f t="shared" ca="1" si="715"/>
        <v>0.16801810126826719</v>
      </c>
    </row>
    <row r="8333" spans="2:27" x14ac:dyDescent="0.25">
      <c r="B8333" s="7">
        <v>8325</v>
      </c>
      <c r="C8333" s="14">
        <f t="shared" ca="1" si="716"/>
        <v>0.49602101655417763</v>
      </c>
      <c r="E8333" s="7">
        <v>8325</v>
      </c>
      <c r="F8333" s="14">
        <f t="shared" ca="1" si="717"/>
        <v>0.47297284910140369</v>
      </c>
      <c r="H8333" s="7">
        <v>8325</v>
      </c>
      <c r="I8333" s="14">
        <f t="shared" ca="1" si="718"/>
        <v>7.1256621001601086E-2</v>
      </c>
      <c r="T8333" s="7">
        <v>8325</v>
      </c>
      <c r="U8333" s="14">
        <f t="shared" ca="1" si="719"/>
        <v>1.0402504866571824</v>
      </c>
      <c r="Z8333" s="7">
        <v>8325</v>
      </c>
      <c r="AA8333" s="14">
        <f t="shared" ca="1" si="715"/>
        <v>0.27672436854205718</v>
      </c>
    </row>
    <row r="8334" spans="2:27" x14ac:dyDescent="0.25">
      <c r="B8334" s="7">
        <v>8326</v>
      </c>
      <c r="C8334" s="14">
        <f t="shared" ca="1" si="716"/>
        <v>-6.6241312915140543E-2</v>
      </c>
      <c r="E8334" s="7">
        <v>8326</v>
      </c>
      <c r="F8334" s="14">
        <f t="shared" ca="1" si="717"/>
        <v>-0.29573608289588371</v>
      </c>
      <c r="H8334" s="7">
        <v>8326</v>
      </c>
      <c r="I8334" s="14">
        <f t="shared" ca="1" si="718"/>
        <v>5.995572563099949E-2</v>
      </c>
      <c r="T8334" s="7">
        <v>8326</v>
      </c>
      <c r="U8334" s="14">
        <f t="shared" ca="1" si="719"/>
        <v>-0.30202167018002479</v>
      </c>
      <c r="Z8334" s="7">
        <v>8326</v>
      </c>
      <c r="AA8334" s="14">
        <f t="shared" ca="1" si="715"/>
        <v>-7.1991224636293469E-2</v>
      </c>
    </row>
    <row r="8335" spans="2:27" x14ac:dyDescent="0.25">
      <c r="B8335" s="7">
        <v>8327</v>
      </c>
      <c r="C8335" s="14">
        <f t="shared" ca="1" si="716"/>
        <v>0.12154304143386079</v>
      </c>
      <c r="E8335" s="7">
        <v>8327</v>
      </c>
      <c r="F8335" s="14">
        <f t="shared" ca="1" si="717"/>
        <v>1.177470307545182</v>
      </c>
      <c r="H8335" s="7">
        <v>8327</v>
      </c>
      <c r="I8335" s="14">
        <f t="shared" ca="1" si="718"/>
        <v>-0.12224771274847153</v>
      </c>
      <c r="T8335" s="7">
        <v>8327</v>
      </c>
      <c r="U8335" s="14">
        <f t="shared" ca="1" si="719"/>
        <v>1.1767656362305712</v>
      </c>
      <c r="Z8335" s="7">
        <v>8327</v>
      </c>
      <c r="AA8335" s="14">
        <f t="shared" ca="1" si="715"/>
        <v>0.31642584417609099</v>
      </c>
    </row>
    <row r="8336" spans="2:27" x14ac:dyDescent="0.25">
      <c r="B8336" s="7">
        <v>8328</v>
      </c>
      <c r="C8336" s="14">
        <f t="shared" ca="1" si="716"/>
        <v>0.45582330341857669</v>
      </c>
      <c r="E8336" s="7">
        <v>8328</v>
      </c>
      <c r="F8336" s="14">
        <f t="shared" ca="1" si="717"/>
        <v>1.5754816013789752E-2</v>
      </c>
      <c r="H8336" s="7">
        <v>8328</v>
      </c>
      <c r="I8336" s="14">
        <f t="shared" ca="1" si="718"/>
        <v>0.20893282309865646</v>
      </c>
      <c r="T8336" s="7">
        <v>8328</v>
      </c>
      <c r="U8336" s="14">
        <f t="shared" ca="1" si="719"/>
        <v>0.68051094253102296</v>
      </c>
      <c r="Z8336" s="7">
        <v>8328</v>
      </c>
      <c r="AA8336" s="14">
        <f t="shared" ca="1" si="715"/>
        <v>0.20035751703718049</v>
      </c>
    </row>
    <row r="8337" spans="2:27" x14ac:dyDescent="0.25">
      <c r="B8337" s="7">
        <v>8329</v>
      </c>
      <c r="C8337" s="14">
        <f t="shared" ca="1" si="716"/>
        <v>0.79060213600852181</v>
      </c>
      <c r="E8337" s="7">
        <v>8329</v>
      </c>
      <c r="F8337" s="14">
        <f t="shared" ca="1" si="717"/>
        <v>0.40768222172420843</v>
      </c>
      <c r="H8337" s="7">
        <v>8329</v>
      </c>
      <c r="I8337" s="14">
        <f t="shared" ca="1" si="718"/>
        <v>-8.3075045322197671E-2</v>
      </c>
      <c r="T8337" s="7">
        <v>8329</v>
      </c>
      <c r="U8337" s="14">
        <f t="shared" ca="1" si="719"/>
        <v>1.1152093124105327</v>
      </c>
      <c r="Z8337" s="7">
        <v>8329</v>
      </c>
      <c r="AA8337" s="14">
        <f t="shared" ca="1" si="715"/>
        <v>0.23888757105786806</v>
      </c>
    </row>
    <row r="8338" spans="2:27" x14ac:dyDescent="0.25">
      <c r="B8338" s="7">
        <v>8330</v>
      </c>
      <c r="C8338" s="14">
        <f t="shared" ca="1" si="716"/>
        <v>0.33082173584817842</v>
      </c>
      <c r="E8338" s="7">
        <v>8330</v>
      </c>
      <c r="F8338" s="14">
        <f t="shared" ca="1" si="717"/>
        <v>0.34478176527460358</v>
      </c>
      <c r="H8338" s="7">
        <v>8330</v>
      </c>
      <c r="I8338" s="14">
        <f t="shared" ca="1" si="718"/>
        <v>5.5136642535506084E-2</v>
      </c>
      <c r="T8338" s="7">
        <v>8330</v>
      </c>
      <c r="U8338" s="14">
        <f t="shared" ca="1" si="719"/>
        <v>0.7307401436582881</v>
      </c>
      <c r="Z8338" s="7">
        <v>8330</v>
      </c>
      <c r="AA8338" s="14">
        <f t="shared" ca="1" si="715"/>
        <v>0.19716719801976981</v>
      </c>
    </row>
    <row r="8339" spans="2:27" x14ac:dyDescent="0.25">
      <c r="B8339" s="7">
        <v>8331</v>
      </c>
      <c r="C8339" s="14">
        <f t="shared" ca="1" si="716"/>
        <v>0.24419203266577044</v>
      </c>
      <c r="E8339" s="7">
        <v>8331</v>
      </c>
      <c r="F8339" s="14">
        <f t="shared" ca="1" si="717"/>
        <v>0.16795052759557805</v>
      </c>
      <c r="H8339" s="7">
        <v>8331</v>
      </c>
      <c r="I8339" s="14">
        <f t="shared" ca="1" si="718"/>
        <v>7.1162580645716705E-2</v>
      </c>
      <c r="T8339" s="7">
        <v>8331</v>
      </c>
      <c r="U8339" s="14">
        <f t="shared" ca="1" si="719"/>
        <v>0.48330514090706522</v>
      </c>
      <c r="Z8339" s="7">
        <v>8331</v>
      </c>
      <c r="AA8339" s="14">
        <f t="shared" ca="1" si="715"/>
        <v>0.13480485513468587</v>
      </c>
    </row>
    <row r="8340" spans="2:27" x14ac:dyDescent="0.25">
      <c r="B8340" s="7">
        <v>8332</v>
      </c>
      <c r="C8340" s="14">
        <f t="shared" ca="1" si="716"/>
        <v>-0.17569006371806722</v>
      </c>
      <c r="E8340" s="7">
        <v>8332</v>
      </c>
      <c r="F8340" s="14">
        <f t="shared" ca="1" si="717"/>
        <v>0.68021693210178269</v>
      </c>
      <c r="H8340" s="7">
        <v>8332</v>
      </c>
      <c r="I8340" s="14">
        <f t="shared" ca="1" si="718"/>
        <v>-0.16227896535453457</v>
      </c>
      <c r="T8340" s="7">
        <v>8332</v>
      </c>
      <c r="U8340" s="14">
        <f t="shared" ca="1" si="719"/>
        <v>0.34224790302918084</v>
      </c>
      <c r="Z8340" s="7">
        <v>8332</v>
      </c>
      <c r="AA8340" s="14">
        <f t="shared" ca="1" si="715"/>
        <v>8.7787584209654074E-2</v>
      </c>
    </row>
    <row r="8341" spans="2:27" x14ac:dyDescent="0.25">
      <c r="B8341" s="7">
        <v>8333</v>
      </c>
      <c r="C8341" s="14">
        <f t="shared" ca="1" si="716"/>
        <v>0.32875492052136601</v>
      </c>
      <c r="E8341" s="7">
        <v>8333</v>
      </c>
      <c r="F8341" s="14">
        <f t="shared" ca="1" si="717"/>
        <v>-2.7835361194014252E-2</v>
      </c>
      <c r="H8341" s="7">
        <v>8333</v>
      </c>
      <c r="I8341" s="14">
        <f t="shared" ca="1" si="718"/>
        <v>-2.3393881401360228E-2</v>
      </c>
      <c r="T8341" s="7">
        <v>8333</v>
      </c>
      <c r="U8341" s="14">
        <f t="shared" ca="1" si="719"/>
        <v>0.27752567792599153</v>
      </c>
      <c r="Z8341" s="7">
        <v>8333</v>
      </c>
      <c r="AA8341" s="14">
        <f t="shared" ca="1" si="715"/>
        <v>4.5703435045388811E-2</v>
      </c>
    </row>
    <row r="8342" spans="2:27" x14ac:dyDescent="0.25">
      <c r="B8342" s="7">
        <v>8334</v>
      </c>
      <c r="C8342" s="14">
        <f t="shared" ca="1" si="716"/>
        <v>-0.81787863572878639</v>
      </c>
      <c r="E8342" s="7">
        <v>8334</v>
      </c>
      <c r="F8342" s="14">
        <f t="shared" ca="1" si="717"/>
        <v>0.47915038671929167</v>
      </c>
      <c r="H8342" s="7">
        <v>8334</v>
      </c>
      <c r="I8342" s="14">
        <f t="shared" ca="1" si="718"/>
        <v>-0.31113517569544397</v>
      </c>
      <c r="T8342" s="7">
        <v>8334</v>
      </c>
      <c r="U8342" s="14">
        <f t="shared" ca="1" si="719"/>
        <v>-0.64986342470493863</v>
      </c>
      <c r="Z8342" s="7">
        <v>8334</v>
      </c>
      <c r="AA8342" s="14">
        <f t="shared" ca="1" si="715"/>
        <v>-0.17539819897769179</v>
      </c>
    </row>
    <row r="8343" spans="2:27" x14ac:dyDescent="0.25">
      <c r="B8343" s="7">
        <v>8335</v>
      </c>
      <c r="C8343" s="14">
        <f t="shared" ca="1" si="716"/>
        <v>-0.63091146598849002</v>
      </c>
      <c r="E8343" s="7">
        <v>8335</v>
      </c>
      <c r="F8343" s="14">
        <f t="shared" ca="1" si="717"/>
        <v>0.40799013243140958</v>
      </c>
      <c r="H8343" s="7">
        <v>8335</v>
      </c>
      <c r="I8343" s="14">
        <f t="shared" ca="1" si="718"/>
        <v>-6.8035472207864101E-5</v>
      </c>
      <c r="T8343" s="7">
        <v>8335</v>
      </c>
      <c r="U8343" s="14">
        <f t="shared" ca="1" si="719"/>
        <v>-0.22298936902928829</v>
      </c>
      <c r="Z8343" s="7">
        <v>8335</v>
      </c>
      <c r="AA8343" s="14">
        <f t="shared" ca="1" si="715"/>
        <v>-3.8192712043790614E-3</v>
      </c>
    </row>
    <row r="8344" spans="2:27" x14ac:dyDescent="0.25">
      <c r="B8344" s="7">
        <v>8336</v>
      </c>
      <c r="C8344" s="14">
        <f t="shared" ca="1" si="716"/>
        <v>-0.33919724965916731</v>
      </c>
      <c r="E8344" s="7">
        <v>8336</v>
      </c>
      <c r="F8344" s="14">
        <f t="shared" ca="1" si="717"/>
        <v>-0.28193938959813403</v>
      </c>
      <c r="H8344" s="7">
        <v>8336</v>
      </c>
      <c r="I8344" s="14">
        <f t="shared" ca="1" si="718"/>
        <v>-0.31085628331020848</v>
      </c>
      <c r="T8344" s="7">
        <v>8336</v>
      </c>
      <c r="U8344" s="14">
        <f t="shared" ca="1" si="719"/>
        <v>-0.93199292256750987</v>
      </c>
      <c r="Z8344" s="7">
        <v>8336</v>
      </c>
      <c r="AA8344" s="14">
        <f t="shared" ca="1" si="715"/>
        <v>-0.30784940846637787</v>
      </c>
    </row>
    <row r="8345" spans="2:27" x14ac:dyDescent="0.25">
      <c r="B8345" s="7">
        <v>8337</v>
      </c>
      <c r="C8345" s="14">
        <f t="shared" ca="1" si="716"/>
        <v>-0.16448904202021175</v>
      </c>
      <c r="E8345" s="7">
        <v>8337</v>
      </c>
      <c r="F8345" s="14">
        <f t="shared" ca="1" si="717"/>
        <v>-0.71705502643561259</v>
      </c>
      <c r="H8345" s="7">
        <v>8337</v>
      </c>
      <c r="I8345" s="14">
        <f t="shared" ca="1" si="718"/>
        <v>7.0407411037856707E-2</v>
      </c>
      <c r="T8345" s="7">
        <v>8337</v>
      </c>
      <c r="U8345" s="14">
        <f t="shared" ca="1" si="719"/>
        <v>-0.81113665741796759</v>
      </c>
      <c r="Z8345" s="7">
        <v>8337</v>
      </c>
      <c r="AA8345" s="14">
        <f t="shared" ca="1" si="715"/>
        <v>-0.21281061081579777</v>
      </c>
    </row>
    <row r="8346" spans="2:27" x14ac:dyDescent="0.25">
      <c r="B8346" s="7">
        <v>8338</v>
      </c>
      <c r="C8346" s="14">
        <f t="shared" ca="1" si="716"/>
        <v>-0.18761089830569713</v>
      </c>
      <c r="E8346" s="7">
        <v>8338</v>
      </c>
      <c r="F8346" s="14">
        <f t="shared" ca="1" si="717"/>
        <v>0.17217082938843012</v>
      </c>
      <c r="H8346" s="7">
        <v>8338</v>
      </c>
      <c r="I8346" s="14">
        <f t="shared" ca="1" si="718"/>
        <v>4.8744894662430802E-2</v>
      </c>
      <c r="T8346" s="7">
        <v>8338</v>
      </c>
      <c r="U8346" s="14">
        <f t="shared" ca="1" si="719"/>
        <v>3.3304825745163788E-2</v>
      </c>
      <c r="Z8346" s="7">
        <v>8338</v>
      </c>
      <c r="AA8346" s="14">
        <f t="shared" ca="1" si="715"/>
        <v>3.8501516486605006E-2</v>
      </c>
    </row>
    <row r="8347" spans="2:27" x14ac:dyDescent="0.25">
      <c r="B8347" s="7">
        <v>8339</v>
      </c>
      <c r="C8347" s="14">
        <f t="shared" ca="1" si="716"/>
        <v>-1.0859385442663579E-2</v>
      </c>
      <c r="E8347" s="7">
        <v>8339</v>
      </c>
      <c r="F8347" s="14">
        <f t="shared" ca="1" si="717"/>
        <v>9.3938158014020279E-3</v>
      </c>
      <c r="H8347" s="7">
        <v>8339</v>
      </c>
      <c r="I8347" s="14">
        <f t="shared" ca="1" si="718"/>
        <v>2.097624678855578E-2</v>
      </c>
      <c r="T8347" s="7">
        <v>8339</v>
      </c>
      <c r="U8347" s="14">
        <f t="shared" ca="1" si="719"/>
        <v>1.9510677147294229E-2</v>
      </c>
      <c r="Z8347" s="7">
        <v>8339</v>
      </c>
      <c r="AA8347" s="14">
        <f t="shared" ca="1" si="715"/>
        <v>1.1134391046165783E-2</v>
      </c>
    </row>
    <row r="8348" spans="2:27" x14ac:dyDescent="0.25">
      <c r="B8348" s="7">
        <v>8340</v>
      </c>
      <c r="C8348" s="14">
        <f t="shared" ca="1" si="716"/>
        <v>0.16904595605206274</v>
      </c>
      <c r="E8348" s="7">
        <v>8340</v>
      </c>
      <c r="F8348" s="14">
        <f t="shared" ca="1" si="717"/>
        <v>0.65225599730096262</v>
      </c>
      <c r="H8348" s="7">
        <v>8340</v>
      </c>
      <c r="I8348" s="14">
        <f t="shared" ca="1" si="718"/>
        <v>0.30603635059972878</v>
      </c>
      <c r="T8348" s="7">
        <v>8340</v>
      </c>
      <c r="U8348" s="14">
        <f t="shared" ca="1" si="719"/>
        <v>1.127338303952754</v>
      </c>
      <c r="Z8348" s="7">
        <v>8340</v>
      </c>
      <c r="AA8348" s="14">
        <f t="shared" ca="1" si="715"/>
        <v>0.38250416570056572</v>
      </c>
    </row>
    <row r="8349" spans="2:27" x14ac:dyDescent="0.25">
      <c r="B8349" s="7">
        <v>8341</v>
      </c>
      <c r="C8349" s="14">
        <f t="shared" ca="1" si="716"/>
        <v>0.18772636891205313</v>
      </c>
      <c r="E8349" s="7">
        <v>8341</v>
      </c>
      <c r="F8349" s="14">
        <f t="shared" ca="1" si="717"/>
        <v>0.53483782414995151</v>
      </c>
      <c r="H8349" s="7">
        <v>8341</v>
      </c>
      <c r="I8349" s="14">
        <f t="shared" ca="1" si="718"/>
        <v>3.7541935657633488E-2</v>
      </c>
      <c r="T8349" s="7">
        <v>8341</v>
      </c>
      <c r="U8349" s="14">
        <f t="shared" ca="1" si="719"/>
        <v>0.76010612871963812</v>
      </c>
      <c r="Z8349" s="7">
        <v>8341</v>
      </c>
      <c r="AA8349" s="14">
        <f t="shared" ca="1" si="715"/>
        <v>0.21676758885621281</v>
      </c>
    </row>
    <row r="8350" spans="2:27" x14ac:dyDescent="0.25">
      <c r="B8350" s="7">
        <v>8342</v>
      </c>
      <c r="C8350" s="14">
        <f t="shared" ca="1" si="716"/>
        <v>-2.3571443121125232E-2</v>
      </c>
      <c r="E8350" s="7">
        <v>8342</v>
      </c>
      <c r="F8350" s="14">
        <f t="shared" ca="1" si="717"/>
        <v>1.1377742511095329E-2</v>
      </c>
      <c r="H8350" s="7">
        <v>8342</v>
      </c>
      <c r="I8350" s="14">
        <f t="shared" ca="1" si="718"/>
        <v>-0.14048593184044067</v>
      </c>
      <c r="T8350" s="7">
        <v>8342</v>
      </c>
      <c r="U8350" s="14">
        <f t="shared" ca="1" si="719"/>
        <v>-0.15267963245047056</v>
      </c>
      <c r="Z8350" s="7">
        <v>8342</v>
      </c>
      <c r="AA8350" s="14">
        <f t="shared" ca="1" si="715"/>
        <v>-7.1543931791116788E-2</v>
      </c>
    </row>
    <row r="8351" spans="2:27" x14ac:dyDescent="0.25">
      <c r="B8351" s="7">
        <v>8343</v>
      </c>
      <c r="C8351" s="14">
        <f t="shared" ca="1" si="716"/>
        <v>0.2337545502312259</v>
      </c>
      <c r="E8351" s="7">
        <v>8343</v>
      </c>
      <c r="F8351" s="14">
        <f t="shared" ca="1" si="717"/>
        <v>-2.4256037408458331E-2</v>
      </c>
      <c r="H8351" s="7">
        <v>8343</v>
      </c>
      <c r="I8351" s="14">
        <f t="shared" ca="1" si="718"/>
        <v>-0.22420855088202207</v>
      </c>
      <c r="T8351" s="7">
        <v>8343</v>
      </c>
      <c r="U8351" s="14">
        <f t="shared" ca="1" si="719"/>
        <v>-1.4710038059254499E-2</v>
      </c>
      <c r="Z8351" s="7">
        <v>8343</v>
      </c>
      <c r="AA8351" s="14">
        <f t="shared" ca="1" si="715"/>
        <v>-7.2630176617303352E-2</v>
      </c>
    </row>
    <row r="8352" spans="2:27" x14ac:dyDescent="0.25">
      <c r="B8352" s="7">
        <v>8344</v>
      </c>
      <c r="C8352" s="14">
        <f t="shared" ca="1" si="716"/>
        <v>0.11604780642346314</v>
      </c>
      <c r="E8352" s="7">
        <v>8344</v>
      </c>
      <c r="F8352" s="14">
        <f t="shared" ca="1" si="717"/>
        <v>0.35726380151221038</v>
      </c>
      <c r="H8352" s="7">
        <v>8344</v>
      </c>
      <c r="I8352" s="14">
        <f t="shared" ca="1" si="718"/>
        <v>-0.3804323912029452</v>
      </c>
      <c r="T8352" s="7">
        <v>8344</v>
      </c>
      <c r="U8352" s="14">
        <f t="shared" ca="1" si="719"/>
        <v>9.2879216732728309E-2</v>
      </c>
      <c r="Z8352" s="7">
        <v>8344</v>
      </c>
      <c r="AA8352" s="14">
        <f t="shared" ca="1" si="715"/>
        <v>-5.9827493863116865E-2</v>
      </c>
    </row>
    <row r="8353" spans="2:27" x14ac:dyDescent="0.25">
      <c r="B8353" s="7">
        <v>8345</v>
      </c>
      <c r="C8353" s="14">
        <f t="shared" ca="1" si="716"/>
        <v>0.42467872080406199</v>
      </c>
      <c r="E8353" s="7">
        <v>8345</v>
      </c>
      <c r="F8353" s="14">
        <f t="shared" ca="1" si="717"/>
        <v>-0.26365167996635852</v>
      </c>
      <c r="H8353" s="7">
        <v>8345</v>
      </c>
      <c r="I8353" s="14">
        <f t="shared" ca="1" si="718"/>
        <v>0.2331700362534711</v>
      </c>
      <c r="T8353" s="7">
        <v>8345</v>
      </c>
      <c r="U8353" s="14">
        <f t="shared" ca="1" si="719"/>
        <v>0.39419707709117457</v>
      </c>
      <c r="Z8353" s="7">
        <v>8345</v>
      </c>
      <c r="AA8353" s="14">
        <f t="shared" ca="1" si="715"/>
        <v>0.12242525829764039</v>
      </c>
    </row>
    <row r="8354" spans="2:27" x14ac:dyDescent="0.25">
      <c r="B8354" s="7">
        <v>8346</v>
      </c>
      <c r="C8354" s="14">
        <f t="shared" ca="1" si="716"/>
        <v>-7.9659920432265219E-2</v>
      </c>
      <c r="E8354" s="7">
        <v>8346</v>
      </c>
      <c r="F8354" s="14">
        <f t="shared" ca="1" si="717"/>
        <v>-7.8092863537119139E-2</v>
      </c>
      <c r="H8354" s="7">
        <v>8346</v>
      </c>
      <c r="I8354" s="14">
        <f t="shared" ca="1" si="718"/>
        <v>-0.20619911987649303</v>
      </c>
      <c r="T8354" s="7">
        <v>8346</v>
      </c>
      <c r="U8354" s="14">
        <f t="shared" ca="1" si="719"/>
        <v>-0.36395190384587739</v>
      </c>
      <c r="Z8354" s="7">
        <v>8346</v>
      </c>
      <c r="AA8354" s="14">
        <f t="shared" ca="1" si="715"/>
        <v>-0.1424594030858353</v>
      </c>
    </row>
    <row r="8355" spans="2:27" x14ac:dyDescent="0.25">
      <c r="B8355" s="7">
        <v>8347</v>
      </c>
      <c r="C8355" s="14">
        <f t="shared" ca="1" si="716"/>
        <v>-0.35141778276718988</v>
      </c>
      <c r="E8355" s="7">
        <v>8347</v>
      </c>
      <c r="F8355" s="14">
        <f t="shared" ca="1" si="717"/>
        <v>0.17128212192894735</v>
      </c>
      <c r="H8355" s="7">
        <v>8347</v>
      </c>
      <c r="I8355" s="14">
        <f t="shared" ca="1" si="718"/>
        <v>-4.8360471008232445E-2</v>
      </c>
      <c r="T8355" s="7">
        <v>8347</v>
      </c>
      <c r="U8355" s="14">
        <f t="shared" ca="1" si="719"/>
        <v>-0.22849613184647499</v>
      </c>
      <c r="Z8355" s="7">
        <v>8347</v>
      </c>
      <c r="AA8355" s="14">
        <f t="shared" ca="1" si="715"/>
        <v>-4.3079155478869993E-2</v>
      </c>
    </row>
    <row r="8356" spans="2:27" x14ac:dyDescent="0.25">
      <c r="B8356" s="7">
        <v>8348</v>
      </c>
      <c r="C8356" s="14">
        <f t="shared" ca="1" si="716"/>
        <v>-0.51742167857477372</v>
      </c>
      <c r="E8356" s="7">
        <v>8348</v>
      </c>
      <c r="F8356" s="14">
        <f t="shared" ca="1" si="717"/>
        <v>-1.002247086620758</v>
      </c>
      <c r="H8356" s="7">
        <v>8348</v>
      </c>
      <c r="I8356" s="14">
        <f t="shared" ca="1" si="718"/>
        <v>0.2527905012907119</v>
      </c>
      <c r="T8356" s="7">
        <v>8348</v>
      </c>
      <c r="U8356" s="14">
        <f t="shared" ca="1" si="719"/>
        <v>-1.2668782639048197</v>
      </c>
      <c r="Z8356" s="7">
        <v>8348</v>
      </c>
      <c r="AA8356" s="14">
        <f t="shared" ca="1" si="715"/>
        <v>-0.27776321105582619</v>
      </c>
    </row>
    <row r="8357" spans="2:27" x14ac:dyDescent="0.25">
      <c r="B8357" s="7">
        <v>8349</v>
      </c>
      <c r="C8357" s="14">
        <f t="shared" ca="1" si="716"/>
        <v>5.2076157365904152E-2</v>
      </c>
      <c r="E8357" s="7">
        <v>8349</v>
      </c>
      <c r="F8357" s="14">
        <f t="shared" ca="1" si="717"/>
        <v>0.70724547122391423</v>
      </c>
      <c r="H8357" s="7">
        <v>8349</v>
      </c>
      <c r="I8357" s="14">
        <f t="shared" ca="1" si="718"/>
        <v>-0.25134677010801176</v>
      </c>
      <c r="T8357" s="7">
        <v>8349</v>
      </c>
      <c r="U8357" s="14">
        <f t="shared" ca="1" si="719"/>
        <v>0.50797485848180657</v>
      </c>
      <c r="Z8357" s="7">
        <v>8349</v>
      </c>
      <c r="AA8357" s="14">
        <f t="shared" ca="1" si="715"/>
        <v>9.6915487786349203E-2</v>
      </c>
    </row>
    <row r="8358" spans="2:27" x14ac:dyDescent="0.25">
      <c r="B8358" s="7">
        <v>8350</v>
      </c>
      <c r="C8358" s="14">
        <f t="shared" ca="1" si="716"/>
        <v>0.36977009073928063</v>
      </c>
      <c r="E8358" s="7">
        <v>8350</v>
      </c>
      <c r="F8358" s="14">
        <f t="shared" ca="1" si="717"/>
        <v>1.1677252554017881</v>
      </c>
      <c r="H8358" s="7">
        <v>8350</v>
      </c>
      <c r="I8358" s="14">
        <f t="shared" ca="1" si="718"/>
        <v>9.488498189442994E-3</v>
      </c>
      <c r="T8358" s="7">
        <v>8350</v>
      </c>
      <c r="U8358" s="14">
        <f t="shared" ca="1" si="719"/>
        <v>1.5469838443305117</v>
      </c>
      <c r="Z8358" s="7">
        <v>8350</v>
      </c>
      <c r="AA8358" s="14">
        <f t="shared" ca="1" si="715"/>
        <v>0.42901584386311403</v>
      </c>
    </row>
    <row r="8359" spans="2:27" x14ac:dyDescent="0.25">
      <c r="B8359" s="7">
        <v>8351</v>
      </c>
      <c r="C8359" s="14">
        <f t="shared" ca="1" si="716"/>
        <v>-6.1435369103580356E-2</v>
      </c>
      <c r="E8359" s="7">
        <v>8351</v>
      </c>
      <c r="F8359" s="14">
        <f t="shared" ca="1" si="717"/>
        <v>-2.4008558006124392E-2</v>
      </c>
      <c r="H8359" s="7">
        <v>8351</v>
      </c>
      <c r="I8359" s="14">
        <f t="shared" ca="1" si="718"/>
        <v>0.14531829125398343</v>
      </c>
      <c r="T8359" s="7">
        <v>8351</v>
      </c>
      <c r="U8359" s="14">
        <f t="shared" ca="1" si="719"/>
        <v>5.9874364144278686E-2</v>
      </c>
      <c r="Z8359" s="7">
        <v>8351</v>
      </c>
      <c r="AA8359" s="14">
        <f t="shared" ca="1" si="715"/>
        <v>5.3169504404438329E-2</v>
      </c>
    </row>
    <row r="8360" spans="2:27" x14ac:dyDescent="0.25">
      <c r="B8360" s="7">
        <v>8352</v>
      </c>
      <c r="C8360" s="14">
        <f t="shared" ca="1" si="716"/>
        <v>0.67337265674684343</v>
      </c>
      <c r="E8360" s="7">
        <v>8352</v>
      </c>
      <c r="F8360" s="14">
        <f t="shared" ca="1" si="717"/>
        <v>-2.0040919855352418E-2</v>
      </c>
      <c r="H8360" s="7">
        <v>8352</v>
      </c>
      <c r="I8360" s="14">
        <f t="shared" ca="1" si="718"/>
        <v>2.3127369220609748E-2</v>
      </c>
      <c r="T8360" s="7">
        <v>8352</v>
      </c>
      <c r="U8360" s="14">
        <f t="shared" ca="1" si="719"/>
        <v>0.67645910611210081</v>
      </c>
      <c r="Z8360" s="7">
        <v>8352</v>
      </c>
      <c r="AA8360" s="14">
        <f t="shared" ca="1" si="715"/>
        <v>0.14022594000306784</v>
      </c>
    </row>
    <row r="8361" spans="2:27" x14ac:dyDescent="0.25">
      <c r="B8361" s="7">
        <v>8353</v>
      </c>
      <c r="C8361" s="14">
        <f t="shared" ca="1" si="716"/>
        <v>-0.39882120195682613</v>
      </c>
      <c r="E8361" s="7">
        <v>8353</v>
      </c>
      <c r="F8361" s="14">
        <f t="shared" ca="1" si="717"/>
        <v>1.9353292642098757E-2</v>
      </c>
      <c r="H8361" s="7">
        <v>8353</v>
      </c>
      <c r="I8361" s="14">
        <f t="shared" ca="1" si="718"/>
        <v>0.10394642410465794</v>
      </c>
      <c r="T8361" s="7">
        <v>8353</v>
      </c>
      <c r="U8361" s="14">
        <f t="shared" ca="1" si="719"/>
        <v>-0.27552148521006947</v>
      </c>
      <c r="Z8361" s="7">
        <v>8353</v>
      </c>
      <c r="AA8361" s="14">
        <f t="shared" ca="1" si="715"/>
        <v>-2.1985040546406633E-2</v>
      </c>
    </row>
    <row r="8362" spans="2:27" x14ac:dyDescent="0.25">
      <c r="B8362" s="7">
        <v>8354</v>
      </c>
      <c r="C8362" s="14">
        <f t="shared" ca="1" si="716"/>
        <v>0.29020307698561176</v>
      </c>
      <c r="E8362" s="7">
        <v>8354</v>
      </c>
      <c r="F8362" s="14">
        <f t="shared" ca="1" si="717"/>
        <v>0.15824591985047301</v>
      </c>
      <c r="H8362" s="7">
        <v>8354</v>
      </c>
      <c r="I8362" s="14">
        <f t="shared" ca="1" si="718"/>
        <v>-0.17150084855660569</v>
      </c>
      <c r="T8362" s="7">
        <v>8354</v>
      </c>
      <c r="U8362" s="14">
        <f t="shared" ca="1" si="719"/>
        <v>0.27694814827947906</v>
      </c>
      <c r="Z8362" s="7">
        <v>8354</v>
      </c>
      <c r="AA8362" s="14">
        <f t="shared" ca="1" si="715"/>
        <v>1.9763967073961414E-2</v>
      </c>
    </row>
    <row r="8363" spans="2:27" x14ac:dyDescent="0.25">
      <c r="B8363" s="7">
        <v>8355</v>
      </c>
      <c r="C8363" s="14">
        <f t="shared" ca="1" si="716"/>
        <v>0.25581457809315089</v>
      </c>
      <c r="E8363" s="7">
        <v>8355</v>
      </c>
      <c r="F8363" s="14">
        <f t="shared" ca="1" si="717"/>
        <v>0.57841256918752726</v>
      </c>
      <c r="H8363" s="7">
        <v>8355</v>
      </c>
      <c r="I8363" s="14">
        <f t="shared" ca="1" si="718"/>
        <v>2.4655567771096704E-2</v>
      </c>
      <c r="T8363" s="7">
        <v>8355</v>
      </c>
      <c r="U8363" s="14">
        <f t="shared" ca="1" si="719"/>
        <v>0.85888271505177483</v>
      </c>
      <c r="Z8363" s="7">
        <v>8355</v>
      </c>
      <c r="AA8363" s="14">
        <f t="shared" ca="1" si="715"/>
        <v>0.2370144702604367</v>
      </c>
    </row>
    <row r="8364" spans="2:27" x14ac:dyDescent="0.25">
      <c r="B8364" s="7">
        <v>8356</v>
      </c>
      <c r="C8364" s="14">
        <f t="shared" ca="1" si="716"/>
        <v>-0.24765149968467026</v>
      </c>
      <c r="E8364" s="7">
        <v>8356</v>
      </c>
      <c r="F8364" s="14">
        <f t="shared" ca="1" si="717"/>
        <v>0.57305525780735744</v>
      </c>
      <c r="H8364" s="7">
        <v>8356</v>
      </c>
      <c r="I8364" s="14">
        <f t="shared" ca="1" si="718"/>
        <v>1.5621437271344601E-2</v>
      </c>
      <c r="T8364" s="7">
        <v>8356</v>
      </c>
      <c r="U8364" s="14">
        <f t="shared" ca="1" si="719"/>
        <v>0.34102519539403175</v>
      </c>
      <c r="Z8364" s="7">
        <v>8356</v>
      </c>
      <c r="AA8364" s="14">
        <f t="shared" ca="1" si="715"/>
        <v>0.13019699604094548</v>
      </c>
    </row>
    <row r="8365" spans="2:27" x14ac:dyDescent="0.25">
      <c r="B8365" s="7">
        <v>8357</v>
      </c>
      <c r="C8365" s="14">
        <f t="shared" ca="1" si="716"/>
        <v>-0.26192211364469919</v>
      </c>
      <c r="E8365" s="7">
        <v>8357</v>
      </c>
      <c r="F8365" s="14">
        <f t="shared" ca="1" si="717"/>
        <v>-0.54390043466263394</v>
      </c>
      <c r="H8365" s="7">
        <v>8357</v>
      </c>
      <c r="I8365" s="14">
        <f t="shared" ca="1" si="718"/>
        <v>0.15081399033731124</v>
      </c>
      <c r="T8365" s="7">
        <v>8357</v>
      </c>
      <c r="U8365" s="14">
        <f t="shared" ca="1" si="719"/>
        <v>-0.65500855797002189</v>
      </c>
      <c r="Z8365" s="7">
        <v>8357</v>
      </c>
      <c r="AA8365" s="14">
        <f t="shared" ca="1" si="715"/>
        <v>-0.14014755795907438</v>
      </c>
    </row>
    <row r="8366" spans="2:27" x14ac:dyDescent="0.25">
      <c r="B8366" s="7">
        <v>8358</v>
      </c>
      <c r="C8366" s="14">
        <f t="shared" ca="1" si="716"/>
        <v>-0.13708052120593806</v>
      </c>
      <c r="E8366" s="7">
        <v>8358</v>
      </c>
      <c r="F8366" s="14">
        <f t="shared" ca="1" si="717"/>
        <v>0.28425203665836524</v>
      </c>
      <c r="H8366" s="7">
        <v>8358</v>
      </c>
      <c r="I8366" s="14">
        <f t="shared" ca="1" si="718"/>
        <v>3.5116392905699442E-2</v>
      </c>
      <c r="T8366" s="7">
        <v>8358</v>
      </c>
      <c r="U8366" s="14">
        <f t="shared" ca="1" si="719"/>
        <v>0.18228790835812664</v>
      </c>
      <c r="Z8366" s="7">
        <v>8358</v>
      </c>
      <c r="AA8366" s="14">
        <f t="shared" ca="1" si="715"/>
        <v>7.5417703209171683E-2</v>
      </c>
    </row>
    <row r="8367" spans="2:27" x14ac:dyDescent="0.25">
      <c r="B8367" s="7">
        <v>8359</v>
      </c>
      <c r="C8367" s="14">
        <f t="shared" ca="1" si="716"/>
        <v>-9.730557847263141E-2</v>
      </c>
      <c r="E8367" s="7">
        <v>8359</v>
      </c>
      <c r="F8367" s="14">
        <f t="shared" ca="1" si="717"/>
        <v>0.26994016617711569</v>
      </c>
      <c r="H8367" s="7">
        <v>8359</v>
      </c>
      <c r="I8367" s="14">
        <f t="shared" ca="1" si="718"/>
        <v>0.51209460037664434</v>
      </c>
      <c r="T8367" s="7">
        <v>8359</v>
      </c>
      <c r="U8367" s="14">
        <f t="shared" ca="1" si="719"/>
        <v>0.68472918808112859</v>
      </c>
      <c r="Z8367" s="7">
        <v>8359</v>
      </c>
      <c r="AA8367" s="14">
        <f t="shared" ca="1" si="715"/>
        <v>0.3175682343469306</v>
      </c>
    </row>
    <row r="8368" spans="2:27" x14ac:dyDescent="0.25">
      <c r="B8368" s="7">
        <v>8360</v>
      </c>
      <c r="C8368" s="14">
        <f t="shared" ca="1" si="716"/>
        <v>-9.8833491190213466E-2</v>
      </c>
      <c r="E8368" s="7">
        <v>8360</v>
      </c>
      <c r="F8368" s="14">
        <f t="shared" ca="1" si="717"/>
        <v>0.58862967719809023</v>
      </c>
      <c r="H8368" s="7">
        <v>8360</v>
      </c>
      <c r="I8368" s="14">
        <f t="shared" ca="1" si="718"/>
        <v>-6.2344243741729671E-2</v>
      </c>
      <c r="T8368" s="7">
        <v>8360</v>
      </c>
      <c r="U8368" s="14">
        <f t="shared" ca="1" si="719"/>
        <v>0.42745194226614713</v>
      </c>
      <c r="Z8368" s="7">
        <v>8360</v>
      </c>
      <c r="AA8368" s="14">
        <f t="shared" ca="1" si="715"/>
        <v>0.12565008305051956</v>
      </c>
    </row>
    <row r="8369" spans="2:27" x14ac:dyDescent="0.25">
      <c r="B8369" s="7">
        <v>8361</v>
      </c>
      <c r="C8369" s="14">
        <f t="shared" ca="1" si="716"/>
        <v>-0.61119054439176579</v>
      </c>
      <c r="E8369" s="7">
        <v>8361</v>
      </c>
      <c r="F8369" s="14">
        <f t="shared" ca="1" si="717"/>
        <v>0.29472419479929718</v>
      </c>
      <c r="H8369" s="7">
        <v>8361</v>
      </c>
      <c r="I8369" s="14">
        <f t="shared" ca="1" si="718"/>
        <v>-7.7885307859759903E-2</v>
      </c>
      <c r="T8369" s="7">
        <v>8361</v>
      </c>
      <c r="U8369" s="14">
        <f t="shared" ca="1" si="719"/>
        <v>-0.3943516574522285</v>
      </c>
      <c r="Z8369" s="7">
        <v>8361</v>
      </c>
      <c r="AA8369" s="14">
        <f t="shared" ca="1" si="715"/>
        <v>-7.2763504368443976E-2</v>
      </c>
    </row>
    <row r="8370" spans="2:27" x14ac:dyDescent="0.25">
      <c r="B8370" s="7">
        <v>8362</v>
      </c>
      <c r="C8370" s="14">
        <f t="shared" ca="1" si="716"/>
        <v>-0.10792585894041895</v>
      </c>
      <c r="E8370" s="7">
        <v>8362</v>
      </c>
      <c r="F8370" s="14">
        <f t="shared" ca="1" si="717"/>
        <v>5.8910830594928548E-2</v>
      </c>
      <c r="H8370" s="7">
        <v>8362</v>
      </c>
      <c r="I8370" s="14">
        <f t="shared" ca="1" si="718"/>
        <v>0.17323678032038531</v>
      </c>
      <c r="T8370" s="7">
        <v>8362</v>
      </c>
      <c r="U8370" s="14">
        <f t="shared" ca="1" si="719"/>
        <v>0.12422175197489491</v>
      </c>
      <c r="Z8370" s="7">
        <v>8362</v>
      </c>
      <c r="AA8370" s="14">
        <f t="shared" ca="1" si="715"/>
        <v>8.2706467550587429E-2</v>
      </c>
    </row>
    <row r="8371" spans="2:27" x14ac:dyDescent="0.25">
      <c r="B8371" s="7">
        <v>8363</v>
      </c>
      <c r="C8371" s="14">
        <f t="shared" ca="1" si="716"/>
        <v>-1.1121218323753645</v>
      </c>
      <c r="E8371" s="7">
        <v>8363</v>
      </c>
      <c r="F8371" s="14">
        <f t="shared" ca="1" si="717"/>
        <v>0.25945620427244936</v>
      </c>
      <c r="H8371" s="7">
        <v>8363</v>
      </c>
      <c r="I8371" s="14">
        <f t="shared" ca="1" si="718"/>
        <v>-0.30847759895044169</v>
      </c>
      <c r="T8371" s="7">
        <v>8363</v>
      </c>
      <c r="U8371" s="14">
        <f t="shared" ca="1" si="719"/>
        <v>-1.161143227053357</v>
      </c>
      <c r="Z8371" s="7">
        <v>8363</v>
      </c>
      <c r="AA8371" s="14">
        <f t="shared" ca="1" si="715"/>
        <v>-0.29882630466855897</v>
      </c>
    </row>
    <row r="8372" spans="2:27" x14ac:dyDescent="0.25">
      <c r="B8372" s="7">
        <v>8364</v>
      </c>
      <c r="C8372" s="14">
        <f t="shared" ca="1" si="716"/>
        <v>-0.62098937812040356</v>
      </c>
      <c r="E8372" s="7">
        <v>8364</v>
      </c>
      <c r="F8372" s="14">
        <f t="shared" ca="1" si="717"/>
        <v>0.74345306660678312</v>
      </c>
      <c r="H8372" s="7">
        <v>8364</v>
      </c>
      <c r="I8372" s="14">
        <f t="shared" ca="1" si="718"/>
        <v>-1.8426635529665093E-2</v>
      </c>
      <c r="T8372" s="7">
        <v>8364</v>
      </c>
      <c r="U8372" s="14">
        <f t="shared" ca="1" si="719"/>
        <v>0.10403705295671448</v>
      </c>
      <c r="Z8372" s="7">
        <v>8364</v>
      </c>
      <c r="AA8372" s="14">
        <f t="shared" ca="1" si="715"/>
        <v>8.9624726593121665E-2</v>
      </c>
    </row>
    <row r="8373" spans="2:27" x14ac:dyDescent="0.25">
      <c r="B8373" s="7">
        <v>8365</v>
      </c>
      <c r="C8373" s="14">
        <f t="shared" ca="1" si="716"/>
        <v>-0.17088257351508393</v>
      </c>
      <c r="E8373" s="7">
        <v>8365</v>
      </c>
      <c r="F8373" s="14">
        <f t="shared" ca="1" si="717"/>
        <v>-0.64120803706324425</v>
      </c>
      <c r="H8373" s="7">
        <v>8365</v>
      </c>
      <c r="I8373" s="14">
        <f t="shared" ca="1" si="718"/>
        <v>-2.7764626069760351E-2</v>
      </c>
      <c r="T8373" s="7">
        <v>8365</v>
      </c>
      <c r="U8373" s="14">
        <f t="shared" ca="1" si="719"/>
        <v>-0.83985523664808859</v>
      </c>
      <c r="Z8373" s="7">
        <v>8365</v>
      </c>
      <c r="AA8373" s="14">
        <f t="shared" ca="1" si="715"/>
        <v>-0.24042123885687022</v>
      </c>
    </row>
    <row r="8374" spans="2:27" x14ac:dyDescent="0.25">
      <c r="B8374" s="7">
        <v>8366</v>
      </c>
      <c r="C8374" s="14">
        <f t="shared" ca="1" si="716"/>
        <v>-0.10279623941523185</v>
      </c>
      <c r="E8374" s="7">
        <v>8366</v>
      </c>
      <c r="F8374" s="14">
        <f t="shared" ca="1" si="717"/>
        <v>-9.763625748334348E-2</v>
      </c>
      <c r="H8374" s="7">
        <v>8366</v>
      </c>
      <c r="I8374" s="14">
        <f t="shared" ca="1" si="718"/>
        <v>-9.093768155508726E-3</v>
      </c>
      <c r="T8374" s="7">
        <v>8366</v>
      </c>
      <c r="U8374" s="14">
        <f t="shared" ca="1" si="719"/>
        <v>-0.20952626505408406</v>
      </c>
      <c r="Z8374" s="7">
        <v>8366</v>
      </c>
      <c r="AA8374" s="14">
        <f t="shared" ca="1" si="715"/>
        <v>-5.4397009205803773E-2</v>
      </c>
    </row>
    <row r="8375" spans="2:27" x14ac:dyDescent="0.25">
      <c r="B8375" s="7">
        <v>8367</v>
      </c>
      <c r="C8375" s="14">
        <f t="shared" ca="1" si="716"/>
        <v>-0.11853085953738565</v>
      </c>
      <c r="E8375" s="7">
        <v>8367</v>
      </c>
      <c r="F8375" s="14">
        <f t="shared" ca="1" si="717"/>
        <v>-1.0288448528219918E-2</v>
      </c>
      <c r="H8375" s="7">
        <v>8367</v>
      </c>
      <c r="I8375" s="14">
        <f t="shared" ca="1" si="718"/>
        <v>8.9863126093249632E-2</v>
      </c>
      <c r="T8375" s="7">
        <v>8367</v>
      </c>
      <c r="U8375" s="14">
        <f t="shared" ca="1" si="719"/>
        <v>-3.8956181972355938E-2</v>
      </c>
      <c r="Z8375" s="7">
        <v>8367</v>
      </c>
      <c r="AA8375" s="14">
        <f t="shared" ca="1" si="715"/>
        <v>1.8138856580681706E-2</v>
      </c>
    </row>
    <row r="8376" spans="2:27" x14ac:dyDescent="0.25">
      <c r="B8376" s="7">
        <v>8368</v>
      </c>
      <c r="C8376" s="14">
        <f t="shared" ca="1" si="716"/>
        <v>-0.37552031503219696</v>
      </c>
      <c r="E8376" s="7">
        <v>8368</v>
      </c>
      <c r="F8376" s="14">
        <f t="shared" ca="1" si="717"/>
        <v>0.71798710045975089</v>
      </c>
      <c r="H8376" s="7">
        <v>8368</v>
      </c>
      <c r="I8376" s="14">
        <f t="shared" ca="1" si="718"/>
        <v>-0.39489227664457222</v>
      </c>
      <c r="T8376" s="7">
        <v>8368</v>
      </c>
      <c r="U8376" s="14">
        <f t="shared" ca="1" si="719"/>
        <v>-5.2425491217018283E-2</v>
      </c>
      <c r="Z8376" s="7">
        <v>8368</v>
      </c>
      <c r="AA8376" s="14">
        <f t="shared" ca="1" si="715"/>
        <v>-5.7154071190800237E-2</v>
      </c>
    </row>
    <row r="8377" spans="2:27" x14ac:dyDescent="0.25">
      <c r="B8377" s="7">
        <v>8369</v>
      </c>
      <c r="C8377" s="14">
        <f t="shared" ca="1" si="716"/>
        <v>-0.27375311853626211</v>
      </c>
      <c r="E8377" s="7">
        <v>8369</v>
      </c>
      <c r="F8377" s="14">
        <f t="shared" ca="1" si="717"/>
        <v>5.8806649561528854E-2</v>
      </c>
      <c r="H8377" s="7">
        <v>8369</v>
      </c>
      <c r="I8377" s="14">
        <f t="shared" ca="1" si="718"/>
        <v>4.5560642243029401E-2</v>
      </c>
      <c r="T8377" s="7">
        <v>8369</v>
      </c>
      <c r="U8377" s="14">
        <f t="shared" ca="1" si="719"/>
        <v>-0.16938582673170383</v>
      </c>
      <c r="Z8377" s="7">
        <v>8369</v>
      </c>
      <c r="AA8377" s="14">
        <f t="shared" ca="1" si="715"/>
        <v>-1.4328307717279061E-2</v>
      </c>
    </row>
    <row r="8378" spans="2:27" x14ac:dyDescent="0.25">
      <c r="B8378" s="7">
        <v>8370</v>
      </c>
      <c r="C8378" s="14">
        <f t="shared" ca="1" si="716"/>
        <v>-8.3451089070877588E-2</v>
      </c>
      <c r="E8378" s="7">
        <v>8370</v>
      </c>
      <c r="F8378" s="14">
        <f t="shared" ca="1" si="717"/>
        <v>9.5141208423150991E-2</v>
      </c>
      <c r="H8378" s="7">
        <v>8370</v>
      </c>
      <c r="I8378" s="14">
        <f t="shared" ca="1" si="718"/>
        <v>-0.26321710145468102</v>
      </c>
      <c r="T8378" s="7">
        <v>8370</v>
      </c>
      <c r="U8378" s="14">
        <f t="shared" ca="1" si="719"/>
        <v>-0.25152698210240765</v>
      </c>
      <c r="Z8378" s="7">
        <v>8370</v>
      </c>
      <c r="AA8378" s="14">
        <f t="shared" ca="1" si="715"/>
        <v>-0.11975640601457074</v>
      </c>
    </row>
    <row r="8379" spans="2:27" x14ac:dyDescent="0.25">
      <c r="B8379" s="7">
        <v>8371</v>
      </c>
      <c r="C8379" s="14">
        <f t="shared" ca="1" si="716"/>
        <v>7.9284867268387432E-2</v>
      </c>
      <c r="E8379" s="7">
        <v>8371</v>
      </c>
      <c r="F8379" s="14">
        <f t="shared" ca="1" si="717"/>
        <v>0.49490751859454229</v>
      </c>
      <c r="H8379" s="7">
        <v>8371</v>
      </c>
      <c r="I8379" s="14">
        <f t="shared" ca="1" si="718"/>
        <v>3.465762498147669E-2</v>
      </c>
      <c r="T8379" s="7">
        <v>8371</v>
      </c>
      <c r="U8379" s="14">
        <f t="shared" ca="1" si="719"/>
        <v>0.60885001084440649</v>
      </c>
      <c r="Z8379" s="7">
        <v>8371</v>
      </c>
      <c r="AA8379" s="14">
        <f t="shared" ca="1" si="715"/>
        <v>0.18165804152277851</v>
      </c>
    </row>
    <row r="8380" spans="2:27" x14ac:dyDescent="0.25">
      <c r="B8380" s="7">
        <v>8372</v>
      </c>
      <c r="C8380" s="14">
        <f t="shared" ca="1" si="716"/>
        <v>0.13857783189801001</v>
      </c>
      <c r="E8380" s="7">
        <v>8372</v>
      </c>
      <c r="F8380" s="14">
        <f t="shared" ca="1" si="717"/>
        <v>-6.0564994817876472E-2</v>
      </c>
      <c r="H8380" s="7">
        <v>8372</v>
      </c>
      <c r="I8380" s="14">
        <f t="shared" ca="1" si="718"/>
        <v>-0.24785824573641779</v>
      </c>
      <c r="T8380" s="7">
        <v>8372</v>
      </c>
      <c r="U8380" s="14">
        <f t="shared" ca="1" si="719"/>
        <v>-0.16984540865628425</v>
      </c>
      <c r="Z8380" s="7">
        <v>8372</v>
      </c>
      <c r="AA8380" s="14">
        <f t="shared" ca="1" si="715"/>
        <v>-0.11438305493396983</v>
      </c>
    </row>
    <row r="8381" spans="2:27" x14ac:dyDescent="0.25">
      <c r="B8381" s="7">
        <v>8373</v>
      </c>
      <c r="C8381" s="14">
        <f t="shared" ca="1" si="716"/>
        <v>0.64638576021610539</v>
      </c>
      <c r="E8381" s="7">
        <v>8373</v>
      </c>
      <c r="F8381" s="14">
        <f t="shared" ca="1" si="717"/>
        <v>-0.20618703581031281</v>
      </c>
      <c r="H8381" s="7">
        <v>8373</v>
      </c>
      <c r="I8381" s="14">
        <f t="shared" ca="1" si="718"/>
        <v>-0.36363719966746094</v>
      </c>
      <c r="T8381" s="7">
        <v>8373</v>
      </c>
      <c r="U8381" s="14">
        <f t="shared" ca="1" si="719"/>
        <v>7.656152473833161E-2</v>
      </c>
      <c r="Z8381" s="7">
        <v>8373</v>
      </c>
      <c r="AA8381" s="14">
        <f t="shared" ca="1" si="715"/>
        <v>-0.11439755853360324</v>
      </c>
    </row>
    <row r="8382" spans="2:27" x14ac:dyDescent="0.25">
      <c r="B8382" s="7">
        <v>8374</v>
      </c>
      <c r="C8382" s="14">
        <f t="shared" ca="1" si="716"/>
        <v>0.20263362087055997</v>
      </c>
      <c r="E8382" s="7">
        <v>8374</v>
      </c>
      <c r="F8382" s="14">
        <f t="shared" ca="1" si="717"/>
        <v>6.4245283629959959E-2</v>
      </c>
      <c r="H8382" s="7">
        <v>8374</v>
      </c>
      <c r="I8382" s="14">
        <f t="shared" ca="1" si="718"/>
        <v>-0.12237828727292815</v>
      </c>
      <c r="T8382" s="7">
        <v>8374</v>
      </c>
      <c r="U8382" s="14">
        <f t="shared" ca="1" si="719"/>
        <v>0.14450061722759178</v>
      </c>
      <c r="Z8382" s="7">
        <v>8374</v>
      </c>
      <c r="AA8382" s="14">
        <f t="shared" ca="1" si="715"/>
        <v>-1.3888343733640951E-3</v>
      </c>
    </row>
    <row r="8383" spans="2:27" x14ac:dyDescent="0.25">
      <c r="B8383" s="7">
        <v>8375</v>
      </c>
      <c r="C8383" s="14">
        <f t="shared" ca="1" si="716"/>
        <v>8.2037699866414987E-2</v>
      </c>
      <c r="E8383" s="7">
        <v>8375</v>
      </c>
      <c r="F8383" s="14">
        <f t="shared" ca="1" si="717"/>
        <v>-9.9666243665694765E-3</v>
      </c>
      <c r="H8383" s="7">
        <v>8375</v>
      </c>
      <c r="I8383" s="14">
        <f t="shared" ca="1" si="718"/>
        <v>4.1621862838625664E-2</v>
      </c>
      <c r="T8383" s="7">
        <v>8375</v>
      </c>
      <c r="U8383" s="14">
        <f t="shared" ca="1" si="719"/>
        <v>0.11369293833847118</v>
      </c>
      <c r="Z8383" s="7">
        <v>8375</v>
      </c>
      <c r="AA8383" s="14">
        <f t="shared" ca="1" si="715"/>
        <v>3.4228484082624987E-2</v>
      </c>
    </row>
    <row r="8384" spans="2:27" x14ac:dyDescent="0.25">
      <c r="B8384" s="7">
        <v>8376</v>
      </c>
      <c r="C8384" s="14">
        <f t="shared" ca="1" si="716"/>
        <v>0.46598426162687062</v>
      </c>
      <c r="E8384" s="7">
        <v>8376</v>
      </c>
      <c r="F8384" s="14">
        <f t="shared" ca="1" si="717"/>
        <v>-0.26164227021187436</v>
      </c>
      <c r="H8384" s="7">
        <v>8376</v>
      </c>
      <c r="I8384" s="14">
        <f t="shared" ca="1" si="718"/>
        <v>-0.19184444629284303</v>
      </c>
      <c r="T8384" s="7">
        <v>8376</v>
      </c>
      <c r="U8384" s="14">
        <f t="shared" ca="1" si="719"/>
        <v>1.2497545122153231E-2</v>
      </c>
      <c r="Z8384" s="7">
        <v>8376</v>
      </c>
      <c r="AA8384" s="14">
        <f t="shared" ca="1" si="715"/>
        <v>-8.121805188460969E-2</v>
      </c>
    </row>
    <row r="8385" spans="2:27" x14ac:dyDescent="0.25">
      <c r="B8385" s="7">
        <v>8377</v>
      </c>
      <c r="C8385" s="14">
        <f t="shared" ca="1" si="716"/>
        <v>8.7750992156908583E-2</v>
      </c>
      <c r="E8385" s="7">
        <v>8377</v>
      </c>
      <c r="F8385" s="14">
        <f t="shared" ca="1" si="717"/>
        <v>0.8468526002600959</v>
      </c>
      <c r="H8385" s="7">
        <v>8377</v>
      </c>
      <c r="I8385" s="14">
        <f t="shared" ca="1" si="718"/>
        <v>-0.39977614416637336</v>
      </c>
      <c r="T8385" s="7">
        <v>8377</v>
      </c>
      <c r="U8385" s="14">
        <f t="shared" ca="1" si="719"/>
        <v>0.53482744825063122</v>
      </c>
      <c r="Z8385" s="7">
        <v>8377</v>
      </c>
      <c r="AA8385" s="14">
        <f t="shared" ca="1" si="715"/>
        <v>7.1717906426223804E-2</v>
      </c>
    </row>
    <row r="8386" spans="2:27" x14ac:dyDescent="0.25">
      <c r="B8386" s="7">
        <v>8378</v>
      </c>
      <c r="C8386" s="14">
        <f t="shared" ca="1" si="716"/>
        <v>1.5266766106476606E-2</v>
      </c>
      <c r="E8386" s="7">
        <v>8378</v>
      </c>
      <c r="F8386" s="14">
        <f t="shared" ca="1" si="717"/>
        <v>-0.14956962915440661</v>
      </c>
      <c r="H8386" s="7">
        <v>8378</v>
      </c>
      <c r="I8386" s="14">
        <f t="shared" ca="1" si="718"/>
        <v>2.9563148816054693E-2</v>
      </c>
      <c r="T8386" s="7">
        <v>8378</v>
      </c>
      <c r="U8386" s="14">
        <f t="shared" ca="1" si="719"/>
        <v>-0.10473971423187529</v>
      </c>
      <c r="Z8386" s="7">
        <v>8378</v>
      </c>
      <c r="AA8386" s="14">
        <f t="shared" ca="1" si="715"/>
        <v>-2.703596111699931E-2</v>
      </c>
    </row>
    <row r="8387" spans="2:27" x14ac:dyDescent="0.25">
      <c r="B8387" s="7">
        <v>8379</v>
      </c>
      <c r="C8387" s="14">
        <f t="shared" ca="1" si="716"/>
        <v>-2.9664760182054346E-2</v>
      </c>
      <c r="E8387" s="7">
        <v>8379</v>
      </c>
      <c r="F8387" s="14">
        <f t="shared" ca="1" si="717"/>
        <v>0.10470846084844157</v>
      </c>
      <c r="H8387" s="7">
        <v>8379</v>
      </c>
      <c r="I8387" s="14">
        <f t="shared" ca="1" si="718"/>
        <v>0.12807590816180142</v>
      </c>
      <c r="T8387" s="7">
        <v>8379</v>
      </c>
      <c r="U8387" s="14">
        <f t="shared" ca="1" si="719"/>
        <v>0.20311960882818864</v>
      </c>
      <c r="Z8387" s="7">
        <v>8379</v>
      </c>
      <c r="AA8387" s="14">
        <f t="shared" ca="1" si="715"/>
        <v>8.9517540299022313E-2</v>
      </c>
    </row>
    <row r="8388" spans="2:27" x14ac:dyDescent="0.25">
      <c r="B8388" s="7">
        <v>8380</v>
      </c>
      <c r="C8388" s="14">
        <f t="shared" ca="1" si="716"/>
        <v>-8.8514118036676984E-2</v>
      </c>
      <c r="E8388" s="7">
        <v>8380</v>
      </c>
      <c r="F8388" s="14">
        <f t="shared" ca="1" si="717"/>
        <v>-0.10946174537555134</v>
      </c>
      <c r="H8388" s="7">
        <v>8380</v>
      </c>
      <c r="I8388" s="14">
        <f t="shared" ca="1" si="718"/>
        <v>-0.10381856329432346</v>
      </c>
      <c r="T8388" s="7">
        <v>8380</v>
      </c>
      <c r="U8388" s="14">
        <f t="shared" ca="1" si="719"/>
        <v>-0.30179442670655177</v>
      </c>
      <c r="Z8388" s="7">
        <v>8380</v>
      </c>
      <c r="AA8388" s="14">
        <f t="shared" ca="1" si="715"/>
        <v>-0.10245062886716252</v>
      </c>
    </row>
    <row r="8389" spans="2:27" x14ac:dyDescent="0.25">
      <c r="B8389" s="7">
        <v>8381</v>
      </c>
      <c r="C8389" s="14">
        <f t="shared" ca="1" si="716"/>
        <v>0.26800995860764909</v>
      </c>
      <c r="E8389" s="7">
        <v>8381</v>
      </c>
      <c r="F8389" s="14">
        <f t="shared" ca="1" si="717"/>
        <v>0.27666524178863416</v>
      </c>
      <c r="H8389" s="7">
        <v>8381</v>
      </c>
      <c r="I8389" s="14">
        <f t="shared" ca="1" si="718"/>
        <v>-1.298552582733465E-2</v>
      </c>
      <c r="T8389" s="7">
        <v>8381</v>
      </c>
      <c r="U8389" s="14">
        <f t="shared" ca="1" si="719"/>
        <v>0.53168967456894856</v>
      </c>
      <c r="Z8389" s="7">
        <v>8381</v>
      </c>
      <c r="AA8389" s="14">
        <f t="shared" ca="1" si="715"/>
        <v>0.13010880134445277</v>
      </c>
    </row>
    <row r="8390" spans="2:27" x14ac:dyDescent="0.25">
      <c r="B8390" s="7">
        <v>8382</v>
      </c>
      <c r="C8390" s="14">
        <f t="shared" ca="1" si="716"/>
        <v>0.23971574926022818</v>
      </c>
      <c r="E8390" s="7">
        <v>8382</v>
      </c>
      <c r="F8390" s="14">
        <f t="shared" ca="1" si="717"/>
        <v>0.34592637027525019</v>
      </c>
      <c r="H8390" s="7">
        <v>8382</v>
      </c>
      <c r="I8390" s="14">
        <f t="shared" ca="1" si="718"/>
        <v>-0.2877997197685116</v>
      </c>
      <c r="T8390" s="7">
        <v>8382</v>
      </c>
      <c r="U8390" s="14">
        <f t="shared" ca="1" si="719"/>
        <v>0.2978423997669668</v>
      </c>
      <c r="Z8390" s="7">
        <v>8382</v>
      </c>
      <c r="AA8390" s="14">
        <f t="shared" ca="1" si="715"/>
        <v>7.8212010503649065E-3</v>
      </c>
    </row>
    <row r="8391" spans="2:27" x14ac:dyDescent="0.25">
      <c r="B8391" s="7">
        <v>8383</v>
      </c>
      <c r="C8391" s="14">
        <f t="shared" ca="1" si="716"/>
        <v>-0.30593247825429504</v>
      </c>
      <c r="E8391" s="7">
        <v>8383</v>
      </c>
      <c r="F8391" s="14">
        <f t="shared" ca="1" si="717"/>
        <v>1.8013168994804984E-2</v>
      </c>
      <c r="H8391" s="7">
        <v>8383</v>
      </c>
      <c r="I8391" s="14">
        <f t="shared" ca="1" si="718"/>
        <v>0.10676804721962806</v>
      </c>
      <c r="T8391" s="7">
        <v>8383</v>
      </c>
      <c r="U8391" s="14">
        <f t="shared" ca="1" si="719"/>
        <v>-0.18115126203986198</v>
      </c>
      <c r="Z8391" s="7">
        <v>8383</v>
      </c>
      <c r="AA8391" s="14">
        <f t="shared" ca="1" si="715"/>
        <v>-2.3985213426034879E-3</v>
      </c>
    </row>
    <row r="8392" spans="2:27" x14ac:dyDescent="0.25">
      <c r="B8392" s="7">
        <v>8384</v>
      </c>
      <c r="C8392" s="14">
        <f t="shared" ca="1" si="716"/>
        <v>-0.44195945713939477</v>
      </c>
      <c r="E8392" s="7">
        <v>8384</v>
      </c>
      <c r="F8392" s="14">
        <f t="shared" ca="1" si="717"/>
        <v>0.64617056737926915</v>
      </c>
      <c r="H8392" s="7">
        <v>8384</v>
      </c>
      <c r="I8392" s="14">
        <f t="shared" ca="1" si="718"/>
        <v>-5.9289276253988735E-2</v>
      </c>
      <c r="T8392" s="7">
        <v>8384</v>
      </c>
      <c r="U8392" s="14">
        <f t="shared" ca="1" si="719"/>
        <v>0.14492183398588565</v>
      </c>
      <c r="Z8392" s="7">
        <v>8384</v>
      </c>
      <c r="AA8392" s="14">
        <f t="shared" ca="1" si="715"/>
        <v>7.5814640658907417E-2</v>
      </c>
    </row>
    <row r="8393" spans="2:27" x14ac:dyDescent="0.25">
      <c r="B8393" s="7">
        <v>8385</v>
      </c>
      <c r="C8393" s="14">
        <f t="shared" ca="1" si="716"/>
        <v>-0.71246231372922619</v>
      </c>
      <c r="E8393" s="7">
        <v>8385</v>
      </c>
      <c r="F8393" s="14">
        <f t="shared" ca="1" si="717"/>
        <v>-0.49773385858481811</v>
      </c>
      <c r="H8393" s="7">
        <v>8385</v>
      </c>
      <c r="I8393" s="14">
        <f t="shared" ca="1" si="718"/>
        <v>-0.1196370298795776</v>
      </c>
      <c r="T8393" s="7">
        <v>8385</v>
      </c>
      <c r="U8393" s="14">
        <f t="shared" ca="1" si="719"/>
        <v>-1.3298332021936219</v>
      </c>
      <c r="Z8393" s="7">
        <v>8385</v>
      </c>
      <c r="AA8393" s="14">
        <f t="shared" ca="1" si="715"/>
        <v>-0.35163113526107942</v>
      </c>
    </row>
    <row r="8394" spans="2:27" x14ac:dyDescent="0.25">
      <c r="B8394" s="7">
        <v>8386</v>
      </c>
      <c r="C8394" s="14">
        <f t="shared" ca="1" si="716"/>
        <v>-0.57628067138777916</v>
      </c>
      <c r="E8394" s="7">
        <v>8386</v>
      </c>
      <c r="F8394" s="14">
        <f t="shared" ca="1" si="717"/>
        <v>-0.64808043481315092</v>
      </c>
      <c r="H8394" s="7">
        <v>8386</v>
      </c>
      <c r="I8394" s="14">
        <f t="shared" ca="1" si="718"/>
        <v>-0.28615551039734666</v>
      </c>
      <c r="T8394" s="7">
        <v>8386</v>
      </c>
      <c r="U8394" s="14">
        <f t="shared" ca="1" si="719"/>
        <v>-1.5105166165982769</v>
      </c>
      <c r="Z8394" s="7">
        <v>8386</v>
      </c>
      <c r="AA8394" s="14">
        <f t="shared" ref="AA8394:AA8457" ca="1" si="720">$AA$3*C8394+$AA$4*F8394+$AA$5*I8394</f>
        <v>-0.45275801992017445</v>
      </c>
    </row>
    <row r="8395" spans="2:27" x14ac:dyDescent="0.25">
      <c r="B8395" s="7">
        <v>8387</v>
      </c>
      <c r="C8395" s="14">
        <f t="shared" ref="C8395:C8458" ca="1" si="721">_xlfn.NORM.INV(RAND(),$C$3,$C$4)+($C$5*C8394)+($C$6*RAND())</f>
        <v>4.8847056865280042E-2</v>
      </c>
      <c r="E8395" s="7">
        <v>8387</v>
      </c>
      <c r="F8395" s="14">
        <f t="shared" ref="F8395:F8458" ca="1" si="722">_xlfn.NORM.INV(RAND(),$F$3,$F$4)+($F$5*F8394)+($F$6*RAND())</f>
        <v>1.0215629326779156</v>
      </c>
      <c r="H8395" s="7">
        <v>8387</v>
      </c>
      <c r="I8395" s="14">
        <f t="shared" ref="I8395:I8458" ca="1" si="723">_xlfn.NORM.INV(RAND(),$I$3,$I$4)+($I$5*I8394)+($I$6*RAND())</f>
        <v>0.36427666411762644</v>
      </c>
      <c r="T8395" s="7">
        <v>8387</v>
      </c>
      <c r="U8395" s="14">
        <f t="shared" ref="U8395:U8458" ca="1" si="724">C8395+F8395+I8395+$U$5*U8394+$U$6*RAND()</f>
        <v>1.4346866536608223</v>
      </c>
      <c r="Z8395" s="7">
        <v>8387</v>
      </c>
      <c r="AA8395" s="14">
        <f t="shared" ca="1" si="720"/>
        <v>0.4983766232352439</v>
      </c>
    </row>
    <row r="8396" spans="2:27" x14ac:dyDescent="0.25">
      <c r="B8396" s="7">
        <v>8388</v>
      </c>
      <c r="C8396" s="14">
        <f t="shared" ca="1" si="721"/>
        <v>0.37270007508472514</v>
      </c>
      <c r="E8396" s="7">
        <v>8388</v>
      </c>
      <c r="F8396" s="14">
        <f t="shared" ca="1" si="722"/>
        <v>0.18093203369089794</v>
      </c>
      <c r="H8396" s="7">
        <v>8388</v>
      </c>
      <c r="I8396" s="14">
        <f t="shared" ca="1" si="723"/>
        <v>0.24209707456275181</v>
      </c>
      <c r="T8396" s="7">
        <v>8388</v>
      </c>
      <c r="U8396" s="14">
        <f t="shared" ca="1" si="724"/>
        <v>0.79572918333837483</v>
      </c>
      <c r="Z8396" s="7">
        <v>8388</v>
      </c>
      <c r="AA8396" s="14">
        <f t="shared" ca="1" si="720"/>
        <v>0.24986816240559032</v>
      </c>
    </row>
    <row r="8397" spans="2:27" x14ac:dyDescent="0.25">
      <c r="B8397" s="7">
        <v>8389</v>
      </c>
      <c r="C8397" s="14">
        <f t="shared" ca="1" si="721"/>
        <v>0.37977408252357131</v>
      </c>
      <c r="E8397" s="7">
        <v>8389</v>
      </c>
      <c r="F8397" s="14">
        <f t="shared" ca="1" si="722"/>
        <v>-0.13003260680033665</v>
      </c>
      <c r="H8397" s="7">
        <v>8389</v>
      </c>
      <c r="I8397" s="14">
        <f t="shared" ca="1" si="723"/>
        <v>1.9015561110472159E-2</v>
      </c>
      <c r="T8397" s="7">
        <v>8389</v>
      </c>
      <c r="U8397" s="14">
        <f t="shared" ca="1" si="724"/>
        <v>0.26875703683370683</v>
      </c>
      <c r="Z8397" s="7">
        <v>8389</v>
      </c>
      <c r="AA8397" s="14">
        <f t="shared" ca="1" si="720"/>
        <v>4.6452815019849353E-2</v>
      </c>
    </row>
    <row r="8398" spans="2:27" x14ac:dyDescent="0.25">
      <c r="B8398" s="7">
        <v>8390</v>
      </c>
      <c r="C8398" s="14">
        <f t="shared" ca="1" si="721"/>
        <v>5.6375833639521811E-2</v>
      </c>
      <c r="E8398" s="7">
        <v>8390</v>
      </c>
      <c r="F8398" s="14">
        <f t="shared" ca="1" si="722"/>
        <v>0.481792801940227</v>
      </c>
      <c r="H8398" s="7">
        <v>8390</v>
      </c>
      <c r="I8398" s="14">
        <f t="shared" ca="1" si="723"/>
        <v>-0.27953503278863318</v>
      </c>
      <c r="T8398" s="7">
        <v>8390</v>
      </c>
      <c r="U8398" s="14">
        <f t="shared" ca="1" si="724"/>
        <v>0.25863360279111564</v>
      </c>
      <c r="Z8398" s="7">
        <v>8390</v>
      </c>
      <c r="AA8398" s="14">
        <f t="shared" ca="1" si="720"/>
        <v>1.6045490915655852E-2</v>
      </c>
    </row>
    <row r="8399" spans="2:27" x14ac:dyDescent="0.25">
      <c r="B8399" s="7">
        <v>8391</v>
      </c>
      <c r="C8399" s="14">
        <f t="shared" ca="1" si="721"/>
        <v>0.25535491516031106</v>
      </c>
      <c r="E8399" s="7">
        <v>8391</v>
      </c>
      <c r="F8399" s="14">
        <f t="shared" ca="1" si="722"/>
        <v>-0.11289493757480409</v>
      </c>
      <c r="H8399" s="7">
        <v>8391</v>
      </c>
      <c r="I8399" s="14">
        <f t="shared" ca="1" si="723"/>
        <v>-0.25815483746738882</v>
      </c>
      <c r="T8399" s="7">
        <v>8391</v>
      </c>
      <c r="U8399" s="14">
        <f t="shared" ca="1" si="724"/>
        <v>-0.11569485988188186</v>
      </c>
      <c r="Z8399" s="7">
        <v>8391</v>
      </c>
      <c r="AA8399" s="14">
        <f t="shared" ca="1" si="720"/>
        <v>-0.11187491697407342</v>
      </c>
    </row>
    <row r="8400" spans="2:27" x14ac:dyDescent="0.25">
      <c r="B8400" s="7">
        <v>8392</v>
      </c>
      <c r="C8400" s="14">
        <f t="shared" ca="1" si="721"/>
        <v>5.9874773780690629E-2</v>
      </c>
      <c r="E8400" s="7">
        <v>8392</v>
      </c>
      <c r="F8400" s="14">
        <f t="shared" ca="1" si="722"/>
        <v>0.11928632074676979</v>
      </c>
      <c r="H8400" s="7">
        <v>8392</v>
      </c>
      <c r="I8400" s="14">
        <f t="shared" ca="1" si="723"/>
        <v>0.2710362758424032</v>
      </c>
      <c r="T8400" s="7">
        <v>8392</v>
      </c>
      <c r="U8400" s="14">
        <f t="shared" ca="1" si="724"/>
        <v>0.45019737036986363</v>
      </c>
      <c r="Z8400" s="7">
        <v>8392</v>
      </c>
      <c r="AA8400" s="14">
        <f t="shared" ca="1" si="720"/>
        <v>0.18327898890137068</v>
      </c>
    </row>
    <row r="8401" spans="2:27" x14ac:dyDescent="0.25">
      <c r="B8401" s="7">
        <v>8393</v>
      </c>
      <c r="C8401" s="14">
        <f t="shared" ca="1" si="721"/>
        <v>-1.2071046084315612E-2</v>
      </c>
      <c r="E8401" s="7">
        <v>8393</v>
      </c>
      <c r="F8401" s="14">
        <f t="shared" ca="1" si="722"/>
        <v>-0.53223821801759763</v>
      </c>
      <c r="H8401" s="7">
        <v>8393</v>
      </c>
      <c r="I8401" s="14">
        <f t="shared" ca="1" si="723"/>
        <v>6.3513951533715238E-2</v>
      </c>
      <c r="T8401" s="7">
        <v>8393</v>
      </c>
      <c r="U8401" s="14">
        <f t="shared" ca="1" si="724"/>
        <v>-0.48079531256819802</v>
      </c>
      <c r="Z8401" s="7">
        <v>8393</v>
      </c>
      <c r="AA8401" s="14">
        <f t="shared" ca="1" si="720"/>
        <v>-0.13032869885528478</v>
      </c>
    </row>
    <row r="8402" spans="2:27" x14ac:dyDescent="0.25">
      <c r="B8402" s="7">
        <v>8394</v>
      </c>
      <c r="C8402" s="14">
        <f t="shared" ca="1" si="721"/>
        <v>-0.28337317597102629</v>
      </c>
      <c r="E8402" s="7">
        <v>8394</v>
      </c>
      <c r="F8402" s="14">
        <f t="shared" ca="1" si="722"/>
        <v>-8.2021959064793232E-2</v>
      </c>
      <c r="H8402" s="7">
        <v>8394</v>
      </c>
      <c r="I8402" s="14">
        <f t="shared" ca="1" si="723"/>
        <v>-0.12291818863152387</v>
      </c>
      <c r="T8402" s="7">
        <v>8394</v>
      </c>
      <c r="U8402" s="14">
        <f t="shared" ca="1" si="724"/>
        <v>-0.48831332366734342</v>
      </c>
      <c r="Z8402" s="7">
        <v>8394</v>
      </c>
      <c r="AA8402" s="14">
        <f t="shared" ca="1" si="720"/>
        <v>-0.14274031722940517</v>
      </c>
    </row>
    <row r="8403" spans="2:27" x14ac:dyDescent="0.25">
      <c r="B8403" s="7">
        <v>8395</v>
      </c>
      <c r="C8403" s="14">
        <f t="shared" ca="1" si="721"/>
        <v>0.32302321253004951</v>
      </c>
      <c r="E8403" s="7">
        <v>8395</v>
      </c>
      <c r="F8403" s="14">
        <f t="shared" ca="1" si="722"/>
        <v>-3.5822065596246261E-2</v>
      </c>
      <c r="H8403" s="7">
        <v>8395</v>
      </c>
      <c r="I8403" s="14">
        <f t="shared" ca="1" si="723"/>
        <v>0.18967631165434917</v>
      </c>
      <c r="T8403" s="7">
        <v>8395</v>
      </c>
      <c r="U8403" s="14">
        <f t="shared" ca="1" si="724"/>
        <v>0.47687745858815245</v>
      </c>
      <c r="Z8403" s="7">
        <v>8395</v>
      </c>
      <c r="AA8403" s="14">
        <f t="shared" ca="1" si="720"/>
        <v>0.14869617865431062</v>
      </c>
    </row>
    <row r="8404" spans="2:27" x14ac:dyDescent="0.25">
      <c r="B8404" s="7">
        <v>8396</v>
      </c>
      <c r="C8404" s="14">
        <f t="shared" ca="1" si="721"/>
        <v>1.3693004302543832E-2</v>
      </c>
      <c r="E8404" s="7">
        <v>8396</v>
      </c>
      <c r="F8404" s="14">
        <f t="shared" ca="1" si="722"/>
        <v>-6.0181606250901409E-3</v>
      </c>
      <c r="H8404" s="7">
        <v>8396</v>
      </c>
      <c r="I8404" s="14">
        <f t="shared" ca="1" si="723"/>
        <v>0.29746612793155952</v>
      </c>
      <c r="T8404" s="7">
        <v>8396</v>
      </c>
      <c r="U8404" s="14">
        <f t="shared" ca="1" si="724"/>
        <v>0.30514097160901321</v>
      </c>
      <c r="Z8404" s="7">
        <v>8396</v>
      </c>
      <c r="AA8404" s="14">
        <f t="shared" ca="1" si="720"/>
        <v>0.14966621663876148</v>
      </c>
    </row>
    <row r="8405" spans="2:27" x14ac:dyDescent="0.25">
      <c r="B8405" s="7">
        <v>8397</v>
      </c>
      <c r="C8405" s="14">
        <f t="shared" ca="1" si="721"/>
        <v>-0.12107636516049332</v>
      </c>
      <c r="E8405" s="7">
        <v>8397</v>
      </c>
      <c r="F8405" s="14">
        <f t="shared" ca="1" si="722"/>
        <v>-0.45480077348445702</v>
      </c>
      <c r="H8405" s="7">
        <v>8397</v>
      </c>
      <c r="I8405" s="14">
        <f t="shared" ca="1" si="723"/>
        <v>3.717532686625169E-2</v>
      </c>
      <c r="T8405" s="7">
        <v>8397</v>
      </c>
      <c r="U8405" s="14">
        <f t="shared" ca="1" si="724"/>
        <v>-0.53870181177869869</v>
      </c>
      <c r="Z8405" s="7">
        <v>8397</v>
      </c>
      <c r="AA8405" s="14">
        <f t="shared" ca="1" si="720"/>
        <v>-0.14206784164430991</v>
      </c>
    </row>
    <row r="8406" spans="2:27" x14ac:dyDescent="0.25">
      <c r="B8406" s="7">
        <v>8398</v>
      </c>
      <c r="C8406" s="14">
        <f t="shared" ca="1" si="721"/>
        <v>0.39964856188921721</v>
      </c>
      <c r="E8406" s="7">
        <v>8398</v>
      </c>
      <c r="F8406" s="14">
        <f t="shared" ca="1" si="722"/>
        <v>-0.282809119925307</v>
      </c>
      <c r="H8406" s="7">
        <v>8398</v>
      </c>
      <c r="I8406" s="14">
        <f t="shared" ca="1" si="723"/>
        <v>-0.3740610968228546</v>
      </c>
      <c r="T8406" s="7">
        <v>8398</v>
      </c>
      <c r="U8406" s="14">
        <f t="shared" ca="1" si="724"/>
        <v>-0.25722165485894438</v>
      </c>
      <c r="Z8406" s="7">
        <v>8398</v>
      </c>
      <c r="AA8406" s="14">
        <f t="shared" ca="1" si="720"/>
        <v>-0.19194357201117596</v>
      </c>
    </row>
    <row r="8407" spans="2:27" x14ac:dyDescent="0.25">
      <c r="B8407" s="7">
        <v>8399</v>
      </c>
      <c r="C8407" s="14">
        <f t="shared" ca="1" si="721"/>
        <v>-0.17909389423296274</v>
      </c>
      <c r="E8407" s="7">
        <v>8399</v>
      </c>
      <c r="F8407" s="14">
        <f t="shared" ca="1" si="722"/>
        <v>4.362380918366307E-2</v>
      </c>
      <c r="H8407" s="7">
        <v>8399</v>
      </c>
      <c r="I8407" s="14">
        <f t="shared" ca="1" si="723"/>
        <v>-0.26793026615184723</v>
      </c>
      <c r="T8407" s="7">
        <v>8399</v>
      </c>
      <c r="U8407" s="14">
        <f t="shared" ca="1" si="724"/>
        <v>-0.40340035120114692</v>
      </c>
      <c r="Z8407" s="7">
        <v>8399</v>
      </c>
      <c r="AA8407" s="14">
        <f t="shared" ca="1" si="720"/>
        <v>-0.15669676916741723</v>
      </c>
    </row>
    <row r="8408" spans="2:27" x14ac:dyDescent="0.25">
      <c r="B8408" s="7">
        <v>8400</v>
      </c>
      <c r="C8408" s="14">
        <f t="shared" ca="1" si="721"/>
        <v>0.26073208558009103</v>
      </c>
      <c r="E8408" s="7">
        <v>8400</v>
      </c>
      <c r="F8408" s="14">
        <f t="shared" ca="1" si="722"/>
        <v>0.21189690161469854</v>
      </c>
      <c r="H8408" s="7">
        <v>8400</v>
      </c>
      <c r="I8408" s="14">
        <f t="shared" ca="1" si="723"/>
        <v>-0.45394855943043172</v>
      </c>
      <c r="T8408" s="7">
        <v>8400</v>
      </c>
      <c r="U8408" s="14">
        <f t="shared" ca="1" si="724"/>
        <v>1.8680427764357854E-2</v>
      </c>
      <c r="Z8408" s="7">
        <v>8400</v>
      </c>
      <c r="AA8408" s="14">
        <f t="shared" ca="1" si="720"/>
        <v>-0.11125879211478809</v>
      </c>
    </row>
    <row r="8409" spans="2:27" x14ac:dyDescent="0.25">
      <c r="B8409" s="7">
        <v>8401</v>
      </c>
      <c r="C8409" s="14">
        <f t="shared" ca="1" si="721"/>
        <v>0.30719343376392133</v>
      </c>
      <c r="E8409" s="7">
        <v>8401</v>
      </c>
      <c r="F8409" s="14">
        <f t="shared" ca="1" si="722"/>
        <v>-1.6842850931323289E-2</v>
      </c>
      <c r="H8409" s="7">
        <v>8401</v>
      </c>
      <c r="I8409" s="14">
        <f t="shared" ca="1" si="723"/>
        <v>-0.13154448810946567</v>
      </c>
      <c r="T8409" s="7">
        <v>8401</v>
      </c>
      <c r="U8409" s="14">
        <f t="shared" ca="1" si="724"/>
        <v>0.1588060947231324</v>
      </c>
      <c r="Z8409" s="7">
        <v>8401</v>
      </c>
      <c r="AA8409" s="14">
        <f t="shared" ca="1" si="720"/>
        <v>-9.3864125813455518E-3</v>
      </c>
    </row>
    <row r="8410" spans="2:27" x14ac:dyDescent="0.25">
      <c r="B8410" s="7">
        <v>8402</v>
      </c>
      <c r="C8410" s="14">
        <f t="shared" ca="1" si="721"/>
        <v>-0.26620787358410769</v>
      </c>
      <c r="E8410" s="7">
        <v>8402</v>
      </c>
      <c r="F8410" s="14">
        <f t="shared" ca="1" si="722"/>
        <v>0.80049965567442549</v>
      </c>
      <c r="H8410" s="7">
        <v>8402</v>
      </c>
      <c r="I8410" s="14">
        <f t="shared" ca="1" si="723"/>
        <v>-0.40683423854591255</v>
      </c>
      <c r="T8410" s="7">
        <v>8402</v>
      </c>
      <c r="U8410" s="14">
        <f t="shared" ca="1" si="724"/>
        <v>0.12745754354440525</v>
      </c>
      <c r="Z8410" s="7">
        <v>8402</v>
      </c>
      <c r="AA8410" s="14">
        <f t="shared" ca="1" si="720"/>
        <v>-1.6508797287450167E-2</v>
      </c>
    </row>
    <row r="8411" spans="2:27" x14ac:dyDescent="0.25">
      <c r="B8411" s="7">
        <v>8403</v>
      </c>
      <c r="C8411" s="14">
        <f t="shared" ca="1" si="721"/>
        <v>-0.25326420664855886</v>
      </c>
      <c r="E8411" s="7">
        <v>8403</v>
      </c>
      <c r="F8411" s="14">
        <f t="shared" ca="1" si="722"/>
        <v>1.0672139968905106</v>
      </c>
      <c r="H8411" s="7">
        <v>8403</v>
      </c>
      <c r="I8411" s="14">
        <f t="shared" ca="1" si="723"/>
        <v>5.270273901175597E-2</v>
      </c>
      <c r="T8411" s="7">
        <v>8403</v>
      </c>
      <c r="U8411" s="14">
        <f t="shared" ca="1" si="724"/>
        <v>0.86665252925370762</v>
      </c>
      <c r="Z8411" s="7">
        <v>8403</v>
      </c>
      <c r="AA8411" s="14">
        <f t="shared" ca="1" si="720"/>
        <v>0.29586272724331936</v>
      </c>
    </row>
    <row r="8412" spans="2:27" x14ac:dyDescent="0.25">
      <c r="B8412" s="7">
        <v>8404</v>
      </c>
      <c r="C8412" s="14">
        <f t="shared" ca="1" si="721"/>
        <v>-0.13595630141055823</v>
      </c>
      <c r="E8412" s="7">
        <v>8404</v>
      </c>
      <c r="F8412" s="14">
        <f t="shared" ca="1" si="722"/>
        <v>1.0366760884773336</v>
      </c>
      <c r="H8412" s="7">
        <v>8404</v>
      </c>
      <c r="I8412" s="14">
        <f t="shared" ca="1" si="723"/>
        <v>-5.6515054751732546E-2</v>
      </c>
      <c r="T8412" s="7">
        <v>8404</v>
      </c>
      <c r="U8412" s="14">
        <f t="shared" ca="1" si="724"/>
        <v>0.84420473231504278</v>
      </c>
      <c r="Z8412" s="7">
        <v>8404</v>
      </c>
      <c r="AA8412" s="14">
        <f t="shared" ca="1" si="720"/>
        <v>0.2555540388852221</v>
      </c>
    </row>
    <row r="8413" spans="2:27" x14ac:dyDescent="0.25">
      <c r="B8413" s="7">
        <v>8405</v>
      </c>
      <c r="C8413" s="14">
        <f t="shared" ca="1" si="721"/>
        <v>-3.5434759003000291E-2</v>
      </c>
      <c r="E8413" s="7">
        <v>8405</v>
      </c>
      <c r="F8413" s="14">
        <f t="shared" ca="1" si="722"/>
        <v>0.39653014582146373</v>
      </c>
      <c r="H8413" s="7">
        <v>8405</v>
      </c>
      <c r="I8413" s="14">
        <f t="shared" ca="1" si="723"/>
        <v>-7.7100244824192213E-2</v>
      </c>
      <c r="T8413" s="7">
        <v>8405</v>
      </c>
      <c r="U8413" s="14">
        <f t="shared" ca="1" si="724"/>
        <v>0.28399514199427123</v>
      </c>
      <c r="Z8413" s="7">
        <v>8405</v>
      </c>
      <c r="AA8413" s="14">
        <f t="shared" ca="1" si="720"/>
        <v>7.3321969533742953E-2</v>
      </c>
    </row>
    <row r="8414" spans="2:27" x14ac:dyDescent="0.25">
      <c r="B8414" s="7">
        <v>8406</v>
      </c>
      <c r="C8414" s="14">
        <f t="shared" ca="1" si="721"/>
        <v>-0.53269347792419275</v>
      </c>
      <c r="E8414" s="7">
        <v>8406</v>
      </c>
      <c r="F8414" s="14">
        <f t="shared" ca="1" si="722"/>
        <v>-0.57350154770343487</v>
      </c>
      <c r="H8414" s="7">
        <v>8406</v>
      </c>
      <c r="I8414" s="14">
        <f t="shared" ca="1" si="723"/>
        <v>-4.3614789215730677E-2</v>
      </c>
      <c r="T8414" s="7">
        <v>8406</v>
      </c>
      <c r="U8414" s="14">
        <f t="shared" ca="1" si="724"/>
        <v>-1.1498098148433582</v>
      </c>
      <c r="Z8414" s="7">
        <v>8406</v>
      </c>
      <c r="AA8414" s="14">
        <f t="shared" ca="1" si="720"/>
        <v>-0.30039655450373437</v>
      </c>
    </row>
    <row r="8415" spans="2:27" x14ac:dyDescent="0.25">
      <c r="B8415" s="7">
        <v>8407</v>
      </c>
      <c r="C8415" s="14">
        <f t="shared" ca="1" si="721"/>
        <v>6.7462862350084474E-3</v>
      </c>
      <c r="E8415" s="7">
        <v>8407</v>
      </c>
      <c r="F8415" s="14">
        <f t="shared" ca="1" si="722"/>
        <v>0.14303312051540898</v>
      </c>
      <c r="H8415" s="7">
        <v>8407</v>
      </c>
      <c r="I8415" s="14">
        <f t="shared" ca="1" si="723"/>
        <v>-0.3038198565532132</v>
      </c>
      <c r="T8415" s="7">
        <v>8407</v>
      </c>
      <c r="U8415" s="14">
        <f t="shared" ca="1" si="724"/>
        <v>-0.15404044980279577</v>
      </c>
      <c r="Z8415" s="7">
        <v>8407</v>
      </c>
      <c r="AA8415" s="14">
        <f t="shared" ca="1" si="720"/>
        <v>-0.10765073487498222</v>
      </c>
    </row>
    <row r="8416" spans="2:27" x14ac:dyDescent="0.25">
      <c r="B8416" s="7">
        <v>8408</v>
      </c>
      <c r="C8416" s="14">
        <f t="shared" ca="1" si="721"/>
        <v>0.37536966314296338</v>
      </c>
      <c r="E8416" s="7">
        <v>8408</v>
      </c>
      <c r="F8416" s="14">
        <f t="shared" ca="1" si="722"/>
        <v>-0.15859486226664363</v>
      </c>
      <c r="H8416" s="7">
        <v>8408</v>
      </c>
      <c r="I8416" s="14">
        <f t="shared" ca="1" si="723"/>
        <v>-3.4219962867775233E-2</v>
      </c>
      <c r="T8416" s="7">
        <v>8408</v>
      </c>
      <c r="U8416" s="14">
        <f t="shared" ca="1" si="724"/>
        <v>0.18255483800854452</v>
      </c>
      <c r="Z8416" s="7">
        <v>8408</v>
      </c>
      <c r="AA8416" s="14">
        <f t="shared" ca="1" si="720"/>
        <v>1.0385492514711984E-2</v>
      </c>
    </row>
    <row r="8417" spans="2:27" x14ac:dyDescent="0.25">
      <c r="B8417" s="7">
        <v>8409</v>
      </c>
      <c r="C8417" s="14">
        <f t="shared" ca="1" si="721"/>
        <v>0.18765880180268413</v>
      </c>
      <c r="E8417" s="7">
        <v>8409</v>
      </c>
      <c r="F8417" s="14">
        <f t="shared" ca="1" si="722"/>
        <v>0.13896050256091952</v>
      </c>
      <c r="H8417" s="7">
        <v>8409</v>
      </c>
      <c r="I8417" s="14">
        <f t="shared" ca="1" si="723"/>
        <v>-2.4986676577065589E-2</v>
      </c>
      <c r="T8417" s="7">
        <v>8409</v>
      </c>
      <c r="U8417" s="14">
        <f t="shared" ca="1" si="724"/>
        <v>0.30163262778653804</v>
      </c>
      <c r="Z8417" s="7">
        <v>8409</v>
      </c>
      <c r="AA8417" s="14">
        <f t="shared" ca="1" si="720"/>
        <v>6.6726572840279885E-2</v>
      </c>
    </row>
    <row r="8418" spans="2:27" x14ac:dyDescent="0.25">
      <c r="B8418" s="7">
        <v>8410</v>
      </c>
      <c r="C8418" s="14">
        <f t="shared" ca="1" si="721"/>
        <v>0.45090254291449494</v>
      </c>
      <c r="E8418" s="7">
        <v>8410</v>
      </c>
      <c r="F8418" s="14">
        <f t="shared" ca="1" si="722"/>
        <v>0.5568172429890389</v>
      </c>
      <c r="H8418" s="7">
        <v>8410</v>
      </c>
      <c r="I8418" s="14">
        <f t="shared" ca="1" si="723"/>
        <v>6.9374150311568836E-2</v>
      </c>
      <c r="T8418" s="7">
        <v>8410</v>
      </c>
      <c r="U8418" s="14">
        <f t="shared" ca="1" si="724"/>
        <v>1.0770939362151026</v>
      </c>
      <c r="Z8418" s="7">
        <v>8410</v>
      </c>
      <c r="AA8418" s="14">
        <f t="shared" ca="1" si="720"/>
        <v>0.29191275663539507</v>
      </c>
    </row>
    <row r="8419" spans="2:27" x14ac:dyDescent="0.25">
      <c r="B8419" s="7">
        <v>8411</v>
      </c>
      <c r="C8419" s="14">
        <f t="shared" ca="1" si="721"/>
        <v>0.35176084290953435</v>
      </c>
      <c r="E8419" s="7">
        <v>8411</v>
      </c>
      <c r="F8419" s="14">
        <f t="shared" ca="1" si="722"/>
        <v>0.34865247190241949</v>
      </c>
      <c r="H8419" s="7">
        <v>8411</v>
      </c>
      <c r="I8419" s="14">
        <f t="shared" ca="1" si="723"/>
        <v>-0.57598909773080453</v>
      </c>
      <c r="T8419" s="7">
        <v>8411</v>
      </c>
      <c r="U8419" s="14">
        <f t="shared" ca="1" si="724"/>
        <v>0.12442421708114926</v>
      </c>
      <c r="Z8419" s="7">
        <v>8411</v>
      </c>
      <c r="AA8419" s="14">
        <f t="shared" ca="1" si="720"/>
        <v>-0.11304663871276954</v>
      </c>
    </row>
    <row r="8420" spans="2:27" x14ac:dyDescent="0.25">
      <c r="B8420" s="7">
        <v>8412</v>
      </c>
      <c r="C8420" s="14">
        <f t="shared" ca="1" si="721"/>
        <v>0.7097653036930992</v>
      </c>
      <c r="E8420" s="7">
        <v>8412</v>
      </c>
      <c r="F8420" s="14">
        <f t="shared" ca="1" si="722"/>
        <v>-8.9262835155491632E-2</v>
      </c>
      <c r="H8420" s="7">
        <v>8412</v>
      </c>
      <c r="I8420" s="14">
        <f t="shared" ca="1" si="723"/>
        <v>-9.4469743032426973E-2</v>
      </c>
      <c r="T8420" s="7">
        <v>8412</v>
      </c>
      <c r="U8420" s="14">
        <f t="shared" ca="1" si="724"/>
        <v>0.52603272550518065</v>
      </c>
      <c r="Z8420" s="7">
        <v>8412</v>
      </c>
      <c r="AA8420" s="14">
        <f t="shared" ca="1" si="720"/>
        <v>6.7939338675758881E-2</v>
      </c>
    </row>
    <row r="8421" spans="2:27" x14ac:dyDescent="0.25">
      <c r="B8421" s="7">
        <v>8413</v>
      </c>
      <c r="C8421" s="14">
        <f t="shared" ca="1" si="721"/>
        <v>1.8087875206140525E-2</v>
      </c>
      <c r="E8421" s="7">
        <v>8413</v>
      </c>
      <c r="F8421" s="14">
        <f t="shared" ca="1" si="722"/>
        <v>-0.24694322816536204</v>
      </c>
      <c r="H8421" s="7">
        <v>8413</v>
      </c>
      <c r="I8421" s="14">
        <f t="shared" ca="1" si="723"/>
        <v>0.38438747941490742</v>
      </c>
      <c r="T8421" s="7">
        <v>8413</v>
      </c>
      <c r="U8421" s="14">
        <f t="shared" ca="1" si="724"/>
        <v>0.1555321264556859</v>
      </c>
      <c r="Z8421" s="7">
        <v>8413</v>
      </c>
      <c r="AA8421" s="14">
        <f t="shared" ca="1" si="720"/>
        <v>0.1217283462990732</v>
      </c>
    </row>
    <row r="8422" spans="2:27" x14ac:dyDescent="0.25">
      <c r="B8422" s="7">
        <v>8414</v>
      </c>
      <c r="C8422" s="14">
        <f t="shared" ca="1" si="721"/>
        <v>0.53343719817278257</v>
      </c>
      <c r="E8422" s="7">
        <v>8414</v>
      </c>
      <c r="F8422" s="14">
        <f t="shared" ca="1" si="722"/>
        <v>0.20855134654649704</v>
      </c>
      <c r="H8422" s="7">
        <v>8414</v>
      </c>
      <c r="I8422" s="14">
        <f t="shared" ca="1" si="723"/>
        <v>4.235980319390735E-2</v>
      </c>
      <c r="T8422" s="7">
        <v>8414</v>
      </c>
      <c r="U8422" s="14">
        <f t="shared" ca="1" si="724"/>
        <v>0.78434834791318686</v>
      </c>
      <c r="Z8422" s="7">
        <v>8414</v>
      </c>
      <c r="AA8422" s="14">
        <f t="shared" ca="1" si="720"/>
        <v>0.1904327451954593</v>
      </c>
    </row>
    <row r="8423" spans="2:27" x14ac:dyDescent="0.25">
      <c r="B8423" s="7">
        <v>8415</v>
      </c>
      <c r="C8423" s="14">
        <f t="shared" ca="1" si="721"/>
        <v>0.20639927974047759</v>
      </c>
      <c r="E8423" s="7">
        <v>8415</v>
      </c>
      <c r="F8423" s="14">
        <f t="shared" ca="1" si="722"/>
        <v>-3.1212208287575149E-2</v>
      </c>
      <c r="H8423" s="7">
        <v>8415</v>
      </c>
      <c r="I8423" s="14">
        <f t="shared" ca="1" si="723"/>
        <v>0.11166875257949353</v>
      </c>
      <c r="T8423" s="7">
        <v>8415</v>
      </c>
      <c r="U8423" s="14">
        <f t="shared" ca="1" si="724"/>
        <v>0.28685582403239596</v>
      </c>
      <c r="Z8423" s="7">
        <v>8415</v>
      </c>
      <c r="AA8423" s="14">
        <f t="shared" ca="1" si="720"/>
        <v>8.7750569751569751E-2</v>
      </c>
    </row>
    <row r="8424" spans="2:27" x14ac:dyDescent="0.25">
      <c r="B8424" s="7">
        <v>8416</v>
      </c>
      <c r="C8424" s="14">
        <f t="shared" ca="1" si="721"/>
        <v>-1.2949335177755261E-2</v>
      </c>
      <c r="E8424" s="7">
        <v>8416</v>
      </c>
      <c r="F8424" s="14">
        <f t="shared" ca="1" si="722"/>
        <v>0.65136849167433586</v>
      </c>
      <c r="H8424" s="7">
        <v>8416</v>
      </c>
      <c r="I8424" s="14">
        <f t="shared" ca="1" si="723"/>
        <v>-0.35141404017129485</v>
      </c>
      <c r="T8424" s="7">
        <v>8416</v>
      </c>
      <c r="U8424" s="14">
        <f t="shared" ca="1" si="724"/>
        <v>0.2870051163252858</v>
      </c>
      <c r="Z8424" s="7">
        <v>8416</v>
      </c>
      <c r="AA8424" s="14">
        <f t="shared" ca="1" si="720"/>
        <v>1.7113660381102264E-2</v>
      </c>
    </row>
    <row r="8425" spans="2:27" x14ac:dyDescent="0.25">
      <c r="B8425" s="7">
        <v>8417</v>
      </c>
      <c r="C8425" s="14">
        <f t="shared" ca="1" si="721"/>
        <v>0.19287314953735191</v>
      </c>
      <c r="E8425" s="7">
        <v>8417</v>
      </c>
      <c r="F8425" s="14">
        <f t="shared" ca="1" si="722"/>
        <v>0.53134840592784216</v>
      </c>
      <c r="H8425" s="7">
        <v>8417</v>
      </c>
      <c r="I8425" s="14">
        <f t="shared" ca="1" si="723"/>
        <v>0.18316195212149727</v>
      </c>
      <c r="T8425" s="7">
        <v>8417</v>
      </c>
      <c r="U8425" s="14">
        <f t="shared" ca="1" si="724"/>
        <v>0.9073835075866914</v>
      </c>
      <c r="Z8425" s="7">
        <v>8417</v>
      </c>
      <c r="AA8425" s="14">
        <f t="shared" ca="1" si="720"/>
        <v>0.28956012774657169</v>
      </c>
    </row>
    <row r="8426" spans="2:27" x14ac:dyDescent="0.25">
      <c r="B8426" s="7">
        <v>8418</v>
      </c>
      <c r="C8426" s="14">
        <f t="shared" ca="1" si="721"/>
        <v>0.29815399547684801</v>
      </c>
      <c r="E8426" s="7">
        <v>8418</v>
      </c>
      <c r="F8426" s="14">
        <f t="shared" ca="1" si="722"/>
        <v>5.4800488009764961E-2</v>
      </c>
      <c r="H8426" s="7">
        <v>8418</v>
      </c>
      <c r="I8426" s="14">
        <f t="shared" ca="1" si="723"/>
        <v>8.6233991796779499E-2</v>
      </c>
      <c r="T8426" s="7">
        <v>8418</v>
      </c>
      <c r="U8426" s="14">
        <f t="shared" ca="1" si="724"/>
        <v>0.43918847528339244</v>
      </c>
      <c r="Z8426" s="7">
        <v>8418</v>
      </c>
      <c r="AA8426" s="14">
        <f t="shared" ca="1" si="720"/>
        <v>0.11918794139668884</v>
      </c>
    </row>
    <row r="8427" spans="2:27" x14ac:dyDescent="0.25">
      <c r="B8427" s="7">
        <v>8419</v>
      </c>
      <c r="C8427" s="14">
        <f t="shared" ca="1" si="721"/>
        <v>0.34582213874053142</v>
      </c>
      <c r="E8427" s="7">
        <v>8419</v>
      </c>
      <c r="F8427" s="14">
        <f t="shared" ca="1" si="722"/>
        <v>-0.27943133135383313</v>
      </c>
      <c r="H8427" s="7">
        <v>8419</v>
      </c>
      <c r="I8427" s="14">
        <f t="shared" ca="1" si="723"/>
        <v>-5.0667154321890777E-2</v>
      </c>
      <c r="T8427" s="7">
        <v>8419</v>
      </c>
      <c r="U8427" s="14">
        <f t="shared" ca="1" si="724"/>
        <v>1.5723653064807504E-2</v>
      </c>
      <c r="Z8427" s="7">
        <v>8419</v>
      </c>
      <c r="AA8427" s="14">
        <f t="shared" ca="1" si="720"/>
        <v>-3.9998548818989038E-2</v>
      </c>
    </row>
    <row r="8428" spans="2:27" x14ac:dyDescent="0.25">
      <c r="B8428" s="7">
        <v>8420</v>
      </c>
      <c r="C8428" s="14">
        <f t="shared" ca="1" si="721"/>
        <v>0.15146790132909538</v>
      </c>
      <c r="E8428" s="7">
        <v>8420</v>
      </c>
      <c r="F8428" s="14">
        <f t="shared" ca="1" si="722"/>
        <v>0.85963765367405753</v>
      </c>
      <c r="H8428" s="7">
        <v>8420</v>
      </c>
      <c r="I8428" s="14">
        <f t="shared" ca="1" si="723"/>
        <v>-0.1815430410296795</v>
      </c>
      <c r="T8428" s="7">
        <v>8420</v>
      </c>
      <c r="U8428" s="14">
        <f t="shared" ca="1" si="724"/>
        <v>0.82956251397347347</v>
      </c>
      <c r="Z8428" s="7">
        <v>8420</v>
      </c>
      <c r="AA8428" s="14">
        <f t="shared" ca="1" si="720"/>
        <v>0.19741335585319655</v>
      </c>
    </row>
    <row r="8429" spans="2:27" x14ac:dyDescent="0.25">
      <c r="B8429" s="7">
        <v>8421</v>
      </c>
      <c r="C8429" s="14">
        <f t="shared" ca="1" si="721"/>
        <v>-5.9157119010866829E-2</v>
      </c>
      <c r="E8429" s="7">
        <v>8421</v>
      </c>
      <c r="F8429" s="14">
        <f t="shared" ca="1" si="722"/>
        <v>0.5351694132665733</v>
      </c>
      <c r="H8429" s="7">
        <v>8421</v>
      </c>
      <c r="I8429" s="14">
        <f t="shared" ca="1" si="723"/>
        <v>-3.6311607408616789E-3</v>
      </c>
      <c r="T8429" s="7">
        <v>8421</v>
      </c>
      <c r="U8429" s="14">
        <f t="shared" ca="1" si="724"/>
        <v>0.47238113351484479</v>
      </c>
      <c r="Z8429" s="7">
        <v>8421</v>
      </c>
      <c r="AA8429" s="14">
        <f t="shared" ca="1" si="720"/>
        <v>0.14690381980736777</v>
      </c>
    </row>
    <row r="8430" spans="2:27" x14ac:dyDescent="0.25">
      <c r="B8430" s="7">
        <v>8422</v>
      </c>
      <c r="C8430" s="14">
        <f t="shared" ca="1" si="721"/>
        <v>0.56890051657930796</v>
      </c>
      <c r="E8430" s="7">
        <v>8422</v>
      </c>
      <c r="F8430" s="14">
        <f t="shared" ca="1" si="722"/>
        <v>9.0276580037777332E-2</v>
      </c>
      <c r="H8430" s="7">
        <v>8422</v>
      </c>
      <c r="I8430" s="14">
        <f t="shared" ca="1" si="723"/>
        <v>-0.15823305372229657</v>
      </c>
      <c r="T8430" s="7">
        <v>8422</v>
      </c>
      <c r="U8430" s="14">
        <f t="shared" ca="1" si="724"/>
        <v>0.50094404289478878</v>
      </c>
      <c r="Z8430" s="7">
        <v>8422</v>
      </c>
      <c r="AA8430" s="14">
        <f t="shared" ca="1" si="720"/>
        <v>6.1746550466046518E-2</v>
      </c>
    </row>
    <row r="8431" spans="2:27" x14ac:dyDescent="0.25">
      <c r="B8431" s="7">
        <v>8423</v>
      </c>
      <c r="C8431" s="14">
        <f t="shared" ca="1" si="721"/>
        <v>0.14782373899583656</v>
      </c>
      <c r="E8431" s="7">
        <v>8423</v>
      </c>
      <c r="F8431" s="14">
        <f t="shared" ca="1" si="722"/>
        <v>0.76346401162062361</v>
      </c>
      <c r="H8431" s="7">
        <v>8423</v>
      </c>
      <c r="I8431" s="14">
        <f t="shared" ca="1" si="723"/>
        <v>3.5387543766063442E-2</v>
      </c>
      <c r="T8431" s="7">
        <v>8423</v>
      </c>
      <c r="U8431" s="14">
        <f t="shared" ca="1" si="724"/>
        <v>0.94667529438252362</v>
      </c>
      <c r="Z8431" s="7">
        <v>8423</v>
      </c>
      <c r="AA8431" s="14">
        <f t="shared" ca="1" si="720"/>
        <v>0.27629772316838608</v>
      </c>
    </row>
    <row r="8432" spans="2:27" x14ac:dyDescent="0.25">
      <c r="B8432" s="7">
        <v>8424</v>
      </c>
      <c r="C8432" s="14">
        <f t="shared" ca="1" si="721"/>
        <v>0.20825265577947141</v>
      </c>
      <c r="E8432" s="7">
        <v>8424</v>
      </c>
      <c r="F8432" s="14">
        <f t="shared" ca="1" si="722"/>
        <v>0.36182809348656353</v>
      </c>
      <c r="H8432" s="7">
        <v>8424</v>
      </c>
      <c r="I8432" s="14">
        <f t="shared" ca="1" si="723"/>
        <v>-4.6221638561633686E-2</v>
      </c>
      <c r="T8432" s="7">
        <v>8424</v>
      </c>
      <c r="U8432" s="14">
        <f t="shared" ca="1" si="724"/>
        <v>0.52385911070440128</v>
      </c>
      <c r="Z8432" s="7">
        <v>8424</v>
      </c>
      <c r="AA8432" s="14">
        <f t="shared" ca="1" si="720"/>
        <v>0.12708813992104648</v>
      </c>
    </row>
    <row r="8433" spans="2:27" x14ac:dyDescent="0.25">
      <c r="B8433" s="7">
        <v>8425</v>
      </c>
      <c r="C8433" s="14">
        <f t="shared" ca="1" si="721"/>
        <v>0.57684478029305575</v>
      </c>
      <c r="E8433" s="7">
        <v>8425</v>
      </c>
      <c r="F8433" s="14">
        <f t="shared" ca="1" si="722"/>
        <v>0.50974634810516983</v>
      </c>
      <c r="H8433" s="7">
        <v>8425</v>
      </c>
      <c r="I8433" s="14">
        <f t="shared" ca="1" si="723"/>
        <v>-0.26779016416848761</v>
      </c>
      <c r="T8433" s="7">
        <v>8425</v>
      </c>
      <c r="U8433" s="14">
        <f t="shared" ca="1" si="724"/>
        <v>0.81880096422973803</v>
      </c>
      <c r="Z8433" s="7">
        <v>8425</v>
      </c>
      <c r="AA8433" s="14">
        <f t="shared" ca="1" si="720"/>
        <v>0.13439777840591829</v>
      </c>
    </row>
    <row r="8434" spans="2:27" x14ac:dyDescent="0.25">
      <c r="B8434" s="7">
        <v>8426</v>
      </c>
      <c r="C8434" s="14">
        <f t="shared" ca="1" si="721"/>
        <v>0.14160843005585178</v>
      </c>
      <c r="E8434" s="7">
        <v>8426</v>
      </c>
      <c r="F8434" s="14">
        <f t="shared" ca="1" si="722"/>
        <v>-0.17581993026287016</v>
      </c>
      <c r="H8434" s="7">
        <v>8426</v>
      </c>
      <c r="I8434" s="14">
        <f t="shared" ca="1" si="723"/>
        <v>4.7089632410576329E-2</v>
      </c>
      <c r="T8434" s="7">
        <v>8426</v>
      </c>
      <c r="U8434" s="14">
        <f t="shared" ca="1" si="724"/>
        <v>1.2878132203557949E-2</v>
      </c>
      <c r="Z8434" s="7">
        <v>8426</v>
      </c>
      <c r="AA8434" s="14">
        <f t="shared" ca="1" si="720"/>
        <v>-8.7947686240252843E-4</v>
      </c>
    </row>
    <row r="8435" spans="2:27" x14ac:dyDescent="0.25">
      <c r="B8435" s="7">
        <v>8427</v>
      </c>
      <c r="C8435" s="14">
        <f t="shared" ca="1" si="721"/>
        <v>-0.18231270896133139</v>
      </c>
      <c r="E8435" s="7">
        <v>8427</v>
      </c>
      <c r="F8435" s="14">
        <f t="shared" ca="1" si="722"/>
        <v>0.14997479031221977</v>
      </c>
      <c r="H8435" s="7">
        <v>8427</v>
      </c>
      <c r="I8435" s="14">
        <f t="shared" ca="1" si="723"/>
        <v>-0.17834885667664641</v>
      </c>
      <c r="T8435" s="7">
        <v>8427</v>
      </c>
      <c r="U8435" s="14">
        <f t="shared" ca="1" si="724"/>
        <v>-0.21068677532575802</v>
      </c>
      <c r="Z8435" s="7">
        <v>8427</v>
      </c>
      <c r="AA8435" s="14">
        <f t="shared" ca="1" si="720"/>
        <v>-8.0644533036923552E-2</v>
      </c>
    </row>
    <row r="8436" spans="2:27" x14ac:dyDescent="0.25">
      <c r="B8436" s="7">
        <v>8428</v>
      </c>
      <c r="C8436" s="14">
        <f t="shared" ca="1" si="721"/>
        <v>-0.16089276325331761</v>
      </c>
      <c r="E8436" s="7">
        <v>8428</v>
      </c>
      <c r="F8436" s="14">
        <f t="shared" ca="1" si="722"/>
        <v>0.86707368632460369</v>
      </c>
      <c r="H8436" s="7">
        <v>8428</v>
      </c>
      <c r="I8436" s="14">
        <f t="shared" ca="1" si="723"/>
        <v>-5.8854104756745074E-3</v>
      </c>
      <c r="T8436" s="7">
        <v>8428</v>
      </c>
      <c r="U8436" s="14">
        <f t="shared" ca="1" si="724"/>
        <v>0.70029551259561162</v>
      </c>
      <c r="Z8436" s="7">
        <v>8428</v>
      </c>
      <c r="AA8436" s="14">
        <f t="shared" ca="1" si="720"/>
        <v>0.22500084800888032</v>
      </c>
    </row>
    <row r="8437" spans="2:27" x14ac:dyDescent="0.25">
      <c r="B8437" s="7">
        <v>8429</v>
      </c>
      <c r="C8437" s="14">
        <f t="shared" ca="1" si="721"/>
        <v>-8.4810995712228804E-2</v>
      </c>
      <c r="E8437" s="7">
        <v>8429</v>
      </c>
      <c r="F8437" s="14">
        <f t="shared" ca="1" si="722"/>
        <v>0.57718062659108738</v>
      </c>
      <c r="H8437" s="7">
        <v>8429</v>
      </c>
      <c r="I8437" s="14">
        <f t="shared" ca="1" si="723"/>
        <v>-6.3050961952599044E-2</v>
      </c>
      <c r="T8437" s="7">
        <v>8429</v>
      </c>
      <c r="U8437" s="14">
        <f t="shared" ca="1" si="724"/>
        <v>0.42931866892625947</v>
      </c>
      <c r="Z8437" s="7">
        <v>8429</v>
      </c>
      <c r="AA8437" s="14">
        <f t="shared" ca="1" si="720"/>
        <v>0.12466650785858092</v>
      </c>
    </row>
    <row r="8438" spans="2:27" x14ac:dyDescent="0.25">
      <c r="B8438" s="7">
        <v>8430</v>
      </c>
      <c r="C8438" s="14">
        <f t="shared" ca="1" si="721"/>
        <v>3.8519518035298517E-2</v>
      </c>
      <c r="E8438" s="7">
        <v>8430</v>
      </c>
      <c r="F8438" s="14">
        <f t="shared" ca="1" si="722"/>
        <v>0.34160337016324255</v>
      </c>
      <c r="H8438" s="7">
        <v>8430</v>
      </c>
      <c r="I8438" s="14">
        <f t="shared" ca="1" si="723"/>
        <v>-0.12271874658714936</v>
      </c>
      <c r="T8438" s="7">
        <v>8430</v>
      </c>
      <c r="U8438" s="14">
        <f t="shared" ca="1" si="724"/>
        <v>0.25740414161139169</v>
      </c>
      <c r="Z8438" s="7">
        <v>8430</v>
      </c>
      <c r="AA8438" s="14">
        <f t="shared" ca="1" si="720"/>
        <v>4.8825541362457793E-2</v>
      </c>
    </row>
    <row r="8439" spans="2:27" x14ac:dyDescent="0.25">
      <c r="B8439" s="7">
        <v>8431</v>
      </c>
      <c r="C8439" s="14">
        <f t="shared" ca="1" si="721"/>
        <v>0.15823204229226145</v>
      </c>
      <c r="E8439" s="7">
        <v>8431</v>
      </c>
      <c r="F8439" s="14">
        <f t="shared" ca="1" si="722"/>
        <v>-0.43148382331005142</v>
      </c>
      <c r="H8439" s="7">
        <v>8431</v>
      </c>
      <c r="I8439" s="14">
        <f t="shared" ca="1" si="723"/>
        <v>0.23405732813219277</v>
      </c>
      <c r="T8439" s="7">
        <v>8431</v>
      </c>
      <c r="U8439" s="14">
        <f t="shared" ca="1" si="724"/>
        <v>-3.9194452885597197E-2</v>
      </c>
      <c r="Z8439" s="7">
        <v>8431</v>
      </c>
      <c r="AA8439" s="14">
        <f t="shared" ca="1" si="720"/>
        <v>1.9229925531533243E-2</v>
      </c>
    </row>
    <row r="8440" spans="2:27" x14ac:dyDescent="0.25">
      <c r="B8440" s="7">
        <v>8432</v>
      </c>
      <c r="C8440" s="14">
        <f t="shared" ca="1" si="721"/>
        <v>0.26233253269738543</v>
      </c>
      <c r="E8440" s="7">
        <v>8432</v>
      </c>
      <c r="F8440" s="14">
        <f t="shared" ca="1" si="722"/>
        <v>-0.45332261377076855</v>
      </c>
      <c r="H8440" s="7">
        <v>8432</v>
      </c>
      <c r="I8440" s="14">
        <f t="shared" ca="1" si="723"/>
        <v>-0.22733191816005111</v>
      </c>
      <c r="T8440" s="7">
        <v>8432</v>
      </c>
      <c r="U8440" s="14">
        <f t="shared" ca="1" si="724"/>
        <v>-0.41832199923343422</v>
      </c>
      <c r="Z8440" s="7">
        <v>8432</v>
      </c>
      <c r="AA8440" s="14">
        <f t="shared" ca="1" si="720"/>
        <v>-0.19719623667177902</v>
      </c>
    </row>
    <row r="8441" spans="2:27" x14ac:dyDescent="0.25">
      <c r="B8441" s="7">
        <v>8433</v>
      </c>
      <c r="C8441" s="14">
        <f t="shared" ca="1" si="721"/>
        <v>-0.46797942833597661</v>
      </c>
      <c r="E8441" s="7">
        <v>8433</v>
      </c>
      <c r="F8441" s="14">
        <f t="shared" ca="1" si="722"/>
        <v>0.50780903239280095</v>
      </c>
      <c r="H8441" s="7">
        <v>8433</v>
      </c>
      <c r="I8441" s="14">
        <f t="shared" ca="1" si="723"/>
        <v>0.25355380597567706</v>
      </c>
      <c r="T8441" s="7">
        <v>8433</v>
      </c>
      <c r="U8441" s="14">
        <f t="shared" ca="1" si="724"/>
        <v>0.2933834100325014</v>
      </c>
      <c r="Z8441" s="7">
        <v>8433</v>
      </c>
      <c r="AA8441" s="14">
        <f t="shared" ca="1" si="720"/>
        <v>0.18552372703848347</v>
      </c>
    </row>
    <row r="8442" spans="2:27" x14ac:dyDescent="0.25">
      <c r="B8442" s="7">
        <v>8434</v>
      </c>
      <c r="C8442" s="14">
        <f t="shared" ca="1" si="721"/>
        <v>-0.27172573665457522</v>
      </c>
      <c r="E8442" s="7">
        <v>8434</v>
      </c>
      <c r="F8442" s="14">
        <f t="shared" ca="1" si="722"/>
        <v>0.3077283157455929</v>
      </c>
      <c r="H8442" s="7">
        <v>8434</v>
      </c>
      <c r="I8442" s="14">
        <f t="shared" ca="1" si="723"/>
        <v>-0.33936561963682793</v>
      </c>
      <c r="T8442" s="7">
        <v>8434</v>
      </c>
      <c r="U8442" s="14">
        <f t="shared" ca="1" si="724"/>
        <v>-0.30336304054581026</v>
      </c>
      <c r="Z8442" s="7">
        <v>8434</v>
      </c>
      <c r="AA8442" s="14">
        <f t="shared" ca="1" si="720"/>
        <v>-0.13170946242565115</v>
      </c>
    </row>
    <row r="8443" spans="2:27" x14ac:dyDescent="0.25">
      <c r="B8443" s="7">
        <v>8435</v>
      </c>
      <c r="C8443" s="14">
        <f t="shared" ca="1" si="721"/>
        <v>-0.55543921462809165</v>
      </c>
      <c r="E8443" s="7">
        <v>8435</v>
      </c>
      <c r="F8443" s="14">
        <f t="shared" ca="1" si="722"/>
        <v>-9.2278676633032408E-2</v>
      </c>
      <c r="H8443" s="7">
        <v>8435</v>
      </c>
      <c r="I8443" s="14">
        <f t="shared" ca="1" si="723"/>
        <v>0.23970194421765462</v>
      </c>
      <c r="T8443" s="7">
        <v>8435</v>
      </c>
      <c r="U8443" s="14">
        <f t="shared" ca="1" si="724"/>
        <v>-0.4080159470434695</v>
      </c>
      <c r="Z8443" s="7">
        <v>8435</v>
      </c>
      <c r="AA8443" s="14">
        <f t="shared" ca="1" si="720"/>
        <v>-1.8920473806700755E-2</v>
      </c>
    </row>
    <row r="8444" spans="2:27" x14ac:dyDescent="0.25">
      <c r="B8444" s="7">
        <v>8436</v>
      </c>
      <c r="C8444" s="14">
        <f t="shared" ca="1" si="721"/>
        <v>0.35736734809985748</v>
      </c>
      <c r="E8444" s="7">
        <v>8436</v>
      </c>
      <c r="F8444" s="14">
        <f t="shared" ca="1" si="722"/>
        <v>-0.11886691891045778</v>
      </c>
      <c r="H8444" s="7">
        <v>8436</v>
      </c>
      <c r="I8444" s="14">
        <f t="shared" ca="1" si="723"/>
        <v>-0.41778773579843476</v>
      </c>
      <c r="T8444" s="7">
        <v>8436</v>
      </c>
      <c r="U8444" s="14">
        <f t="shared" ca="1" si="724"/>
        <v>-0.17928730660903505</v>
      </c>
      <c r="Z8444" s="7">
        <v>8436</v>
      </c>
      <c r="AA8444" s="14">
        <f t="shared" ca="1" si="720"/>
        <v>-0.17308047395238321</v>
      </c>
    </row>
    <row r="8445" spans="2:27" x14ac:dyDescent="0.25">
      <c r="B8445" s="7">
        <v>8437</v>
      </c>
      <c r="C8445" s="14">
        <f t="shared" ca="1" si="721"/>
        <v>0.31340813810452739</v>
      </c>
      <c r="E8445" s="7">
        <v>8437</v>
      </c>
      <c r="F8445" s="14">
        <f t="shared" ca="1" si="722"/>
        <v>3.2722996696044088E-2</v>
      </c>
      <c r="H8445" s="7">
        <v>8437</v>
      </c>
      <c r="I8445" s="14">
        <f t="shared" ca="1" si="723"/>
        <v>0.12344027209967716</v>
      </c>
      <c r="T8445" s="7">
        <v>8437</v>
      </c>
      <c r="U8445" s="14">
        <f t="shared" ca="1" si="724"/>
        <v>0.46957140690024862</v>
      </c>
      <c r="Z8445" s="7">
        <v>8437</v>
      </c>
      <c r="AA8445" s="14">
        <f t="shared" ca="1" si="720"/>
        <v>0.13421866267955729</v>
      </c>
    </row>
    <row r="8446" spans="2:27" x14ac:dyDescent="0.25">
      <c r="B8446" s="7">
        <v>8438</v>
      </c>
      <c r="C8446" s="14">
        <f t="shared" ca="1" si="721"/>
        <v>0.4955952613012492</v>
      </c>
      <c r="E8446" s="7">
        <v>8438</v>
      </c>
      <c r="F8446" s="14">
        <f t="shared" ca="1" si="722"/>
        <v>0.55954707597819631</v>
      </c>
      <c r="H8446" s="7">
        <v>8438</v>
      </c>
      <c r="I8446" s="14">
        <f t="shared" ca="1" si="723"/>
        <v>-0.32209892850128674</v>
      </c>
      <c r="T8446" s="7">
        <v>8438</v>
      </c>
      <c r="U8446" s="14">
        <f t="shared" ca="1" si="724"/>
        <v>0.73304340877815877</v>
      </c>
      <c r="Z8446" s="7">
        <v>8438</v>
      </c>
      <c r="AA8446" s="14">
        <f t="shared" ca="1" si="720"/>
        <v>0.10593371080306535</v>
      </c>
    </row>
    <row r="8447" spans="2:27" x14ac:dyDescent="0.25">
      <c r="B8447" s="7">
        <v>8439</v>
      </c>
      <c r="C8447" s="14">
        <f t="shared" ca="1" si="721"/>
        <v>0.41109980987364525</v>
      </c>
      <c r="E8447" s="7">
        <v>8439</v>
      </c>
      <c r="F8447" s="14">
        <f t="shared" ca="1" si="722"/>
        <v>0.24649166656076449</v>
      </c>
      <c r="H8447" s="7">
        <v>8439</v>
      </c>
      <c r="I8447" s="14">
        <f t="shared" ca="1" si="723"/>
        <v>-0.1446312086347103</v>
      </c>
      <c r="T8447" s="7">
        <v>8439</v>
      </c>
      <c r="U8447" s="14">
        <f t="shared" ca="1" si="724"/>
        <v>0.51296026779969939</v>
      </c>
      <c r="Z8447" s="7">
        <v>8439</v>
      </c>
      <c r="AA8447" s="14">
        <f t="shared" ca="1" si="720"/>
        <v>8.3851857625603238E-2</v>
      </c>
    </row>
    <row r="8448" spans="2:27" x14ac:dyDescent="0.25">
      <c r="B8448" s="7">
        <v>8440</v>
      </c>
      <c r="C8448" s="14">
        <f t="shared" ca="1" si="721"/>
        <v>5.6184272857410886E-2</v>
      </c>
      <c r="E8448" s="7">
        <v>8440</v>
      </c>
      <c r="F8448" s="14">
        <f t="shared" ca="1" si="722"/>
        <v>0.14172882015752339</v>
      </c>
      <c r="H8448" s="7">
        <v>8440</v>
      </c>
      <c r="I8448" s="14">
        <f t="shared" ca="1" si="723"/>
        <v>-3.4061793660469464E-2</v>
      </c>
      <c r="T8448" s="7">
        <v>8440</v>
      </c>
      <c r="U8448" s="14">
        <f t="shared" ca="1" si="724"/>
        <v>0.1638512993544648</v>
      </c>
      <c r="Z8448" s="7">
        <v>8440</v>
      </c>
      <c r="AA8448" s="14">
        <f t="shared" ca="1" si="720"/>
        <v>3.6724603788504465E-2</v>
      </c>
    </row>
    <row r="8449" spans="2:27" x14ac:dyDescent="0.25">
      <c r="B8449" s="7">
        <v>8441</v>
      </c>
      <c r="C8449" s="14">
        <f t="shared" ca="1" si="721"/>
        <v>9.1193507392440656E-2</v>
      </c>
      <c r="E8449" s="7">
        <v>8441</v>
      </c>
      <c r="F8449" s="14">
        <f t="shared" ca="1" si="722"/>
        <v>0.58094935123988167</v>
      </c>
      <c r="H8449" s="7">
        <v>8441</v>
      </c>
      <c r="I8449" s="14">
        <f t="shared" ca="1" si="723"/>
        <v>-0.43940694675941827</v>
      </c>
      <c r="T8449" s="7">
        <v>8441</v>
      </c>
      <c r="U8449" s="14">
        <f t="shared" ca="1" si="724"/>
        <v>0.2327359118729041</v>
      </c>
      <c r="Z8449" s="7">
        <v>8441</v>
      </c>
      <c r="AA8449" s="14">
        <f t="shared" ca="1" si="720"/>
        <v>-2.71799665292565E-2</v>
      </c>
    </row>
    <row r="8450" spans="2:27" x14ac:dyDescent="0.25">
      <c r="B8450" s="7">
        <v>8442</v>
      </c>
      <c r="C8450" s="14">
        <f t="shared" ca="1" si="721"/>
        <v>-5.3578371357643345E-2</v>
      </c>
      <c r="E8450" s="7">
        <v>8442</v>
      </c>
      <c r="F8450" s="14">
        <f t="shared" ca="1" si="722"/>
        <v>-0.22505009202544549</v>
      </c>
      <c r="H8450" s="7">
        <v>8442</v>
      </c>
      <c r="I8450" s="14">
        <f t="shared" ca="1" si="723"/>
        <v>0.25843500803659797</v>
      </c>
      <c r="T8450" s="7">
        <v>8442</v>
      </c>
      <c r="U8450" s="14">
        <f t="shared" ca="1" si="724"/>
        <v>-2.0193455346490863E-2</v>
      </c>
      <c r="Z8450" s="7">
        <v>8442</v>
      </c>
      <c r="AA8450" s="14">
        <f t="shared" ca="1" si="720"/>
        <v>5.0986802139136672E-2</v>
      </c>
    </row>
    <row r="8451" spans="2:27" x14ac:dyDescent="0.25">
      <c r="B8451" s="7">
        <v>8443</v>
      </c>
      <c r="C8451" s="14">
        <f t="shared" ca="1" si="721"/>
        <v>-0.12684744623962033</v>
      </c>
      <c r="E8451" s="7">
        <v>8443</v>
      </c>
      <c r="F8451" s="14">
        <f t="shared" ca="1" si="722"/>
        <v>0.35865373046078558</v>
      </c>
      <c r="H8451" s="7">
        <v>8443</v>
      </c>
      <c r="I8451" s="14">
        <f t="shared" ca="1" si="723"/>
        <v>-0.1313158474563472</v>
      </c>
      <c r="T8451" s="7">
        <v>8443</v>
      </c>
      <c r="U8451" s="14">
        <f t="shared" ca="1" si="724"/>
        <v>0.10049043676481806</v>
      </c>
      <c r="Z8451" s="7">
        <v>8443</v>
      </c>
      <c r="AA8451" s="14">
        <f t="shared" ca="1" si="720"/>
        <v>1.6568706162138014E-2</v>
      </c>
    </row>
    <row r="8452" spans="2:27" x14ac:dyDescent="0.25">
      <c r="B8452" s="7">
        <v>8444</v>
      </c>
      <c r="C8452" s="14">
        <f t="shared" ca="1" si="721"/>
        <v>0.31889196818625187</v>
      </c>
      <c r="E8452" s="7">
        <v>8444</v>
      </c>
      <c r="F8452" s="14">
        <f t="shared" ca="1" si="722"/>
        <v>0.19025647404046583</v>
      </c>
      <c r="H8452" s="7">
        <v>8444</v>
      </c>
      <c r="I8452" s="14">
        <f t="shared" ca="1" si="723"/>
        <v>-0.35984361647987351</v>
      </c>
      <c r="T8452" s="7">
        <v>8444</v>
      </c>
      <c r="U8452" s="14">
        <f t="shared" ca="1" si="724"/>
        <v>0.14930482574684423</v>
      </c>
      <c r="Z8452" s="7">
        <v>8444</v>
      </c>
      <c r="AA8452" s="14">
        <f t="shared" ca="1" si="720"/>
        <v>-5.9066472390546632E-2</v>
      </c>
    </row>
    <row r="8453" spans="2:27" x14ac:dyDescent="0.25">
      <c r="B8453" s="7">
        <v>8445</v>
      </c>
      <c r="C8453" s="14">
        <f t="shared" ca="1" si="721"/>
        <v>0.55915168718550334</v>
      </c>
      <c r="E8453" s="7">
        <v>8445</v>
      </c>
      <c r="F8453" s="14">
        <f t="shared" ca="1" si="722"/>
        <v>0.79021310980128445</v>
      </c>
      <c r="H8453" s="7">
        <v>8445</v>
      </c>
      <c r="I8453" s="14">
        <f t="shared" ca="1" si="723"/>
        <v>-6.1465854133284301E-2</v>
      </c>
      <c r="T8453" s="7">
        <v>8445</v>
      </c>
      <c r="U8453" s="14">
        <f t="shared" ca="1" si="724"/>
        <v>1.2878989428535035</v>
      </c>
      <c r="Z8453" s="7">
        <v>8445</v>
      </c>
      <c r="AA8453" s="14">
        <f t="shared" ca="1" si="720"/>
        <v>0.31816134331084384</v>
      </c>
    </row>
    <row r="8454" spans="2:27" x14ac:dyDescent="0.25">
      <c r="B8454" s="7">
        <v>8446</v>
      </c>
      <c r="C8454" s="14">
        <f t="shared" ca="1" si="721"/>
        <v>0.23408417775634871</v>
      </c>
      <c r="E8454" s="7">
        <v>8446</v>
      </c>
      <c r="F8454" s="14">
        <f t="shared" ca="1" si="722"/>
        <v>0.27216236353069834</v>
      </c>
      <c r="H8454" s="7">
        <v>8446</v>
      </c>
      <c r="I8454" s="14">
        <f t="shared" ca="1" si="723"/>
        <v>-0.17406464941639779</v>
      </c>
      <c r="T8454" s="7">
        <v>8446</v>
      </c>
      <c r="U8454" s="14">
        <f t="shared" ca="1" si="724"/>
        <v>0.33218189187064928</v>
      </c>
      <c r="Z8454" s="7">
        <v>8446</v>
      </c>
      <c r="AA8454" s="14">
        <f t="shared" ca="1" si="720"/>
        <v>4.1433219902280341E-2</v>
      </c>
    </row>
    <row r="8455" spans="2:27" x14ac:dyDescent="0.25">
      <c r="B8455" s="7">
        <v>8447</v>
      </c>
      <c r="C8455" s="14">
        <f t="shared" ca="1" si="721"/>
        <v>-0.13490847586484822</v>
      </c>
      <c r="E8455" s="7">
        <v>8447</v>
      </c>
      <c r="F8455" s="14">
        <f t="shared" ca="1" si="722"/>
        <v>0.76213898581461781</v>
      </c>
      <c r="H8455" s="7">
        <v>8447</v>
      </c>
      <c r="I8455" s="14">
        <f t="shared" ca="1" si="723"/>
        <v>3.2276442563857699E-2</v>
      </c>
      <c r="T8455" s="7">
        <v>8447</v>
      </c>
      <c r="U8455" s="14">
        <f t="shared" ca="1" si="724"/>
        <v>0.65950695251362723</v>
      </c>
      <c r="Z8455" s="7">
        <v>8447</v>
      </c>
      <c r="AA8455" s="14">
        <f t="shared" ca="1" si="720"/>
        <v>0.21779822185334455</v>
      </c>
    </row>
    <row r="8456" spans="2:27" x14ac:dyDescent="0.25">
      <c r="B8456" s="7">
        <v>8448</v>
      </c>
      <c r="C8456" s="14">
        <f t="shared" ca="1" si="721"/>
        <v>-0.39608158217426409</v>
      </c>
      <c r="E8456" s="7">
        <v>8448</v>
      </c>
      <c r="F8456" s="14">
        <f t="shared" ca="1" si="722"/>
        <v>0.434977018584074</v>
      </c>
      <c r="H8456" s="7">
        <v>8448</v>
      </c>
      <c r="I8456" s="14">
        <f t="shared" ca="1" si="723"/>
        <v>0.15308233750864741</v>
      </c>
      <c r="T8456" s="7">
        <v>8448</v>
      </c>
      <c r="U8456" s="14">
        <f t="shared" ca="1" si="724"/>
        <v>0.19197777391845733</v>
      </c>
      <c r="Z8456" s="7">
        <v>8448</v>
      </c>
      <c r="AA8456" s="14">
        <f t="shared" ca="1" si="720"/>
        <v>0.12781795789469308</v>
      </c>
    </row>
    <row r="8457" spans="2:27" x14ac:dyDescent="0.25">
      <c r="B8457" s="7">
        <v>8449</v>
      </c>
      <c r="C8457" s="14">
        <f t="shared" ca="1" si="721"/>
        <v>0.33738251088291982</v>
      </c>
      <c r="E8457" s="7">
        <v>8449</v>
      </c>
      <c r="F8457" s="14">
        <f t="shared" ca="1" si="722"/>
        <v>-0.21124448974310037</v>
      </c>
      <c r="H8457" s="7">
        <v>8449</v>
      </c>
      <c r="I8457" s="14">
        <f t="shared" ca="1" si="723"/>
        <v>0.32981246124605124</v>
      </c>
      <c r="T8457" s="7">
        <v>8449</v>
      </c>
      <c r="U8457" s="14">
        <f t="shared" ca="1" si="724"/>
        <v>0.45595048238587066</v>
      </c>
      <c r="Z8457" s="7">
        <v>8449</v>
      </c>
      <c r="AA8457" s="14">
        <f t="shared" ca="1" si="720"/>
        <v>0.16900938587667946</v>
      </c>
    </row>
    <row r="8458" spans="2:27" x14ac:dyDescent="0.25">
      <c r="B8458" s="7">
        <v>8450</v>
      </c>
      <c r="C8458" s="14">
        <f t="shared" ca="1" si="721"/>
        <v>-0.47066255209623165</v>
      </c>
      <c r="E8458" s="7">
        <v>8450</v>
      </c>
      <c r="F8458" s="14">
        <f t="shared" ca="1" si="722"/>
        <v>-0.37222028574273924</v>
      </c>
      <c r="H8458" s="7">
        <v>8450</v>
      </c>
      <c r="I8458" s="14">
        <f t="shared" ca="1" si="723"/>
        <v>-0.19364794293821935</v>
      </c>
      <c r="T8458" s="7">
        <v>8450</v>
      </c>
      <c r="U8458" s="14">
        <f t="shared" ca="1" si="724"/>
        <v>-1.0365307807771902</v>
      </c>
      <c r="Z8458" s="7">
        <v>8450</v>
      </c>
      <c r="AA8458" s="14">
        <f t="shared" ref="AA8458:AA8521" ca="1" si="725">$AA$3*C8458+$AA$4*F8458+$AA$5*I8458</f>
        <v>-0.30262256761117778</v>
      </c>
    </row>
    <row r="8459" spans="2:27" x14ac:dyDescent="0.25">
      <c r="B8459" s="7">
        <v>8451</v>
      </c>
      <c r="C8459" s="14">
        <f t="shared" ref="C8459:C8522" ca="1" si="726">_xlfn.NORM.INV(RAND(),$C$3,$C$4)+($C$5*C8458)+($C$6*RAND())</f>
        <v>0.1993000866395567</v>
      </c>
      <c r="E8459" s="7">
        <v>8451</v>
      </c>
      <c r="F8459" s="14">
        <f t="shared" ref="F8459:F8522" ca="1" si="727">_xlfn.NORM.INV(RAND(),$F$3,$F$4)+($F$5*F8458)+($F$6*RAND())</f>
        <v>2.3594457126729668E-2</v>
      </c>
      <c r="H8459" s="7">
        <v>8451</v>
      </c>
      <c r="I8459" s="14">
        <f t="shared" ref="I8459:I8522" ca="1" si="728">_xlfn.NORM.INV(RAND(),$I$3,$I$4)+($I$5*I8458)+($I$6*RAND())</f>
        <v>0.3628811973791054</v>
      </c>
      <c r="T8459" s="7">
        <v>8451</v>
      </c>
      <c r="U8459" s="14">
        <f t="shared" ref="U8459:U8522" ca="1" si="729">C8459+F8459+I8459+$U$5*U8458+$U$6*RAND()</f>
        <v>0.58577574114539177</v>
      </c>
      <c r="Z8459" s="7">
        <v>8451</v>
      </c>
      <c r="AA8459" s="14">
        <f t="shared" ca="1" si="725"/>
        <v>0.22837895315548296</v>
      </c>
    </row>
    <row r="8460" spans="2:27" x14ac:dyDescent="0.25">
      <c r="B8460" s="7">
        <v>8452</v>
      </c>
      <c r="C8460" s="14">
        <f t="shared" ca="1" si="726"/>
        <v>0.36267498561536116</v>
      </c>
      <c r="E8460" s="7">
        <v>8452</v>
      </c>
      <c r="F8460" s="14">
        <f t="shared" ca="1" si="727"/>
        <v>-0.72161082585837422</v>
      </c>
      <c r="H8460" s="7">
        <v>8452</v>
      </c>
      <c r="I8460" s="14">
        <f t="shared" ca="1" si="728"/>
        <v>-0.1024914824289206</v>
      </c>
      <c r="T8460" s="7">
        <v>8452</v>
      </c>
      <c r="U8460" s="14">
        <f t="shared" ca="1" si="729"/>
        <v>-0.46142732267193365</v>
      </c>
      <c r="Z8460" s="7">
        <v>8452</v>
      </c>
      <c r="AA8460" s="14">
        <f t="shared" ca="1" si="725"/>
        <v>-0.19519399184890032</v>
      </c>
    </row>
    <row r="8461" spans="2:27" x14ac:dyDescent="0.25">
      <c r="B8461" s="7">
        <v>8453</v>
      </c>
      <c r="C8461" s="14">
        <f t="shared" ca="1" si="726"/>
        <v>-0.20362159117112513</v>
      </c>
      <c r="E8461" s="7">
        <v>8453</v>
      </c>
      <c r="F8461" s="14">
        <f t="shared" ca="1" si="727"/>
        <v>-4.0628293761750811E-2</v>
      </c>
      <c r="H8461" s="7">
        <v>8453</v>
      </c>
      <c r="I8461" s="14">
        <f t="shared" ca="1" si="728"/>
        <v>4.4917691885987973E-2</v>
      </c>
      <c r="T8461" s="7">
        <v>8453</v>
      </c>
      <c r="U8461" s="14">
        <f t="shared" ca="1" si="729"/>
        <v>-0.19933219304688798</v>
      </c>
      <c r="Z8461" s="7">
        <v>8453</v>
      </c>
      <c r="AA8461" s="14">
        <f t="shared" ca="1" si="725"/>
        <v>-3.0453960419756287E-2</v>
      </c>
    </row>
    <row r="8462" spans="2:27" x14ac:dyDescent="0.25">
      <c r="B8462" s="7">
        <v>8454</v>
      </c>
      <c r="C8462" s="14">
        <f t="shared" ca="1" si="726"/>
        <v>-6.1606310499735757E-2</v>
      </c>
      <c r="E8462" s="7">
        <v>8454</v>
      </c>
      <c r="F8462" s="14">
        <f t="shared" ca="1" si="727"/>
        <v>0.6930571317881099</v>
      </c>
      <c r="H8462" s="7">
        <v>8454</v>
      </c>
      <c r="I8462" s="14">
        <f t="shared" ca="1" si="728"/>
        <v>3.5420878470050585E-2</v>
      </c>
      <c r="T8462" s="7">
        <v>8454</v>
      </c>
      <c r="U8462" s="14">
        <f t="shared" ca="1" si="729"/>
        <v>0.66687169975842475</v>
      </c>
      <c r="Z8462" s="7">
        <v>8454</v>
      </c>
      <c r="AA8462" s="14">
        <f t="shared" ca="1" si="725"/>
        <v>0.21330631667151109</v>
      </c>
    </row>
    <row r="8463" spans="2:27" x14ac:dyDescent="0.25">
      <c r="B8463" s="7">
        <v>8455</v>
      </c>
      <c r="C8463" s="14">
        <f t="shared" ca="1" si="726"/>
        <v>4.1135837181731902E-2</v>
      </c>
      <c r="E8463" s="7">
        <v>8455</v>
      </c>
      <c r="F8463" s="14">
        <f t="shared" ca="1" si="727"/>
        <v>0.64188581403169187</v>
      </c>
      <c r="H8463" s="7">
        <v>8455</v>
      </c>
      <c r="I8463" s="14">
        <f t="shared" ca="1" si="728"/>
        <v>-0.23727113349408319</v>
      </c>
      <c r="T8463" s="7">
        <v>8455</v>
      </c>
      <c r="U8463" s="14">
        <f t="shared" ca="1" si="729"/>
        <v>0.44575051771934054</v>
      </c>
      <c r="Z8463" s="7">
        <v>8455</v>
      </c>
      <c r="AA8463" s="14">
        <f t="shared" ca="1" si="725"/>
        <v>8.2157344898812351E-2</v>
      </c>
    </row>
    <row r="8464" spans="2:27" x14ac:dyDescent="0.25">
      <c r="B8464" s="7">
        <v>8456</v>
      </c>
      <c r="C8464" s="14">
        <f t="shared" ca="1" si="726"/>
        <v>8.7219972603547608E-2</v>
      </c>
      <c r="E8464" s="7">
        <v>8456</v>
      </c>
      <c r="F8464" s="14">
        <f t="shared" ca="1" si="727"/>
        <v>-0.32978366498087541</v>
      </c>
      <c r="H8464" s="7">
        <v>8456</v>
      </c>
      <c r="I8464" s="14">
        <f t="shared" ca="1" si="728"/>
        <v>-1.2779005830023581E-2</v>
      </c>
      <c r="T8464" s="7">
        <v>8456</v>
      </c>
      <c r="U8464" s="14">
        <f t="shared" ca="1" si="729"/>
        <v>-0.25534269820735139</v>
      </c>
      <c r="Z8464" s="7">
        <v>8456</v>
      </c>
      <c r="AA8464" s="14">
        <f t="shared" ca="1" si="725"/>
        <v>-8.7880607888564888E-2</v>
      </c>
    </row>
    <row r="8465" spans="2:27" x14ac:dyDescent="0.25">
      <c r="B8465" s="7">
        <v>8457</v>
      </c>
      <c r="C8465" s="14">
        <f t="shared" ca="1" si="726"/>
        <v>-0.54965980720031904</v>
      </c>
      <c r="E8465" s="7">
        <v>8457</v>
      </c>
      <c r="F8465" s="14">
        <f t="shared" ca="1" si="727"/>
        <v>-0.49972178042123483</v>
      </c>
      <c r="H8465" s="7">
        <v>8457</v>
      </c>
      <c r="I8465" s="14">
        <f t="shared" ca="1" si="728"/>
        <v>-4.2677859895554962E-2</v>
      </c>
      <c r="T8465" s="7">
        <v>8457</v>
      </c>
      <c r="U8465" s="14">
        <f t="shared" ca="1" si="729"/>
        <v>-1.092059447517109</v>
      </c>
      <c r="Z8465" s="7">
        <v>8457</v>
      </c>
      <c r="AA8465" s="14">
        <f t="shared" ca="1" si="725"/>
        <v>-0.28118742551421172</v>
      </c>
    </row>
    <row r="8466" spans="2:27" x14ac:dyDescent="0.25">
      <c r="B8466" s="7">
        <v>8458</v>
      </c>
      <c r="C8466" s="14">
        <f t="shared" ca="1" si="726"/>
        <v>0.10708559670876286</v>
      </c>
      <c r="E8466" s="7">
        <v>8458</v>
      </c>
      <c r="F8466" s="14">
        <f t="shared" ca="1" si="727"/>
        <v>-4.1464470536278941E-2</v>
      </c>
      <c r="H8466" s="7">
        <v>8458</v>
      </c>
      <c r="I8466" s="14">
        <f t="shared" ca="1" si="728"/>
        <v>-4.4626093714875678E-2</v>
      </c>
      <c r="T8466" s="7">
        <v>8458</v>
      </c>
      <c r="U8466" s="14">
        <f t="shared" ca="1" si="729"/>
        <v>2.099503245760824E-2</v>
      </c>
      <c r="Z8466" s="7">
        <v>8458</v>
      </c>
      <c r="AA8466" s="14">
        <f t="shared" ca="1" si="725"/>
        <v>-1.3335268676568949E-2</v>
      </c>
    </row>
    <row r="8467" spans="2:27" x14ac:dyDescent="0.25">
      <c r="B8467" s="7">
        <v>8459</v>
      </c>
      <c r="C8467" s="14">
        <f t="shared" ca="1" si="726"/>
        <v>-0.3798941074517207</v>
      </c>
      <c r="E8467" s="7">
        <v>8459</v>
      </c>
      <c r="F8467" s="14">
        <f t="shared" ca="1" si="727"/>
        <v>-0.37853848223554087</v>
      </c>
      <c r="H8467" s="7">
        <v>8459</v>
      </c>
      <c r="I8467" s="14">
        <f t="shared" ca="1" si="728"/>
        <v>0.15545952914686656</v>
      </c>
      <c r="T8467" s="7">
        <v>8459</v>
      </c>
      <c r="U8467" s="14">
        <f t="shared" ca="1" si="729"/>
        <v>-0.60297306054039501</v>
      </c>
      <c r="Z8467" s="7">
        <v>8459</v>
      </c>
      <c r="AA8467" s="14">
        <f t="shared" ca="1" si="725"/>
        <v>-0.11181060158757311</v>
      </c>
    </row>
    <row r="8468" spans="2:27" x14ac:dyDescent="0.25">
      <c r="B8468" s="7">
        <v>8460</v>
      </c>
      <c r="C8468" s="14">
        <f t="shared" ca="1" si="726"/>
        <v>-0.13734116597370583</v>
      </c>
      <c r="E8468" s="7">
        <v>8460</v>
      </c>
      <c r="F8468" s="14">
        <f t="shared" ca="1" si="727"/>
        <v>-1.4979224141896119E-2</v>
      </c>
      <c r="H8468" s="7">
        <v>8460</v>
      </c>
      <c r="I8468" s="14">
        <f t="shared" ca="1" si="728"/>
        <v>0.25831151193715146</v>
      </c>
      <c r="T8468" s="7">
        <v>8460</v>
      </c>
      <c r="U8468" s="14">
        <f t="shared" ca="1" si="729"/>
        <v>0.10599112182154952</v>
      </c>
      <c r="Z8468" s="7">
        <v>8460</v>
      </c>
      <c r="AA8468" s="14">
        <f t="shared" ca="1" si="725"/>
        <v>9.7193755531265733E-2</v>
      </c>
    </row>
    <row r="8469" spans="2:27" x14ac:dyDescent="0.25">
      <c r="B8469" s="7">
        <v>8461</v>
      </c>
      <c r="C8469" s="14">
        <f t="shared" ca="1" si="726"/>
        <v>0.48004301690118162</v>
      </c>
      <c r="E8469" s="7">
        <v>8461</v>
      </c>
      <c r="F8469" s="14">
        <f t="shared" ca="1" si="727"/>
        <v>0.44487774241568967</v>
      </c>
      <c r="H8469" s="7">
        <v>8461</v>
      </c>
      <c r="I8469" s="14">
        <f t="shared" ca="1" si="728"/>
        <v>-0.19770131946847364</v>
      </c>
      <c r="T8469" s="7">
        <v>8461</v>
      </c>
      <c r="U8469" s="14">
        <f t="shared" ca="1" si="729"/>
        <v>0.72721943984839776</v>
      </c>
      <c r="Z8469" s="7">
        <v>8461</v>
      </c>
      <c r="AA8469" s="14">
        <f t="shared" ca="1" si="725"/>
        <v>0.1306212663707064</v>
      </c>
    </row>
    <row r="8470" spans="2:27" x14ac:dyDescent="0.25">
      <c r="B8470" s="7">
        <v>8462</v>
      </c>
      <c r="C8470" s="14">
        <f t="shared" ca="1" si="726"/>
        <v>0.6590563351100982</v>
      </c>
      <c r="E8470" s="7">
        <v>8462</v>
      </c>
      <c r="F8470" s="14">
        <f t="shared" ca="1" si="727"/>
        <v>0.48649738103741369</v>
      </c>
      <c r="H8470" s="7">
        <v>8462</v>
      </c>
      <c r="I8470" s="14">
        <f t="shared" ca="1" si="728"/>
        <v>0.10428987848151854</v>
      </c>
      <c r="T8470" s="7">
        <v>8462</v>
      </c>
      <c r="U8470" s="14">
        <f t="shared" ca="1" si="729"/>
        <v>1.2498435946290305</v>
      </c>
      <c r="Z8470" s="7">
        <v>8462</v>
      </c>
      <c r="AA8470" s="14">
        <f t="shared" ca="1" si="725"/>
        <v>0.32990542057400296</v>
      </c>
    </row>
    <row r="8471" spans="2:27" x14ac:dyDescent="0.25">
      <c r="B8471" s="7">
        <v>8463</v>
      </c>
      <c r="C8471" s="14">
        <f t="shared" ca="1" si="726"/>
        <v>0.34725926982339966</v>
      </c>
      <c r="E8471" s="7">
        <v>8463</v>
      </c>
      <c r="F8471" s="14">
        <f t="shared" ca="1" si="727"/>
        <v>0.37377652963493208</v>
      </c>
      <c r="H8471" s="7">
        <v>8463</v>
      </c>
      <c r="I8471" s="14">
        <f t="shared" ca="1" si="728"/>
        <v>-0.47842876840440918</v>
      </c>
      <c r="T8471" s="7">
        <v>8463</v>
      </c>
      <c r="U8471" s="14">
        <f t="shared" ca="1" si="729"/>
        <v>0.24260703105392256</v>
      </c>
      <c r="Z8471" s="7">
        <v>8463</v>
      </c>
      <c r="AA8471" s="14">
        <f t="shared" ca="1" si="725"/>
        <v>-5.7629571347045022E-2</v>
      </c>
    </row>
    <row r="8472" spans="2:27" x14ac:dyDescent="0.25">
      <c r="B8472" s="7">
        <v>8464</v>
      </c>
      <c r="C8472" s="14">
        <f t="shared" ca="1" si="726"/>
        <v>0.61057251336534579</v>
      </c>
      <c r="E8472" s="7">
        <v>8464</v>
      </c>
      <c r="F8472" s="14">
        <f t="shared" ca="1" si="727"/>
        <v>1.9357429227619266E-2</v>
      </c>
      <c r="H8472" s="7">
        <v>8464</v>
      </c>
      <c r="I8472" s="14">
        <f t="shared" ca="1" si="728"/>
        <v>0.10964431891638306</v>
      </c>
      <c r="T8472" s="7">
        <v>8464</v>
      </c>
      <c r="U8472" s="14">
        <f t="shared" ca="1" si="729"/>
        <v>0.73957426150934813</v>
      </c>
      <c r="Z8472" s="7">
        <v>8464</v>
      </c>
      <c r="AA8472" s="14">
        <f t="shared" ca="1" si="725"/>
        <v>0.18274389089954646</v>
      </c>
    </row>
    <row r="8473" spans="2:27" x14ac:dyDescent="0.25">
      <c r="B8473" s="7">
        <v>8465</v>
      </c>
      <c r="C8473" s="14">
        <f t="shared" ca="1" si="726"/>
        <v>0.69150093642581545</v>
      </c>
      <c r="E8473" s="7">
        <v>8465</v>
      </c>
      <c r="F8473" s="14">
        <f t="shared" ca="1" si="727"/>
        <v>0.30536876862137258</v>
      </c>
      <c r="H8473" s="7">
        <v>8465</v>
      </c>
      <c r="I8473" s="14">
        <f t="shared" ca="1" si="728"/>
        <v>-4.6743202762524298E-2</v>
      </c>
      <c r="T8473" s="7">
        <v>8465</v>
      </c>
      <c r="U8473" s="14">
        <f t="shared" ca="1" si="729"/>
        <v>0.95012650228466367</v>
      </c>
      <c r="Z8473" s="7">
        <v>8465</v>
      </c>
      <c r="AA8473" s="14">
        <f t="shared" ca="1" si="725"/>
        <v>0.2065392164903127</v>
      </c>
    </row>
    <row r="8474" spans="2:27" x14ac:dyDescent="0.25">
      <c r="B8474" s="7">
        <v>8466</v>
      </c>
      <c r="C8474" s="14">
        <f t="shared" ca="1" si="726"/>
        <v>0.59437502717954049</v>
      </c>
      <c r="E8474" s="7">
        <v>8466</v>
      </c>
      <c r="F8474" s="14">
        <f t="shared" ca="1" si="727"/>
        <v>-0.29582198608876165</v>
      </c>
      <c r="H8474" s="7">
        <v>8466</v>
      </c>
      <c r="I8474" s="14">
        <f t="shared" ca="1" si="728"/>
        <v>-1.9205691573418299E-2</v>
      </c>
      <c r="T8474" s="7">
        <v>8466</v>
      </c>
      <c r="U8474" s="14">
        <f t="shared" ca="1" si="729"/>
        <v>0.27934734951736057</v>
      </c>
      <c r="Z8474" s="7">
        <v>8466</v>
      </c>
      <c r="AA8474" s="14">
        <f t="shared" ca="1" si="725"/>
        <v>2.0525563822570474E-2</v>
      </c>
    </row>
    <row r="8475" spans="2:27" x14ac:dyDescent="0.25">
      <c r="B8475" s="7">
        <v>8467</v>
      </c>
      <c r="C8475" s="14">
        <f t="shared" ca="1" si="726"/>
        <v>-0.16831077595968932</v>
      </c>
      <c r="E8475" s="7">
        <v>8467</v>
      </c>
      <c r="F8475" s="14">
        <f t="shared" ca="1" si="727"/>
        <v>0.18718195441111712</v>
      </c>
      <c r="H8475" s="7">
        <v>8467</v>
      </c>
      <c r="I8475" s="14">
        <f t="shared" ca="1" si="728"/>
        <v>0.36389012312332281</v>
      </c>
      <c r="T8475" s="7">
        <v>8467</v>
      </c>
      <c r="U8475" s="14">
        <f t="shared" ca="1" si="729"/>
        <v>0.38276130157475063</v>
      </c>
      <c r="Z8475" s="7">
        <v>8467</v>
      </c>
      <c r="AA8475" s="14">
        <f t="shared" ca="1" si="725"/>
        <v>0.20443749269305866</v>
      </c>
    </row>
    <row r="8476" spans="2:27" x14ac:dyDescent="0.25">
      <c r="B8476" s="7">
        <v>8468</v>
      </c>
      <c r="C8476" s="14">
        <f t="shared" ca="1" si="726"/>
        <v>0.13540587386501685</v>
      </c>
      <c r="E8476" s="7">
        <v>8468</v>
      </c>
      <c r="F8476" s="14">
        <f t="shared" ca="1" si="727"/>
        <v>0.76309884080207069</v>
      </c>
      <c r="H8476" s="7">
        <v>8468</v>
      </c>
      <c r="I8476" s="14">
        <f t="shared" ca="1" si="728"/>
        <v>-0.13093499924967628</v>
      </c>
      <c r="T8476" s="7">
        <v>8468</v>
      </c>
      <c r="U8476" s="14">
        <f t="shared" ca="1" si="729"/>
        <v>0.76756971541741126</v>
      </c>
      <c r="Z8476" s="7">
        <v>8468</v>
      </c>
      <c r="AA8476" s="14">
        <f t="shared" ca="1" si="725"/>
        <v>0.1905433273887864</v>
      </c>
    </row>
    <row r="8477" spans="2:27" x14ac:dyDescent="0.25">
      <c r="B8477" s="7">
        <v>8469</v>
      </c>
      <c r="C8477" s="14">
        <f t="shared" ca="1" si="726"/>
        <v>0.54825330806533812</v>
      </c>
      <c r="E8477" s="7">
        <v>8469</v>
      </c>
      <c r="F8477" s="14">
        <f t="shared" ca="1" si="727"/>
        <v>0.32196011695063675</v>
      </c>
      <c r="H8477" s="7">
        <v>8469</v>
      </c>
      <c r="I8477" s="14">
        <f t="shared" ca="1" si="728"/>
        <v>0.33576447523294101</v>
      </c>
      <c r="T8477" s="7">
        <v>8469</v>
      </c>
      <c r="U8477" s="14">
        <f t="shared" ca="1" si="729"/>
        <v>1.2059779002489159</v>
      </c>
      <c r="Z8477" s="7">
        <v>8469</v>
      </c>
      <c r="AA8477" s="14">
        <f t="shared" ca="1" si="725"/>
        <v>0.37412093431472915</v>
      </c>
    </row>
    <row r="8478" spans="2:27" x14ac:dyDescent="0.25">
      <c r="B8478" s="7">
        <v>8470</v>
      </c>
      <c r="C8478" s="14">
        <f t="shared" ca="1" si="726"/>
        <v>0.44331269662529998</v>
      </c>
      <c r="E8478" s="7">
        <v>8470</v>
      </c>
      <c r="F8478" s="14">
        <f t="shared" ca="1" si="727"/>
        <v>0.35951041083466734</v>
      </c>
      <c r="H8478" s="7">
        <v>8470</v>
      </c>
      <c r="I8478" s="14">
        <f t="shared" ca="1" si="728"/>
        <v>0.16423698260044528</v>
      </c>
      <c r="T8478" s="7">
        <v>8470</v>
      </c>
      <c r="U8478" s="14">
        <f t="shared" ca="1" si="729"/>
        <v>0.9670600900604126</v>
      </c>
      <c r="Z8478" s="7">
        <v>8470</v>
      </c>
      <c r="AA8478" s="14">
        <f t="shared" ca="1" si="725"/>
        <v>0.27863415387568286</v>
      </c>
    </row>
    <row r="8479" spans="2:27" x14ac:dyDescent="0.25">
      <c r="B8479" s="7">
        <v>8471</v>
      </c>
      <c r="C8479" s="14">
        <f t="shared" ca="1" si="726"/>
        <v>0.17755940488954364</v>
      </c>
      <c r="E8479" s="7">
        <v>8471</v>
      </c>
      <c r="F8479" s="14">
        <f t="shared" ca="1" si="727"/>
        <v>0.1577328058151829</v>
      </c>
      <c r="H8479" s="7">
        <v>8471</v>
      </c>
      <c r="I8479" s="14">
        <f t="shared" ca="1" si="728"/>
        <v>3.1243703676467602E-2</v>
      </c>
      <c r="T8479" s="7">
        <v>8471</v>
      </c>
      <c r="U8479" s="14">
        <f t="shared" ca="1" si="729"/>
        <v>0.36653591438119415</v>
      </c>
      <c r="Z8479" s="7">
        <v>8471</v>
      </c>
      <c r="AA8479" s="14">
        <f t="shared" ca="1" si="725"/>
        <v>9.8453574560697393E-2</v>
      </c>
    </row>
    <row r="8480" spans="2:27" x14ac:dyDescent="0.25">
      <c r="B8480" s="7">
        <v>8472</v>
      </c>
      <c r="C8480" s="14">
        <f t="shared" ca="1" si="726"/>
        <v>-0.11122262314258313</v>
      </c>
      <c r="E8480" s="7">
        <v>8472</v>
      </c>
      <c r="F8480" s="14">
        <f t="shared" ca="1" si="727"/>
        <v>0.45648191216530254</v>
      </c>
      <c r="H8480" s="7">
        <v>8472</v>
      </c>
      <c r="I8480" s="14">
        <f t="shared" ca="1" si="728"/>
        <v>-0.49467081029033411</v>
      </c>
      <c r="T8480" s="7">
        <v>8472</v>
      </c>
      <c r="U8480" s="14">
        <f t="shared" ca="1" si="729"/>
        <v>-0.1494115212676147</v>
      </c>
      <c r="Z8480" s="7">
        <v>8472</v>
      </c>
      <c r="AA8480" s="14">
        <f t="shared" ca="1" si="725"/>
        <v>-0.13263535612409294</v>
      </c>
    </row>
    <row r="8481" spans="2:27" x14ac:dyDescent="0.25">
      <c r="B8481" s="7">
        <v>8473</v>
      </c>
      <c r="C8481" s="14">
        <f t="shared" ca="1" si="726"/>
        <v>0.17135257995700232</v>
      </c>
      <c r="E8481" s="7">
        <v>8473</v>
      </c>
      <c r="F8481" s="14">
        <f t="shared" ca="1" si="727"/>
        <v>7.3183239072869832E-2</v>
      </c>
      <c r="H8481" s="7">
        <v>8473</v>
      </c>
      <c r="I8481" s="14">
        <f t="shared" ca="1" si="728"/>
        <v>0.13875458935111895</v>
      </c>
      <c r="T8481" s="7">
        <v>8473</v>
      </c>
      <c r="U8481" s="14">
        <f t="shared" ca="1" si="729"/>
        <v>0.3832904083809911</v>
      </c>
      <c r="Z8481" s="7">
        <v>8473</v>
      </c>
      <c r="AA8481" s="14">
        <f t="shared" ca="1" si="725"/>
        <v>0.12560278238882089</v>
      </c>
    </row>
    <row r="8482" spans="2:27" x14ac:dyDescent="0.25">
      <c r="B8482" s="7">
        <v>8474</v>
      </c>
      <c r="C8482" s="14">
        <f t="shared" ca="1" si="726"/>
        <v>0.51888689454711079</v>
      </c>
      <c r="E8482" s="7">
        <v>8474</v>
      </c>
      <c r="F8482" s="14">
        <f t="shared" ca="1" si="727"/>
        <v>-0.18967039122807886</v>
      </c>
      <c r="H8482" s="7">
        <v>8474</v>
      </c>
      <c r="I8482" s="14">
        <f t="shared" ca="1" si="728"/>
        <v>-6.7236174238114843E-2</v>
      </c>
      <c r="T8482" s="7">
        <v>8474</v>
      </c>
      <c r="U8482" s="14">
        <f t="shared" ca="1" si="729"/>
        <v>0.26198032908091712</v>
      </c>
      <c r="Z8482" s="7">
        <v>8474</v>
      </c>
      <c r="AA8482" s="14">
        <f t="shared" ca="1" si="725"/>
        <v>1.3258174421941091E-2</v>
      </c>
    </row>
    <row r="8483" spans="2:27" x14ac:dyDescent="0.25">
      <c r="B8483" s="7">
        <v>8475</v>
      </c>
      <c r="C8483" s="14">
        <f t="shared" ca="1" si="726"/>
        <v>0.31777827840894657</v>
      </c>
      <c r="E8483" s="7">
        <v>8475</v>
      </c>
      <c r="F8483" s="14">
        <f t="shared" ca="1" si="727"/>
        <v>0.45016531033075513</v>
      </c>
      <c r="H8483" s="7">
        <v>8475</v>
      </c>
      <c r="I8483" s="14">
        <f t="shared" ca="1" si="728"/>
        <v>-0.11718646969521429</v>
      </c>
      <c r="T8483" s="7">
        <v>8475</v>
      </c>
      <c r="U8483" s="14">
        <f t="shared" ca="1" si="729"/>
        <v>0.65075711904448741</v>
      </c>
      <c r="Z8483" s="7">
        <v>8475</v>
      </c>
      <c r="AA8483" s="14">
        <f t="shared" ca="1" si="725"/>
        <v>0.14001201393340873</v>
      </c>
    </row>
    <row r="8484" spans="2:27" x14ac:dyDescent="0.25">
      <c r="B8484" s="7">
        <v>8476</v>
      </c>
      <c r="C8484" s="14">
        <f t="shared" ca="1" si="726"/>
        <v>-0.41470261107298928</v>
      </c>
      <c r="E8484" s="7">
        <v>8476</v>
      </c>
      <c r="F8484" s="14">
        <f t="shared" ca="1" si="727"/>
        <v>0.81209785956936242</v>
      </c>
      <c r="H8484" s="7">
        <v>8476</v>
      </c>
      <c r="I8484" s="14">
        <f t="shared" ca="1" si="728"/>
        <v>-8.9042383987506774E-2</v>
      </c>
      <c r="T8484" s="7">
        <v>8476</v>
      </c>
      <c r="U8484" s="14">
        <f t="shared" ca="1" si="729"/>
        <v>0.30835286450886634</v>
      </c>
      <c r="Z8484" s="7">
        <v>8476</v>
      </c>
      <c r="AA8484" s="14">
        <f t="shared" ca="1" si="725"/>
        <v>0.11616764366245748</v>
      </c>
    </row>
    <row r="8485" spans="2:27" x14ac:dyDescent="0.25">
      <c r="B8485" s="7">
        <v>8477</v>
      </c>
      <c r="C8485" s="14">
        <f t="shared" ca="1" si="726"/>
        <v>0.21415447407100299</v>
      </c>
      <c r="E8485" s="7">
        <v>8477</v>
      </c>
      <c r="F8485" s="14">
        <f t="shared" ca="1" si="727"/>
        <v>0.48072767753052725</v>
      </c>
      <c r="H8485" s="7">
        <v>8477</v>
      </c>
      <c r="I8485" s="14">
        <f t="shared" ca="1" si="728"/>
        <v>6.2801341788351159E-2</v>
      </c>
      <c r="T8485" s="7">
        <v>8477</v>
      </c>
      <c r="U8485" s="14">
        <f t="shared" ca="1" si="729"/>
        <v>0.75768349338988139</v>
      </c>
      <c r="Z8485" s="7">
        <v>8477</v>
      </c>
      <c r="AA8485" s="14">
        <f t="shared" ca="1" si="725"/>
        <v>0.21844986896753435</v>
      </c>
    </row>
    <row r="8486" spans="2:27" x14ac:dyDescent="0.25">
      <c r="B8486" s="7">
        <v>8478</v>
      </c>
      <c r="C8486" s="14">
        <f t="shared" ca="1" si="726"/>
        <v>0.70884113247517899</v>
      </c>
      <c r="E8486" s="7">
        <v>8478</v>
      </c>
      <c r="F8486" s="14">
        <f t="shared" ca="1" si="727"/>
        <v>0.15593762383807591</v>
      </c>
      <c r="H8486" s="7">
        <v>8478</v>
      </c>
      <c r="I8486" s="14">
        <f t="shared" ca="1" si="728"/>
        <v>-0.11492561143538364</v>
      </c>
      <c r="T8486" s="7">
        <v>8478</v>
      </c>
      <c r="U8486" s="14">
        <f t="shared" ca="1" si="729"/>
        <v>0.74985314487787136</v>
      </c>
      <c r="Z8486" s="7">
        <v>8478</v>
      </c>
      <c r="AA8486" s="14">
        <f t="shared" ca="1" si="725"/>
        <v>0.13108670792876675</v>
      </c>
    </row>
    <row r="8487" spans="2:27" x14ac:dyDescent="0.25">
      <c r="B8487" s="7">
        <v>8479</v>
      </c>
      <c r="C8487" s="14">
        <f t="shared" ca="1" si="726"/>
        <v>0.42269739993497391</v>
      </c>
      <c r="E8487" s="7">
        <v>8479</v>
      </c>
      <c r="F8487" s="14">
        <f t="shared" ca="1" si="727"/>
        <v>0.48584529610284177</v>
      </c>
      <c r="H8487" s="7">
        <v>8479</v>
      </c>
      <c r="I8487" s="14">
        <f t="shared" ca="1" si="728"/>
        <v>0.26003880514467093</v>
      </c>
      <c r="T8487" s="7">
        <v>8479</v>
      </c>
      <c r="U8487" s="14">
        <f t="shared" ca="1" si="729"/>
        <v>1.1685815011824867</v>
      </c>
      <c r="Z8487" s="7">
        <v>8479</v>
      </c>
      <c r="AA8487" s="14">
        <f t="shared" ca="1" si="725"/>
        <v>0.36031247139018274</v>
      </c>
    </row>
    <row r="8488" spans="2:27" x14ac:dyDescent="0.25">
      <c r="B8488" s="7">
        <v>8480</v>
      </c>
      <c r="C8488" s="14">
        <f t="shared" ca="1" si="726"/>
        <v>0.45751429960229872</v>
      </c>
      <c r="E8488" s="7">
        <v>8480</v>
      </c>
      <c r="F8488" s="14">
        <f t="shared" ca="1" si="727"/>
        <v>0.44488800575317655</v>
      </c>
      <c r="H8488" s="7">
        <v>8480</v>
      </c>
      <c r="I8488" s="14">
        <f t="shared" ca="1" si="728"/>
        <v>-0.14956375218820578</v>
      </c>
      <c r="T8488" s="7">
        <v>8480</v>
      </c>
      <c r="U8488" s="14">
        <f t="shared" ca="1" si="729"/>
        <v>0.75283855316726944</v>
      </c>
      <c r="Z8488" s="7">
        <v>8480</v>
      </c>
      <c r="AA8488" s="14">
        <f t="shared" ca="1" si="725"/>
        <v>0.15018738555230982</v>
      </c>
    </row>
    <row r="8489" spans="2:27" x14ac:dyDescent="0.25">
      <c r="B8489" s="7">
        <v>8481</v>
      </c>
      <c r="C8489" s="14">
        <f t="shared" ca="1" si="726"/>
        <v>0.18194718159078821</v>
      </c>
      <c r="E8489" s="7">
        <v>8481</v>
      </c>
      <c r="F8489" s="14">
        <f t="shared" ca="1" si="727"/>
        <v>-0.48356997138178004</v>
      </c>
      <c r="H8489" s="7">
        <v>8481</v>
      </c>
      <c r="I8489" s="14">
        <f t="shared" ca="1" si="728"/>
        <v>-0.16430869078431368</v>
      </c>
      <c r="T8489" s="7">
        <v>8481</v>
      </c>
      <c r="U8489" s="14">
        <f t="shared" ca="1" si="729"/>
        <v>-0.46593148057530553</v>
      </c>
      <c r="Z8489" s="7">
        <v>8481</v>
      </c>
      <c r="AA8489" s="14">
        <f t="shared" ca="1" si="725"/>
        <v>-0.19083590048853322</v>
      </c>
    </row>
    <row r="8490" spans="2:27" x14ac:dyDescent="0.25">
      <c r="B8490" s="7">
        <v>8482</v>
      </c>
      <c r="C8490" s="14">
        <f t="shared" ca="1" si="726"/>
        <v>0.10985502736968517</v>
      </c>
      <c r="E8490" s="7">
        <v>8482</v>
      </c>
      <c r="F8490" s="14">
        <f t="shared" ca="1" si="727"/>
        <v>-6.4666737656408541E-2</v>
      </c>
      <c r="H8490" s="7">
        <v>8482</v>
      </c>
      <c r="I8490" s="14">
        <f t="shared" ca="1" si="728"/>
        <v>0.16435021563774321</v>
      </c>
      <c r="T8490" s="7">
        <v>8482</v>
      </c>
      <c r="U8490" s="14">
        <f t="shared" ca="1" si="729"/>
        <v>0.20953850535101984</v>
      </c>
      <c r="Z8490" s="7">
        <v>8482</v>
      </c>
      <c r="AA8490" s="14">
        <f t="shared" ca="1" si="725"/>
        <v>8.4746091995886078E-2</v>
      </c>
    </row>
    <row r="8491" spans="2:27" x14ac:dyDescent="0.25">
      <c r="B8491" s="7">
        <v>8483</v>
      </c>
      <c r="C8491" s="14">
        <f t="shared" ca="1" si="726"/>
        <v>-0.42143704003792221</v>
      </c>
      <c r="E8491" s="7">
        <v>8483</v>
      </c>
      <c r="F8491" s="14">
        <f t="shared" ca="1" si="727"/>
        <v>0.50049547958950358</v>
      </c>
      <c r="H8491" s="7">
        <v>8483</v>
      </c>
      <c r="I8491" s="14">
        <f t="shared" ca="1" si="728"/>
        <v>0.16030720049568953</v>
      </c>
      <c r="T8491" s="7">
        <v>8483</v>
      </c>
      <c r="U8491" s="14">
        <f t="shared" ca="1" si="729"/>
        <v>0.2393656400472709</v>
      </c>
      <c r="Z8491" s="7">
        <v>8483</v>
      </c>
      <c r="AA8491" s="14">
        <f t="shared" ca="1" si="725"/>
        <v>0.14601483611711139</v>
      </c>
    </row>
    <row r="8492" spans="2:27" x14ac:dyDescent="0.25">
      <c r="B8492" s="7">
        <v>8484</v>
      </c>
      <c r="C8492" s="14">
        <f t="shared" ca="1" si="726"/>
        <v>-0.37575340371546395</v>
      </c>
      <c r="E8492" s="7">
        <v>8484</v>
      </c>
      <c r="F8492" s="14">
        <f t="shared" ca="1" si="727"/>
        <v>-0.30374270775651457</v>
      </c>
      <c r="H8492" s="7">
        <v>8484</v>
      </c>
      <c r="I8492" s="14">
        <f t="shared" ca="1" si="728"/>
        <v>0.31484223964599251</v>
      </c>
      <c r="T8492" s="7">
        <v>8484</v>
      </c>
      <c r="U8492" s="14">
        <f t="shared" ca="1" si="729"/>
        <v>-0.36465387182598602</v>
      </c>
      <c r="Z8492" s="7">
        <v>8484</v>
      </c>
      <c r="AA8492" s="14">
        <f t="shared" ca="1" si="725"/>
        <v>-8.8523732470509042E-3</v>
      </c>
    </row>
    <row r="8493" spans="2:27" x14ac:dyDescent="0.25">
      <c r="B8493" s="7">
        <v>8485</v>
      </c>
      <c r="C8493" s="14">
        <f t="shared" ca="1" si="726"/>
        <v>-0.63161179940727996</v>
      </c>
      <c r="E8493" s="7">
        <v>8485</v>
      </c>
      <c r="F8493" s="14">
        <f t="shared" ca="1" si="727"/>
        <v>0.10441313143038451</v>
      </c>
      <c r="H8493" s="7">
        <v>8485</v>
      </c>
      <c r="I8493" s="14">
        <f t="shared" ca="1" si="728"/>
        <v>-3.9468464846374597E-2</v>
      </c>
      <c r="T8493" s="7">
        <v>8485</v>
      </c>
      <c r="U8493" s="14">
        <f t="shared" ca="1" si="729"/>
        <v>-0.56666713282326997</v>
      </c>
      <c r="Z8493" s="7">
        <v>8485</v>
      </c>
      <c r="AA8493" s="14">
        <f t="shared" ca="1" si="725"/>
        <v>-0.11473265287552793</v>
      </c>
    </row>
    <row r="8494" spans="2:27" x14ac:dyDescent="0.25">
      <c r="B8494" s="7">
        <v>8486</v>
      </c>
      <c r="C8494" s="14">
        <f t="shared" ca="1" si="726"/>
        <v>-0.79819840670835263</v>
      </c>
      <c r="E8494" s="7">
        <v>8486</v>
      </c>
      <c r="F8494" s="14">
        <f t="shared" ca="1" si="727"/>
        <v>1.6825644066623124E-2</v>
      </c>
      <c r="H8494" s="7">
        <v>8486</v>
      </c>
      <c r="I8494" s="14">
        <f t="shared" ca="1" si="728"/>
        <v>0.15048006489983806</v>
      </c>
      <c r="T8494" s="7">
        <v>8486</v>
      </c>
      <c r="U8494" s="14">
        <f t="shared" ca="1" si="729"/>
        <v>-0.63089269774189138</v>
      </c>
      <c r="Z8494" s="7">
        <v>8486</v>
      </c>
      <c r="AA8494" s="14">
        <f t="shared" ca="1" si="725"/>
        <v>-7.9351955671764562E-2</v>
      </c>
    </row>
    <row r="8495" spans="2:27" x14ac:dyDescent="0.25">
      <c r="B8495" s="7">
        <v>8487</v>
      </c>
      <c r="C8495" s="14">
        <f t="shared" ca="1" si="726"/>
        <v>-0.32689109839167857</v>
      </c>
      <c r="E8495" s="7">
        <v>8487</v>
      </c>
      <c r="F8495" s="14">
        <f t="shared" ca="1" si="727"/>
        <v>0.25339273758982328</v>
      </c>
      <c r="H8495" s="7">
        <v>8487</v>
      </c>
      <c r="I8495" s="14">
        <f t="shared" ca="1" si="728"/>
        <v>0.24083463159641022</v>
      </c>
      <c r="T8495" s="7">
        <v>8487</v>
      </c>
      <c r="U8495" s="14">
        <f t="shared" ca="1" si="729"/>
        <v>0.16733627079455493</v>
      </c>
      <c r="Z8495" s="7">
        <v>8487</v>
      </c>
      <c r="AA8495" s="14">
        <f t="shared" ca="1" si="725"/>
        <v>0.13105691739681635</v>
      </c>
    </row>
    <row r="8496" spans="2:27" x14ac:dyDescent="0.25">
      <c r="B8496" s="7">
        <v>8488</v>
      </c>
      <c r="C8496" s="14">
        <f t="shared" ca="1" si="726"/>
        <v>0.28904445795734979</v>
      </c>
      <c r="E8496" s="7">
        <v>8488</v>
      </c>
      <c r="F8496" s="14">
        <f t="shared" ca="1" si="727"/>
        <v>-0.28698729516868093</v>
      </c>
      <c r="H8496" s="7">
        <v>8488</v>
      </c>
      <c r="I8496" s="14">
        <f t="shared" ca="1" si="728"/>
        <v>3.7280303689493532E-2</v>
      </c>
      <c r="T8496" s="7">
        <v>8488</v>
      </c>
      <c r="U8496" s="14">
        <f t="shared" ca="1" si="729"/>
        <v>3.9337466478162386E-2</v>
      </c>
      <c r="Z8496" s="7">
        <v>8488</v>
      </c>
      <c r="AA8496" s="14">
        <f t="shared" ca="1" si="725"/>
        <v>-9.6471451143875508E-3</v>
      </c>
    </row>
    <row r="8497" spans="2:27" x14ac:dyDescent="0.25">
      <c r="B8497" s="7">
        <v>8489</v>
      </c>
      <c r="C8497" s="14">
        <f t="shared" ca="1" si="726"/>
        <v>-0.17457703756758003</v>
      </c>
      <c r="E8497" s="7">
        <v>8489</v>
      </c>
      <c r="F8497" s="14">
        <f t="shared" ca="1" si="727"/>
        <v>0.33159405147317123</v>
      </c>
      <c r="H8497" s="7">
        <v>8489</v>
      </c>
      <c r="I8497" s="14">
        <f t="shared" ca="1" si="728"/>
        <v>0.17158898074914902</v>
      </c>
      <c r="T8497" s="7">
        <v>8489</v>
      </c>
      <c r="U8497" s="14">
        <f t="shared" ca="1" si="729"/>
        <v>0.32860599465474022</v>
      </c>
      <c r="Z8497" s="7">
        <v>8489</v>
      </c>
      <c r="AA8497" s="14">
        <f t="shared" ca="1" si="725"/>
        <v>0.15035729830300987</v>
      </c>
    </row>
    <row r="8498" spans="2:27" x14ac:dyDescent="0.25">
      <c r="B8498" s="7">
        <v>8490</v>
      </c>
      <c r="C8498" s="14">
        <f t="shared" ca="1" si="726"/>
        <v>-0.27623129643249383</v>
      </c>
      <c r="E8498" s="7">
        <v>8490</v>
      </c>
      <c r="F8498" s="14">
        <f t="shared" ca="1" si="727"/>
        <v>0.66507423596586379</v>
      </c>
      <c r="H8498" s="7">
        <v>8490</v>
      </c>
      <c r="I8498" s="14">
        <f t="shared" ca="1" si="728"/>
        <v>-0.10846524930171134</v>
      </c>
      <c r="T8498" s="7">
        <v>8490</v>
      </c>
      <c r="U8498" s="14">
        <f t="shared" ca="1" si="729"/>
        <v>0.28037769023165859</v>
      </c>
      <c r="Z8498" s="7">
        <v>8490</v>
      </c>
      <c r="AA8498" s="14">
        <f t="shared" ca="1" si="725"/>
        <v>9.0043386852404692E-2</v>
      </c>
    </row>
    <row r="8499" spans="2:27" x14ac:dyDescent="0.25">
      <c r="B8499" s="7">
        <v>8491</v>
      </c>
      <c r="C8499" s="14">
        <f t="shared" ca="1" si="726"/>
        <v>-6.313418383541268E-2</v>
      </c>
      <c r="E8499" s="7">
        <v>8491</v>
      </c>
      <c r="F8499" s="14">
        <f t="shared" ca="1" si="727"/>
        <v>0.21267670496416896</v>
      </c>
      <c r="H8499" s="7">
        <v>8491</v>
      </c>
      <c r="I8499" s="14">
        <f t="shared" ca="1" si="728"/>
        <v>-0.26987636329639142</v>
      </c>
      <c r="T8499" s="7">
        <v>8491</v>
      </c>
      <c r="U8499" s="14">
        <f t="shared" ca="1" si="729"/>
        <v>-0.12033384216763515</v>
      </c>
      <c r="Z8499" s="7">
        <v>8491</v>
      </c>
      <c r="AA8499" s="14">
        <f t="shared" ca="1" si="725"/>
        <v>-8.376200692602756E-2</v>
      </c>
    </row>
    <row r="8500" spans="2:27" x14ac:dyDescent="0.25">
      <c r="B8500" s="7">
        <v>8492</v>
      </c>
      <c r="C8500" s="14">
        <f t="shared" ca="1" si="726"/>
        <v>-8.8686872046050511E-2</v>
      </c>
      <c r="E8500" s="7">
        <v>8492</v>
      </c>
      <c r="F8500" s="14">
        <f t="shared" ca="1" si="727"/>
        <v>-0.43521011174478863</v>
      </c>
      <c r="H8500" s="7">
        <v>8492</v>
      </c>
      <c r="I8500" s="14">
        <f t="shared" ca="1" si="728"/>
        <v>-8.7156054951065029E-2</v>
      </c>
      <c r="T8500" s="7">
        <v>8492</v>
      </c>
      <c r="U8500" s="14">
        <f t="shared" ca="1" si="729"/>
        <v>-0.6110530387419042</v>
      </c>
      <c r="Z8500" s="7">
        <v>8492</v>
      </c>
      <c r="AA8500" s="14">
        <f t="shared" ca="1" si="725"/>
        <v>-0.19187843540817923</v>
      </c>
    </row>
    <row r="8501" spans="2:27" x14ac:dyDescent="0.25">
      <c r="B8501" s="7">
        <v>8493</v>
      </c>
      <c r="C8501" s="14">
        <f t="shared" ca="1" si="726"/>
        <v>6.380038889341022E-2</v>
      </c>
      <c r="E8501" s="7">
        <v>8493</v>
      </c>
      <c r="F8501" s="14">
        <f t="shared" ca="1" si="727"/>
        <v>0.32439053081821184</v>
      </c>
      <c r="H8501" s="7">
        <v>8493</v>
      </c>
      <c r="I8501" s="14">
        <f t="shared" ca="1" si="728"/>
        <v>-5.3785107931245892E-2</v>
      </c>
      <c r="T8501" s="7">
        <v>8493</v>
      </c>
      <c r="U8501" s="14">
        <f t="shared" ca="1" si="729"/>
        <v>0.33440581178037615</v>
      </c>
      <c r="Z8501" s="7">
        <v>8493</v>
      </c>
      <c r="AA8501" s="14">
        <f t="shared" ca="1" si="725"/>
        <v>8.3184683058522654E-2</v>
      </c>
    </row>
    <row r="8502" spans="2:27" x14ac:dyDescent="0.25">
      <c r="B8502" s="7">
        <v>8494</v>
      </c>
      <c r="C8502" s="14">
        <f t="shared" ca="1" si="726"/>
        <v>-0.53326528391447847</v>
      </c>
      <c r="E8502" s="7">
        <v>8494</v>
      </c>
      <c r="F8502" s="14">
        <f t="shared" ca="1" si="727"/>
        <v>0.47521542856846666</v>
      </c>
      <c r="H8502" s="7">
        <v>8494</v>
      </c>
      <c r="I8502" s="14">
        <f t="shared" ca="1" si="728"/>
        <v>-0.25895076094650732</v>
      </c>
      <c r="T8502" s="7">
        <v>8494</v>
      </c>
      <c r="U8502" s="14">
        <f t="shared" ca="1" si="729"/>
        <v>-0.31700061629251913</v>
      </c>
      <c r="Z8502" s="7">
        <v>8494</v>
      </c>
      <c r="AA8502" s="14">
        <f t="shared" ca="1" si="725"/>
        <v>-9.3563808685609359E-2</v>
      </c>
    </row>
    <row r="8503" spans="2:27" x14ac:dyDescent="0.25">
      <c r="B8503" s="7">
        <v>8495</v>
      </c>
      <c r="C8503" s="14">
        <f t="shared" ca="1" si="726"/>
        <v>-0.27280639771595944</v>
      </c>
      <c r="E8503" s="7">
        <v>8495</v>
      </c>
      <c r="F8503" s="14">
        <f t="shared" ca="1" si="727"/>
        <v>-0.35578521326663326</v>
      </c>
      <c r="H8503" s="7">
        <v>8495</v>
      </c>
      <c r="I8503" s="14">
        <f t="shared" ca="1" si="728"/>
        <v>-0.41231833926106853</v>
      </c>
      <c r="T8503" s="7">
        <v>8495</v>
      </c>
      <c r="U8503" s="14">
        <f t="shared" ca="1" si="729"/>
        <v>-1.0409099502436612</v>
      </c>
      <c r="Z8503" s="7">
        <v>8495</v>
      </c>
      <c r="AA8503" s="14">
        <f t="shared" ca="1" si="725"/>
        <v>-0.36745601315371612</v>
      </c>
    </row>
    <row r="8504" spans="2:27" x14ac:dyDescent="0.25">
      <c r="B8504" s="7">
        <v>8496</v>
      </c>
      <c r="C8504" s="14">
        <f t="shared" ca="1" si="726"/>
        <v>-0.61445871210030778</v>
      </c>
      <c r="E8504" s="7">
        <v>8496</v>
      </c>
      <c r="F8504" s="14">
        <f t="shared" ca="1" si="727"/>
        <v>3.5493022101939511E-2</v>
      </c>
      <c r="H8504" s="7">
        <v>8496</v>
      </c>
      <c r="I8504" s="14">
        <f t="shared" ca="1" si="728"/>
        <v>0.20638317925540628</v>
      </c>
      <c r="T8504" s="7">
        <v>8496</v>
      </c>
      <c r="U8504" s="14">
        <f t="shared" ca="1" si="729"/>
        <v>-0.372582510742962</v>
      </c>
      <c r="Z8504" s="7">
        <v>8496</v>
      </c>
      <c r="AA8504" s="14">
        <f t="shared" ca="1" si="725"/>
        <v>-9.0522461617765781E-3</v>
      </c>
    </row>
    <row r="8505" spans="2:27" x14ac:dyDescent="0.25">
      <c r="B8505" s="7">
        <v>8497</v>
      </c>
      <c r="C8505" s="14">
        <f t="shared" ca="1" si="726"/>
        <v>0.41967254242503943</v>
      </c>
      <c r="E8505" s="7">
        <v>8497</v>
      </c>
      <c r="F8505" s="14">
        <f t="shared" ca="1" si="727"/>
        <v>-0.21810913674844815</v>
      </c>
      <c r="H8505" s="7">
        <v>8497</v>
      </c>
      <c r="I8505" s="14">
        <f t="shared" ca="1" si="728"/>
        <v>-0.25298260458812466</v>
      </c>
      <c r="T8505" s="7">
        <v>8497</v>
      </c>
      <c r="U8505" s="14">
        <f t="shared" ca="1" si="729"/>
        <v>-5.1419198911533376E-2</v>
      </c>
      <c r="Z8505" s="7">
        <v>8497</v>
      </c>
      <c r="AA8505" s="14">
        <f t="shared" ca="1" si="725"/>
        <v>-0.10798953483358889</v>
      </c>
    </row>
    <row r="8506" spans="2:27" x14ac:dyDescent="0.25">
      <c r="B8506" s="7">
        <v>8498</v>
      </c>
      <c r="C8506" s="14">
        <f t="shared" ca="1" si="726"/>
        <v>-0.48500286614197863</v>
      </c>
      <c r="E8506" s="7">
        <v>8498</v>
      </c>
      <c r="F8506" s="14">
        <f t="shared" ca="1" si="727"/>
        <v>0.65585631491681895</v>
      </c>
      <c r="H8506" s="7">
        <v>8498</v>
      </c>
      <c r="I8506" s="14">
        <f t="shared" ca="1" si="728"/>
        <v>0.35516327007643916</v>
      </c>
      <c r="T8506" s="7">
        <v>8498</v>
      </c>
      <c r="U8506" s="14">
        <f t="shared" ca="1" si="729"/>
        <v>0.52601671885127943</v>
      </c>
      <c r="Z8506" s="7">
        <v>8498</v>
      </c>
      <c r="AA8506" s="14">
        <f t="shared" ca="1" si="725"/>
        <v>0.27733795628486957</v>
      </c>
    </row>
    <row r="8507" spans="2:27" x14ac:dyDescent="0.25">
      <c r="B8507" s="7">
        <v>8499</v>
      </c>
      <c r="C8507" s="14">
        <f t="shared" ca="1" si="726"/>
        <v>0.35286607068649184</v>
      </c>
      <c r="E8507" s="7">
        <v>8499</v>
      </c>
      <c r="F8507" s="14">
        <f t="shared" ca="1" si="727"/>
        <v>4.4320940872087738E-2</v>
      </c>
      <c r="H8507" s="7">
        <v>8499</v>
      </c>
      <c r="I8507" s="14">
        <f t="shared" ca="1" si="728"/>
        <v>-0.18193327348497668</v>
      </c>
      <c r="T8507" s="7">
        <v>8499</v>
      </c>
      <c r="U8507" s="14">
        <f t="shared" ca="1" si="729"/>
        <v>0.21525373807360293</v>
      </c>
      <c r="Z8507" s="7">
        <v>8499</v>
      </c>
      <c r="AA8507" s="14">
        <f t="shared" ca="1" si="725"/>
        <v>-7.0971403435636377E-3</v>
      </c>
    </row>
    <row r="8508" spans="2:27" x14ac:dyDescent="0.25">
      <c r="B8508" s="7">
        <v>8500</v>
      </c>
      <c r="C8508" s="14">
        <f t="shared" ca="1" si="726"/>
        <v>1.9460990093791597E-2</v>
      </c>
      <c r="E8508" s="7">
        <v>8500</v>
      </c>
      <c r="F8508" s="14">
        <f t="shared" ca="1" si="727"/>
        <v>0.57665658087064231</v>
      </c>
      <c r="H8508" s="7">
        <v>8500</v>
      </c>
      <c r="I8508" s="14">
        <f t="shared" ca="1" si="728"/>
        <v>2.0335749139665571E-2</v>
      </c>
      <c r="T8508" s="7">
        <v>8500</v>
      </c>
      <c r="U8508" s="14">
        <f t="shared" ca="1" si="729"/>
        <v>0.61645332010409959</v>
      </c>
      <c r="Z8508" s="7">
        <v>8500</v>
      </c>
      <c r="AA8508" s="14">
        <f t="shared" ca="1" si="725"/>
        <v>0.18705704684978378</v>
      </c>
    </row>
    <row r="8509" spans="2:27" x14ac:dyDescent="0.25">
      <c r="B8509" s="7">
        <v>8501</v>
      </c>
      <c r="C8509" s="14">
        <f t="shared" ca="1" si="726"/>
        <v>0.10608940494281541</v>
      </c>
      <c r="E8509" s="7">
        <v>8501</v>
      </c>
      <c r="F8509" s="14">
        <f t="shared" ca="1" si="727"/>
        <v>-0.11269829526166866</v>
      </c>
      <c r="H8509" s="7">
        <v>8501</v>
      </c>
      <c r="I8509" s="14">
        <f t="shared" ca="1" si="728"/>
        <v>0.17808026911392355</v>
      </c>
      <c r="T8509" s="7">
        <v>8501</v>
      </c>
      <c r="U8509" s="14">
        <f t="shared" ca="1" si="729"/>
        <v>0.1714713787950703</v>
      </c>
      <c r="Z8509" s="7">
        <v>8501</v>
      </c>
      <c r="AA8509" s="14">
        <f t="shared" ca="1" si="725"/>
        <v>7.6448526967024255E-2</v>
      </c>
    </row>
    <row r="8510" spans="2:27" x14ac:dyDescent="0.25">
      <c r="B8510" s="7">
        <v>8502</v>
      </c>
      <c r="C8510" s="14">
        <f t="shared" ca="1" si="726"/>
        <v>0.15262852080222952</v>
      </c>
      <c r="E8510" s="7">
        <v>8502</v>
      </c>
      <c r="F8510" s="14">
        <f t="shared" ca="1" si="727"/>
        <v>0.87963567097465389</v>
      </c>
      <c r="H8510" s="7">
        <v>8502</v>
      </c>
      <c r="I8510" s="14">
        <f t="shared" ca="1" si="728"/>
        <v>-7.5957617061793159E-2</v>
      </c>
      <c r="T8510" s="7">
        <v>8502</v>
      </c>
      <c r="U8510" s="14">
        <f t="shared" ca="1" si="729"/>
        <v>0.95630657471509017</v>
      </c>
      <c r="Z8510" s="7">
        <v>8502</v>
      </c>
      <c r="AA8510" s="14">
        <f t="shared" ca="1" si="725"/>
        <v>0.25643759692194551</v>
      </c>
    </row>
    <row r="8511" spans="2:27" x14ac:dyDescent="0.25">
      <c r="B8511" s="7">
        <v>8503</v>
      </c>
      <c r="C8511" s="14">
        <f t="shared" ca="1" si="726"/>
        <v>0.45848059357266607</v>
      </c>
      <c r="E8511" s="7">
        <v>8503</v>
      </c>
      <c r="F8511" s="14">
        <f t="shared" ca="1" si="727"/>
        <v>-0.52510898476625556</v>
      </c>
      <c r="H8511" s="7">
        <v>8503</v>
      </c>
      <c r="I8511" s="14">
        <f t="shared" ca="1" si="728"/>
        <v>0.36408376501738487</v>
      </c>
      <c r="T8511" s="7">
        <v>8503</v>
      </c>
      <c r="U8511" s="14">
        <f t="shared" ca="1" si="729"/>
        <v>0.29745537382379539</v>
      </c>
      <c r="Z8511" s="7">
        <v>8503</v>
      </c>
      <c r="AA8511" s="14">
        <f t="shared" ca="1" si="725"/>
        <v>0.11620530579334899</v>
      </c>
    </row>
    <row r="8512" spans="2:27" x14ac:dyDescent="0.25">
      <c r="B8512" s="7">
        <v>8504</v>
      </c>
      <c r="C8512" s="14">
        <f t="shared" ca="1" si="726"/>
        <v>0.26734076914668992</v>
      </c>
      <c r="E8512" s="7">
        <v>8504</v>
      </c>
      <c r="F8512" s="14">
        <f t="shared" ca="1" si="727"/>
        <v>0.61178961354443806</v>
      </c>
      <c r="H8512" s="7">
        <v>8504</v>
      </c>
      <c r="I8512" s="14">
        <f t="shared" ca="1" si="728"/>
        <v>3.6371314835735413E-2</v>
      </c>
      <c r="T8512" s="7">
        <v>8504</v>
      </c>
      <c r="U8512" s="14">
        <f t="shared" ca="1" si="729"/>
        <v>0.91550169752686339</v>
      </c>
      <c r="Z8512" s="7">
        <v>8504</v>
      </c>
      <c r="AA8512" s="14">
        <f t="shared" ca="1" si="725"/>
        <v>0.25519069531053706</v>
      </c>
    </row>
    <row r="8513" spans="2:27" x14ac:dyDescent="0.25">
      <c r="B8513" s="7">
        <v>8505</v>
      </c>
      <c r="C8513" s="14">
        <f t="shared" ca="1" si="726"/>
        <v>0.3014854158458331</v>
      </c>
      <c r="E8513" s="7">
        <v>8505</v>
      </c>
      <c r="F8513" s="14">
        <f t="shared" ca="1" si="727"/>
        <v>0.29019877459540899</v>
      </c>
      <c r="H8513" s="7">
        <v>8505</v>
      </c>
      <c r="I8513" s="14">
        <f t="shared" ca="1" si="728"/>
        <v>-0.30197282007628579</v>
      </c>
      <c r="T8513" s="7">
        <v>8505</v>
      </c>
      <c r="U8513" s="14">
        <f t="shared" ca="1" si="729"/>
        <v>0.28971137036495631</v>
      </c>
      <c r="Z8513" s="7">
        <v>8505</v>
      </c>
      <c r="AA8513" s="14">
        <f t="shared" ca="1" si="725"/>
        <v>-3.6296944903535522E-3</v>
      </c>
    </row>
    <row r="8514" spans="2:27" x14ac:dyDescent="0.25">
      <c r="B8514" s="7">
        <v>8506</v>
      </c>
      <c r="C8514" s="14">
        <f t="shared" ca="1" si="726"/>
        <v>0.45134061386239865</v>
      </c>
      <c r="E8514" s="7">
        <v>8506</v>
      </c>
      <c r="F8514" s="14">
        <f t="shared" ca="1" si="727"/>
        <v>-0.18343547340318159</v>
      </c>
      <c r="H8514" s="7">
        <v>8506</v>
      </c>
      <c r="I8514" s="14">
        <f t="shared" ca="1" si="728"/>
        <v>0.1708281968359518</v>
      </c>
      <c r="T8514" s="7">
        <v>8506</v>
      </c>
      <c r="U8514" s="14">
        <f t="shared" ca="1" si="729"/>
        <v>0.43873333729516889</v>
      </c>
      <c r="Z8514" s="7">
        <v>8506</v>
      </c>
      <c r="AA8514" s="14">
        <f t="shared" ca="1" si="725"/>
        <v>0.12065157916950117</v>
      </c>
    </row>
    <row r="8515" spans="2:27" x14ac:dyDescent="0.25">
      <c r="B8515" s="7">
        <v>8507</v>
      </c>
      <c r="C8515" s="14">
        <f t="shared" ca="1" si="726"/>
        <v>0.36099296868532937</v>
      </c>
      <c r="E8515" s="7">
        <v>8507</v>
      </c>
      <c r="F8515" s="14">
        <f t="shared" ca="1" si="727"/>
        <v>0.25995501317492303</v>
      </c>
      <c r="H8515" s="7">
        <v>8507</v>
      </c>
      <c r="I8515" s="14">
        <f t="shared" ca="1" si="728"/>
        <v>1.0739820215983964E-2</v>
      </c>
      <c r="T8515" s="7">
        <v>8507</v>
      </c>
      <c r="U8515" s="14">
        <f t="shared" ca="1" si="729"/>
        <v>0.63168780207623632</v>
      </c>
      <c r="Z8515" s="7">
        <v>8507</v>
      </c>
      <c r="AA8515" s="14">
        <f t="shared" ca="1" si="725"/>
        <v>0.15555500779753476</v>
      </c>
    </row>
    <row r="8516" spans="2:27" x14ac:dyDescent="0.25">
      <c r="B8516" s="7">
        <v>8508</v>
      </c>
      <c r="C8516" s="14">
        <f t="shared" ca="1" si="726"/>
        <v>-0.41443762491512703</v>
      </c>
      <c r="E8516" s="7">
        <v>8508</v>
      </c>
      <c r="F8516" s="14">
        <f t="shared" ca="1" si="727"/>
        <v>0.46280285749158923</v>
      </c>
      <c r="H8516" s="7">
        <v>8508</v>
      </c>
      <c r="I8516" s="14">
        <f t="shared" ca="1" si="728"/>
        <v>-6.7462046566726774E-2</v>
      </c>
      <c r="T8516" s="7">
        <v>8508</v>
      </c>
      <c r="U8516" s="14">
        <f t="shared" ca="1" si="729"/>
        <v>-1.9096813990264583E-2</v>
      </c>
      <c r="Z8516" s="7">
        <v>8508</v>
      </c>
      <c r="AA8516" s="14">
        <f t="shared" ca="1" si="725"/>
        <v>2.2222308981087971E-2</v>
      </c>
    </row>
    <row r="8517" spans="2:27" x14ac:dyDescent="0.25">
      <c r="B8517" s="7">
        <v>8509</v>
      </c>
      <c r="C8517" s="14">
        <f t="shared" ca="1" si="726"/>
        <v>0.10729518173882673</v>
      </c>
      <c r="E8517" s="7">
        <v>8509</v>
      </c>
      <c r="F8517" s="14">
        <f t="shared" ca="1" si="727"/>
        <v>-0.39217858517368842</v>
      </c>
      <c r="H8517" s="7">
        <v>8509</v>
      </c>
      <c r="I8517" s="14">
        <f t="shared" ca="1" si="728"/>
        <v>0.52226152355960265</v>
      </c>
      <c r="T8517" s="7">
        <v>8509</v>
      </c>
      <c r="U8517" s="14">
        <f t="shared" ca="1" si="729"/>
        <v>0.23737812012474097</v>
      </c>
      <c r="Z8517" s="7">
        <v>8509</v>
      </c>
      <c r="AA8517" s="14">
        <f t="shared" ca="1" si="725"/>
        <v>0.16493622257546015</v>
      </c>
    </row>
    <row r="8518" spans="2:27" x14ac:dyDescent="0.25">
      <c r="B8518" s="7">
        <v>8510</v>
      </c>
      <c r="C8518" s="14">
        <f t="shared" ca="1" si="726"/>
        <v>0.41173903308246235</v>
      </c>
      <c r="E8518" s="7">
        <v>8510</v>
      </c>
      <c r="F8518" s="14">
        <f t="shared" ca="1" si="727"/>
        <v>-0.46184836515439387</v>
      </c>
      <c r="H8518" s="7">
        <v>8510</v>
      </c>
      <c r="I8518" s="14">
        <f t="shared" ca="1" si="728"/>
        <v>1.0214500400893722E-2</v>
      </c>
      <c r="T8518" s="7">
        <v>8510</v>
      </c>
      <c r="U8518" s="14">
        <f t="shared" ca="1" si="729"/>
        <v>-3.98948316710378E-2</v>
      </c>
      <c r="Z8518" s="7">
        <v>8510</v>
      </c>
      <c r="AA8518" s="14">
        <f t="shared" ca="1" si="725"/>
        <v>-5.1099452729378811E-2</v>
      </c>
    </row>
    <row r="8519" spans="2:27" x14ac:dyDescent="0.25">
      <c r="B8519" s="7">
        <v>8511</v>
      </c>
      <c r="C8519" s="14">
        <f t="shared" ca="1" si="726"/>
        <v>6.3585973644341598E-2</v>
      </c>
      <c r="E8519" s="7">
        <v>8511</v>
      </c>
      <c r="F8519" s="14">
        <f t="shared" ca="1" si="727"/>
        <v>6.5558233356241349E-2</v>
      </c>
      <c r="H8519" s="7">
        <v>8511</v>
      </c>
      <c r="I8519" s="14">
        <f t="shared" ca="1" si="728"/>
        <v>-0.50334136826960907</v>
      </c>
      <c r="T8519" s="7">
        <v>8511</v>
      </c>
      <c r="U8519" s="14">
        <f t="shared" ca="1" si="729"/>
        <v>-0.37419716126902614</v>
      </c>
      <c r="Z8519" s="7">
        <v>8511</v>
      </c>
      <c r="AA8519" s="14">
        <f t="shared" ca="1" si="725"/>
        <v>-0.21928601939906381</v>
      </c>
    </row>
    <row r="8520" spans="2:27" x14ac:dyDescent="0.25">
      <c r="B8520" s="7">
        <v>8512</v>
      </c>
      <c r="C8520" s="14">
        <f t="shared" ca="1" si="726"/>
        <v>0.35392987563564832</v>
      </c>
      <c r="E8520" s="7">
        <v>8512</v>
      </c>
      <c r="F8520" s="14">
        <f t="shared" ca="1" si="727"/>
        <v>0.57473623665579054</v>
      </c>
      <c r="H8520" s="7">
        <v>8512</v>
      </c>
      <c r="I8520" s="14">
        <f t="shared" ca="1" si="728"/>
        <v>-0.14791453996849574</v>
      </c>
      <c r="T8520" s="7">
        <v>8512</v>
      </c>
      <c r="U8520" s="14">
        <f t="shared" ca="1" si="729"/>
        <v>0.78075157232294301</v>
      </c>
      <c r="Z8520" s="7">
        <v>8512</v>
      </c>
      <c r="AA8520" s="14">
        <f t="shared" ca="1" si="725"/>
        <v>0.16924957613961897</v>
      </c>
    </row>
    <row r="8521" spans="2:27" x14ac:dyDescent="0.25">
      <c r="B8521" s="7">
        <v>8513</v>
      </c>
      <c r="C8521" s="14">
        <f t="shared" ca="1" si="726"/>
        <v>-0.23514210288400245</v>
      </c>
      <c r="E8521" s="7">
        <v>8513</v>
      </c>
      <c r="F8521" s="14">
        <f t="shared" ca="1" si="727"/>
        <v>0.55555610483988771</v>
      </c>
      <c r="H8521" s="7">
        <v>8513</v>
      </c>
      <c r="I8521" s="14">
        <f t="shared" ca="1" si="728"/>
        <v>0.11578129816318951</v>
      </c>
      <c r="T8521" s="7">
        <v>8513</v>
      </c>
      <c r="U8521" s="14">
        <f t="shared" ca="1" si="729"/>
        <v>0.43619530011907476</v>
      </c>
      <c r="Z8521" s="7">
        <v>8513</v>
      </c>
      <c r="AA8521" s="14">
        <f t="shared" ca="1" si="725"/>
        <v>0.17752905995676058</v>
      </c>
    </row>
    <row r="8522" spans="2:27" x14ac:dyDescent="0.25">
      <c r="B8522" s="7">
        <v>8514</v>
      </c>
      <c r="C8522" s="14">
        <f t="shared" ca="1" si="726"/>
        <v>-5.9523378447099276E-2</v>
      </c>
      <c r="E8522" s="7">
        <v>8514</v>
      </c>
      <c r="F8522" s="14">
        <f t="shared" ca="1" si="727"/>
        <v>-0.50126493811467598</v>
      </c>
      <c r="H8522" s="7">
        <v>8514</v>
      </c>
      <c r="I8522" s="14">
        <f t="shared" ca="1" si="728"/>
        <v>-0.15036348078441422</v>
      </c>
      <c r="T8522" s="7">
        <v>8514</v>
      </c>
      <c r="U8522" s="14">
        <f t="shared" ca="1" si="729"/>
        <v>-0.7111517973461895</v>
      </c>
      <c r="Z8522" s="7">
        <v>8514</v>
      </c>
      <c r="AA8522" s="14">
        <f t="shared" ref="AA8522:AA8585" ca="1" si="730">$AA$3*C8522+$AA$4*F8522+$AA$5*I8522</f>
        <v>-0.23746589751602976</v>
      </c>
    </row>
    <row r="8523" spans="2:27" x14ac:dyDescent="0.25">
      <c r="B8523" s="7">
        <v>8515</v>
      </c>
      <c r="C8523" s="14">
        <f t="shared" ref="C8523:C8586" ca="1" si="731">_xlfn.NORM.INV(RAND(),$C$3,$C$4)+($C$5*C8522)+($C$6*RAND())</f>
        <v>8.9142043487124872E-2</v>
      </c>
      <c r="E8523" s="7">
        <v>8515</v>
      </c>
      <c r="F8523" s="14">
        <f t="shared" ref="F8523:F8586" ca="1" si="732">_xlfn.NORM.INV(RAND(),$F$3,$F$4)+($F$5*F8522)+($F$6*RAND())</f>
        <v>0.41072153579691917</v>
      </c>
      <c r="H8523" s="7">
        <v>8515</v>
      </c>
      <c r="I8523" s="14">
        <f t="shared" ref="I8523:I8586" ca="1" si="733">_xlfn.NORM.INV(RAND(),$I$3,$I$4)+($I$5*I8522)+($I$6*RAND())</f>
        <v>0.16450476508670664</v>
      </c>
      <c r="T8523" s="7">
        <v>8515</v>
      </c>
      <c r="U8523" s="14">
        <f t="shared" ref="U8523:U8586" ca="1" si="734">C8523+F8523+I8523+$U$5*U8522+$U$6*RAND()</f>
        <v>0.66436834437075065</v>
      </c>
      <c r="Z8523" s="7">
        <v>8515</v>
      </c>
      <c r="AA8523" s="14">
        <f t="shared" ca="1" si="730"/>
        <v>0.22329725197985403</v>
      </c>
    </row>
    <row r="8524" spans="2:27" x14ac:dyDescent="0.25">
      <c r="B8524" s="7">
        <v>8516</v>
      </c>
      <c r="C8524" s="14">
        <f t="shared" ca="1" si="731"/>
        <v>0.20399869190645459</v>
      </c>
      <c r="E8524" s="7">
        <v>8516</v>
      </c>
      <c r="F8524" s="14">
        <f t="shared" ca="1" si="732"/>
        <v>0.35451126382787784</v>
      </c>
      <c r="H8524" s="7">
        <v>8516</v>
      </c>
      <c r="I8524" s="14">
        <f t="shared" ca="1" si="733"/>
        <v>0.31675047505465032</v>
      </c>
      <c r="T8524" s="7">
        <v>8516</v>
      </c>
      <c r="U8524" s="14">
        <f t="shared" ca="1" si="734"/>
        <v>0.87526043078898286</v>
      </c>
      <c r="Z8524" s="7">
        <v>8516</v>
      </c>
      <c r="AA8524" s="14">
        <f t="shared" ca="1" si="730"/>
        <v>0.30552835505697939</v>
      </c>
    </row>
    <row r="8525" spans="2:27" x14ac:dyDescent="0.25">
      <c r="B8525" s="7">
        <v>8517</v>
      </c>
      <c r="C8525" s="14">
        <f t="shared" ca="1" si="731"/>
        <v>0.45427441742149643</v>
      </c>
      <c r="E8525" s="7">
        <v>8517</v>
      </c>
      <c r="F8525" s="14">
        <f t="shared" ca="1" si="732"/>
        <v>-8.5525973647298553E-2</v>
      </c>
      <c r="H8525" s="7">
        <v>8517</v>
      </c>
      <c r="I8525" s="14">
        <f t="shared" ca="1" si="733"/>
        <v>0.18325283932643188</v>
      </c>
      <c r="T8525" s="7">
        <v>8517</v>
      </c>
      <c r="U8525" s="14">
        <f t="shared" ca="1" si="734"/>
        <v>0.55200128310062979</v>
      </c>
      <c r="Z8525" s="7">
        <v>8517</v>
      </c>
      <c r="AA8525" s="14">
        <f t="shared" ca="1" si="730"/>
        <v>0.15682351105332568</v>
      </c>
    </row>
    <row r="8526" spans="2:27" x14ac:dyDescent="0.25">
      <c r="B8526" s="7">
        <v>8518</v>
      </c>
      <c r="C8526" s="14">
        <f t="shared" ca="1" si="731"/>
        <v>0.37434459713527513</v>
      </c>
      <c r="E8526" s="7">
        <v>8518</v>
      </c>
      <c r="F8526" s="14">
        <f t="shared" ca="1" si="732"/>
        <v>0.20907726128294926</v>
      </c>
      <c r="H8526" s="7">
        <v>8518</v>
      </c>
      <c r="I8526" s="14">
        <f t="shared" ca="1" si="733"/>
        <v>-6.9296798720162506E-2</v>
      </c>
      <c r="T8526" s="7">
        <v>8518</v>
      </c>
      <c r="U8526" s="14">
        <f t="shared" ca="1" si="734"/>
        <v>0.51412505969806188</v>
      </c>
      <c r="Z8526" s="7">
        <v>8518</v>
      </c>
      <c r="AA8526" s="14">
        <f t="shared" ca="1" si="730"/>
        <v>0.10294369845185856</v>
      </c>
    </row>
    <row r="8527" spans="2:27" x14ac:dyDescent="0.25">
      <c r="B8527" s="7">
        <v>8519</v>
      </c>
      <c r="C8527" s="14">
        <f t="shared" ca="1" si="731"/>
        <v>0.39931035921170727</v>
      </c>
      <c r="E8527" s="7">
        <v>8519</v>
      </c>
      <c r="F8527" s="14">
        <f t="shared" ca="1" si="732"/>
        <v>0.21238355840245052</v>
      </c>
      <c r="H8527" s="7">
        <v>8519</v>
      </c>
      <c r="I8527" s="14">
        <f t="shared" ca="1" si="733"/>
        <v>-5.6730973664727506E-2</v>
      </c>
      <c r="T8527" s="7">
        <v>8519</v>
      </c>
      <c r="U8527" s="14">
        <f t="shared" ca="1" si="734"/>
        <v>0.55496294394943035</v>
      </c>
      <c r="Z8527" s="7">
        <v>8519</v>
      </c>
      <c r="AA8527" s="14">
        <f t="shared" ca="1" si="730"/>
        <v>0.11521165253071283</v>
      </c>
    </row>
    <row r="8528" spans="2:27" x14ac:dyDescent="0.25">
      <c r="B8528" s="7">
        <v>8520</v>
      </c>
      <c r="C8528" s="14">
        <f t="shared" ca="1" si="731"/>
        <v>1.00855306429085E-2</v>
      </c>
      <c r="E8528" s="7">
        <v>8520</v>
      </c>
      <c r="F8528" s="14">
        <f t="shared" ca="1" si="732"/>
        <v>0.2270767937096608</v>
      </c>
      <c r="H8528" s="7">
        <v>8520</v>
      </c>
      <c r="I8528" s="14">
        <f t="shared" ca="1" si="733"/>
        <v>0.19741529829935928</v>
      </c>
      <c r="T8528" s="7">
        <v>8520</v>
      </c>
      <c r="U8528" s="14">
        <f t="shared" ca="1" si="734"/>
        <v>0.43457762265192856</v>
      </c>
      <c r="Z8528" s="7">
        <v>8520</v>
      </c>
      <c r="AA8528" s="14">
        <f t="shared" ca="1" si="730"/>
        <v>0.16884779339115957</v>
      </c>
    </row>
    <row r="8529" spans="2:27" x14ac:dyDescent="0.25">
      <c r="B8529" s="7">
        <v>8521</v>
      </c>
      <c r="C8529" s="14">
        <f t="shared" ca="1" si="731"/>
        <v>-3.0131549319581258E-2</v>
      </c>
      <c r="E8529" s="7">
        <v>8521</v>
      </c>
      <c r="F8529" s="14">
        <f t="shared" ca="1" si="732"/>
        <v>0.30563763846150294</v>
      </c>
      <c r="H8529" s="7">
        <v>8521</v>
      </c>
      <c r="I8529" s="14">
        <f t="shared" ca="1" si="733"/>
        <v>0.13964780599606552</v>
      </c>
      <c r="T8529" s="7">
        <v>8521</v>
      </c>
      <c r="U8529" s="14">
        <f t="shared" ca="1" si="734"/>
        <v>0.41515389513798717</v>
      </c>
      <c r="Z8529" s="7">
        <v>8521</v>
      </c>
      <c r="AA8529" s="14">
        <f t="shared" ca="1" si="730"/>
        <v>0.15548888467256738</v>
      </c>
    </row>
    <row r="8530" spans="2:27" x14ac:dyDescent="0.25">
      <c r="B8530" s="7">
        <v>8522</v>
      </c>
      <c r="C8530" s="14">
        <f t="shared" ca="1" si="731"/>
        <v>-0.1285035006618522</v>
      </c>
      <c r="E8530" s="7">
        <v>8522</v>
      </c>
      <c r="F8530" s="14">
        <f t="shared" ca="1" si="732"/>
        <v>0.57340355550118016</v>
      </c>
      <c r="H8530" s="7">
        <v>8522</v>
      </c>
      <c r="I8530" s="14">
        <f t="shared" ca="1" si="733"/>
        <v>-0.12423826079695381</v>
      </c>
      <c r="T8530" s="7">
        <v>8522</v>
      </c>
      <c r="U8530" s="14">
        <f t="shared" ca="1" si="734"/>
        <v>0.3206617940423741</v>
      </c>
      <c r="Z8530" s="7">
        <v>8522</v>
      </c>
      <c r="AA8530" s="14">
        <f t="shared" ca="1" si="730"/>
        <v>8.4201236119506695E-2</v>
      </c>
    </row>
    <row r="8531" spans="2:27" x14ac:dyDescent="0.25">
      <c r="B8531" s="7">
        <v>8523</v>
      </c>
      <c r="C8531" s="14">
        <f t="shared" ca="1" si="731"/>
        <v>-0.44193554643873595</v>
      </c>
      <c r="E8531" s="7">
        <v>8523</v>
      </c>
      <c r="F8531" s="14">
        <f t="shared" ca="1" si="732"/>
        <v>-0.14150342762250148</v>
      </c>
      <c r="H8531" s="7">
        <v>8523</v>
      </c>
      <c r="I8531" s="14">
        <f t="shared" ca="1" si="733"/>
        <v>8.8721939480336451E-3</v>
      </c>
      <c r="T8531" s="7">
        <v>8523</v>
      </c>
      <c r="U8531" s="14">
        <f t="shared" ca="1" si="734"/>
        <v>-0.57456678011320383</v>
      </c>
      <c r="Z8531" s="7">
        <v>8523</v>
      </c>
      <c r="AA8531" s="14">
        <f t="shared" ca="1" si="730"/>
        <v>-0.12640204060048083</v>
      </c>
    </row>
    <row r="8532" spans="2:27" x14ac:dyDescent="0.25">
      <c r="B8532" s="7">
        <v>8524</v>
      </c>
      <c r="C8532" s="14">
        <f t="shared" ca="1" si="731"/>
        <v>-4.7648723109020436E-2</v>
      </c>
      <c r="E8532" s="7">
        <v>8524</v>
      </c>
      <c r="F8532" s="14">
        <f t="shared" ca="1" si="732"/>
        <v>0.97497505274863228</v>
      </c>
      <c r="H8532" s="7">
        <v>8524</v>
      </c>
      <c r="I8532" s="14">
        <f t="shared" ca="1" si="733"/>
        <v>-0.21259266944321659</v>
      </c>
      <c r="T8532" s="7">
        <v>8524</v>
      </c>
      <c r="U8532" s="14">
        <f t="shared" ca="1" si="734"/>
        <v>0.71473366019639517</v>
      </c>
      <c r="Z8532" s="7">
        <v>8524</v>
      </c>
      <c r="AA8532" s="14">
        <f t="shared" ca="1" si="730"/>
        <v>0.17666643648117727</v>
      </c>
    </row>
    <row r="8533" spans="2:27" x14ac:dyDescent="0.25">
      <c r="B8533" s="7">
        <v>8525</v>
      </c>
      <c r="C8533" s="14">
        <f t="shared" ca="1" si="731"/>
        <v>0.28760177121289887</v>
      </c>
      <c r="E8533" s="7">
        <v>8525</v>
      </c>
      <c r="F8533" s="14">
        <f t="shared" ca="1" si="732"/>
        <v>-0.13945078036226724</v>
      </c>
      <c r="H8533" s="7">
        <v>8525</v>
      </c>
      <c r="I8533" s="14">
        <f t="shared" ca="1" si="733"/>
        <v>7.9174261815401006E-2</v>
      </c>
      <c r="T8533" s="7">
        <v>8525</v>
      </c>
      <c r="U8533" s="14">
        <f t="shared" ca="1" si="734"/>
        <v>0.22732525266603265</v>
      </c>
      <c r="Z8533" s="7">
        <v>8525</v>
      </c>
      <c r="AA8533" s="14">
        <f t="shared" ca="1" si="730"/>
        <v>5.5272251041600114E-2</v>
      </c>
    </row>
    <row r="8534" spans="2:27" x14ac:dyDescent="0.25">
      <c r="B8534" s="7">
        <v>8526</v>
      </c>
      <c r="C8534" s="14">
        <f t="shared" ca="1" si="731"/>
        <v>0.21543530451430831</v>
      </c>
      <c r="E8534" s="7">
        <v>8526</v>
      </c>
      <c r="F8534" s="14">
        <f t="shared" ca="1" si="732"/>
        <v>-0.24656155496530016</v>
      </c>
      <c r="H8534" s="7">
        <v>8526</v>
      </c>
      <c r="I8534" s="14">
        <f t="shared" ca="1" si="733"/>
        <v>-0.12398823125459889</v>
      </c>
      <c r="T8534" s="7">
        <v>8526</v>
      </c>
      <c r="U8534" s="14">
        <f t="shared" ca="1" si="734"/>
        <v>-0.15511448170559072</v>
      </c>
      <c r="Z8534" s="7">
        <v>8526</v>
      </c>
      <c r="AA8534" s="14">
        <f t="shared" ca="1" si="730"/>
        <v>-9.2875521214027826E-2</v>
      </c>
    </row>
    <row r="8535" spans="2:27" x14ac:dyDescent="0.25">
      <c r="B8535" s="7">
        <v>8527</v>
      </c>
      <c r="C8535" s="14">
        <f t="shared" ca="1" si="731"/>
        <v>-0.40383476071335217</v>
      </c>
      <c r="E8535" s="7">
        <v>8527</v>
      </c>
      <c r="F8535" s="14">
        <f t="shared" ca="1" si="732"/>
        <v>0.16663829211688866</v>
      </c>
      <c r="H8535" s="7">
        <v>8527</v>
      </c>
      <c r="I8535" s="14">
        <f t="shared" ca="1" si="733"/>
        <v>-0.42182833770312955</v>
      </c>
      <c r="T8535" s="7">
        <v>8527</v>
      </c>
      <c r="U8535" s="14">
        <f t="shared" ca="1" si="734"/>
        <v>-0.65902480629959304</v>
      </c>
      <c r="Z8535" s="7">
        <v>8527</v>
      </c>
      <c r="AA8535" s="14">
        <f t="shared" ca="1" si="730"/>
        <v>-0.2416896333591686</v>
      </c>
    </row>
    <row r="8536" spans="2:27" x14ac:dyDescent="0.25">
      <c r="B8536" s="7">
        <v>8528</v>
      </c>
      <c r="C8536" s="14">
        <f t="shared" ca="1" si="731"/>
        <v>0.15415603563616517</v>
      </c>
      <c r="E8536" s="7">
        <v>8528</v>
      </c>
      <c r="F8536" s="14">
        <f t="shared" ca="1" si="732"/>
        <v>0.45122622192572992</v>
      </c>
      <c r="H8536" s="7">
        <v>8528</v>
      </c>
      <c r="I8536" s="14">
        <f t="shared" ca="1" si="733"/>
        <v>-0.21370490514351331</v>
      </c>
      <c r="T8536" s="7">
        <v>8528</v>
      </c>
      <c r="U8536" s="14">
        <f t="shared" ca="1" si="734"/>
        <v>0.39167735241838181</v>
      </c>
      <c r="Z8536" s="7">
        <v>8528</v>
      </c>
      <c r="AA8536" s="14">
        <f t="shared" ca="1" si="730"/>
        <v>5.9346621133195332E-2</v>
      </c>
    </row>
    <row r="8537" spans="2:27" x14ac:dyDescent="0.25">
      <c r="B8537" s="7">
        <v>8529</v>
      </c>
      <c r="C8537" s="14">
        <f t="shared" ca="1" si="731"/>
        <v>-0.1220769863041922</v>
      </c>
      <c r="E8537" s="7">
        <v>8529</v>
      </c>
      <c r="F8537" s="14">
        <f t="shared" ca="1" si="732"/>
        <v>0.12033197457860471</v>
      </c>
      <c r="H8537" s="7">
        <v>8529</v>
      </c>
      <c r="I8537" s="14">
        <f t="shared" ca="1" si="733"/>
        <v>1.6958280420944466E-2</v>
      </c>
      <c r="T8537" s="7">
        <v>8529</v>
      </c>
      <c r="U8537" s="14">
        <f t="shared" ca="1" si="734"/>
        <v>1.5213268695356982E-2</v>
      </c>
      <c r="Z8537" s="7">
        <v>8529</v>
      </c>
      <c r="AA8537" s="14">
        <f t="shared" ca="1" si="730"/>
        <v>2.0163335323215209E-2</v>
      </c>
    </row>
    <row r="8538" spans="2:27" x14ac:dyDescent="0.25">
      <c r="B8538" s="7">
        <v>8530</v>
      </c>
      <c r="C8538" s="14">
        <f t="shared" ca="1" si="731"/>
        <v>-0.14943862633255919</v>
      </c>
      <c r="E8538" s="7">
        <v>8530</v>
      </c>
      <c r="F8538" s="14">
        <f t="shared" ca="1" si="732"/>
        <v>7.0780668565345178E-2</v>
      </c>
      <c r="H8538" s="7">
        <v>8530</v>
      </c>
      <c r="I8538" s="14">
        <f t="shared" ca="1" si="733"/>
        <v>0.20377159672339412</v>
      </c>
      <c r="T8538" s="7">
        <v>8530</v>
      </c>
      <c r="U8538" s="14">
        <f t="shared" ca="1" si="734"/>
        <v>0.12511363895618011</v>
      </c>
      <c r="Z8538" s="7">
        <v>8530</v>
      </c>
      <c r="AA8538" s="14">
        <f t="shared" ca="1" si="730"/>
        <v>9.323227366478877E-2</v>
      </c>
    </row>
    <row r="8539" spans="2:27" x14ac:dyDescent="0.25">
      <c r="B8539" s="7">
        <v>8531</v>
      </c>
      <c r="C8539" s="14">
        <f t="shared" ca="1" si="731"/>
        <v>8.2274075776175404E-2</v>
      </c>
      <c r="E8539" s="7">
        <v>8531</v>
      </c>
      <c r="F8539" s="14">
        <f t="shared" ca="1" si="732"/>
        <v>-0.26165907563137247</v>
      </c>
      <c r="H8539" s="7">
        <v>8531</v>
      </c>
      <c r="I8539" s="14">
        <f t="shared" ca="1" si="733"/>
        <v>-5.733828996369169E-2</v>
      </c>
      <c r="T8539" s="7">
        <v>8531</v>
      </c>
      <c r="U8539" s="14">
        <f t="shared" ca="1" si="734"/>
        <v>-0.23672328981888877</v>
      </c>
      <c r="Z8539" s="7">
        <v>8531</v>
      </c>
      <c r="AA8539" s="14">
        <f t="shared" ca="1" si="730"/>
        <v>-9.0712052516022504E-2</v>
      </c>
    </row>
    <row r="8540" spans="2:27" x14ac:dyDescent="0.25">
      <c r="B8540" s="7">
        <v>8532</v>
      </c>
      <c r="C8540" s="14">
        <f t="shared" ca="1" si="731"/>
        <v>-0.15119932661380989</v>
      </c>
      <c r="E8540" s="7">
        <v>8532</v>
      </c>
      <c r="F8540" s="14">
        <f t="shared" ca="1" si="732"/>
        <v>-0.13059101109550994</v>
      </c>
      <c r="H8540" s="7">
        <v>8532</v>
      </c>
      <c r="I8540" s="14">
        <f t="shared" ca="1" si="733"/>
        <v>0.14047794326746926</v>
      </c>
      <c r="T8540" s="7">
        <v>8532</v>
      </c>
      <c r="U8540" s="14">
        <f t="shared" ca="1" si="734"/>
        <v>-0.14131239444185056</v>
      </c>
      <c r="Z8540" s="7">
        <v>8532</v>
      </c>
      <c r="AA8540" s="14">
        <f t="shared" ca="1" si="730"/>
        <v>8.2180298231966653E-4</v>
      </c>
    </row>
    <row r="8541" spans="2:27" x14ac:dyDescent="0.25">
      <c r="B8541" s="7">
        <v>8533</v>
      </c>
      <c r="C8541" s="14">
        <f t="shared" ca="1" si="731"/>
        <v>-0.3765901607871871</v>
      </c>
      <c r="E8541" s="7">
        <v>8533</v>
      </c>
      <c r="F8541" s="14">
        <f t="shared" ca="1" si="732"/>
        <v>-0.2541567790606637</v>
      </c>
      <c r="H8541" s="7">
        <v>8533</v>
      </c>
      <c r="I8541" s="14">
        <f t="shared" ca="1" si="733"/>
        <v>0.31697368005218768</v>
      </c>
      <c r="T8541" s="7">
        <v>8533</v>
      </c>
      <c r="U8541" s="14">
        <f t="shared" ca="1" si="734"/>
        <v>-0.31377325979566312</v>
      </c>
      <c r="Z8541" s="7">
        <v>8533</v>
      </c>
      <c r="AA8541" s="14">
        <f t="shared" ca="1" si="730"/>
        <v>6.9217741504573049E-3</v>
      </c>
    </row>
    <row r="8542" spans="2:27" x14ac:dyDescent="0.25">
      <c r="B8542" s="7">
        <v>8534</v>
      </c>
      <c r="C8542" s="14">
        <f t="shared" ca="1" si="731"/>
        <v>-0.18226786993642285</v>
      </c>
      <c r="E8542" s="7">
        <v>8534</v>
      </c>
      <c r="F8542" s="14">
        <f t="shared" ca="1" si="732"/>
        <v>-0.43092537551804422</v>
      </c>
      <c r="H8542" s="7">
        <v>8534</v>
      </c>
      <c r="I8542" s="14">
        <f t="shared" ca="1" si="733"/>
        <v>-0.37649339012927069</v>
      </c>
      <c r="T8542" s="7">
        <v>8534</v>
      </c>
      <c r="U8542" s="14">
        <f t="shared" ca="1" si="734"/>
        <v>-0.98968663558373771</v>
      </c>
      <c r="Z8542" s="7">
        <v>8534</v>
      </c>
      <c r="AA8542" s="14">
        <f t="shared" ca="1" si="730"/>
        <v>-0.35397788170733319</v>
      </c>
    </row>
    <row r="8543" spans="2:27" x14ac:dyDescent="0.25">
      <c r="B8543" s="7">
        <v>8535</v>
      </c>
      <c r="C8543" s="14">
        <f t="shared" ca="1" si="731"/>
        <v>0.26529413204442615</v>
      </c>
      <c r="E8543" s="7">
        <v>8535</v>
      </c>
      <c r="F8543" s="14">
        <f t="shared" ca="1" si="732"/>
        <v>0.33425706589047655</v>
      </c>
      <c r="H8543" s="7">
        <v>8535</v>
      </c>
      <c r="I8543" s="14">
        <f t="shared" ca="1" si="733"/>
        <v>-0.21070735045010341</v>
      </c>
      <c r="T8543" s="7">
        <v>8535</v>
      </c>
      <c r="U8543" s="14">
        <f t="shared" ca="1" si="734"/>
        <v>0.38884384748479922</v>
      </c>
      <c r="Z8543" s="7">
        <v>8535</v>
      </c>
      <c r="AA8543" s="14">
        <f t="shared" ca="1" si="730"/>
        <v>4.7982270950976486E-2</v>
      </c>
    </row>
    <row r="8544" spans="2:27" x14ac:dyDescent="0.25">
      <c r="B8544" s="7">
        <v>8536</v>
      </c>
      <c r="C8544" s="14">
        <f t="shared" ca="1" si="731"/>
        <v>-0.2288331520005939</v>
      </c>
      <c r="E8544" s="7">
        <v>8536</v>
      </c>
      <c r="F8544" s="14">
        <f t="shared" ca="1" si="732"/>
        <v>-0.47949984313689997</v>
      </c>
      <c r="H8544" s="7">
        <v>8536</v>
      </c>
      <c r="I8544" s="14">
        <f t="shared" ca="1" si="733"/>
        <v>-5.9254289348915065E-2</v>
      </c>
      <c r="T8544" s="7">
        <v>8536</v>
      </c>
      <c r="U8544" s="14">
        <f t="shared" ca="1" si="734"/>
        <v>-0.767587284486409</v>
      </c>
      <c r="Z8544" s="7">
        <v>8536</v>
      </c>
      <c r="AA8544" s="14">
        <f t="shared" ca="1" si="730"/>
        <v>-0.21924372801564629</v>
      </c>
    </row>
    <row r="8545" spans="2:27" x14ac:dyDescent="0.25">
      <c r="B8545" s="7">
        <v>8537</v>
      </c>
      <c r="C8545" s="14">
        <f t="shared" ca="1" si="731"/>
        <v>-0.19205059140017347</v>
      </c>
      <c r="E8545" s="7">
        <v>8537</v>
      </c>
      <c r="F8545" s="14">
        <f t="shared" ca="1" si="732"/>
        <v>0.35490744209965019</v>
      </c>
      <c r="H8545" s="7">
        <v>8537</v>
      </c>
      <c r="I8545" s="14">
        <f t="shared" ca="1" si="733"/>
        <v>0.18212413060865912</v>
      </c>
      <c r="T8545" s="7">
        <v>8537</v>
      </c>
      <c r="U8545" s="14">
        <f t="shared" ca="1" si="734"/>
        <v>0.34498098130813581</v>
      </c>
      <c r="Z8545" s="7">
        <v>8537</v>
      </c>
      <c r="AA8545" s="14">
        <f t="shared" ca="1" si="730"/>
        <v>0.1591241796541899</v>
      </c>
    </row>
    <row r="8546" spans="2:27" x14ac:dyDescent="0.25">
      <c r="B8546" s="7">
        <v>8538</v>
      </c>
      <c r="C8546" s="14">
        <f t="shared" ca="1" si="731"/>
        <v>-8.2824582995446011E-2</v>
      </c>
      <c r="E8546" s="7">
        <v>8538</v>
      </c>
      <c r="F8546" s="14">
        <f t="shared" ca="1" si="732"/>
        <v>-0.29405828451178695</v>
      </c>
      <c r="H8546" s="7">
        <v>8538</v>
      </c>
      <c r="I8546" s="14">
        <f t="shared" ca="1" si="733"/>
        <v>-2.0781090972015887E-3</v>
      </c>
      <c r="T8546" s="7">
        <v>8538</v>
      </c>
      <c r="U8546" s="14">
        <f t="shared" ca="1" si="734"/>
        <v>-0.37896097660443456</v>
      </c>
      <c r="Z8546" s="7">
        <v>8538</v>
      </c>
      <c r="AA8546" s="14">
        <f t="shared" ca="1" si="730"/>
        <v>-0.1058214565012261</v>
      </c>
    </row>
    <row r="8547" spans="2:27" x14ac:dyDescent="0.25">
      <c r="B8547" s="7">
        <v>8539</v>
      </c>
      <c r="C8547" s="14">
        <f t="shared" ca="1" si="731"/>
        <v>-0.13590040753331176</v>
      </c>
      <c r="E8547" s="7">
        <v>8539</v>
      </c>
      <c r="F8547" s="14">
        <f t="shared" ca="1" si="732"/>
        <v>3.1145752427882645E-2</v>
      </c>
      <c r="H8547" s="7">
        <v>8539</v>
      </c>
      <c r="I8547" s="14">
        <f t="shared" ca="1" si="733"/>
        <v>0.15733542534837197</v>
      </c>
      <c r="T8547" s="7">
        <v>8539</v>
      </c>
      <c r="U8547" s="14">
        <f t="shared" ca="1" si="734"/>
        <v>5.2580770242942859E-2</v>
      </c>
      <c r="Z8547" s="7">
        <v>8539</v>
      </c>
      <c r="AA8547" s="14">
        <f t="shared" ca="1" si="730"/>
        <v>6.0831356895888422E-2</v>
      </c>
    </row>
    <row r="8548" spans="2:27" x14ac:dyDescent="0.25">
      <c r="B8548" s="7">
        <v>8540</v>
      </c>
      <c r="C8548" s="14">
        <f t="shared" ca="1" si="731"/>
        <v>0.34561022553856796</v>
      </c>
      <c r="E8548" s="7">
        <v>8540</v>
      </c>
      <c r="F8548" s="14">
        <f t="shared" ca="1" si="732"/>
        <v>0.44802458064594797</v>
      </c>
      <c r="H8548" s="7">
        <v>8540</v>
      </c>
      <c r="I8548" s="14">
        <f t="shared" ca="1" si="733"/>
        <v>0.18602408738267923</v>
      </c>
      <c r="T8548" s="7">
        <v>8540</v>
      </c>
      <c r="U8548" s="14">
        <f t="shared" ca="1" si="734"/>
        <v>0.97965889356719527</v>
      </c>
      <c r="Z8548" s="7">
        <v>8540</v>
      </c>
      <c r="AA8548" s="14">
        <f t="shared" ca="1" si="730"/>
        <v>0.29654146299283757</v>
      </c>
    </row>
    <row r="8549" spans="2:27" x14ac:dyDescent="0.25">
      <c r="B8549" s="7">
        <v>8541</v>
      </c>
      <c r="C8549" s="14">
        <f t="shared" ca="1" si="731"/>
        <v>0.28042646097662199</v>
      </c>
      <c r="E8549" s="7">
        <v>8541</v>
      </c>
      <c r="F8549" s="14">
        <f t="shared" ca="1" si="732"/>
        <v>0.69155378274840917</v>
      </c>
      <c r="H8549" s="7">
        <v>8541</v>
      </c>
      <c r="I8549" s="14">
        <f t="shared" ca="1" si="733"/>
        <v>0.46204565527807023</v>
      </c>
      <c r="T8549" s="7">
        <v>8541</v>
      </c>
      <c r="U8549" s="14">
        <f t="shared" ca="1" si="734"/>
        <v>1.4340258990031014</v>
      </c>
      <c r="Z8549" s="7">
        <v>8541</v>
      </c>
      <c r="AA8549" s="14">
        <f t="shared" ca="1" si="730"/>
        <v>0.49457425465888227</v>
      </c>
    </row>
    <row r="8550" spans="2:27" x14ac:dyDescent="0.25">
      <c r="B8550" s="7">
        <v>8542</v>
      </c>
      <c r="C8550" s="14">
        <f t="shared" ca="1" si="731"/>
        <v>0.59373242866838571</v>
      </c>
      <c r="E8550" s="7">
        <v>8542</v>
      </c>
      <c r="F8550" s="14">
        <f t="shared" ca="1" si="732"/>
        <v>-0.19310369517358442</v>
      </c>
      <c r="H8550" s="7">
        <v>8542</v>
      </c>
      <c r="I8550" s="14">
        <f t="shared" ca="1" si="733"/>
        <v>4.2082034802904109E-2</v>
      </c>
      <c r="T8550" s="7">
        <v>8542</v>
      </c>
      <c r="U8550" s="14">
        <f t="shared" ca="1" si="734"/>
        <v>0.44271076829770545</v>
      </c>
      <c r="Z8550" s="7">
        <v>8542</v>
      </c>
      <c r="AA8550" s="14">
        <f t="shared" ca="1" si="730"/>
        <v>8.1856394583053882E-2</v>
      </c>
    </row>
    <row r="8551" spans="2:27" x14ac:dyDescent="0.25">
      <c r="B8551" s="7">
        <v>8543</v>
      </c>
      <c r="C8551" s="14">
        <f t="shared" ca="1" si="731"/>
        <v>0.27859954754873251</v>
      </c>
      <c r="E8551" s="7">
        <v>8543</v>
      </c>
      <c r="F8551" s="14">
        <f t="shared" ca="1" si="732"/>
        <v>-6.9980438471721501E-2</v>
      </c>
      <c r="H8551" s="7">
        <v>8543</v>
      </c>
      <c r="I8551" s="14">
        <f t="shared" ca="1" si="733"/>
        <v>-0.41831712634943713</v>
      </c>
      <c r="T8551" s="7">
        <v>8543</v>
      </c>
      <c r="U8551" s="14">
        <f t="shared" ca="1" si="734"/>
        <v>-0.20969801727242612</v>
      </c>
      <c r="Z8551" s="7">
        <v>8543</v>
      </c>
      <c r="AA8551" s="14">
        <f t="shared" ca="1" si="730"/>
        <v>-0.1744327852064885</v>
      </c>
    </row>
    <row r="8552" spans="2:27" x14ac:dyDescent="0.25">
      <c r="B8552" s="7">
        <v>8544</v>
      </c>
      <c r="C8552" s="14">
        <f t="shared" ca="1" si="731"/>
        <v>-0.52625503747153268</v>
      </c>
      <c r="E8552" s="7">
        <v>8544</v>
      </c>
      <c r="F8552" s="14">
        <f t="shared" ca="1" si="732"/>
        <v>0.38458633840172929</v>
      </c>
      <c r="H8552" s="7">
        <v>8544</v>
      </c>
      <c r="I8552" s="14">
        <f t="shared" ca="1" si="733"/>
        <v>-1.1882085089470737E-2</v>
      </c>
      <c r="T8552" s="7">
        <v>8544</v>
      </c>
      <c r="U8552" s="14">
        <f t="shared" ca="1" si="734"/>
        <v>-0.15355078415927415</v>
      </c>
      <c r="Z8552" s="7">
        <v>8544</v>
      </c>
      <c r="AA8552" s="14">
        <f t="shared" ca="1" si="730"/>
        <v>4.1838514814768676E-3</v>
      </c>
    </row>
    <row r="8553" spans="2:27" x14ac:dyDescent="0.25">
      <c r="B8553" s="7">
        <v>8545</v>
      </c>
      <c r="C8553" s="14">
        <f t="shared" ca="1" si="731"/>
        <v>0.17527399023360329</v>
      </c>
      <c r="E8553" s="7">
        <v>8545</v>
      </c>
      <c r="F8553" s="14">
        <f t="shared" ca="1" si="732"/>
        <v>0.48659459074553035</v>
      </c>
      <c r="H8553" s="7">
        <v>8545</v>
      </c>
      <c r="I8553" s="14">
        <f t="shared" ca="1" si="733"/>
        <v>9.1093957984179949E-2</v>
      </c>
      <c r="T8553" s="7">
        <v>8545</v>
      </c>
      <c r="U8553" s="14">
        <f t="shared" ca="1" si="734"/>
        <v>0.75296253896331355</v>
      </c>
      <c r="Z8553" s="7">
        <v>8545</v>
      </c>
      <c r="AA8553" s="14">
        <f t="shared" ca="1" si="730"/>
        <v>0.22658015426246975</v>
      </c>
    </row>
    <row r="8554" spans="2:27" x14ac:dyDescent="0.25">
      <c r="B8554" s="7">
        <v>8546</v>
      </c>
      <c r="C8554" s="14">
        <f t="shared" ca="1" si="731"/>
        <v>0.38665497923156716</v>
      </c>
      <c r="E8554" s="7">
        <v>8546</v>
      </c>
      <c r="F8554" s="14">
        <f t="shared" ca="1" si="732"/>
        <v>-7.4520384648806948E-2</v>
      </c>
      <c r="H8554" s="7">
        <v>8546</v>
      </c>
      <c r="I8554" s="14">
        <f t="shared" ca="1" si="733"/>
        <v>-6.655049222998298E-2</v>
      </c>
      <c r="T8554" s="7">
        <v>8546</v>
      </c>
      <c r="U8554" s="14">
        <f t="shared" ca="1" si="734"/>
        <v>0.24558410235277722</v>
      </c>
      <c r="Z8554" s="7">
        <v>8546</v>
      </c>
      <c r="AA8554" s="14">
        <f t="shared" ca="1" si="730"/>
        <v>2.1699634336679867E-2</v>
      </c>
    </row>
    <row r="8555" spans="2:27" x14ac:dyDescent="0.25">
      <c r="B8555" s="7">
        <v>8547</v>
      </c>
      <c r="C8555" s="14">
        <f t="shared" ca="1" si="731"/>
        <v>0.21425900765578076</v>
      </c>
      <c r="E8555" s="7">
        <v>8547</v>
      </c>
      <c r="F8555" s="14">
        <f t="shared" ca="1" si="732"/>
        <v>0.21967214061937068</v>
      </c>
      <c r="H8555" s="7">
        <v>8547</v>
      </c>
      <c r="I8555" s="14">
        <f t="shared" ca="1" si="733"/>
        <v>-3.2222154523416008E-2</v>
      </c>
      <c r="T8555" s="7">
        <v>8547</v>
      </c>
      <c r="U8555" s="14">
        <f t="shared" ca="1" si="734"/>
        <v>0.40170899375173541</v>
      </c>
      <c r="Z8555" s="7">
        <v>8547</v>
      </c>
      <c r="AA8555" s="14">
        <f t="shared" ca="1" si="730"/>
        <v>9.2642366455259348E-2</v>
      </c>
    </row>
    <row r="8556" spans="2:27" x14ac:dyDescent="0.25">
      <c r="B8556" s="7">
        <v>8548</v>
      </c>
      <c r="C8556" s="14">
        <f t="shared" ca="1" si="731"/>
        <v>-9.7406556134245439E-2</v>
      </c>
      <c r="E8556" s="7">
        <v>8548</v>
      </c>
      <c r="F8556" s="14">
        <f t="shared" ca="1" si="732"/>
        <v>0.66771445248882666</v>
      </c>
      <c r="H8556" s="7">
        <v>8548</v>
      </c>
      <c r="I8556" s="14">
        <f t="shared" ca="1" si="733"/>
        <v>-0.2963163699389782</v>
      </c>
      <c r="T8556" s="7">
        <v>8548</v>
      </c>
      <c r="U8556" s="14">
        <f t="shared" ca="1" si="734"/>
        <v>0.27399152641560304</v>
      </c>
      <c r="Z8556" s="7">
        <v>8548</v>
      </c>
      <c r="AA8556" s="14">
        <f t="shared" ca="1" si="730"/>
        <v>3.2674839550309809E-2</v>
      </c>
    </row>
    <row r="8557" spans="2:27" x14ac:dyDescent="0.25">
      <c r="B8557" s="7">
        <v>8549</v>
      </c>
      <c r="C8557" s="14">
        <f t="shared" ca="1" si="731"/>
        <v>0.22265067643437264</v>
      </c>
      <c r="E8557" s="7">
        <v>8549</v>
      </c>
      <c r="F8557" s="14">
        <f t="shared" ca="1" si="732"/>
        <v>-0.33443142340057774</v>
      </c>
      <c r="H8557" s="7">
        <v>8549</v>
      </c>
      <c r="I8557" s="14">
        <f t="shared" ca="1" si="733"/>
        <v>-0.12379727338159742</v>
      </c>
      <c r="T8557" s="7">
        <v>8549</v>
      </c>
      <c r="U8557" s="14">
        <f t="shared" ca="1" si="734"/>
        <v>-0.23557802034780251</v>
      </c>
      <c r="Z8557" s="7">
        <v>8549</v>
      </c>
      <c r="AA8557" s="14">
        <f t="shared" ca="1" si="730"/>
        <v>-0.1176979284240975</v>
      </c>
    </row>
    <row r="8558" spans="2:27" x14ac:dyDescent="0.25">
      <c r="B8558" s="7">
        <v>8550</v>
      </c>
      <c r="C8558" s="14">
        <f t="shared" ca="1" si="731"/>
        <v>-9.5846360579281073E-2</v>
      </c>
      <c r="E8558" s="7">
        <v>8550</v>
      </c>
      <c r="F8558" s="14">
        <f t="shared" ca="1" si="732"/>
        <v>0.20339704882267387</v>
      </c>
      <c r="H8558" s="7">
        <v>8550</v>
      </c>
      <c r="I8558" s="14">
        <f t="shared" ca="1" si="733"/>
        <v>2.4938285680671746E-2</v>
      </c>
      <c r="T8558" s="7">
        <v>8550</v>
      </c>
      <c r="U8558" s="14">
        <f t="shared" ca="1" si="734"/>
        <v>0.13248897392406456</v>
      </c>
      <c r="Z8558" s="7">
        <v>8550</v>
      </c>
      <c r="AA8558" s="14">
        <f t="shared" ca="1" si="730"/>
        <v>5.4318985371281818E-2</v>
      </c>
    </row>
    <row r="8559" spans="2:27" x14ac:dyDescent="0.25">
      <c r="B8559" s="7">
        <v>8551</v>
      </c>
      <c r="C8559" s="14">
        <f t="shared" ca="1" si="731"/>
        <v>8.0992848483921104E-2</v>
      </c>
      <c r="E8559" s="7">
        <v>8551</v>
      </c>
      <c r="F8559" s="14">
        <f t="shared" ca="1" si="732"/>
        <v>6.5109922323421873E-2</v>
      </c>
      <c r="H8559" s="7">
        <v>8551</v>
      </c>
      <c r="I8559" s="14">
        <f t="shared" ca="1" si="733"/>
        <v>-0.25794961879035572</v>
      </c>
      <c r="T8559" s="7">
        <v>8551</v>
      </c>
      <c r="U8559" s="14">
        <f t="shared" ca="1" si="734"/>
        <v>-0.11184684798301275</v>
      </c>
      <c r="Z8559" s="7">
        <v>8551</v>
      </c>
      <c r="AA8559" s="14">
        <f t="shared" ca="1" si="730"/>
        <v>-9.324326300136708E-2</v>
      </c>
    </row>
    <row r="8560" spans="2:27" x14ac:dyDescent="0.25">
      <c r="B8560" s="7">
        <v>8552</v>
      </c>
      <c r="C8560" s="14">
        <f t="shared" ca="1" si="731"/>
        <v>-0.21977155338537688</v>
      </c>
      <c r="E8560" s="7">
        <v>8552</v>
      </c>
      <c r="F8560" s="14">
        <f t="shared" ca="1" si="732"/>
        <v>-0.6437468964614268</v>
      </c>
      <c r="H8560" s="7">
        <v>8552</v>
      </c>
      <c r="I8560" s="14">
        <f t="shared" ca="1" si="733"/>
        <v>-0.4986551874210548</v>
      </c>
      <c r="T8560" s="7">
        <v>8552</v>
      </c>
      <c r="U8560" s="14">
        <f t="shared" ca="1" si="734"/>
        <v>-1.3621736372678586</v>
      </c>
      <c r="Z8560" s="7">
        <v>8552</v>
      </c>
      <c r="AA8560" s="14">
        <f t="shared" ca="1" si="730"/>
        <v>-0.48640597332603086</v>
      </c>
    </row>
    <row r="8561" spans="2:27" x14ac:dyDescent="0.25">
      <c r="B8561" s="7">
        <v>8553</v>
      </c>
      <c r="C8561" s="14">
        <f t="shared" ca="1" si="731"/>
        <v>-0.779052444141071</v>
      </c>
      <c r="E8561" s="7">
        <v>8553</v>
      </c>
      <c r="F8561" s="14">
        <f t="shared" ca="1" si="732"/>
        <v>0.54661760136806758</v>
      </c>
      <c r="H8561" s="7">
        <v>8553</v>
      </c>
      <c r="I8561" s="14">
        <f t="shared" ca="1" si="733"/>
        <v>-0.16473835936010445</v>
      </c>
      <c r="T8561" s="7">
        <v>8553</v>
      </c>
      <c r="U8561" s="14">
        <f t="shared" ca="1" si="734"/>
        <v>-0.39717320213310786</v>
      </c>
      <c r="Z8561" s="7">
        <v>8553</v>
      </c>
      <c r="AA8561" s="14">
        <f t="shared" ca="1" si="730"/>
        <v>-7.4194388097846176E-2</v>
      </c>
    </row>
    <row r="8562" spans="2:27" x14ac:dyDescent="0.25">
      <c r="B8562" s="7">
        <v>8554</v>
      </c>
      <c r="C8562" s="14">
        <f t="shared" ca="1" si="731"/>
        <v>-0.67270937136671116</v>
      </c>
      <c r="E8562" s="7">
        <v>8554</v>
      </c>
      <c r="F8562" s="14">
        <f t="shared" ca="1" si="732"/>
        <v>-0.22440914659230812</v>
      </c>
      <c r="H8562" s="7">
        <v>8554</v>
      </c>
      <c r="I8562" s="14">
        <f t="shared" ca="1" si="733"/>
        <v>8.6096217907646946E-2</v>
      </c>
      <c r="T8562" s="7">
        <v>8554</v>
      </c>
      <c r="U8562" s="14">
        <f t="shared" ca="1" si="734"/>
        <v>-0.81102230005137232</v>
      </c>
      <c r="Z8562" s="7">
        <v>8554</v>
      </c>
      <c r="AA8562" s="14">
        <f t="shared" ca="1" si="730"/>
        <v>-0.15881650929721122</v>
      </c>
    </row>
    <row r="8563" spans="2:27" x14ac:dyDescent="0.25">
      <c r="B8563" s="7">
        <v>8555</v>
      </c>
      <c r="C8563" s="14">
        <f t="shared" ca="1" si="731"/>
        <v>-0.12278463199521381</v>
      </c>
      <c r="E8563" s="7">
        <v>8555</v>
      </c>
      <c r="F8563" s="14">
        <f t="shared" ca="1" si="732"/>
        <v>-0.31583565971746885</v>
      </c>
      <c r="H8563" s="7">
        <v>8555</v>
      </c>
      <c r="I8563" s="14">
        <f t="shared" ca="1" si="733"/>
        <v>4.6768805768902452E-2</v>
      </c>
      <c r="T8563" s="7">
        <v>8555</v>
      </c>
      <c r="U8563" s="14">
        <f t="shared" ca="1" si="734"/>
        <v>-0.39185148594378022</v>
      </c>
      <c r="Z8563" s="7">
        <v>8555</v>
      </c>
      <c r="AA8563" s="14">
        <f t="shared" ca="1" si="730"/>
        <v>-9.5923221429832201E-2</v>
      </c>
    </row>
    <row r="8564" spans="2:27" x14ac:dyDescent="0.25">
      <c r="B8564" s="7">
        <v>8556</v>
      </c>
      <c r="C8564" s="14">
        <f t="shared" ca="1" si="731"/>
        <v>4.3699120287778684E-2</v>
      </c>
      <c r="E8564" s="7">
        <v>8556</v>
      </c>
      <c r="F8564" s="14">
        <f t="shared" ca="1" si="732"/>
        <v>8.1134421423409694E-2</v>
      </c>
      <c r="H8564" s="7">
        <v>8556</v>
      </c>
      <c r="I8564" s="14">
        <f t="shared" ca="1" si="733"/>
        <v>2.7226799805038726E-2</v>
      </c>
      <c r="T8564" s="7">
        <v>8556</v>
      </c>
      <c r="U8564" s="14">
        <f t="shared" ca="1" si="734"/>
        <v>0.1520603415162271</v>
      </c>
      <c r="Z8564" s="7">
        <v>8556</v>
      </c>
      <c r="AA8564" s="14">
        <f t="shared" ca="1" si="730"/>
        <v>4.6693550387098007E-2</v>
      </c>
    </row>
    <row r="8565" spans="2:27" x14ac:dyDescent="0.25">
      <c r="B8565" s="7">
        <v>8557</v>
      </c>
      <c r="C8565" s="14">
        <f t="shared" ca="1" si="731"/>
        <v>-0.11162837644470761</v>
      </c>
      <c r="E8565" s="7">
        <v>8557</v>
      </c>
      <c r="F8565" s="14">
        <f t="shared" ca="1" si="732"/>
        <v>0.14231147626690632</v>
      </c>
      <c r="H8565" s="7">
        <v>8557</v>
      </c>
      <c r="I8565" s="14">
        <f t="shared" ca="1" si="733"/>
        <v>-0.25125172551602198</v>
      </c>
      <c r="T8565" s="7">
        <v>8557</v>
      </c>
      <c r="U8565" s="14">
        <f t="shared" ca="1" si="734"/>
        <v>-0.22056862569382327</v>
      </c>
      <c r="Z8565" s="7">
        <v>8557</v>
      </c>
      <c r="AA8565" s="14">
        <f t="shared" ca="1" si="730"/>
        <v>-0.10525809516688062</v>
      </c>
    </row>
    <row r="8566" spans="2:27" x14ac:dyDescent="0.25">
      <c r="B8566" s="7">
        <v>8558</v>
      </c>
      <c r="C8566" s="14">
        <f t="shared" ca="1" si="731"/>
        <v>0.16786769348935623</v>
      </c>
      <c r="E8566" s="7">
        <v>8558</v>
      </c>
      <c r="F8566" s="14">
        <f t="shared" ca="1" si="732"/>
        <v>-0.19866462500268792</v>
      </c>
      <c r="H8566" s="7">
        <v>8558</v>
      </c>
      <c r="I8566" s="14">
        <f t="shared" ca="1" si="733"/>
        <v>4.124104799006946E-2</v>
      </c>
      <c r="T8566" s="7">
        <v>8558</v>
      </c>
      <c r="U8566" s="14">
        <f t="shared" ca="1" si="734"/>
        <v>1.0444116476737778E-2</v>
      </c>
      <c r="Z8566" s="7">
        <v>8558</v>
      </c>
      <c r="AA8566" s="14">
        <f t="shared" ca="1" si="730"/>
        <v>-5.4053248079003954E-3</v>
      </c>
    </row>
    <row r="8567" spans="2:27" x14ac:dyDescent="0.25">
      <c r="B8567" s="7">
        <v>8559</v>
      </c>
      <c r="C8567" s="14">
        <f t="shared" ca="1" si="731"/>
        <v>0.17183106775935253</v>
      </c>
      <c r="E8567" s="7">
        <v>8559</v>
      </c>
      <c r="F8567" s="14">
        <f t="shared" ca="1" si="732"/>
        <v>-0.1068934146557772</v>
      </c>
      <c r="H8567" s="7">
        <v>8559</v>
      </c>
      <c r="I8567" s="14">
        <f t="shared" ca="1" si="733"/>
        <v>-0.38901720291170139</v>
      </c>
      <c r="T8567" s="7">
        <v>8559</v>
      </c>
      <c r="U8567" s="14">
        <f t="shared" ca="1" si="734"/>
        <v>-0.32407954980812603</v>
      </c>
      <c r="Z8567" s="7">
        <v>8559</v>
      </c>
      <c r="AA8567" s="14">
        <f t="shared" ca="1" si="730"/>
        <v>-0.19221041230071334</v>
      </c>
    </row>
    <row r="8568" spans="2:27" x14ac:dyDescent="0.25">
      <c r="B8568" s="7">
        <v>8560</v>
      </c>
      <c r="C8568" s="14">
        <f t="shared" ca="1" si="731"/>
        <v>0.33753527203234945</v>
      </c>
      <c r="E8568" s="7">
        <v>8560</v>
      </c>
      <c r="F8568" s="14">
        <f t="shared" ca="1" si="732"/>
        <v>1.6412702456168049E-3</v>
      </c>
      <c r="H8568" s="7">
        <v>8560</v>
      </c>
      <c r="I8568" s="14">
        <f t="shared" ca="1" si="733"/>
        <v>-9.9913788734824704E-2</v>
      </c>
      <c r="T8568" s="7">
        <v>8560</v>
      </c>
      <c r="U8568" s="14">
        <f t="shared" ca="1" si="734"/>
        <v>0.23926275354314153</v>
      </c>
      <c r="Z8568" s="7">
        <v>8560</v>
      </c>
      <c r="AA8568" s="14">
        <f t="shared" ca="1" si="730"/>
        <v>1.8042541112742588E-2</v>
      </c>
    </row>
    <row r="8569" spans="2:27" x14ac:dyDescent="0.25">
      <c r="B8569" s="7">
        <v>8561</v>
      </c>
      <c r="C8569" s="14">
        <f t="shared" ca="1" si="731"/>
        <v>-2.9088016418832158E-2</v>
      </c>
      <c r="E8569" s="7">
        <v>8561</v>
      </c>
      <c r="F8569" s="14">
        <f t="shared" ca="1" si="732"/>
        <v>-0.66404855193168222</v>
      </c>
      <c r="H8569" s="7">
        <v>8561</v>
      </c>
      <c r="I8569" s="14">
        <f t="shared" ca="1" si="733"/>
        <v>-0.10101512031226002</v>
      </c>
      <c r="T8569" s="7">
        <v>8561</v>
      </c>
      <c r="U8569" s="14">
        <f t="shared" ca="1" si="734"/>
        <v>-0.79415168866277441</v>
      </c>
      <c r="Z8569" s="7">
        <v>8561</v>
      </c>
      <c r="AA8569" s="14">
        <f t="shared" ca="1" si="730"/>
        <v>-0.25553972901940109</v>
      </c>
    </row>
    <row r="8570" spans="2:27" x14ac:dyDescent="0.25">
      <c r="B8570" s="7">
        <v>8562</v>
      </c>
      <c r="C8570" s="14">
        <f t="shared" ca="1" si="731"/>
        <v>-3.1431469670777465E-2</v>
      </c>
      <c r="E8570" s="7">
        <v>8562</v>
      </c>
      <c r="F8570" s="14">
        <f t="shared" ca="1" si="732"/>
        <v>0.21160209723878876</v>
      </c>
      <c r="H8570" s="7">
        <v>8562</v>
      </c>
      <c r="I8570" s="14">
        <f t="shared" ca="1" si="733"/>
        <v>-3.1621878026967642E-2</v>
      </c>
      <c r="T8570" s="7">
        <v>8562</v>
      </c>
      <c r="U8570" s="14">
        <f t="shared" ca="1" si="734"/>
        <v>0.14854874954104363</v>
      </c>
      <c r="Z8570" s="7">
        <v>8562</v>
      </c>
      <c r="AA8570" s="14">
        <f t="shared" ca="1" si="730"/>
        <v>4.1383396223997303E-2</v>
      </c>
    </row>
    <row r="8571" spans="2:27" x14ac:dyDescent="0.25">
      <c r="B8571" s="7">
        <v>8563</v>
      </c>
      <c r="C8571" s="14">
        <f t="shared" ca="1" si="731"/>
        <v>0.24044683137838838</v>
      </c>
      <c r="E8571" s="7">
        <v>8563</v>
      </c>
      <c r="F8571" s="14">
        <f t="shared" ca="1" si="732"/>
        <v>9.3866804662900732E-2</v>
      </c>
      <c r="H8571" s="7">
        <v>8563</v>
      </c>
      <c r="I8571" s="14">
        <f t="shared" ca="1" si="733"/>
        <v>-0.10723573284770074</v>
      </c>
      <c r="T8571" s="7">
        <v>8563</v>
      </c>
      <c r="U8571" s="14">
        <f t="shared" ca="1" si="734"/>
        <v>0.22707790319358837</v>
      </c>
      <c r="Z8571" s="7">
        <v>8563</v>
      </c>
      <c r="AA8571" s="14">
        <f t="shared" ca="1" si="730"/>
        <v>2.2631541250697523E-2</v>
      </c>
    </row>
    <row r="8572" spans="2:27" x14ac:dyDescent="0.25">
      <c r="B8572" s="7">
        <v>8564</v>
      </c>
      <c r="C8572" s="14">
        <f t="shared" ca="1" si="731"/>
        <v>0.63760652895508774</v>
      </c>
      <c r="E8572" s="7">
        <v>8564</v>
      </c>
      <c r="F8572" s="14">
        <f t="shared" ca="1" si="732"/>
        <v>0.55129030232204757</v>
      </c>
      <c r="H8572" s="7">
        <v>8564</v>
      </c>
      <c r="I8572" s="14">
        <f t="shared" ca="1" si="733"/>
        <v>-0.1020788272265739</v>
      </c>
      <c r="T8572" s="7">
        <v>8564</v>
      </c>
      <c r="U8572" s="14">
        <f t="shared" ca="1" si="734"/>
        <v>1.0868180040505615</v>
      </c>
      <c r="Z8572" s="7">
        <v>8564</v>
      </c>
      <c r="AA8572" s="14">
        <f t="shared" ca="1" si="730"/>
        <v>0.24186898287434483</v>
      </c>
    </row>
    <row r="8573" spans="2:27" x14ac:dyDescent="0.25">
      <c r="B8573" s="7">
        <v>8565</v>
      </c>
      <c r="C8573" s="14">
        <f t="shared" ca="1" si="731"/>
        <v>0.41195909038836293</v>
      </c>
      <c r="E8573" s="7">
        <v>8565</v>
      </c>
      <c r="F8573" s="14">
        <f t="shared" ca="1" si="732"/>
        <v>-2.5974234395307078E-2</v>
      </c>
      <c r="H8573" s="7">
        <v>8565</v>
      </c>
      <c r="I8573" s="14">
        <f t="shared" ca="1" si="733"/>
        <v>0.12641362497341591</v>
      </c>
      <c r="T8573" s="7">
        <v>8565</v>
      </c>
      <c r="U8573" s="14">
        <f t="shared" ca="1" si="734"/>
        <v>0.51239848096647178</v>
      </c>
      <c r="Z8573" s="7">
        <v>8565</v>
      </c>
      <c r="AA8573" s="14">
        <f t="shared" ca="1" si="730"/>
        <v>0.13780636024578841</v>
      </c>
    </row>
    <row r="8574" spans="2:27" x14ac:dyDescent="0.25">
      <c r="B8574" s="7">
        <v>8566</v>
      </c>
      <c r="C8574" s="14">
        <f t="shared" ca="1" si="731"/>
        <v>0.6836749439854285</v>
      </c>
      <c r="E8574" s="7">
        <v>8566</v>
      </c>
      <c r="F8574" s="14">
        <f t="shared" ca="1" si="732"/>
        <v>0.42184423724714792</v>
      </c>
      <c r="H8574" s="7">
        <v>8566</v>
      </c>
      <c r="I8574" s="14">
        <f t="shared" ca="1" si="733"/>
        <v>-0.31713887194206347</v>
      </c>
      <c r="T8574" s="7">
        <v>8566</v>
      </c>
      <c r="U8574" s="14">
        <f t="shared" ca="1" si="734"/>
        <v>0.78838030929051295</v>
      </c>
      <c r="Z8574" s="7">
        <v>8566</v>
      </c>
      <c r="AA8574" s="14">
        <f t="shared" ca="1" si="730"/>
        <v>0.10471882400019833</v>
      </c>
    </row>
    <row r="8575" spans="2:27" x14ac:dyDescent="0.25">
      <c r="B8575" s="7">
        <v>8567</v>
      </c>
      <c r="C8575" s="14">
        <f t="shared" ca="1" si="731"/>
        <v>0.34757420242169712</v>
      </c>
      <c r="E8575" s="7">
        <v>8567</v>
      </c>
      <c r="F8575" s="14">
        <f t="shared" ca="1" si="732"/>
        <v>0.99870033027166705</v>
      </c>
      <c r="H8575" s="7">
        <v>8567</v>
      </c>
      <c r="I8575" s="14">
        <f t="shared" ca="1" si="733"/>
        <v>0.20960830096405914</v>
      </c>
      <c r="T8575" s="7">
        <v>8567</v>
      </c>
      <c r="U8575" s="14">
        <f t="shared" ca="1" si="734"/>
        <v>1.5558828336574235</v>
      </c>
      <c r="Z8575" s="7">
        <v>8567</v>
      </c>
      <c r="AA8575" s="14">
        <f t="shared" ca="1" si="730"/>
        <v>0.47392909004786909</v>
      </c>
    </row>
    <row r="8576" spans="2:27" x14ac:dyDescent="0.25">
      <c r="B8576" s="7">
        <v>8568</v>
      </c>
      <c r="C8576" s="14">
        <f t="shared" ca="1" si="731"/>
        <v>-0.28855420039689628</v>
      </c>
      <c r="E8576" s="7">
        <v>8568</v>
      </c>
      <c r="F8576" s="14">
        <f t="shared" ca="1" si="732"/>
        <v>0.93333076616689359</v>
      </c>
      <c r="H8576" s="7">
        <v>8568</v>
      </c>
      <c r="I8576" s="14">
        <f t="shared" ca="1" si="733"/>
        <v>-0.1147831335905016</v>
      </c>
      <c r="T8576" s="7">
        <v>8568</v>
      </c>
      <c r="U8576" s="14">
        <f t="shared" ca="1" si="734"/>
        <v>0.52999343217949568</v>
      </c>
      <c r="Z8576" s="7">
        <v>8568</v>
      </c>
      <c r="AA8576" s="14">
        <f t="shared" ca="1" si="730"/>
        <v>0.16489682297543801</v>
      </c>
    </row>
    <row r="8577" spans="2:27" x14ac:dyDescent="0.25">
      <c r="B8577" s="7">
        <v>8569</v>
      </c>
      <c r="C8577" s="14">
        <f t="shared" ca="1" si="731"/>
        <v>-0.10092484028500723</v>
      </c>
      <c r="E8577" s="7">
        <v>8569</v>
      </c>
      <c r="F8577" s="14">
        <f t="shared" ca="1" si="732"/>
        <v>0.4865829487778488</v>
      </c>
      <c r="H8577" s="7">
        <v>8569</v>
      </c>
      <c r="I8577" s="14">
        <f t="shared" ca="1" si="733"/>
        <v>-0.2882656633241425</v>
      </c>
      <c r="T8577" s="7">
        <v>8569</v>
      </c>
      <c r="U8577" s="14">
        <f t="shared" ca="1" si="734"/>
        <v>9.7392445168699049E-2</v>
      </c>
      <c r="Z8577" s="7">
        <v>8569</v>
      </c>
      <c r="AA8577" s="14">
        <f t="shared" ca="1" si="730"/>
        <v>-1.8342915085718059E-2</v>
      </c>
    </row>
    <row r="8578" spans="2:27" x14ac:dyDescent="0.25">
      <c r="B8578" s="7">
        <v>8570</v>
      </c>
      <c r="C8578" s="14">
        <f t="shared" ca="1" si="731"/>
        <v>0.18547795028861844</v>
      </c>
      <c r="E8578" s="7">
        <v>8570</v>
      </c>
      <c r="F8578" s="14">
        <f t="shared" ca="1" si="732"/>
        <v>0.9144619137236224</v>
      </c>
      <c r="H8578" s="7">
        <v>8570</v>
      </c>
      <c r="I8578" s="14">
        <f t="shared" ca="1" si="733"/>
        <v>-2.3979948163591742E-2</v>
      </c>
      <c r="T8578" s="7">
        <v>8570</v>
      </c>
      <c r="U8578" s="14">
        <f t="shared" ca="1" si="734"/>
        <v>1.075959915848649</v>
      </c>
      <c r="Z8578" s="7">
        <v>8570</v>
      </c>
      <c r="AA8578" s="14">
        <f t="shared" ca="1" si="730"/>
        <v>0.29944419009301454</v>
      </c>
    </row>
    <row r="8579" spans="2:27" x14ac:dyDescent="0.25">
      <c r="B8579" s="7">
        <v>8571</v>
      </c>
      <c r="C8579" s="14">
        <f t="shared" ca="1" si="731"/>
        <v>0.14052382224269094</v>
      </c>
      <c r="E8579" s="7">
        <v>8571</v>
      </c>
      <c r="F8579" s="14">
        <f t="shared" ca="1" si="732"/>
        <v>-0.14963410795659923</v>
      </c>
      <c r="H8579" s="7">
        <v>8571</v>
      </c>
      <c r="I8579" s="14">
        <f t="shared" ca="1" si="733"/>
        <v>-2.7339334279859684E-2</v>
      </c>
      <c r="T8579" s="7">
        <v>8571</v>
      </c>
      <c r="U8579" s="14">
        <f t="shared" ca="1" si="734"/>
        <v>-3.6449619993767973E-2</v>
      </c>
      <c r="Z8579" s="7">
        <v>8571</v>
      </c>
      <c r="AA8579" s="14">
        <f t="shared" ca="1" si="730"/>
        <v>-3.0455135078371422E-2</v>
      </c>
    </row>
    <row r="8580" spans="2:27" x14ac:dyDescent="0.25">
      <c r="B8580" s="7">
        <v>8572</v>
      </c>
      <c r="C8580" s="14">
        <f t="shared" ca="1" si="731"/>
        <v>0.18401416063729165</v>
      </c>
      <c r="E8580" s="7">
        <v>8572</v>
      </c>
      <c r="F8580" s="14">
        <f t="shared" ca="1" si="732"/>
        <v>-3.3382517067720191E-2</v>
      </c>
      <c r="H8580" s="7">
        <v>8572</v>
      </c>
      <c r="I8580" s="14">
        <f t="shared" ca="1" si="733"/>
        <v>0.12175021106104934</v>
      </c>
      <c r="T8580" s="7">
        <v>8572</v>
      </c>
      <c r="U8580" s="14">
        <f t="shared" ca="1" si="734"/>
        <v>0.27238185463062081</v>
      </c>
      <c r="Z8580" s="7">
        <v>8572</v>
      </c>
      <c r="AA8580" s="14">
        <f t="shared" ca="1" si="730"/>
        <v>8.7663182537666945E-2</v>
      </c>
    </row>
    <row r="8581" spans="2:27" x14ac:dyDescent="0.25">
      <c r="B8581" s="7">
        <v>8573</v>
      </c>
      <c r="C8581" s="14">
        <f t="shared" ca="1" si="731"/>
        <v>0.2186301749796172</v>
      </c>
      <c r="E8581" s="7">
        <v>8573</v>
      </c>
      <c r="F8581" s="14">
        <f t="shared" ca="1" si="732"/>
        <v>-0.62557085058195161</v>
      </c>
      <c r="H8581" s="7">
        <v>8573</v>
      </c>
      <c r="I8581" s="14">
        <f t="shared" ca="1" si="733"/>
        <v>-0.14269800066459676</v>
      </c>
      <c r="T8581" s="7">
        <v>8573</v>
      </c>
      <c r="U8581" s="14">
        <f t="shared" ca="1" si="734"/>
        <v>-0.54963867626693119</v>
      </c>
      <c r="Z8581" s="7">
        <v>8573</v>
      </c>
      <c r="AA8581" s="14">
        <f t="shared" ca="1" si="730"/>
        <v>-0.21529422051096039</v>
      </c>
    </row>
    <row r="8582" spans="2:27" x14ac:dyDescent="0.25">
      <c r="B8582" s="7">
        <v>8574</v>
      </c>
      <c r="C8582" s="14">
        <f t="shared" ca="1" si="731"/>
        <v>0.5983561073310466</v>
      </c>
      <c r="E8582" s="7">
        <v>8574</v>
      </c>
      <c r="F8582" s="14">
        <f t="shared" ca="1" si="732"/>
        <v>0.2933783710653548</v>
      </c>
      <c r="H8582" s="7">
        <v>8574</v>
      </c>
      <c r="I8582" s="14">
        <f t="shared" ca="1" si="733"/>
        <v>-0.26929645779955591</v>
      </c>
      <c r="T8582" s="7">
        <v>8574</v>
      </c>
      <c r="U8582" s="14">
        <f t="shared" ca="1" si="734"/>
        <v>0.6224380205968455</v>
      </c>
      <c r="Z8582" s="7">
        <v>8574</v>
      </c>
      <c r="AA8582" s="14">
        <f t="shared" ca="1" si="730"/>
        <v>7.3036503886037829E-2</v>
      </c>
    </row>
    <row r="8583" spans="2:27" x14ac:dyDescent="0.25">
      <c r="B8583" s="7">
        <v>8575</v>
      </c>
      <c r="C8583" s="14">
        <f t="shared" ca="1" si="731"/>
        <v>-5.0291866443219563E-2</v>
      </c>
      <c r="E8583" s="7">
        <v>8575</v>
      </c>
      <c r="F8583" s="14">
        <f t="shared" ca="1" si="732"/>
        <v>0.57160507096200419</v>
      </c>
      <c r="H8583" s="7">
        <v>8575</v>
      </c>
      <c r="I8583" s="14">
        <f t="shared" ca="1" si="733"/>
        <v>-0.16705678411112418</v>
      </c>
      <c r="T8583" s="7">
        <v>8575</v>
      </c>
      <c r="U8583" s="14">
        <f t="shared" ca="1" si="734"/>
        <v>0.35425642040766042</v>
      </c>
      <c r="Z8583" s="7">
        <v>8575</v>
      </c>
      <c r="AA8583" s="14">
        <f t="shared" ca="1" si="730"/>
        <v>7.7894755944395239E-2</v>
      </c>
    </row>
    <row r="8584" spans="2:27" x14ac:dyDescent="0.25">
      <c r="B8584" s="7">
        <v>8576</v>
      </c>
      <c r="C8584" s="14">
        <f t="shared" ca="1" si="731"/>
        <v>0.11675385931633028</v>
      </c>
      <c r="E8584" s="7">
        <v>8576</v>
      </c>
      <c r="F8584" s="14">
        <f t="shared" ca="1" si="732"/>
        <v>-0.2323983581866296</v>
      </c>
      <c r="H8584" s="7">
        <v>8576</v>
      </c>
      <c r="I8584" s="14">
        <f t="shared" ca="1" si="733"/>
        <v>0.10305939481617159</v>
      </c>
      <c r="T8584" s="7">
        <v>8576</v>
      </c>
      <c r="U8584" s="14">
        <f t="shared" ca="1" si="734"/>
        <v>-1.258510405412773E-2</v>
      </c>
      <c r="Z8584" s="7">
        <v>8576</v>
      </c>
      <c r="AA8584" s="14">
        <f t="shared" ca="1" si="730"/>
        <v>5.1609618153629841E-3</v>
      </c>
    </row>
    <row r="8585" spans="2:27" x14ac:dyDescent="0.25">
      <c r="B8585" s="7">
        <v>8577</v>
      </c>
      <c r="C8585" s="14">
        <f t="shared" ca="1" si="731"/>
        <v>-0.52870135916852068</v>
      </c>
      <c r="E8585" s="7">
        <v>8577</v>
      </c>
      <c r="F8585" s="14">
        <f t="shared" ca="1" si="732"/>
        <v>-0.15833696572365227</v>
      </c>
      <c r="H8585" s="7">
        <v>8577</v>
      </c>
      <c r="I8585" s="14">
        <f t="shared" ca="1" si="733"/>
        <v>-0.30612145840564065</v>
      </c>
      <c r="T8585" s="7">
        <v>8577</v>
      </c>
      <c r="U8585" s="14">
        <f t="shared" ca="1" si="734"/>
        <v>-0.99315978329781363</v>
      </c>
      <c r="Z8585" s="7">
        <v>8577</v>
      </c>
      <c r="AA8585" s="14">
        <f t="shared" ca="1" si="730"/>
        <v>-0.30630209075362014</v>
      </c>
    </row>
    <row r="8586" spans="2:27" x14ac:dyDescent="0.25">
      <c r="B8586" s="7">
        <v>8578</v>
      </c>
      <c r="C8586" s="14">
        <f t="shared" ca="1" si="731"/>
        <v>-0.20061855834380543</v>
      </c>
      <c r="E8586" s="7">
        <v>8578</v>
      </c>
      <c r="F8586" s="14">
        <f t="shared" ca="1" si="732"/>
        <v>-2.3390139084477207E-2</v>
      </c>
      <c r="H8586" s="7">
        <v>8578</v>
      </c>
      <c r="I8586" s="14">
        <f t="shared" ca="1" si="733"/>
        <v>0.10253331136573314</v>
      </c>
      <c r="T8586" s="7">
        <v>8578</v>
      </c>
      <c r="U8586" s="14">
        <f t="shared" ca="1" si="734"/>
        <v>-0.1214753860625495</v>
      </c>
      <c r="Z8586" s="7">
        <v>8578</v>
      </c>
      <c r="AA8586" s="14">
        <f t="shared" ref="AA8586:AA8649" ca="1" si="735">$AA$3*C8586+$AA$4*F8586+$AA$5*I8586</f>
        <v>4.1259022887623203E-3</v>
      </c>
    </row>
    <row r="8587" spans="2:27" x14ac:dyDescent="0.25">
      <c r="B8587" s="7">
        <v>8579</v>
      </c>
      <c r="C8587" s="14">
        <f t="shared" ref="C8587:C8650" ca="1" si="736">_xlfn.NORM.INV(RAND(),$C$3,$C$4)+($C$5*C8586)+($C$6*RAND())</f>
        <v>-0.15443750848912144</v>
      </c>
      <c r="E8587" s="7">
        <v>8579</v>
      </c>
      <c r="F8587" s="14">
        <f t="shared" ref="F8587:F8650" ca="1" si="737">_xlfn.NORM.INV(RAND(),$F$3,$F$4)+($F$5*F8586)+($F$6*RAND())</f>
        <v>0.39685129170351907</v>
      </c>
      <c r="H8587" s="7">
        <v>8579</v>
      </c>
      <c r="I8587" s="14">
        <f t="shared" ref="I8587:I8650" ca="1" si="738">_xlfn.NORM.INV(RAND(),$I$3,$I$4)+($I$5*I8586)+($I$6*RAND())</f>
        <v>-0.48489747555608548</v>
      </c>
      <c r="T8587" s="7">
        <v>8579</v>
      </c>
      <c r="U8587" s="14">
        <f t="shared" ref="U8587:U8650" ca="1" si="739">C8587+F8587+I8587+$U$5*U8586+$U$6*RAND()</f>
        <v>-0.24248369234168785</v>
      </c>
      <c r="Z8587" s="7">
        <v>8579</v>
      </c>
      <c r="AA8587" s="14">
        <f t="shared" ca="1" si="735"/>
        <v>-0.15428085196481131</v>
      </c>
    </row>
    <row r="8588" spans="2:27" x14ac:dyDescent="0.25">
      <c r="B8588" s="7">
        <v>8580</v>
      </c>
      <c r="C8588" s="14">
        <f t="shared" ca="1" si="736"/>
        <v>-6.9496238686396206E-2</v>
      </c>
      <c r="E8588" s="7">
        <v>8580</v>
      </c>
      <c r="F8588" s="14">
        <f t="shared" ca="1" si="737"/>
        <v>0.28422282975320312</v>
      </c>
      <c r="H8588" s="7">
        <v>8580</v>
      </c>
      <c r="I8588" s="14">
        <f t="shared" ca="1" si="738"/>
        <v>0.17756528899522989</v>
      </c>
      <c r="T8588" s="7">
        <v>8580</v>
      </c>
      <c r="U8588" s="14">
        <f t="shared" ca="1" si="739"/>
        <v>0.3922918800620368</v>
      </c>
      <c r="Z8588" s="7">
        <v>8580</v>
      </c>
      <c r="AA8588" s="14">
        <f t="shared" ca="1" si="735"/>
        <v>0.16015024568629666</v>
      </c>
    </row>
    <row r="8589" spans="2:27" x14ac:dyDescent="0.25">
      <c r="B8589" s="7">
        <v>8581</v>
      </c>
      <c r="C8589" s="14">
        <f t="shared" ca="1" si="736"/>
        <v>0.17801717479799661</v>
      </c>
      <c r="E8589" s="7">
        <v>8581</v>
      </c>
      <c r="F8589" s="14">
        <f t="shared" ca="1" si="737"/>
        <v>-0.11102116811094007</v>
      </c>
      <c r="H8589" s="7">
        <v>8581</v>
      </c>
      <c r="I8589" s="14">
        <f t="shared" ca="1" si="738"/>
        <v>8.0906063170797973E-2</v>
      </c>
      <c r="T8589" s="7">
        <v>8581</v>
      </c>
      <c r="U8589" s="14">
        <f t="shared" ca="1" si="739"/>
        <v>0.14790206985785453</v>
      </c>
      <c r="Z8589" s="7">
        <v>8581</v>
      </c>
      <c r="AA8589" s="14">
        <f t="shared" ca="1" si="735"/>
        <v>4.2750116111716294E-2</v>
      </c>
    </row>
    <row r="8590" spans="2:27" x14ac:dyDescent="0.25">
      <c r="B8590" s="7">
        <v>8582</v>
      </c>
      <c r="C8590" s="14">
        <f t="shared" ca="1" si="736"/>
        <v>-0.42307912135727532</v>
      </c>
      <c r="E8590" s="7">
        <v>8582</v>
      </c>
      <c r="F8590" s="14">
        <f t="shared" ca="1" si="737"/>
        <v>-0.39916699588944182</v>
      </c>
      <c r="H8590" s="7">
        <v>8582</v>
      </c>
      <c r="I8590" s="14">
        <f t="shared" ca="1" si="738"/>
        <v>-2.1133437251248655E-2</v>
      </c>
      <c r="T8590" s="7">
        <v>8582</v>
      </c>
      <c r="U8590" s="14">
        <f t="shared" ca="1" si="739"/>
        <v>-0.84337955449796576</v>
      </c>
      <c r="Z8590" s="7">
        <v>8582</v>
      </c>
      <c r="AA8590" s="14">
        <f t="shared" ca="1" si="735"/>
        <v>-0.21493264166391193</v>
      </c>
    </row>
    <row r="8591" spans="2:27" x14ac:dyDescent="0.25">
      <c r="B8591" s="7">
        <v>8583</v>
      </c>
      <c r="C8591" s="14">
        <f t="shared" ca="1" si="736"/>
        <v>-0.19555087579109298</v>
      </c>
      <c r="E8591" s="7">
        <v>8583</v>
      </c>
      <c r="F8591" s="14">
        <f t="shared" ca="1" si="737"/>
        <v>0.62844902002631498</v>
      </c>
      <c r="H8591" s="7">
        <v>8583</v>
      </c>
      <c r="I8591" s="14">
        <f t="shared" ca="1" si="738"/>
        <v>0.12727700804427389</v>
      </c>
      <c r="T8591" s="7">
        <v>8583</v>
      </c>
      <c r="U8591" s="14">
        <f t="shared" ca="1" si="739"/>
        <v>0.56017515227949588</v>
      </c>
      <c r="Z8591" s="7">
        <v>8583</v>
      </c>
      <c r="AA8591" s="14">
        <f t="shared" ca="1" si="735"/>
        <v>0.21306303487181283</v>
      </c>
    </row>
    <row r="8592" spans="2:27" x14ac:dyDescent="0.25">
      <c r="B8592" s="7">
        <v>8584</v>
      </c>
      <c r="C8592" s="14">
        <f t="shared" ca="1" si="736"/>
        <v>-0.22900807654032665</v>
      </c>
      <c r="E8592" s="7">
        <v>8584</v>
      </c>
      <c r="F8592" s="14">
        <f t="shared" ca="1" si="737"/>
        <v>8.216897789809724E-2</v>
      </c>
      <c r="H8592" s="7">
        <v>8584</v>
      </c>
      <c r="I8592" s="14">
        <f t="shared" ca="1" si="738"/>
        <v>6.0274606939150349E-2</v>
      </c>
      <c r="T8592" s="7">
        <v>8584</v>
      </c>
      <c r="U8592" s="14">
        <f t="shared" ca="1" si="739"/>
        <v>-8.6564491703079061E-2</v>
      </c>
      <c r="Z8592" s="7">
        <v>8584</v>
      </c>
      <c r="AA8592" s="14">
        <f t="shared" ca="1" si="735"/>
        <v>8.9863815309390131E-3</v>
      </c>
    </row>
    <row r="8593" spans="2:27" x14ac:dyDescent="0.25">
      <c r="B8593" s="7">
        <v>8585</v>
      </c>
      <c r="C8593" s="14">
        <f t="shared" ca="1" si="736"/>
        <v>0.19742308290609223</v>
      </c>
      <c r="E8593" s="7">
        <v>8585</v>
      </c>
      <c r="F8593" s="14">
        <f t="shared" ca="1" si="737"/>
        <v>0.20460900928339953</v>
      </c>
      <c r="H8593" s="7">
        <v>8585</v>
      </c>
      <c r="I8593" s="14">
        <f t="shared" ca="1" si="738"/>
        <v>6.723648467242134E-2</v>
      </c>
      <c r="T8593" s="7">
        <v>8585</v>
      </c>
      <c r="U8593" s="14">
        <f t="shared" ca="1" si="739"/>
        <v>0.46926857686191309</v>
      </c>
      <c r="Z8593" s="7">
        <v>8585</v>
      </c>
      <c r="AA8593" s="14">
        <f t="shared" ca="1" si="735"/>
        <v>0.13448556170244896</v>
      </c>
    </row>
    <row r="8594" spans="2:27" x14ac:dyDescent="0.25">
      <c r="B8594" s="7">
        <v>8586</v>
      </c>
      <c r="C8594" s="14">
        <f t="shared" ca="1" si="736"/>
        <v>-0.54951576397395019</v>
      </c>
      <c r="E8594" s="7">
        <v>8586</v>
      </c>
      <c r="F8594" s="14">
        <f t="shared" ca="1" si="737"/>
        <v>6.460625645871397E-2</v>
      </c>
      <c r="H8594" s="7">
        <v>8586</v>
      </c>
      <c r="I8594" s="14">
        <f t="shared" ca="1" si="738"/>
        <v>-0.53114190882292389</v>
      </c>
      <c r="T8594" s="7">
        <v>8586</v>
      </c>
      <c r="U8594" s="14">
        <f t="shared" ca="1" si="739"/>
        <v>-1.01605141633816</v>
      </c>
      <c r="Z8594" s="7">
        <v>8586</v>
      </c>
      <c r="AA8594" s="14">
        <f t="shared" ca="1" si="735"/>
        <v>-0.35609223026863779</v>
      </c>
    </row>
    <row r="8595" spans="2:27" x14ac:dyDescent="0.25">
      <c r="B8595" s="7">
        <v>8587</v>
      </c>
      <c r="C8595" s="14">
        <f t="shared" ca="1" si="736"/>
        <v>-0.11034480038999042</v>
      </c>
      <c r="E8595" s="7">
        <v>8587</v>
      </c>
      <c r="F8595" s="14">
        <f t="shared" ca="1" si="737"/>
        <v>0.37629289651343922</v>
      </c>
      <c r="H8595" s="7">
        <v>8587</v>
      </c>
      <c r="I8595" s="14">
        <f t="shared" ca="1" si="738"/>
        <v>-0.13963373878313823</v>
      </c>
      <c r="T8595" s="7">
        <v>8587</v>
      </c>
      <c r="U8595" s="14">
        <f t="shared" ca="1" si="739"/>
        <v>0.1263143573403106</v>
      </c>
      <c r="Z8595" s="7">
        <v>8587</v>
      </c>
      <c r="AA8595" s="14">
        <f t="shared" ca="1" si="735"/>
        <v>2.1002039484464552E-2</v>
      </c>
    </row>
    <row r="8596" spans="2:27" x14ac:dyDescent="0.25">
      <c r="B8596" s="7">
        <v>8588</v>
      </c>
      <c r="C8596" s="14">
        <f t="shared" ca="1" si="736"/>
        <v>-0.41099487884774089</v>
      </c>
      <c r="E8596" s="7">
        <v>8588</v>
      </c>
      <c r="F8596" s="14">
        <f t="shared" ca="1" si="737"/>
        <v>-0.97060275554627362</v>
      </c>
      <c r="H8596" s="7">
        <v>8588</v>
      </c>
      <c r="I8596" s="14">
        <f t="shared" ca="1" si="738"/>
        <v>0.16916634295854943</v>
      </c>
      <c r="T8596" s="7">
        <v>8588</v>
      </c>
      <c r="U8596" s="14">
        <f t="shared" ca="1" si="739"/>
        <v>-1.2124312914354649</v>
      </c>
      <c r="Z8596" s="7">
        <v>8588</v>
      </c>
      <c r="AA8596" s="14">
        <f t="shared" ca="1" si="735"/>
        <v>-0.28879663095415553</v>
      </c>
    </row>
    <row r="8597" spans="2:27" x14ac:dyDescent="0.25">
      <c r="B8597" s="7">
        <v>8589</v>
      </c>
      <c r="C8597" s="14">
        <f t="shared" ca="1" si="736"/>
        <v>-0.28395399897603246</v>
      </c>
      <c r="E8597" s="7">
        <v>8589</v>
      </c>
      <c r="F8597" s="14">
        <f t="shared" ca="1" si="737"/>
        <v>-0.88830522641025145</v>
      </c>
      <c r="H8597" s="7">
        <v>8589</v>
      </c>
      <c r="I8597" s="14">
        <f t="shared" ca="1" si="738"/>
        <v>-1.975366985913737E-2</v>
      </c>
      <c r="T8597" s="7">
        <v>8589</v>
      </c>
      <c r="U8597" s="14">
        <f t="shared" ca="1" si="739"/>
        <v>-1.1920128952454212</v>
      </c>
      <c r="Z8597" s="7">
        <v>8589</v>
      </c>
      <c r="AA8597" s="14">
        <f t="shared" ca="1" si="735"/>
        <v>-0.33315920264785065</v>
      </c>
    </row>
    <row r="8598" spans="2:27" x14ac:dyDescent="0.25">
      <c r="B8598" s="7">
        <v>8590</v>
      </c>
      <c r="C8598" s="14">
        <f t="shared" ca="1" si="736"/>
        <v>0.27182221446408483</v>
      </c>
      <c r="E8598" s="7">
        <v>8590</v>
      </c>
      <c r="F8598" s="14">
        <f t="shared" ca="1" si="737"/>
        <v>-7.0823270036397851E-2</v>
      </c>
      <c r="H8598" s="7">
        <v>8590</v>
      </c>
      <c r="I8598" s="14">
        <f t="shared" ca="1" si="738"/>
        <v>-0.230980477639464</v>
      </c>
      <c r="T8598" s="7">
        <v>8590</v>
      </c>
      <c r="U8598" s="14">
        <f t="shared" ca="1" si="739"/>
        <v>-2.9981533211777017E-2</v>
      </c>
      <c r="Z8598" s="7">
        <v>8590</v>
      </c>
      <c r="AA8598" s="14">
        <f t="shared" ca="1" si="735"/>
        <v>-8.2372776937834374E-2</v>
      </c>
    </row>
    <row r="8599" spans="2:27" x14ac:dyDescent="0.25">
      <c r="B8599" s="7">
        <v>8591</v>
      </c>
      <c r="C8599" s="14">
        <f t="shared" ca="1" si="736"/>
        <v>0.8865952586849134</v>
      </c>
      <c r="E8599" s="7">
        <v>8591</v>
      </c>
      <c r="F8599" s="14">
        <f t="shared" ca="1" si="737"/>
        <v>7.5690167675045716E-3</v>
      </c>
      <c r="H8599" s="7">
        <v>8591</v>
      </c>
      <c r="I8599" s="14">
        <f t="shared" ca="1" si="738"/>
        <v>-7.5480309658158495E-2</v>
      </c>
      <c r="T8599" s="7">
        <v>8591</v>
      </c>
      <c r="U8599" s="14">
        <f t="shared" ca="1" si="739"/>
        <v>0.8186839657942595</v>
      </c>
      <c r="Z8599" s="7">
        <v>8591</v>
      </c>
      <c r="AA8599" s="14">
        <f t="shared" ca="1" si="735"/>
        <v>0.14184960193815482</v>
      </c>
    </row>
    <row r="8600" spans="2:27" x14ac:dyDescent="0.25">
      <c r="B8600" s="7">
        <v>8592</v>
      </c>
      <c r="C8600" s="14">
        <f t="shared" ca="1" si="736"/>
        <v>-1.4352277753127529E-2</v>
      </c>
      <c r="E8600" s="7">
        <v>8592</v>
      </c>
      <c r="F8600" s="14">
        <f t="shared" ca="1" si="737"/>
        <v>-7.8642824109080356E-2</v>
      </c>
      <c r="H8600" s="7">
        <v>8592</v>
      </c>
      <c r="I8600" s="14">
        <f t="shared" ca="1" si="738"/>
        <v>-8.6793573507136956E-2</v>
      </c>
      <c r="T8600" s="7">
        <v>8592</v>
      </c>
      <c r="U8600" s="14">
        <f t="shared" ca="1" si="739"/>
        <v>-0.17978867536934484</v>
      </c>
      <c r="Z8600" s="7">
        <v>8592</v>
      </c>
      <c r="AA8600" s="14">
        <f t="shared" ca="1" si="735"/>
        <v>-6.9860089536918094E-2</v>
      </c>
    </row>
    <row r="8601" spans="2:27" x14ac:dyDescent="0.25">
      <c r="B8601" s="7">
        <v>8593</v>
      </c>
      <c r="C8601" s="14">
        <f t="shared" ca="1" si="736"/>
        <v>0.60151215741310771</v>
      </c>
      <c r="E8601" s="7">
        <v>8593</v>
      </c>
      <c r="F8601" s="14">
        <f t="shared" ca="1" si="737"/>
        <v>0.5674952636430467</v>
      </c>
      <c r="H8601" s="7">
        <v>8593</v>
      </c>
      <c r="I8601" s="14">
        <f t="shared" ca="1" si="738"/>
        <v>-0.44460667887484118</v>
      </c>
      <c r="T8601" s="7">
        <v>8593</v>
      </c>
      <c r="U8601" s="14">
        <f t="shared" ca="1" si="739"/>
        <v>0.72440074218131334</v>
      </c>
      <c r="Z8601" s="7">
        <v>8593</v>
      </c>
      <c r="AA8601" s="14">
        <f t="shared" ca="1" si="735"/>
        <v>6.8247671138114974E-2</v>
      </c>
    </row>
    <row r="8602" spans="2:27" x14ac:dyDescent="0.25">
      <c r="B8602" s="7">
        <v>8594</v>
      </c>
      <c r="C8602" s="14">
        <f t="shared" ca="1" si="736"/>
        <v>0.81757652145257764</v>
      </c>
      <c r="E8602" s="7">
        <v>8594</v>
      </c>
      <c r="F8602" s="14">
        <f t="shared" ca="1" si="737"/>
        <v>0.52928607217999468</v>
      </c>
      <c r="H8602" s="7">
        <v>8594</v>
      </c>
      <c r="I8602" s="14">
        <f t="shared" ca="1" si="738"/>
        <v>5.5040241073937304E-2</v>
      </c>
      <c r="T8602" s="7">
        <v>8594</v>
      </c>
      <c r="U8602" s="14">
        <f t="shared" ca="1" si="739"/>
        <v>1.4019028347065094</v>
      </c>
      <c r="Z8602" s="7">
        <v>8594</v>
      </c>
      <c r="AA8602" s="14">
        <f t="shared" ca="1" si="735"/>
        <v>0.34982124648148261</v>
      </c>
    </row>
    <row r="8603" spans="2:27" x14ac:dyDescent="0.25">
      <c r="B8603" s="7">
        <v>8595</v>
      </c>
      <c r="C8603" s="14">
        <f t="shared" ca="1" si="736"/>
        <v>2.8421048463810938E-2</v>
      </c>
      <c r="E8603" s="7">
        <v>8595</v>
      </c>
      <c r="F8603" s="14">
        <f t="shared" ca="1" si="737"/>
        <v>-0.79883619347070589</v>
      </c>
      <c r="H8603" s="7">
        <v>8595</v>
      </c>
      <c r="I8603" s="14">
        <f t="shared" ca="1" si="738"/>
        <v>-6.0219224584891776E-2</v>
      </c>
      <c r="T8603" s="7">
        <v>8595</v>
      </c>
      <c r="U8603" s="14">
        <f t="shared" ca="1" si="739"/>
        <v>-0.83063436959178683</v>
      </c>
      <c r="Z8603" s="7">
        <v>8595</v>
      </c>
      <c r="AA8603" s="14">
        <f t="shared" ca="1" si="735"/>
        <v>-0.26407626064089545</v>
      </c>
    </row>
    <row r="8604" spans="2:27" x14ac:dyDescent="0.25">
      <c r="B8604" s="7">
        <v>8596</v>
      </c>
      <c r="C8604" s="14">
        <f t="shared" ca="1" si="736"/>
        <v>0.792172863316562</v>
      </c>
      <c r="E8604" s="7">
        <v>8596</v>
      </c>
      <c r="F8604" s="14">
        <f t="shared" ca="1" si="737"/>
        <v>0.38155125381993971</v>
      </c>
      <c r="H8604" s="7">
        <v>8596</v>
      </c>
      <c r="I8604" s="14">
        <f t="shared" ca="1" si="738"/>
        <v>-0.17786426742682404</v>
      </c>
      <c r="T8604" s="7">
        <v>8596</v>
      </c>
      <c r="U8604" s="14">
        <f t="shared" ca="1" si="739"/>
        <v>0.99585984970967778</v>
      </c>
      <c r="Z8604" s="7">
        <v>8596</v>
      </c>
      <c r="AA8604" s="14">
        <f t="shared" ca="1" si="735"/>
        <v>0.18396781509588228</v>
      </c>
    </row>
    <row r="8605" spans="2:27" x14ac:dyDescent="0.25">
      <c r="B8605" s="7">
        <v>8597</v>
      </c>
      <c r="C8605" s="14">
        <f t="shared" ca="1" si="736"/>
        <v>0.10939228996812639</v>
      </c>
      <c r="E8605" s="7">
        <v>8597</v>
      </c>
      <c r="F8605" s="14">
        <f t="shared" ca="1" si="737"/>
        <v>0.48294886427364769</v>
      </c>
      <c r="H8605" s="7">
        <v>8597</v>
      </c>
      <c r="I8605" s="14">
        <f t="shared" ca="1" si="738"/>
        <v>-6.1222182397026433E-2</v>
      </c>
      <c r="T8605" s="7">
        <v>8597</v>
      </c>
      <c r="U8605" s="14">
        <f t="shared" ca="1" si="739"/>
        <v>0.53111897184474754</v>
      </c>
      <c r="Z8605" s="7">
        <v>8597</v>
      </c>
      <c r="AA8605" s="14">
        <f t="shared" ca="1" si="735"/>
        <v>0.13615202607720636</v>
      </c>
    </row>
    <row r="8606" spans="2:27" x14ac:dyDescent="0.25">
      <c r="B8606" s="7">
        <v>8598</v>
      </c>
      <c r="C8606" s="14">
        <f t="shared" ca="1" si="736"/>
        <v>9.6529872663362021E-2</v>
      </c>
      <c r="E8606" s="7">
        <v>8598</v>
      </c>
      <c r="F8606" s="14">
        <f t="shared" ca="1" si="737"/>
        <v>-0.48312407608124719</v>
      </c>
      <c r="H8606" s="7">
        <v>8598</v>
      </c>
      <c r="I8606" s="14">
        <f t="shared" ca="1" si="738"/>
        <v>-0.15715198674823974</v>
      </c>
      <c r="T8606" s="7">
        <v>8598</v>
      </c>
      <c r="U8606" s="14">
        <f t="shared" ca="1" si="739"/>
        <v>-0.54374619016612491</v>
      </c>
      <c r="Z8606" s="7">
        <v>8598</v>
      </c>
      <c r="AA8606" s="14">
        <f t="shared" ca="1" si="735"/>
        <v>-0.2042072416658216</v>
      </c>
    </row>
    <row r="8607" spans="2:27" x14ac:dyDescent="0.25">
      <c r="B8607" s="7">
        <v>8599</v>
      </c>
      <c r="C8607" s="14">
        <f t="shared" ca="1" si="736"/>
        <v>0.43074906026575632</v>
      </c>
      <c r="E8607" s="7">
        <v>8599</v>
      </c>
      <c r="F8607" s="14">
        <f t="shared" ca="1" si="737"/>
        <v>-0.15823136797298901</v>
      </c>
      <c r="H8607" s="7">
        <v>8599</v>
      </c>
      <c r="I8607" s="14">
        <f t="shared" ca="1" si="738"/>
        <v>-0.21759590082617969</v>
      </c>
      <c r="T8607" s="7">
        <v>8599</v>
      </c>
      <c r="U8607" s="14">
        <f t="shared" ca="1" si="739"/>
        <v>5.4921791466587655E-2</v>
      </c>
      <c r="Z8607" s="7">
        <v>8599</v>
      </c>
      <c r="AA8607" s="14">
        <f t="shared" ca="1" si="735"/>
        <v>-7.0117548751835276E-2</v>
      </c>
    </row>
    <row r="8608" spans="2:27" x14ac:dyDescent="0.25">
      <c r="B8608" s="7">
        <v>8600</v>
      </c>
      <c r="C8608" s="14">
        <f t="shared" ca="1" si="736"/>
        <v>0.26386038656529792</v>
      </c>
      <c r="E8608" s="7">
        <v>8600</v>
      </c>
      <c r="F8608" s="14">
        <f t="shared" ca="1" si="737"/>
        <v>-0.41736798531897812</v>
      </c>
      <c r="H8608" s="7">
        <v>8600</v>
      </c>
      <c r="I8608" s="14">
        <f t="shared" ca="1" si="738"/>
        <v>-3.1249804747522647E-3</v>
      </c>
      <c r="T8608" s="7">
        <v>8600</v>
      </c>
      <c r="U8608" s="14">
        <f t="shared" ca="1" si="739"/>
        <v>-0.15663257922843246</v>
      </c>
      <c r="Z8608" s="7">
        <v>8600</v>
      </c>
      <c r="AA8608" s="14">
        <f t="shared" ca="1" si="735"/>
        <v>-7.4000808520009995E-2</v>
      </c>
    </row>
    <row r="8609" spans="2:27" x14ac:dyDescent="0.25">
      <c r="B8609" s="7">
        <v>8601</v>
      </c>
      <c r="C8609" s="14">
        <f t="shared" ca="1" si="736"/>
        <v>0.39597973711078677</v>
      </c>
      <c r="E8609" s="7">
        <v>8601</v>
      </c>
      <c r="F8609" s="14">
        <f t="shared" ca="1" si="737"/>
        <v>-0.32008799607916461</v>
      </c>
      <c r="H8609" s="7">
        <v>8601</v>
      </c>
      <c r="I8609" s="14">
        <f t="shared" ca="1" si="738"/>
        <v>0.11016574866448557</v>
      </c>
      <c r="T8609" s="7">
        <v>8601</v>
      </c>
      <c r="U8609" s="14">
        <f t="shared" ca="1" si="739"/>
        <v>0.18605748969610775</v>
      </c>
      <c r="Z8609" s="7">
        <v>8601</v>
      </c>
      <c r="AA8609" s="14">
        <f t="shared" ca="1" si="735"/>
        <v>3.8252422930650766E-2</v>
      </c>
    </row>
    <row r="8610" spans="2:27" x14ac:dyDescent="0.25">
      <c r="B8610" s="7">
        <v>8602</v>
      </c>
      <c r="C8610" s="14">
        <f t="shared" ca="1" si="736"/>
        <v>0.14684061302046283</v>
      </c>
      <c r="E8610" s="7">
        <v>8602</v>
      </c>
      <c r="F8610" s="14">
        <f t="shared" ca="1" si="737"/>
        <v>1.233568232862339</v>
      </c>
      <c r="H8610" s="7">
        <v>8602</v>
      </c>
      <c r="I8610" s="14">
        <f t="shared" ca="1" si="738"/>
        <v>0.14319873412076478</v>
      </c>
      <c r="T8610" s="7">
        <v>8602</v>
      </c>
      <c r="U8610" s="14">
        <f t="shared" ca="1" si="739"/>
        <v>1.5236075800035667</v>
      </c>
      <c r="Z8610" s="7">
        <v>8602</v>
      </c>
      <c r="AA8610" s="14">
        <f t="shared" ca="1" si="735"/>
        <v>0.47103795952317662</v>
      </c>
    </row>
    <row r="8611" spans="2:27" x14ac:dyDescent="0.25">
      <c r="B8611" s="7">
        <v>8603</v>
      </c>
      <c r="C8611" s="14">
        <f t="shared" ca="1" si="736"/>
        <v>0.23906248697705762</v>
      </c>
      <c r="E8611" s="7">
        <v>8603</v>
      </c>
      <c r="F8611" s="14">
        <f t="shared" ca="1" si="737"/>
        <v>0.41367689968175103</v>
      </c>
      <c r="H8611" s="7">
        <v>8603</v>
      </c>
      <c r="I8611" s="14">
        <f t="shared" ca="1" si="738"/>
        <v>-6.8766325534361628E-2</v>
      </c>
      <c r="T8611" s="7">
        <v>8603</v>
      </c>
      <c r="U8611" s="14">
        <f t="shared" ca="1" si="739"/>
        <v>0.58397306112444713</v>
      </c>
      <c r="Z8611" s="7">
        <v>8603</v>
      </c>
      <c r="AA8611" s="14">
        <f t="shared" ca="1" si="735"/>
        <v>0.137532404532756</v>
      </c>
    </row>
    <row r="8612" spans="2:27" x14ac:dyDescent="0.25">
      <c r="B8612" s="7">
        <v>8604</v>
      </c>
      <c r="C8612" s="14">
        <f t="shared" ca="1" si="736"/>
        <v>0.60428464463049991</v>
      </c>
      <c r="E8612" s="7">
        <v>8604</v>
      </c>
      <c r="F8612" s="14">
        <f t="shared" ca="1" si="737"/>
        <v>-0.10256291468818521</v>
      </c>
      <c r="H8612" s="7">
        <v>8604</v>
      </c>
      <c r="I8612" s="14">
        <f t="shared" ca="1" si="738"/>
        <v>-9.9794615737076237E-2</v>
      </c>
      <c r="T8612" s="7">
        <v>8604</v>
      </c>
      <c r="U8612" s="14">
        <f t="shared" ca="1" si="739"/>
        <v>0.40192711420523841</v>
      </c>
      <c r="Z8612" s="7">
        <v>8604</v>
      </c>
      <c r="AA8612" s="14">
        <f t="shared" ca="1" si="735"/>
        <v>4.0190746651106307E-2</v>
      </c>
    </row>
    <row r="8613" spans="2:27" x14ac:dyDescent="0.25">
      <c r="B8613" s="7">
        <v>8605</v>
      </c>
      <c r="C8613" s="14">
        <f t="shared" ca="1" si="736"/>
        <v>0.87108550981467581</v>
      </c>
      <c r="E8613" s="7">
        <v>8605</v>
      </c>
      <c r="F8613" s="14">
        <f t="shared" ca="1" si="737"/>
        <v>8.3063659850603766E-3</v>
      </c>
      <c r="H8613" s="7">
        <v>8605</v>
      </c>
      <c r="I8613" s="14">
        <f t="shared" ca="1" si="738"/>
        <v>0.14415972390635851</v>
      </c>
      <c r="T8613" s="7">
        <v>8605</v>
      </c>
      <c r="U8613" s="14">
        <f t="shared" ca="1" si="739"/>
        <v>1.0235515997060947</v>
      </c>
      <c r="Z8613" s="7">
        <v>8605</v>
      </c>
      <c r="AA8613" s="14">
        <f t="shared" ca="1" si="735"/>
        <v>0.24878887371163252</v>
      </c>
    </row>
    <row r="8614" spans="2:27" x14ac:dyDescent="0.25">
      <c r="B8614" s="7">
        <v>8606</v>
      </c>
      <c r="C8614" s="14">
        <f t="shared" ca="1" si="736"/>
        <v>0.15817681971893149</v>
      </c>
      <c r="E8614" s="7">
        <v>8606</v>
      </c>
      <c r="F8614" s="14">
        <f t="shared" ca="1" si="737"/>
        <v>0.11431962198502232</v>
      </c>
      <c r="H8614" s="7">
        <v>8606</v>
      </c>
      <c r="I8614" s="14">
        <f t="shared" ca="1" si="738"/>
        <v>0.1824346211870011</v>
      </c>
      <c r="T8614" s="7">
        <v>8606</v>
      </c>
      <c r="U8614" s="14">
        <f t="shared" ca="1" si="739"/>
        <v>0.45493106289095492</v>
      </c>
      <c r="Z8614" s="7">
        <v>8606</v>
      </c>
      <c r="AA8614" s="14">
        <f t="shared" ca="1" si="735"/>
        <v>0.15714856113279355</v>
      </c>
    </row>
    <row r="8615" spans="2:27" x14ac:dyDescent="0.25">
      <c r="B8615" s="7">
        <v>8607</v>
      </c>
      <c r="C8615" s="14">
        <f t="shared" ca="1" si="736"/>
        <v>-0.17108942077432726</v>
      </c>
      <c r="E8615" s="7">
        <v>8607</v>
      </c>
      <c r="F8615" s="14">
        <f t="shared" ca="1" si="737"/>
        <v>8.5943747949722982E-2</v>
      </c>
      <c r="H8615" s="7">
        <v>8607</v>
      </c>
      <c r="I8615" s="14">
        <f t="shared" ca="1" si="738"/>
        <v>0.11441265282692707</v>
      </c>
      <c r="T8615" s="7">
        <v>8607</v>
      </c>
      <c r="U8615" s="14">
        <f t="shared" ca="1" si="739"/>
        <v>2.9266980002322793E-2</v>
      </c>
      <c r="Z8615" s="7">
        <v>8607</v>
      </c>
      <c r="AA8615" s="14">
        <f t="shared" ca="1" si="735"/>
        <v>4.877156664351498E-2</v>
      </c>
    </row>
    <row r="8616" spans="2:27" x14ac:dyDescent="0.25">
      <c r="B8616" s="7">
        <v>8608</v>
      </c>
      <c r="C8616" s="14">
        <f t="shared" ca="1" si="736"/>
        <v>-0.29736349771464293</v>
      </c>
      <c r="E8616" s="7">
        <v>8608</v>
      </c>
      <c r="F8616" s="14">
        <f t="shared" ca="1" si="737"/>
        <v>0.60126402469887286</v>
      </c>
      <c r="H8616" s="7">
        <v>8608</v>
      </c>
      <c r="I8616" s="14">
        <f t="shared" ca="1" si="738"/>
        <v>-0.44976630340576423</v>
      </c>
      <c r="T8616" s="7">
        <v>8608</v>
      </c>
      <c r="U8616" s="14">
        <f t="shared" ca="1" si="739"/>
        <v>-0.14586577642153431</v>
      </c>
      <c r="Z8616" s="7">
        <v>8608</v>
      </c>
      <c r="AA8616" s="14">
        <f t="shared" ca="1" si="735"/>
        <v>-0.10397664383614885</v>
      </c>
    </row>
    <row r="8617" spans="2:27" x14ac:dyDescent="0.25">
      <c r="B8617" s="7">
        <v>8609</v>
      </c>
      <c r="C8617" s="14">
        <f t="shared" ca="1" si="736"/>
        <v>-6.7746555537860617E-2</v>
      </c>
      <c r="E8617" s="7">
        <v>8609</v>
      </c>
      <c r="F8617" s="14">
        <f t="shared" ca="1" si="737"/>
        <v>0.61996377956547</v>
      </c>
      <c r="H8617" s="7">
        <v>8609</v>
      </c>
      <c r="I8617" s="14">
        <f t="shared" ca="1" si="738"/>
        <v>6.2589934183752235E-2</v>
      </c>
      <c r="T8617" s="7">
        <v>8609</v>
      </c>
      <c r="U8617" s="14">
        <f t="shared" ca="1" si="739"/>
        <v>0.61480715821136167</v>
      </c>
      <c r="Z8617" s="7">
        <v>8609</v>
      </c>
      <c r="AA8617" s="14">
        <f t="shared" ca="1" si="735"/>
        <v>0.203734789853945</v>
      </c>
    </row>
    <row r="8618" spans="2:27" x14ac:dyDescent="0.25">
      <c r="B8618" s="7">
        <v>8610</v>
      </c>
      <c r="C8618" s="14">
        <f t="shared" ca="1" si="736"/>
        <v>-0.3804080111413059</v>
      </c>
      <c r="E8618" s="7">
        <v>8610</v>
      </c>
      <c r="F8618" s="14">
        <f t="shared" ca="1" si="737"/>
        <v>0.21100868483538665</v>
      </c>
      <c r="H8618" s="7">
        <v>8610</v>
      </c>
      <c r="I8618" s="14">
        <f t="shared" ca="1" si="738"/>
        <v>-0.13801289188581162</v>
      </c>
      <c r="T8618" s="7">
        <v>8610</v>
      </c>
      <c r="U8618" s="14">
        <f t="shared" ca="1" si="739"/>
        <v>-0.30741221819173087</v>
      </c>
      <c r="Z8618" s="7">
        <v>8610</v>
      </c>
      <c r="AA8618" s="14">
        <f t="shared" ca="1" si="735"/>
        <v>-8.1785442720551008E-2</v>
      </c>
    </row>
    <row r="8619" spans="2:27" x14ac:dyDescent="0.25">
      <c r="B8619" s="7">
        <v>8611</v>
      </c>
      <c r="C8619" s="14">
        <f t="shared" ca="1" si="736"/>
        <v>-0.28034599181895048</v>
      </c>
      <c r="E8619" s="7">
        <v>8611</v>
      </c>
      <c r="F8619" s="14">
        <f t="shared" ca="1" si="737"/>
        <v>-0.22745690667464427</v>
      </c>
      <c r="H8619" s="7">
        <v>8611</v>
      </c>
      <c r="I8619" s="14">
        <f t="shared" ca="1" si="738"/>
        <v>-0.43165469595845585</v>
      </c>
      <c r="T8619" s="7">
        <v>8611</v>
      </c>
      <c r="U8619" s="14">
        <f t="shared" ca="1" si="739"/>
        <v>-0.93945759445205057</v>
      </c>
      <c r="Z8619" s="7">
        <v>8611</v>
      </c>
      <c r="AA8619" s="14">
        <f t="shared" ca="1" si="735"/>
        <v>-0.34013361834541128</v>
      </c>
    </row>
    <row r="8620" spans="2:27" x14ac:dyDescent="0.25">
      <c r="B8620" s="7">
        <v>8612</v>
      </c>
      <c r="C8620" s="14">
        <f t="shared" ca="1" si="736"/>
        <v>0.37214149968885735</v>
      </c>
      <c r="E8620" s="7">
        <v>8612</v>
      </c>
      <c r="F8620" s="14">
        <f t="shared" ca="1" si="737"/>
        <v>-0.20160258595072159</v>
      </c>
      <c r="H8620" s="7">
        <v>8612</v>
      </c>
      <c r="I8620" s="14">
        <f t="shared" ca="1" si="738"/>
        <v>-0.21808878410009486</v>
      </c>
      <c r="T8620" s="7">
        <v>8612</v>
      </c>
      <c r="U8620" s="14">
        <f t="shared" ca="1" si="739"/>
        <v>-4.7549870361959096E-2</v>
      </c>
      <c r="Z8620" s="7">
        <v>8612</v>
      </c>
      <c r="AA8620" s="14">
        <f t="shared" ca="1" si="735"/>
        <v>-9.5096867897492429E-2</v>
      </c>
    </row>
    <row r="8621" spans="2:27" x14ac:dyDescent="0.25">
      <c r="B8621" s="7">
        <v>8613</v>
      </c>
      <c r="C8621" s="14">
        <f t="shared" ca="1" si="736"/>
        <v>0.45757816461247036</v>
      </c>
      <c r="E8621" s="7">
        <v>8613</v>
      </c>
      <c r="F8621" s="14">
        <f t="shared" ca="1" si="737"/>
        <v>1.9026847625800425E-2</v>
      </c>
      <c r="H8621" s="7">
        <v>8613</v>
      </c>
      <c r="I8621" s="14">
        <f t="shared" ca="1" si="738"/>
        <v>-0.1003699743221603</v>
      </c>
      <c r="T8621" s="7">
        <v>8613</v>
      </c>
      <c r="U8621" s="14">
        <f t="shared" ca="1" si="739"/>
        <v>0.37623503791611046</v>
      </c>
      <c r="Z8621" s="7">
        <v>8613</v>
      </c>
      <c r="AA8621" s="14">
        <f t="shared" ca="1" si="735"/>
        <v>4.7038700049154059E-2</v>
      </c>
    </row>
    <row r="8622" spans="2:27" x14ac:dyDescent="0.25">
      <c r="B8622" s="7">
        <v>8614</v>
      </c>
      <c r="C8622" s="14">
        <f t="shared" ca="1" si="736"/>
        <v>1.2473642124373283E-2</v>
      </c>
      <c r="E8622" s="7">
        <v>8614</v>
      </c>
      <c r="F8622" s="14">
        <f t="shared" ca="1" si="737"/>
        <v>-0.27372311732691956</v>
      </c>
      <c r="H8622" s="7">
        <v>8614</v>
      </c>
      <c r="I8622" s="14">
        <f t="shared" ca="1" si="738"/>
        <v>2.3057927304672904E-2</v>
      </c>
      <c r="T8622" s="7">
        <v>8614</v>
      </c>
      <c r="U8622" s="14">
        <f t="shared" ca="1" si="739"/>
        <v>-0.23819154789787336</v>
      </c>
      <c r="Z8622" s="7">
        <v>8614</v>
      </c>
      <c r="AA8622" s="14">
        <f t="shared" ca="1" si="735"/>
        <v>-6.809324312086476E-2</v>
      </c>
    </row>
    <row r="8623" spans="2:27" x14ac:dyDescent="0.25">
      <c r="B8623" s="7">
        <v>8615</v>
      </c>
      <c r="C8623" s="14">
        <f t="shared" ca="1" si="736"/>
        <v>0.292331790241252</v>
      </c>
      <c r="E8623" s="7">
        <v>8615</v>
      </c>
      <c r="F8623" s="14">
        <f t="shared" ca="1" si="737"/>
        <v>0.20893588476099378</v>
      </c>
      <c r="H8623" s="7">
        <v>8615</v>
      </c>
      <c r="I8623" s="14">
        <f t="shared" ca="1" si="738"/>
        <v>3.8991514291804238E-3</v>
      </c>
      <c r="T8623" s="7">
        <v>8615</v>
      </c>
      <c r="U8623" s="14">
        <f t="shared" ca="1" si="739"/>
        <v>0.50516682643142619</v>
      </c>
      <c r="Z8623" s="7">
        <v>8615</v>
      </c>
      <c r="AA8623" s="14">
        <f t="shared" ca="1" si="735"/>
        <v>0.12309669919113875</v>
      </c>
    </row>
    <row r="8624" spans="2:27" x14ac:dyDescent="0.25">
      <c r="B8624" s="7">
        <v>8616</v>
      </c>
      <c r="C8624" s="14">
        <f t="shared" ca="1" si="736"/>
        <v>0.12170124815167005</v>
      </c>
      <c r="E8624" s="7">
        <v>8616</v>
      </c>
      <c r="F8624" s="14">
        <f t="shared" ca="1" si="737"/>
        <v>0.32625490086628234</v>
      </c>
      <c r="H8624" s="7">
        <v>8616</v>
      </c>
      <c r="I8624" s="14">
        <f t="shared" ca="1" si="738"/>
        <v>3.8353290616410338E-2</v>
      </c>
      <c r="T8624" s="7">
        <v>8616</v>
      </c>
      <c r="U8624" s="14">
        <f t="shared" ca="1" si="739"/>
        <v>0.48630943963436274</v>
      </c>
      <c r="Z8624" s="7">
        <v>8616</v>
      </c>
      <c r="AA8624" s="14">
        <f t="shared" ca="1" si="735"/>
        <v>0.14139336519842388</v>
      </c>
    </row>
    <row r="8625" spans="2:27" x14ac:dyDescent="0.25">
      <c r="B8625" s="7">
        <v>8617</v>
      </c>
      <c r="C8625" s="14">
        <f t="shared" ca="1" si="736"/>
        <v>0.73014057271569677</v>
      </c>
      <c r="E8625" s="7">
        <v>8617</v>
      </c>
      <c r="F8625" s="14">
        <f t="shared" ca="1" si="737"/>
        <v>0.25371445261294018</v>
      </c>
      <c r="H8625" s="7">
        <v>8617</v>
      </c>
      <c r="I8625" s="14">
        <f t="shared" ca="1" si="738"/>
        <v>-0.25205625393316183</v>
      </c>
      <c r="T8625" s="7">
        <v>8617</v>
      </c>
      <c r="U8625" s="14">
        <f t="shared" ca="1" si="739"/>
        <v>0.731798771395475</v>
      </c>
      <c r="Z8625" s="7">
        <v>8617</v>
      </c>
      <c r="AA8625" s="14">
        <f t="shared" ca="1" si="735"/>
        <v>9.6114323360440485E-2</v>
      </c>
    </row>
    <row r="8626" spans="2:27" x14ac:dyDescent="0.25">
      <c r="B8626" s="7">
        <v>8618</v>
      </c>
      <c r="C8626" s="14">
        <f t="shared" ca="1" si="736"/>
        <v>0.46874639411882041</v>
      </c>
      <c r="E8626" s="7">
        <v>8618</v>
      </c>
      <c r="F8626" s="14">
        <f t="shared" ca="1" si="737"/>
        <v>-0.15055524438296478</v>
      </c>
      <c r="H8626" s="7">
        <v>8618</v>
      </c>
      <c r="I8626" s="14">
        <f t="shared" ca="1" si="738"/>
        <v>0.54388753320306926</v>
      </c>
      <c r="T8626" s="7">
        <v>8618</v>
      </c>
      <c r="U8626" s="14">
        <f t="shared" ca="1" si="739"/>
        <v>0.86207868293892487</v>
      </c>
      <c r="Z8626" s="7">
        <v>8618</v>
      </c>
      <c r="AA8626" s="14">
        <f t="shared" ca="1" si="735"/>
        <v>0.3205264721104093</v>
      </c>
    </row>
    <row r="8627" spans="2:27" x14ac:dyDescent="0.25">
      <c r="B8627" s="7">
        <v>8619</v>
      </c>
      <c r="C8627" s="14">
        <f t="shared" ca="1" si="736"/>
        <v>0.36491256916964948</v>
      </c>
      <c r="E8627" s="7">
        <v>8619</v>
      </c>
      <c r="F8627" s="14">
        <f t="shared" ca="1" si="737"/>
        <v>0.69366962801752041</v>
      </c>
      <c r="H8627" s="7">
        <v>8619</v>
      </c>
      <c r="I8627" s="14">
        <f t="shared" ca="1" si="738"/>
        <v>0.10163359606790058</v>
      </c>
      <c r="T8627" s="7">
        <v>8619</v>
      </c>
      <c r="U8627" s="14">
        <f t="shared" ca="1" si="739"/>
        <v>1.1602157932550705</v>
      </c>
      <c r="Z8627" s="7">
        <v>8619</v>
      </c>
      <c r="AA8627" s="14">
        <f t="shared" ca="1" si="735"/>
        <v>0.33190020027313633</v>
      </c>
    </row>
    <row r="8628" spans="2:27" x14ac:dyDescent="0.25">
      <c r="B8628" s="7">
        <v>8620</v>
      </c>
      <c r="C8628" s="14">
        <f t="shared" ca="1" si="736"/>
        <v>0.16072662865249215</v>
      </c>
      <c r="E8628" s="7">
        <v>8620</v>
      </c>
      <c r="F8628" s="14">
        <f t="shared" ca="1" si="737"/>
        <v>0.24247073071404887</v>
      </c>
      <c r="H8628" s="7">
        <v>8620</v>
      </c>
      <c r="I8628" s="14">
        <f t="shared" ca="1" si="738"/>
        <v>-3.485767038230194E-2</v>
      </c>
      <c r="T8628" s="7">
        <v>8620</v>
      </c>
      <c r="U8628" s="14">
        <f t="shared" ca="1" si="739"/>
        <v>0.36833968898423908</v>
      </c>
      <c r="Z8628" s="7">
        <v>8620</v>
      </c>
      <c r="AA8628" s="14">
        <f t="shared" ca="1" si="735"/>
        <v>8.745770975356211E-2</v>
      </c>
    </row>
    <row r="8629" spans="2:27" x14ac:dyDescent="0.25">
      <c r="B8629" s="7">
        <v>8621</v>
      </c>
      <c r="C8629" s="14">
        <f t="shared" ca="1" si="736"/>
        <v>-0.43190532019915523</v>
      </c>
      <c r="E8629" s="7">
        <v>8621</v>
      </c>
      <c r="F8629" s="14">
        <f t="shared" ca="1" si="737"/>
        <v>-0.45362921221305663</v>
      </c>
      <c r="H8629" s="7">
        <v>8621</v>
      </c>
      <c r="I8629" s="14">
        <f t="shared" ca="1" si="738"/>
        <v>-0.15226595477498664</v>
      </c>
      <c r="T8629" s="7">
        <v>8621</v>
      </c>
      <c r="U8629" s="14">
        <f t="shared" ca="1" si="739"/>
        <v>-1.0378004871871986</v>
      </c>
      <c r="Z8629" s="7">
        <v>8621</v>
      </c>
      <c r="AA8629" s="14">
        <f t="shared" ca="1" si="735"/>
        <v>-0.29860280509124132</v>
      </c>
    </row>
    <row r="8630" spans="2:27" x14ac:dyDescent="0.25">
      <c r="B8630" s="7">
        <v>8622</v>
      </c>
      <c r="C8630" s="14">
        <f t="shared" ca="1" si="736"/>
        <v>-5.8449869540375302E-2</v>
      </c>
      <c r="E8630" s="7">
        <v>8622</v>
      </c>
      <c r="F8630" s="14">
        <f t="shared" ca="1" si="737"/>
        <v>0.54266011992255048</v>
      </c>
      <c r="H8630" s="7">
        <v>8622</v>
      </c>
      <c r="I8630" s="14">
        <f t="shared" ca="1" si="738"/>
        <v>-8.2648673115010146E-2</v>
      </c>
      <c r="T8630" s="7">
        <v>8622</v>
      </c>
      <c r="U8630" s="14">
        <f t="shared" ca="1" si="739"/>
        <v>0.40156157726716502</v>
      </c>
      <c r="Z8630" s="7">
        <v>8622</v>
      </c>
      <c r="AA8630" s="14">
        <f t="shared" ca="1" si="735"/>
        <v>0.10978372551118502</v>
      </c>
    </row>
    <row r="8631" spans="2:27" x14ac:dyDescent="0.25">
      <c r="B8631" s="7">
        <v>8623</v>
      </c>
      <c r="C8631" s="14">
        <f t="shared" ca="1" si="736"/>
        <v>0.21080017968733039</v>
      </c>
      <c r="E8631" s="7">
        <v>8623</v>
      </c>
      <c r="F8631" s="14">
        <f t="shared" ca="1" si="737"/>
        <v>0.47096461780875398</v>
      </c>
      <c r="H8631" s="7">
        <v>8623</v>
      </c>
      <c r="I8631" s="14">
        <f t="shared" ca="1" si="738"/>
        <v>0.1901876822292401</v>
      </c>
      <c r="T8631" s="7">
        <v>8623</v>
      </c>
      <c r="U8631" s="14">
        <f t="shared" ca="1" si="739"/>
        <v>0.87195247972532441</v>
      </c>
      <c r="Z8631" s="7">
        <v>8623</v>
      </c>
      <c r="AA8631" s="14">
        <f t="shared" ca="1" si="735"/>
        <v>0.27854326239471233</v>
      </c>
    </row>
    <row r="8632" spans="2:27" x14ac:dyDescent="0.25">
      <c r="B8632" s="7">
        <v>8624</v>
      </c>
      <c r="C8632" s="14">
        <f t="shared" ca="1" si="736"/>
        <v>0.36478942045530333</v>
      </c>
      <c r="E8632" s="7">
        <v>8624</v>
      </c>
      <c r="F8632" s="14">
        <f t="shared" ca="1" si="737"/>
        <v>0.74706188671497675</v>
      </c>
      <c r="H8632" s="7">
        <v>8624</v>
      </c>
      <c r="I8632" s="14">
        <f t="shared" ca="1" si="738"/>
        <v>0.18964236388519107</v>
      </c>
      <c r="T8632" s="7">
        <v>8624</v>
      </c>
      <c r="U8632" s="14">
        <f t="shared" ca="1" si="739"/>
        <v>1.301493671055471</v>
      </c>
      <c r="Z8632" s="7">
        <v>8624</v>
      </c>
      <c r="AA8632" s="14">
        <f t="shared" ca="1" si="735"/>
        <v>0.3918976320481492</v>
      </c>
    </row>
    <row r="8633" spans="2:27" x14ac:dyDescent="0.25">
      <c r="B8633" s="7">
        <v>8625</v>
      </c>
      <c r="C8633" s="14">
        <f t="shared" ca="1" si="736"/>
        <v>-0.22406103651566001</v>
      </c>
      <c r="E8633" s="7">
        <v>8625</v>
      </c>
      <c r="F8633" s="14">
        <f t="shared" ca="1" si="737"/>
        <v>0.30091622398145057</v>
      </c>
      <c r="H8633" s="7">
        <v>8625</v>
      </c>
      <c r="I8633" s="14">
        <f t="shared" ca="1" si="738"/>
        <v>-4.0032735110605913E-2</v>
      </c>
      <c r="T8633" s="7">
        <v>8625</v>
      </c>
      <c r="U8633" s="14">
        <f t="shared" ca="1" si="739"/>
        <v>3.6822452355184651E-2</v>
      </c>
      <c r="Z8633" s="7">
        <v>8625</v>
      </c>
      <c r="AA8633" s="14">
        <f t="shared" ca="1" si="735"/>
        <v>2.5446292336000209E-2</v>
      </c>
    </row>
    <row r="8634" spans="2:27" x14ac:dyDescent="0.25">
      <c r="B8634" s="7">
        <v>8626</v>
      </c>
      <c r="C8634" s="14">
        <f t="shared" ca="1" si="736"/>
        <v>5.3264637474606621E-2</v>
      </c>
      <c r="E8634" s="7">
        <v>8626</v>
      </c>
      <c r="F8634" s="14">
        <f t="shared" ca="1" si="737"/>
        <v>0.23414803379203086</v>
      </c>
      <c r="H8634" s="7">
        <v>8626</v>
      </c>
      <c r="I8634" s="14">
        <f t="shared" ca="1" si="738"/>
        <v>0.19182430571774556</v>
      </c>
      <c r="T8634" s="7">
        <v>8626</v>
      </c>
      <c r="U8634" s="14">
        <f t="shared" ca="1" si="739"/>
        <v>0.47923697698438306</v>
      </c>
      <c r="Z8634" s="7">
        <v>8626</v>
      </c>
      <c r="AA8634" s="14">
        <f t="shared" ca="1" si="735"/>
        <v>0.17680949049140335</v>
      </c>
    </row>
    <row r="8635" spans="2:27" x14ac:dyDescent="0.25">
      <c r="B8635" s="7">
        <v>8627</v>
      </c>
      <c r="C8635" s="14">
        <f t="shared" ca="1" si="736"/>
        <v>6.4737830136427171E-2</v>
      </c>
      <c r="E8635" s="7">
        <v>8627</v>
      </c>
      <c r="F8635" s="14">
        <f t="shared" ca="1" si="737"/>
        <v>-0.65179588959714685</v>
      </c>
      <c r="H8635" s="7">
        <v>8627</v>
      </c>
      <c r="I8635" s="14">
        <f t="shared" ca="1" si="738"/>
        <v>-0.118158615748788</v>
      </c>
      <c r="T8635" s="7">
        <v>8627</v>
      </c>
      <c r="U8635" s="14">
        <f t="shared" ca="1" si="739"/>
        <v>-0.7052166752095077</v>
      </c>
      <c r="Z8635" s="7">
        <v>8627</v>
      </c>
      <c r="AA8635" s="14">
        <f t="shared" ca="1" si="735"/>
        <v>-0.24167050872625259</v>
      </c>
    </row>
    <row r="8636" spans="2:27" x14ac:dyDescent="0.25">
      <c r="B8636" s="7">
        <v>8628</v>
      </c>
      <c r="C8636" s="14">
        <f t="shared" ca="1" si="736"/>
        <v>0.33777136459430163</v>
      </c>
      <c r="E8636" s="7">
        <v>8628</v>
      </c>
      <c r="F8636" s="14">
        <f t="shared" ca="1" si="737"/>
        <v>0.26857882607102729</v>
      </c>
      <c r="H8636" s="7">
        <v>8628</v>
      </c>
      <c r="I8636" s="14">
        <f t="shared" ca="1" si="738"/>
        <v>-4.0244014587477714E-2</v>
      </c>
      <c r="T8636" s="7">
        <v>8628</v>
      </c>
      <c r="U8636" s="14">
        <f t="shared" ca="1" si="739"/>
        <v>0.56610617607785119</v>
      </c>
      <c r="Z8636" s="7">
        <v>8628</v>
      </c>
      <c r="AA8636" s="14">
        <f t="shared" ca="1" si="735"/>
        <v>0.12800591344642964</v>
      </c>
    </row>
    <row r="8637" spans="2:27" x14ac:dyDescent="0.25">
      <c r="B8637" s="7">
        <v>8629</v>
      </c>
      <c r="C8637" s="14">
        <f t="shared" ca="1" si="736"/>
        <v>0.50597892603124917</v>
      </c>
      <c r="E8637" s="7">
        <v>8629</v>
      </c>
      <c r="F8637" s="14">
        <f t="shared" ca="1" si="737"/>
        <v>1.2190957450639877</v>
      </c>
      <c r="H8637" s="7">
        <v>8629</v>
      </c>
      <c r="I8637" s="14">
        <f t="shared" ca="1" si="738"/>
        <v>7.1147948364253685E-2</v>
      </c>
      <c r="T8637" s="7">
        <v>8629</v>
      </c>
      <c r="U8637" s="14">
        <f t="shared" ca="1" si="739"/>
        <v>1.7962226194594906</v>
      </c>
      <c r="Z8637" s="7">
        <v>8629</v>
      </c>
      <c r="AA8637" s="14">
        <f t="shared" ca="1" si="735"/>
        <v>0.50249848290757293</v>
      </c>
    </row>
    <row r="8638" spans="2:27" x14ac:dyDescent="0.25">
      <c r="B8638" s="7">
        <v>8630</v>
      </c>
      <c r="C8638" s="14">
        <f t="shared" ca="1" si="736"/>
        <v>0.18483493120769001</v>
      </c>
      <c r="E8638" s="7">
        <v>8630</v>
      </c>
      <c r="F8638" s="14">
        <f t="shared" ca="1" si="737"/>
        <v>0.90490720196537155</v>
      </c>
      <c r="H8638" s="7">
        <v>8630</v>
      </c>
      <c r="I8638" s="14">
        <f t="shared" ca="1" si="738"/>
        <v>7.1418971404327555E-2</v>
      </c>
      <c r="T8638" s="7">
        <v>8630</v>
      </c>
      <c r="U8638" s="14">
        <f t="shared" ca="1" si="739"/>
        <v>1.1611611045773893</v>
      </c>
      <c r="Z8638" s="7">
        <v>8630</v>
      </c>
      <c r="AA8638" s="14">
        <f t="shared" ca="1" si="735"/>
        <v>0.34414863253331318</v>
      </c>
    </row>
    <row r="8639" spans="2:27" x14ac:dyDescent="0.25">
      <c r="B8639" s="7">
        <v>8631</v>
      </c>
      <c r="C8639" s="14">
        <f t="shared" ca="1" si="736"/>
        <v>-0.18124326305075295</v>
      </c>
      <c r="E8639" s="7">
        <v>8631</v>
      </c>
      <c r="F8639" s="14">
        <f t="shared" ca="1" si="737"/>
        <v>0.31228930362091878</v>
      </c>
      <c r="H8639" s="7">
        <v>8631</v>
      </c>
      <c r="I8639" s="14">
        <f t="shared" ca="1" si="738"/>
        <v>-6.5628570744259318E-2</v>
      </c>
      <c r="T8639" s="7">
        <v>8631</v>
      </c>
      <c r="U8639" s="14">
        <f t="shared" ca="1" si="739"/>
        <v>6.5417469825906516E-2</v>
      </c>
      <c r="Z8639" s="7">
        <v>8631</v>
      </c>
      <c r="AA8639" s="14">
        <f t="shared" ca="1" si="735"/>
        <v>2.4623853103995383E-2</v>
      </c>
    </row>
    <row r="8640" spans="2:27" x14ac:dyDescent="0.25">
      <c r="B8640" s="7">
        <v>8632</v>
      </c>
      <c r="C8640" s="14">
        <f t="shared" ca="1" si="736"/>
        <v>-4.2361564466124019E-2</v>
      </c>
      <c r="E8640" s="7">
        <v>8632</v>
      </c>
      <c r="F8640" s="14">
        <f t="shared" ca="1" si="737"/>
        <v>0.7897797840563352</v>
      </c>
      <c r="H8640" s="7">
        <v>8632</v>
      </c>
      <c r="I8640" s="14">
        <f t="shared" ca="1" si="738"/>
        <v>-8.7751733704811222E-3</v>
      </c>
      <c r="T8640" s="7">
        <v>8632</v>
      </c>
      <c r="U8640" s="14">
        <f t="shared" ca="1" si="739"/>
        <v>0.73864304621972998</v>
      </c>
      <c r="Z8640" s="7">
        <v>8632</v>
      </c>
      <c r="AA8640" s="14">
        <f t="shared" ca="1" si="735"/>
        <v>0.22407403563843517</v>
      </c>
    </row>
    <row r="8641" spans="2:27" x14ac:dyDescent="0.25">
      <c r="B8641" s="7">
        <v>8633</v>
      </c>
      <c r="C8641" s="14">
        <f t="shared" ca="1" si="736"/>
        <v>0.19399501478639825</v>
      </c>
      <c r="E8641" s="7">
        <v>8633</v>
      </c>
      <c r="F8641" s="14">
        <f t="shared" ca="1" si="737"/>
        <v>0.55701761324314958</v>
      </c>
      <c r="H8641" s="7">
        <v>8633</v>
      </c>
      <c r="I8641" s="14">
        <f t="shared" ca="1" si="738"/>
        <v>-0.21515057723617903</v>
      </c>
      <c r="T8641" s="7">
        <v>8633</v>
      </c>
      <c r="U8641" s="14">
        <f t="shared" ca="1" si="739"/>
        <v>0.53586205079336879</v>
      </c>
      <c r="Z8641" s="7">
        <v>8633</v>
      </c>
      <c r="AA8641" s="14">
        <f t="shared" ca="1" si="735"/>
        <v>9.8328998312134985E-2</v>
      </c>
    </row>
    <row r="8642" spans="2:27" x14ac:dyDescent="0.25">
      <c r="B8642" s="7">
        <v>8634</v>
      </c>
      <c r="C8642" s="14">
        <f t="shared" ca="1" si="736"/>
        <v>-0.20545202617275202</v>
      </c>
      <c r="E8642" s="7">
        <v>8634</v>
      </c>
      <c r="F8642" s="14">
        <f t="shared" ca="1" si="737"/>
        <v>0.20764926725066424</v>
      </c>
      <c r="H8642" s="7">
        <v>8634</v>
      </c>
      <c r="I8642" s="14">
        <f t="shared" ca="1" si="738"/>
        <v>-1.3177570737648581E-2</v>
      </c>
      <c r="T8642" s="7">
        <v>8634</v>
      </c>
      <c r="U8642" s="14">
        <f t="shared" ca="1" si="739"/>
        <v>-1.098032965973636E-2</v>
      </c>
      <c r="Z8642" s="7">
        <v>8634</v>
      </c>
      <c r="AA8642" s="14">
        <f t="shared" ca="1" si="735"/>
        <v>1.4615589571824572E-2</v>
      </c>
    </row>
    <row r="8643" spans="2:27" x14ac:dyDescent="0.25">
      <c r="B8643" s="7">
        <v>8635</v>
      </c>
      <c r="C8643" s="14">
        <f t="shared" ca="1" si="736"/>
        <v>0.16208287055707038</v>
      </c>
      <c r="E8643" s="7">
        <v>8635</v>
      </c>
      <c r="F8643" s="14">
        <f t="shared" ca="1" si="737"/>
        <v>0.62264645592292189</v>
      </c>
      <c r="H8643" s="7">
        <v>8635</v>
      </c>
      <c r="I8643" s="14">
        <f t="shared" ca="1" si="738"/>
        <v>5.835277284489658E-2</v>
      </c>
      <c r="T8643" s="7">
        <v>8635</v>
      </c>
      <c r="U8643" s="14">
        <f t="shared" ca="1" si="739"/>
        <v>0.84308209932488887</v>
      </c>
      <c r="Z8643" s="7">
        <v>8635</v>
      </c>
      <c r="AA8643" s="14">
        <f t="shared" ca="1" si="735"/>
        <v>0.24838689731073893</v>
      </c>
    </row>
    <row r="8644" spans="2:27" x14ac:dyDescent="0.25">
      <c r="B8644" s="7">
        <v>8636</v>
      </c>
      <c r="C8644" s="14">
        <f t="shared" ca="1" si="736"/>
        <v>0.15726544822306798</v>
      </c>
      <c r="E8644" s="7">
        <v>8636</v>
      </c>
      <c r="F8644" s="14">
        <f t="shared" ca="1" si="737"/>
        <v>0.18780783333368314</v>
      </c>
      <c r="H8644" s="7">
        <v>8636</v>
      </c>
      <c r="I8644" s="14">
        <f t="shared" ca="1" si="738"/>
        <v>7.3138558686559926E-2</v>
      </c>
      <c r="T8644" s="7">
        <v>8636</v>
      </c>
      <c r="U8644" s="14">
        <f t="shared" ca="1" si="739"/>
        <v>0.41821184024331104</v>
      </c>
      <c r="Z8644" s="7">
        <v>8636</v>
      </c>
      <c r="AA8644" s="14">
        <f t="shared" ca="1" si="735"/>
        <v>0.1243647189879985</v>
      </c>
    </row>
    <row r="8645" spans="2:27" x14ac:dyDescent="0.25">
      <c r="B8645" s="7">
        <v>8637</v>
      </c>
      <c r="C8645" s="14">
        <f t="shared" ca="1" si="736"/>
        <v>0.41180392996335974</v>
      </c>
      <c r="E8645" s="7">
        <v>8637</v>
      </c>
      <c r="F8645" s="14">
        <f t="shared" ca="1" si="737"/>
        <v>0.27613711339702846</v>
      </c>
      <c r="H8645" s="7">
        <v>8637</v>
      </c>
      <c r="I8645" s="14">
        <f t="shared" ca="1" si="738"/>
        <v>-0.13453021717180902</v>
      </c>
      <c r="T8645" s="7">
        <v>8637</v>
      </c>
      <c r="U8645" s="14">
        <f t="shared" ca="1" si="739"/>
        <v>0.55341082618857917</v>
      </c>
      <c r="Z8645" s="7">
        <v>8637</v>
      </c>
      <c r="AA8645" s="14">
        <f t="shared" ca="1" si="735"/>
        <v>9.7936811425875958E-2</v>
      </c>
    </row>
    <row r="8646" spans="2:27" x14ac:dyDescent="0.25">
      <c r="B8646" s="7">
        <v>8638</v>
      </c>
      <c r="C8646" s="14">
        <f t="shared" ca="1" si="736"/>
        <v>2.9890186924067308E-2</v>
      </c>
      <c r="E8646" s="7">
        <v>8638</v>
      </c>
      <c r="F8646" s="14">
        <f t="shared" ca="1" si="737"/>
        <v>0.77326982360890795</v>
      </c>
      <c r="H8646" s="7">
        <v>8638</v>
      </c>
      <c r="I8646" s="14">
        <f t="shared" ca="1" si="738"/>
        <v>-0.2723405503817084</v>
      </c>
      <c r="T8646" s="7">
        <v>8638</v>
      </c>
      <c r="U8646" s="14">
        <f t="shared" ca="1" si="739"/>
        <v>0.5308194601512668</v>
      </c>
      <c r="Z8646" s="7">
        <v>8638</v>
      </c>
      <c r="AA8646" s="14">
        <f t="shared" ca="1" si="735"/>
        <v>0.10178870927663161</v>
      </c>
    </row>
    <row r="8647" spans="2:27" x14ac:dyDescent="0.25">
      <c r="B8647" s="7">
        <v>8639</v>
      </c>
      <c r="C8647" s="14">
        <f t="shared" ca="1" si="736"/>
        <v>0.24249958892305962</v>
      </c>
      <c r="E8647" s="7">
        <v>8639</v>
      </c>
      <c r="F8647" s="14">
        <f t="shared" ca="1" si="737"/>
        <v>0.492637515111782</v>
      </c>
      <c r="H8647" s="7">
        <v>8639</v>
      </c>
      <c r="I8647" s="14">
        <f t="shared" ca="1" si="738"/>
        <v>4.8013269594962313E-2</v>
      </c>
      <c r="T8647" s="7">
        <v>8639</v>
      </c>
      <c r="U8647" s="14">
        <f t="shared" ca="1" si="739"/>
        <v>0.78315037362980389</v>
      </c>
      <c r="Z8647" s="7">
        <v>8639</v>
      </c>
      <c r="AA8647" s="14">
        <f t="shared" ca="1" si="735"/>
        <v>0.22029780711562769</v>
      </c>
    </row>
    <row r="8648" spans="2:27" x14ac:dyDescent="0.25">
      <c r="B8648" s="7">
        <v>8640</v>
      </c>
      <c r="C8648" s="14">
        <f t="shared" ca="1" si="736"/>
        <v>0.17842095919718109</v>
      </c>
      <c r="E8648" s="7">
        <v>8640</v>
      </c>
      <c r="F8648" s="14">
        <f t="shared" ca="1" si="737"/>
        <v>0.66696207241937278</v>
      </c>
      <c r="H8648" s="7">
        <v>8640</v>
      </c>
      <c r="I8648" s="14">
        <f t="shared" ca="1" si="738"/>
        <v>0.18097663915311352</v>
      </c>
      <c r="T8648" s="7">
        <v>8640</v>
      </c>
      <c r="U8648" s="14">
        <f t="shared" ca="1" si="739"/>
        <v>1.0263596707696674</v>
      </c>
      <c r="Z8648" s="7">
        <v>8640</v>
      </c>
      <c r="AA8648" s="14">
        <f t="shared" ca="1" si="735"/>
        <v>0.32626113314180483</v>
      </c>
    </row>
    <row r="8649" spans="2:27" x14ac:dyDescent="0.25">
      <c r="B8649" s="7">
        <v>8641</v>
      </c>
      <c r="C8649" s="14">
        <f t="shared" ca="1" si="736"/>
        <v>-3.8136076333897775E-2</v>
      </c>
      <c r="E8649" s="7">
        <v>8641</v>
      </c>
      <c r="F8649" s="14">
        <f t="shared" ca="1" si="737"/>
        <v>8.714818970197051E-2</v>
      </c>
      <c r="H8649" s="7">
        <v>8641</v>
      </c>
      <c r="I8649" s="14">
        <f t="shared" ca="1" si="738"/>
        <v>-0.11589712112727249</v>
      </c>
      <c r="T8649" s="7">
        <v>8641</v>
      </c>
      <c r="U8649" s="14">
        <f t="shared" ca="1" si="739"/>
        <v>-6.6885007759199755E-2</v>
      </c>
      <c r="Z8649" s="7">
        <v>8641</v>
      </c>
      <c r="AA8649" s="14">
        <f t="shared" ca="1" si="735"/>
        <v>-3.9431318919824654E-2</v>
      </c>
    </row>
    <row r="8650" spans="2:27" x14ac:dyDescent="0.25">
      <c r="B8650" s="7">
        <v>8642</v>
      </c>
      <c r="C8650" s="14">
        <f t="shared" ca="1" si="736"/>
        <v>-1.5347100815412367E-2</v>
      </c>
      <c r="E8650" s="7">
        <v>8642</v>
      </c>
      <c r="F8650" s="14">
        <f t="shared" ca="1" si="737"/>
        <v>0.2503927420673972</v>
      </c>
      <c r="H8650" s="7">
        <v>8642</v>
      </c>
      <c r="I8650" s="14">
        <f t="shared" ca="1" si="738"/>
        <v>-0.51241365245017834</v>
      </c>
      <c r="T8650" s="7">
        <v>8642</v>
      </c>
      <c r="U8650" s="14">
        <f t="shared" ca="1" si="739"/>
        <v>-0.27736801119819354</v>
      </c>
      <c r="Z8650" s="7">
        <v>8642</v>
      </c>
      <c r="AA8650" s="14">
        <f t="shared" ref="AA8650:AA8713" ca="1" si="740">$AA$3*C8650+$AA$4*F8650+$AA$5*I8650</f>
        <v>-0.18415842376795249</v>
      </c>
    </row>
    <row r="8651" spans="2:27" x14ac:dyDescent="0.25">
      <c r="B8651" s="7">
        <v>8643</v>
      </c>
      <c r="C8651" s="14">
        <f t="shared" ref="C8651:C8714" ca="1" si="741">_xlfn.NORM.INV(RAND(),$C$3,$C$4)+($C$5*C8650)+($C$6*RAND())</f>
        <v>-0.43481983923895967</v>
      </c>
      <c r="E8651" s="7">
        <v>8643</v>
      </c>
      <c r="F8651" s="14">
        <f t="shared" ref="F8651:F8714" ca="1" si="742">_xlfn.NORM.INV(RAND(),$F$3,$F$4)+($F$5*F8650)+($F$6*RAND())</f>
        <v>-0.15458296433263805</v>
      </c>
      <c r="H8651" s="7">
        <v>8643</v>
      </c>
      <c r="I8651" s="14">
        <f t="shared" ref="I8651:I8714" ca="1" si="743">_xlfn.NORM.INV(RAND(),$I$3,$I$4)+($I$5*I8650)+($I$6*RAND())</f>
        <v>-0.26604390054200167</v>
      </c>
      <c r="T8651" s="7">
        <v>8643</v>
      </c>
      <c r="U8651" s="14">
        <f t="shared" ref="U8651:U8714" ca="1" si="744">C8651+F8651+I8651+$U$5*U8650+$U$6*RAND()</f>
        <v>-0.85544670411359935</v>
      </c>
      <c r="Z8651" s="7">
        <v>8643</v>
      </c>
      <c r="AA8651" s="14">
        <f t="shared" ca="1" si="740"/>
        <v>-0.26636080741858414</v>
      </c>
    </row>
    <row r="8652" spans="2:27" x14ac:dyDescent="0.25">
      <c r="B8652" s="7">
        <v>8644</v>
      </c>
      <c r="C8652" s="14">
        <f t="shared" ca="1" si="741"/>
        <v>-0.11858422208308318</v>
      </c>
      <c r="E8652" s="7">
        <v>8644</v>
      </c>
      <c r="F8652" s="14">
        <f t="shared" ca="1" si="742"/>
        <v>0.11795382231513984</v>
      </c>
      <c r="H8652" s="7">
        <v>8644</v>
      </c>
      <c r="I8652" s="14">
        <f t="shared" ca="1" si="743"/>
        <v>0.15720238146071619</v>
      </c>
      <c r="T8652" s="7">
        <v>8644</v>
      </c>
      <c r="U8652" s="14">
        <f t="shared" ca="1" si="744"/>
        <v>0.15657198169277287</v>
      </c>
      <c r="Z8652" s="7">
        <v>8644</v>
      </c>
      <c r="AA8652" s="14">
        <f t="shared" ca="1" si="740"/>
        <v>9.0270493008283409E-2</v>
      </c>
    </row>
    <row r="8653" spans="2:27" x14ac:dyDescent="0.25">
      <c r="B8653" s="7">
        <v>8645</v>
      </c>
      <c r="C8653" s="14">
        <f t="shared" ca="1" si="741"/>
        <v>0.16333581270002173</v>
      </c>
      <c r="E8653" s="7">
        <v>8645</v>
      </c>
      <c r="F8653" s="14">
        <f t="shared" ca="1" si="742"/>
        <v>0.15666191498745116</v>
      </c>
      <c r="H8653" s="7">
        <v>8645</v>
      </c>
      <c r="I8653" s="14">
        <f t="shared" ca="1" si="743"/>
        <v>1.9191749634325447E-2</v>
      </c>
      <c r="T8653" s="7">
        <v>8645</v>
      </c>
      <c r="U8653" s="14">
        <f t="shared" ca="1" si="744"/>
        <v>0.33918947732179838</v>
      </c>
      <c r="Z8653" s="7">
        <v>8645</v>
      </c>
      <c r="AA8653" s="14">
        <f t="shared" ca="1" si="740"/>
        <v>8.9261611853402423E-2</v>
      </c>
    </row>
    <row r="8654" spans="2:27" x14ac:dyDescent="0.25">
      <c r="B8654" s="7">
        <v>8646</v>
      </c>
      <c r="C8654" s="14">
        <f t="shared" ca="1" si="741"/>
        <v>-0.43811926072640012</v>
      </c>
      <c r="E8654" s="7">
        <v>8646</v>
      </c>
      <c r="F8654" s="14">
        <f t="shared" ca="1" si="742"/>
        <v>6.9439490232140175E-2</v>
      </c>
      <c r="H8654" s="7">
        <v>8646</v>
      </c>
      <c r="I8654" s="14">
        <f t="shared" ca="1" si="743"/>
        <v>4.7119221820739937E-2</v>
      </c>
      <c r="T8654" s="7">
        <v>8646</v>
      </c>
      <c r="U8654" s="14">
        <f t="shared" ca="1" si="744"/>
        <v>-0.32156054867352002</v>
      </c>
      <c r="Z8654" s="7">
        <v>8646</v>
      </c>
      <c r="AA8654" s="14">
        <f t="shared" ca="1" si="740"/>
        <v>-4.3232394165268001E-2</v>
      </c>
    </row>
    <row r="8655" spans="2:27" x14ac:dyDescent="0.25">
      <c r="B8655" s="7">
        <v>8647</v>
      </c>
      <c r="C8655" s="14">
        <f t="shared" ca="1" si="741"/>
        <v>5.1212966630432011E-3</v>
      </c>
      <c r="E8655" s="7">
        <v>8647</v>
      </c>
      <c r="F8655" s="14">
        <f t="shared" ca="1" si="742"/>
        <v>-0.67513941667402377</v>
      </c>
      <c r="H8655" s="7">
        <v>8647</v>
      </c>
      <c r="I8655" s="14">
        <f t="shared" ca="1" si="743"/>
        <v>-6.2286596306466636E-2</v>
      </c>
      <c r="T8655" s="7">
        <v>8647</v>
      </c>
      <c r="U8655" s="14">
        <f t="shared" ca="1" si="744"/>
        <v>-0.7323047163174472</v>
      </c>
      <c r="Z8655" s="7">
        <v>8647</v>
      </c>
      <c r="AA8655" s="14">
        <f t="shared" ca="1" si="740"/>
        <v>-0.23266086382283183</v>
      </c>
    </row>
    <row r="8656" spans="2:27" x14ac:dyDescent="0.25">
      <c r="B8656" s="7">
        <v>8648</v>
      </c>
      <c r="C8656" s="14">
        <f t="shared" ca="1" si="741"/>
        <v>0.27475128217802225</v>
      </c>
      <c r="E8656" s="7">
        <v>8648</v>
      </c>
      <c r="F8656" s="14">
        <f t="shared" ca="1" si="742"/>
        <v>0.22971354717290954</v>
      </c>
      <c r="H8656" s="7">
        <v>8648</v>
      </c>
      <c r="I8656" s="14">
        <f t="shared" ca="1" si="743"/>
        <v>0.21339330799599016</v>
      </c>
      <c r="T8656" s="7">
        <v>8648</v>
      </c>
      <c r="U8656" s="14">
        <f t="shared" ca="1" si="744"/>
        <v>0.71785813734692194</v>
      </c>
      <c r="Z8656" s="7">
        <v>8648</v>
      </c>
      <c r="AA8656" s="14">
        <f t="shared" ca="1" si="740"/>
        <v>0.23056097458547239</v>
      </c>
    </row>
    <row r="8657" spans="2:27" x14ac:dyDescent="0.25">
      <c r="B8657" s="7">
        <v>8649</v>
      </c>
      <c r="C8657" s="14">
        <f t="shared" ca="1" si="741"/>
        <v>0.31705476176852054</v>
      </c>
      <c r="E8657" s="7">
        <v>8649</v>
      </c>
      <c r="F8657" s="14">
        <f t="shared" ca="1" si="742"/>
        <v>0.51169384827526465</v>
      </c>
      <c r="H8657" s="7">
        <v>8649</v>
      </c>
      <c r="I8657" s="14">
        <f t="shared" ca="1" si="743"/>
        <v>-0.10028164011817535</v>
      </c>
      <c r="T8657" s="7">
        <v>8649</v>
      </c>
      <c r="U8657" s="14">
        <f t="shared" ca="1" si="744"/>
        <v>0.72846696992560989</v>
      </c>
      <c r="Z8657" s="7">
        <v>8649</v>
      </c>
      <c r="AA8657" s="14">
        <f t="shared" ca="1" si="740"/>
        <v>0.16677828677719583</v>
      </c>
    </row>
    <row r="8658" spans="2:27" x14ac:dyDescent="0.25">
      <c r="B8658" s="7">
        <v>8650</v>
      </c>
      <c r="C8658" s="14">
        <f t="shared" ca="1" si="741"/>
        <v>0.25483110107612494</v>
      </c>
      <c r="E8658" s="7">
        <v>8650</v>
      </c>
      <c r="F8658" s="14">
        <f t="shared" ca="1" si="742"/>
        <v>0.30770065195923191</v>
      </c>
      <c r="H8658" s="7">
        <v>8650</v>
      </c>
      <c r="I8658" s="14">
        <f t="shared" ca="1" si="743"/>
        <v>5.2088254515255603E-2</v>
      </c>
      <c r="T8658" s="7">
        <v>8650</v>
      </c>
      <c r="U8658" s="14">
        <f t="shared" ca="1" si="744"/>
        <v>0.61462000755061241</v>
      </c>
      <c r="Z8658" s="7">
        <v>8650</v>
      </c>
      <c r="AA8658" s="14">
        <f t="shared" ca="1" si="740"/>
        <v>0.16932054306062236</v>
      </c>
    </row>
    <row r="8659" spans="2:27" x14ac:dyDescent="0.25">
      <c r="B8659" s="7">
        <v>8651</v>
      </c>
      <c r="C8659" s="14">
        <f t="shared" ca="1" si="741"/>
        <v>7.4595012733374433E-2</v>
      </c>
      <c r="E8659" s="7">
        <v>8651</v>
      </c>
      <c r="F8659" s="14">
        <f t="shared" ca="1" si="742"/>
        <v>0.12740971036718582</v>
      </c>
      <c r="H8659" s="7">
        <v>8651</v>
      </c>
      <c r="I8659" s="14">
        <f t="shared" ca="1" si="743"/>
        <v>0.27431468399287284</v>
      </c>
      <c r="T8659" s="7">
        <v>8651</v>
      </c>
      <c r="U8659" s="14">
        <f t="shared" ca="1" si="744"/>
        <v>0.47631940709343312</v>
      </c>
      <c r="Z8659" s="7">
        <v>8651</v>
      </c>
      <c r="AA8659" s="14">
        <f t="shared" ca="1" si="740"/>
        <v>0.19029925765326705</v>
      </c>
    </row>
    <row r="8660" spans="2:27" x14ac:dyDescent="0.25">
      <c r="B8660" s="7">
        <v>8652</v>
      </c>
      <c r="C8660" s="14">
        <f t="shared" ca="1" si="741"/>
        <v>0.1026718902561476</v>
      </c>
      <c r="E8660" s="7">
        <v>8652</v>
      </c>
      <c r="F8660" s="14">
        <f t="shared" ca="1" si="742"/>
        <v>0.40739172788870093</v>
      </c>
      <c r="H8660" s="7">
        <v>8652</v>
      </c>
      <c r="I8660" s="14">
        <f t="shared" ca="1" si="743"/>
        <v>3.3104873181533073E-2</v>
      </c>
      <c r="T8660" s="7">
        <v>8652</v>
      </c>
      <c r="U8660" s="14">
        <f t="shared" ca="1" si="744"/>
        <v>0.54316849132638167</v>
      </c>
      <c r="Z8660" s="7">
        <v>8652</v>
      </c>
      <c r="AA8660" s="14">
        <f t="shared" ca="1" si="740"/>
        <v>0.1593043330086063</v>
      </c>
    </row>
    <row r="8661" spans="2:27" x14ac:dyDescent="0.25">
      <c r="B8661" s="7">
        <v>8653</v>
      </c>
      <c r="C8661" s="14">
        <f t="shared" ca="1" si="741"/>
        <v>-0.56373208134945496</v>
      </c>
      <c r="E8661" s="7">
        <v>8653</v>
      </c>
      <c r="F8661" s="14">
        <f t="shared" ca="1" si="742"/>
        <v>-0.40365650100658779</v>
      </c>
      <c r="H8661" s="7">
        <v>8653</v>
      </c>
      <c r="I8661" s="14">
        <f t="shared" ca="1" si="743"/>
        <v>-2.6371997216453041E-2</v>
      </c>
      <c r="T8661" s="7">
        <v>8653</v>
      </c>
      <c r="U8661" s="14">
        <f t="shared" ca="1" si="744"/>
        <v>-0.99376057957249575</v>
      </c>
      <c r="Z8661" s="7">
        <v>8653</v>
      </c>
      <c r="AA8661" s="14">
        <f t="shared" ca="1" si="740"/>
        <v>-0.24702936518009386</v>
      </c>
    </row>
    <row r="8662" spans="2:27" x14ac:dyDescent="0.25">
      <c r="B8662" s="7">
        <v>8654</v>
      </c>
      <c r="C8662" s="14">
        <f t="shared" ca="1" si="741"/>
        <v>4.5548805502956174E-2</v>
      </c>
      <c r="E8662" s="7">
        <v>8654</v>
      </c>
      <c r="F8662" s="14">
        <f t="shared" ca="1" si="742"/>
        <v>0.38566214305662261</v>
      </c>
      <c r="H8662" s="7">
        <v>8654</v>
      </c>
      <c r="I8662" s="14">
        <f t="shared" ca="1" si="743"/>
        <v>-6.5993682513237784E-2</v>
      </c>
      <c r="T8662" s="7">
        <v>8654</v>
      </c>
      <c r="U8662" s="14">
        <f t="shared" ca="1" si="744"/>
        <v>0.36521726604634097</v>
      </c>
      <c r="Z8662" s="7">
        <v>8654</v>
      </c>
      <c r="AA8662" s="14">
        <f t="shared" ca="1" si="740"/>
        <v>9.1811562760959128E-2</v>
      </c>
    </row>
    <row r="8663" spans="2:27" x14ac:dyDescent="0.25">
      <c r="B8663" s="7">
        <v>8655</v>
      </c>
      <c r="C8663" s="14">
        <f t="shared" ca="1" si="741"/>
        <v>0.34075204235610274</v>
      </c>
      <c r="E8663" s="7">
        <v>8655</v>
      </c>
      <c r="F8663" s="14">
        <f t="shared" ca="1" si="742"/>
        <v>0.41467073980316249</v>
      </c>
      <c r="H8663" s="7">
        <v>8655</v>
      </c>
      <c r="I8663" s="14">
        <f t="shared" ca="1" si="743"/>
        <v>4.1121006743265881E-2</v>
      </c>
      <c r="T8663" s="7">
        <v>8655</v>
      </c>
      <c r="U8663" s="14">
        <f t="shared" ca="1" si="744"/>
        <v>0.79654378890253108</v>
      </c>
      <c r="Z8663" s="7">
        <v>8655</v>
      </c>
      <c r="AA8663" s="14">
        <f t="shared" ca="1" si="740"/>
        <v>0.21311213378380223</v>
      </c>
    </row>
    <row r="8664" spans="2:27" x14ac:dyDescent="0.25">
      <c r="B8664" s="7">
        <v>8656</v>
      </c>
      <c r="C8664" s="14">
        <f t="shared" ca="1" si="741"/>
        <v>0.13532004942725845</v>
      </c>
      <c r="E8664" s="7">
        <v>8656</v>
      </c>
      <c r="F8664" s="14">
        <f t="shared" ca="1" si="742"/>
        <v>0.38093641387685528</v>
      </c>
      <c r="H8664" s="7">
        <v>8656</v>
      </c>
      <c r="I8664" s="14">
        <f t="shared" ca="1" si="743"/>
        <v>-0.10034617130269732</v>
      </c>
      <c r="T8664" s="7">
        <v>8656</v>
      </c>
      <c r="U8664" s="14">
        <f t="shared" ca="1" si="744"/>
        <v>0.41591029200141649</v>
      </c>
      <c r="Z8664" s="7">
        <v>8656</v>
      </c>
      <c r="AA8664" s="14">
        <f t="shared" ca="1" si="740"/>
        <v>9.1171848397159597E-2</v>
      </c>
    </row>
    <row r="8665" spans="2:27" x14ac:dyDescent="0.25">
      <c r="B8665" s="7">
        <v>8657</v>
      </c>
      <c r="C8665" s="14">
        <f t="shared" ca="1" si="741"/>
        <v>6.8067628528123453E-2</v>
      </c>
      <c r="E8665" s="7">
        <v>8657</v>
      </c>
      <c r="F8665" s="14">
        <f t="shared" ca="1" si="742"/>
        <v>0.20284674435887104</v>
      </c>
      <c r="H8665" s="7">
        <v>8657</v>
      </c>
      <c r="I8665" s="14">
        <f t="shared" ca="1" si="743"/>
        <v>0.11494886038556777</v>
      </c>
      <c r="T8665" s="7">
        <v>8657</v>
      </c>
      <c r="U8665" s="14">
        <f t="shared" ca="1" si="744"/>
        <v>0.38586323327256228</v>
      </c>
      <c r="Z8665" s="7">
        <v>8657</v>
      </c>
      <c r="AA8665" s="14">
        <f t="shared" ca="1" si="740"/>
        <v>0.1319419792060699</v>
      </c>
    </row>
    <row r="8666" spans="2:27" x14ac:dyDescent="0.25">
      <c r="B8666" s="7">
        <v>8658</v>
      </c>
      <c r="C8666" s="14">
        <f t="shared" ca="1" si="741"/>
        <v>-0.29801591357678997</v>
      </c>
      <c r="E8666" s="7">
        <v>8658</v>
      </c>
      <c r="F8666" s="14">
        <f t="shared" ca="1" si="742"/>
        <v>0.39721291187710611</v>
      </c>
      <c r="H8666" s="7">
        <v>8658</v>
      </c>
      <c r="I8666" s="14">
        <f t="shared" ca="1" si="743"/>
        <v>1.5776372587056914E-2</v>
      </c>
      <c r="T8666" s="7">
        <v>8658</v>
      </c>
      <c r="U8666" s="14">
        <f t="shared" ca="1" si="744"/>
        <v>0.11497337088737306</v>
      </c>
      <c r="Z8666" s="7">
        <v>8658</v>
      </c>
      <c r="AA8666" s="14">
        <f t="shared" ca="1" si="740"/>
        <v>6.744887714130228E-2</v>
      </c>
    </row>
    <row r="8667" spans="2:27" x14ac:dyDescent="0.25">
      <c r="B8667" s="7">
        <v>8659</v>
      </c>
      <c r="C8667" s="14">
        <f t="shared" ca="1" si="741"/>
        <v>0.44263293165458123</v>
      </c>
      <c r="E8667" s="7">
        <v>8659</v>
      </c>
      <c r="F8667" s="14">
        <f t="shared" ca="1" si="742"/>
        <v>-0.24447230274679457</v>
      </c>
      <c r="H8667" s="7">
        <v>8659</v>
      </c>
      <c r="I8667" s="14">
        <f t="shared" ca="1" si="743"/>
        <v>-3.2687974595693794E-2</v>
      </c>
      <c r="T8667" s="7">
        <v>8659</v>
      </c>
      <c r="U8667" s="14">
        <f t="shared" ca="1" si="744"/>
        <v>0.16547265431209285</v>
      </c>
      <c r="Z8667" s="7">
        <v>8659</v>
      </c>
      <c r="AA8667" s="14">
        <f t="shared" ca="1" si="740"/>
        <v>-1.1590917909690066E-3</v>
      </c>
    </row>
    <row r="8668" spans="2:27" x14ac:dyDescent="0.25">
      <c r="B8668" s="7">
        <v>8660</v>
      </c>
      <c r="C8668" s="14">
        <f t="shared" ca="1" si="741"/>
        <v>0.10202036547153948</v>
      </c>
      <c r="E8668" s="7">
        <v>8660</v>
      </c>
      <c r="F8668" s="14">
        <f t="shared" ca="1" si="742"/>
        <v>-3.0275339781693972E-2</v>
      </c>
      <c r="H8668" s="7">
        <v>8660</v>
      </c>
      <c r="I8668" s="14">
        <f t="shared" ca="1" si="743"/>
        <v>0.13013270336966926</v>
      </c>
      <c r="T8668" s="7">
        <v>8660</v>
      </c>
      <c r="U8668" s="14">
        <f t="shared" ca="1" si="744"/>
        <v>0.20187772905951476</v>
      </c>
      <c r="Z8668" s="7">
        <v>8660</v>
      </c>
      <c r="AA8668" s="14">
        <f t="shared" ca="1" si="740"/>
        <v>7.6387822844634329E-2</v>
      </c>
    </row>
    <row r="8669" spans="2:27" x14ac:dyDescent="0.25">
      <c r="B8669" s="7">
        <v>8661</v>
      </c>
      <c r="C8669" s="14">
        <f t="shared" ca="1" si="741"/>
        <v>0.29958797271181403</v>
      </c>
      <c r="E8669" s="7">
        <v>8661</v>
      </c>
      <c r="F8669" s="14">
        <f t="shared" ca="1" si="742"/>
        <v>0.84797573384049607</v>
      </c>
      <c r="H8669" s="7">
        <v>8661</v>
      </c>
      <c r="I8669" s="14">
        <f t="shared" ca="1" si="743"/>
        <v>6.9463035762527658E-2</v>
      </c>
      <c r="T8669" s="7">
        <v>8661</v>
      </c>
      <c r="U8669" s="14">
        <f t="shared" ca="1" si="744"/>
        <v>1.2170267423148378</v>
      </c>
      <c r="Z8669" s="7">
        <v>8661</v>
      </c>
      <c r="AA8669" s="14">
        <f t="shared" ca="1" si="740"/>
        <v>0.34904183257577548</v>
      </c>
    </row>
    <row r="8670" spans="2:27" x14ac:dyDescent="0.25">
      <c r="B8670" s="7">
        <v>8662</v>
      </c>
      <c r="C8670" s="14">
        <f t="shared" ca="1" si="741"/>
        <v>3.6761646098902909E-2</v>
      </c>
      <c r="E8670" s="7">
        <v>8662</v>
      </c>
      <c r="F8670" s="14">
        <f t="shared" ca="1" si="742"/>
        <v>0.95863442418024525</v>
      </c>
      <c r="H8670" s="7">
        <v>8662</v>
      </c>
      <c r="I8670" s="14">
        <f t="shared" ca="1" si="743"/>
        <v>-0.1009411065483814</v>
      </c>
      <c r="T8670" s="7">
        <v>8662</v>
      </c>
      <c r="U8670" s="14">
        <f t="shared" ca="1" si="744"/>
        <v>0.89445496373076672</v>
      </c>
      <c r="Z8670" s="7">
        <v>8662</v>
      </c>
      <c r="AA8670" s="14">
        <f t="shared" ca="1" si="740"/>
        <v>0.24447210319966345</v>
      </c>
    </row>
    <row r="8671" spans="2:27" x14ac:dyDescent="0.25">
      <c r="B8671" s="7">
        <v>8663</v>
      </c>
      <c r="C8671" s="14">
        <f t="shared" ca="1" si="741"/>
        <v>0.62289062893221669</v>
      </c>
      <c r="E8671" s="7">
        <v>8663</v>
      </c>
      <c r="F8671" s="14">
        <f t="shared" ca="1" si="742"/>
        <v>0.75756593581416631</v>
      </c>
      <c r="H8671" s="7">
        <v>8663</v>
      </c>
      <c r="I8671" s="14">
        <f t="shared" ca="1" si="743"/>
        <v>-0.40790617859010136</v>
      </c>
      <c r="T8671" s="7">
        <v>8663</v>
      </c>
      <c r="U8671" s="14">
        <f t="shared" ca="1" si="744"/>
        <v>0.97255038615628175</v>
      </c>
      <c r="Z8671" s="7">
        <v>8663</v>
      </c>
      <c r="AA8671" s="14">
        <f t="shared" ca="1" si="740"/>
        <v>0.14789481723564252</v>
      </c>
    </row>
    <row r="8672" spans="2:27" x14ac:dyDescent="0.25">
      <c r="B8672" s="7">
        <v>8664</v>
      </c>
      <c r="C8672" s="14">
        <f t="shared" ca="1" si="741"/>
        <v>0.24483712965455345</v>
      </c>
      <c r="E8672" s="7">
        <v>8664</v>
      </c>
      <c r="F8672" s="14">
        <f t="shared" ca="1" si="742"/>
        <v>0.17437350565742502</v>
      </c>
      <c r="H8672" s="7">
        <v>8664</v>
      </c>
      <c r="I8672" s="14">
        <f t="shared" ca="1" si="743"/>
        <v>0.20461092674819192</v>
      </c>
      <c r="T8672" s="7">
        <v>8664</v>
      </c>
      <c r="U8672" s="14">
        <f t="shared" ca="1" si="744"/>
        <v>0.62382156206017036</v>
      </c>
      <c r="Z8672" s="7">
        <v>8664</v>
      </c>
      <c r="AA8672" s="14">
        <f t="shared" ca="1" si="740"/>
        <v>0.20358494100223415</v>
      </c>
    </row>
    <row r="8673" spans="2:27" x14ac:dyDescent="0.25">
      <c r="B8673" s="7">
        <v>8665</v>
      </c>
      <c r="C8673" s="14">
        <f t="shared" ca="1" si="741"/>
        <v>-0.3839771339963276</v>
      </c>
      <c r="E8673" s="7">
        <v>8665</v>
      </c>
      <c r="F8673" s="14">
        <f t="shared" ca="1" si="742"/>
        <v>1.085275642242717</v>
      </c>
      <c r="H8673" s="7">
        <v>8665</v>
      </c>
      <c r="I8673" s="14">
        <f t="shared" ca="1" si="743"/>
        <v>-7.4778727189346084E-2</v>
      </c>
      <c r="T8673" s="7">
        <v>8665</v>
      </c>
      <c r="U8673" s="14">
        <f t="shared" ca="1" si="744"/>
        <v>0.62651978105704331</v>
      </c>
      <c r="Z8673" s="7">
        <v>8665</v>
      </c>
      <c r="AA8673" s="14">
        <f t="shared" ca="1" si="740"/>
        <v>0.2113979022788765</v>
      </c>
    </row>
    <row r="8674" spans="2:27" x14ac:dyDescent="0.25">
      <c r="B8674" s="7">
        <v>8666</v>
      </c>
      <c r="C8674" s="14">
        <f t="shared" ca="1" si="741"/>
        <v>0.14858541009859827</v>
      </c>
      <c r="E8674" s="7">
        <v>8666</v>
      </c>
      <c r="F8674" s="14">
        <f t="shared" ca="1" si="742"/>
        <v>1.6565978567283174E-2</v>
      </c>
      <c r="H8674" s="7">
        <v>8666</v>
      </c>
      <c r="I8674" s="14">
        <f t="shared" ca="1" si="743"/>
        <v>-1.9066362375664447E-2</v>
      </c>
      <c r="T8674" s="7">
        <v>8666</v>
      </c>
      <c r="U8674" s="14">
        <f t="shared" ca="1" si="744"/>
        <v>0.146085026290217</v>
      </c>
      <c r="Z8674" s="7">
        <v>8666</v>
      </c>
      <c r="AA8674" s="14">
        <f t="shared" ca="1" si="740"/>
        <v>2.5153694402072387E-2</v>
      </c>
    </row>
    <row r="8675" spans="2:27" x14ac:dyDescent="0.25">
      <c r="B8675" s="7">
        <v>8667</v>
      </c>
      <c r="C8675" s="14">
        <f t="shared" ca="1" si="741"/>
        <v>1.972185189571609E-2</v>
      </c>
      <c r="E8675" s="7">
        <v>8667</v>
      </c>
      <c r="F8675" s="14">
        <f t="shared" ca="1" si="742"/>
        <v>-0.55721367986088965</v>
      </c>
      <c r="H8675" s="7">
        <v>8667</v>
      </c>
      <c r="I8675" s="14">
        <f t="shared" ca="1" si="743"/>
        <v>0.10220032473480657</v>
      </c>
      <c r="T8675" s="7">
        <v>8667</v>
      </c>
      <c r="U8675" s="14">
        <f t="shared" ca="1" si="744"/>
        <v>-0.43529150323036703</v>
      </c>
      <c r="Z8675" s="7">
        <v>8667</v>
      </c>
      <c r="AA8675" s="14">
        <f t="shared" ca="1" si="740"/>
        <v>-0.11211957121172039</v>
      </c>
    </row>
    <row r="8676" spans="2:27" x14ac:dyDescent="0.25">
      <c r="B8676" s="7">
        <v>8668</v>
      </c>
      <c r="C8676" s="14">
        <f t="shared" ca="1" si="741"/>
        <v>-0.31373177132520202</v>
      </c>
      <c r="E8676" s="7">
        <v>8668</v>
      </c>
      <c r="F8676" s="14">
        <f t="shared" ca="1" si="742"/>
        <v>0.72295157569754098</v>
      </c>
      <c r="H8676" s="7">
        <v>8668</v>
      </c>
      <c r="I8676" s="14">
        <f t="shared" ca="1" si="743"/>
        <v>0.1420630689633568</v>
      </c>
      <c r="T8676" s="7">
        <v>8668</v>
      </c>
      <c r="U8676" s="14">
        <f t="shared" ca="1" si="744"/>
        <v>0.55128287333569581</v>
      </c>
      <c r="Z8676" s="7">
        <v>8668</v>
      </c>
      <c r="AA8676" s="14">
        <f t="shared" ca="1" si="740"/>
        <v>0.22517065292590027</v>
      </c>
    </row>
    <row r="8677" spans="2:27" x14ac:dyDescent="0.25">
      <c r="B8677" s="7">
        <v>8669</v>
      </c>
      <c r="C8677" s="14">
        <f t="shared" ca="1" si="741"/>
        <v>-0.42267521375381467</v>
      </c>
      <c r="E8677" s="7">
        <v>8669</v>
      </c>
      <c r="F8677" s="14">
        <f t="shared" ca="1" si="742"/>
        <v>0.26649853424604053</v>
      </c>
      <c r="H8677" s="7">
        <v>8669</v>
      </c>
      <c r="I8677" s="14">
        <f t="shared" ca="1" si="743"/>
        <v>1.9660947275659563E-2</v>
      </c>
      <c r="T8677" s="7">
        <v>8669</v>
      </c>
      <c r="U8677" s="14">
        <f t="shared" ca="1" si="744"/>
        <v>-0.13651573223211458</v>
      </c>
      <c r="Z8677" s="7">
        <v>8669</v>
      </c>
      <c r="AA8677" s="14">
        <f t="shared" ca="1" si="740"/>
        <v>5.2449911608789951E-3</v>
      </c>
    </row>
    <row r="8678" spans="2:27" x14ac:dyDescent="0.25">
      <c r="B8678" s="7">
        <v>8670</v>
      </c>
      <c r="C8678" s="14">
        <f t="shared" ca="1" si="741"/>
        <v>0.31944497447018205</v>
      </c>
      <c r="E8678" s="7">
        <v>8670</v>
      </c>
      <c r="F8678" s="14">
        <f t="shared" ca="1" si="742"/>
        <v>0.24499432729034226</v>
      </c>
      <c r="H8678" s="7">
        <v>8670</v>
      </c>
      <c r="I8678" s="14">
        <f t="shared" ca="1" si="743"/>
        <v>8.1760297332846413E-2</v>
      </c>
      <c r="T8678" s="7">
        <v>8670</v>
      </c>
      <c r="U8678" s="14">
        <f t="shared" ca="1" si="744"/>
        <v>0.64619959909337066</v>
      </c>
      <c r="Z8678" s="7">
        <v>8670</v>
      </c>
      <c r="AA8678" s="14">
        <f t="shared" ca="1" si="740"/>
        <v>0.17826744174756229</v>
      </c>
    </row>
    <row r="8679" spans="2:27" x14ac:dyDescent="0.25">
      <c r="B8679" s="7">
        <v>8671</v>
      </c>
      <c r="C8679" s="14">
        <f t="shared" ca="1" si="741"/>
        <v>0.23896908039273812</v>
      </c>
      <c r="E8679" s="7">
        <v>8671</v>
      </c>
      <c r="F8679" s="14">
        <f t="shared" ca="1" si="742"/>
        <v>5.6817104999738785E-2</v>
      </c>
      <c r="H8679" s="7">
        <v>8671</v>
      </c>
      <c r="I8679" s="14">
        <f t="shared" ca="1" si="743"/>
        <v>-0.25244597344303871</v>
      </c>
      <c r="T8679" s="7">
        <v>8671</v>
      </c>
      <c r="U8679" s="14">
        <f t="shared" ca="1" si="744"/>
        <v>4.3340211949438212E-2</v>
      </c>
      <c r="Z8679" s="7">
        <v>8671</v>
      </c>
      <c r="AA8679" s="14">
        <f t="shared" ca="1" si="740"/>
        <v>-6.1384039143050087E-2</v>
      </c>
    </row>
    <row r="8680" spans="2:27" x14ac:dyDescent="0.25">
      <c r="B8680" s="7">
        <v>8672</v>
      </c>
      <c r="C8680" s="14">
        <f t="shared" ca="1" si="741"/>
        <v>2.1256279868555841E-2</v>
      </c>
      <c r="E8680" s="7">
        <v>8672</v>
      </c>
      <c r="F8680" s="14">
        <f t="shared" ca="1" si="742"/>
        <v>0.63647927082370426</v>
      </c>
      <c r="H8680" s="7">
        <v>8672</v>
      </c>
      <c r="I8680" s="14">
        <f t="shared" ca="1" si="743"/>
        <v>-8.5899591106087358E-2</v>
      </c>
      <c r="T8680" s="7">
        <v>8672</v>
      </c>
      <c r="U8680" s="14">
        <f t="shared" ca="1" si="744"/>
        <v>0.57183595958617273</v>
      </c>
      <c r="Z8680" s="7">
        <v>8672</v>
      </c>
      <c r="AA8680" s="14">
        <f t="shared" ca="1" si="740"/>
        <v>0.15224524166777878</v>
      </c>
    </row>
    <row r="8681" spans="2:27" x14ac:dyDescent="0.25">
      <c r="B8681" s="7">
        <v>8673</v>
      </c>
      <c r="C8681" s="14">
        <f t="shared" ca="1" si="741"/>
        <v>1.7827255156063995E-2</v>
      </c>
      <c r="E8681" s="7">
        <v>8673</v>
      </c>
      <c r="F8681" s="14">
        <f t="shared" ca="1" si="742"/>
        <v>0.48489917496239066</v>
      </c>
      <c r="H8681" s="7">
        <v>8673</v>
      </c>
      <c r="I8681" s="14">
        <f t="shared" ca="1" si="743"/>
        <v>-0.48363595828905642</v>
      </c>
      <c r="T8681" s="7">
        <v>8673</v>
      </c>
      <c r="U8681" s="14">
        <f t="shared" ca="1" si="744"/>
        <v>1.9090471829398215E-2</v>
      </c>
      <c r="Z8681" s="7">
        <v>8673</v>
      </c>
      <c r="AA8681" s="14">
        <f t="shared" ca="1" si="740"/>
        <v>-9.2782775624598218E-2</v>
      </c>
    </row>
    <row r="8682" spans="2:27" x14ac:dyDescent="0.25">
      <c r="B8682" s="7">
        <v>8674</v>
      </c>
      <c r="C8682" s="14">
        <f t="shared" ca="1" si="741"/>
        <v>0.13807995304176426</v>
      </c>
      <c r="E8682" s="7">
        <v>8674</v>
      </c>
      <c r="F8682" s="14">
        <f t="shared" ca="1" si="742"/>
        <v>-0.23869993784893509</v>
      </c>
      <c r="H8682" s="7">
        <v>8674</v>
      </c>
      <c r="I8682" s="14">
        <f t="shared" ca="1" si="743"/>
        <v>0.20631251968784464</v>
      </c>
      <c r="T8682" s="7">
        <v>8674</v>
      </c>
      <c r="U8682" s="14">
        <f t="shared" ca="1" si="744"/>
        <v>0.10569253488067382</v>
      </c>
      <c r="Z8682" s="7">
        <v>8674</v>
      </c>
      <c r="AA8682" s="14">
        <f t="shared" ca="1" si="740"/>
        <v>5.9162269097594651E-2</v>
      </c>
    </row>
    <row r="8683" spans="2:27" x14ac:dyDescent="0.25">
      <c r="B8683" s="7">
        <v>8675</v>
      </c>
      <c r="C8683" s="14">
        <f t="shared" ca="1" si="741"/>
        <v>0.17006775973432375</v>
      </c>
      <c r="E8683" s="7">
        <v>8675</v>
      </c>
      <c r="F8683" s="14">
        <f t="shared" ca="1" si="742"/>
        <v>0.8267301604262639</v>
      </c>
      <c r="H8683" s="7">
        <v>8675</v>
      </c>
      <c r="I8683" s="14">
        <f t="shared" ca="1" si="743"/>
        <v>0.24487892641296194</v>
      </c>
      <c r="T8683" s="7">
        <v>8675</v>
      </c>
      <c r="U8683" s="14">
        <f t="shared" ca="1" si="744"/>
        <v>1.2416768465735495</v>
      </c>
      <c r="Z8683" s="7">
        <v>8675</v>
      </c>
      <c r="AA8683" s="14">
        <f t="shared" ca="1" si="740"/>
        <v>0.40447206328122487</v>
      </c>
    </row>
    <row r="8684" spans="2:27" x14ac:dyDescent="0.25">
      <c r="B8684" s="7">
        <v>8676</v>
      </c>
      <c r="C8684" s="14">
        <f t="shared" ca="1" si="741"/>
        <v>2.3142851717421399E-2</v>
      </c>
      <c r="E8684" s="7">
        <v>8676</v>
      </c>
      <c r="F8684" s="14">
        <f t="shared" ca="1" si="742"/>
        <v>-0.20416070672846101</v>
      </c>
      <c r="H8684" s="7">
        <v>8676</v>
      </c>
      <c r="I8684" s="14">
        <f t="shared" ca="1" si="743"/>
        <v>1.6174762844287732E-2</v>
      </c>
      <c r="T8684" s="7">
        <v>8676</v>
      </c>
      <c r="U8684" s="14">
        <f t="shared" ca="1" si="744"/>
        <v>-0.16484309216675189</v>
      </c>
      <c r="Z8684" s="7">
        <v>8676</v>
      </c>
      <c r="AA8684" s="14">
        <f t="shared" ca="1" si="740"/>
        <v>-4.8532260252910152E-2</v>
      </c>
    </row>
    <row r="8685" spans="2:27" x14ac:dyDescent="0.25">
      <c r="B8685" s="7">
        <v>8677</v>
      </c>
      <c r="C8685" s="14">
        <f t="shared" ca="1" si="741"/>
        <v>-0.2068460363247728</v>
      </c>
      <c r="E8685" s="7">
        <v>8677</v>
      </c>
      <c r="F8685" s="14">
        <f t="shared" ca="1" si="742"/>
        <v>0.46994394226773983</v>
      </c>
      <c r="H8685" s="7">
        <v>8677</v>
      </c>
      <c r="I8685" s="14">
        <f t="shared" ca="1" si="743"/>
        <v>-0.28304400877760977</v>
      </c>
      <c r="T8685" s="7">
        <v>8677</v>
      </c>
      <c r="U8685" s="14">
        <f t="shared" ca="1" si="744"/>
        <v>-1.9946102834642765E-2</v>
      </c>
      <c r="Z8685" s="7">
        <v>8677</v>
      </c>
      <c r="AA8685" s="14">
        <f t="shared" ca="1" si="740"/>
        <v>-4.1908028973437497E-2</v>
      </c>
    </row>
    <row r="8686" spans="2:27" x14ac:dyDescent="0.25">
      <c r="B8686" s="7">
        <v>8678</v>
      </c>
      <c r="C8686" s="14">
        <f t="shared" ca="1" si="741"/>
        <v>0.33391907092212414</v>
      </c>
      <c r="E8686" s="7">
        <v>8678</v>
      </c>
      <c r="F8686" s="14">
        <f t="shared" ca="1" si="742"/>
        <v>0.481929119465766</v>
      </c>
      <c r="H8686" s="7">
        <v>8678</v>
      </c>
      <c r="I8686" s="14">
        <f t="shared" ca="1" si="743"/>
        <v>-0.50542212375667628</v>
      </c>
      <c r="T8686" s="7">
        <v>8678</v>
      </c>
      <c r="U8686" s="14">
        <f t="shared" ca="1" si="744"/>
        <v>0.31042606663121386</v>
      </c>
      <c r="Z8686" s="7">
        <v>8678</v>
      </c>
      <c r="AA8686" s="14">
        <f t="shared" ca="1" si="740"/>
        <v>-4.1348511854183506E-2</v>
      </c>
    </row>
    <row r="8687" spans="2:27" x14ac:dyDescent="0.25">
      <c r="B8687" s="7">
        <v>8679</v>
      </c>
      <c r="C8687" s="14">
        <f t="shared" ca="1" si="741"/>
        <v>0.15498996450541624</v>
      </c>
      <c r="E8687" s="7">
        <v>8679</v>
      </c>
      <c r="F8687" s="14">
        <f t="shared" ca="1" si="742"/>
        <v>-0.31862611284071107</v>
      </c>
      <c r="H8687" s="7">
        <v>8679</v>
      </c>
      <c r="I8687" s="14">
        <f t="shared" ca="1" si="743"/>
        <v>-3.3035821000487131E-2</v>
      </c>
      <c r="T8687" s="7">
        <v>8679</v>
      </c>
      <c r="U8687" s="14">
        <f t="shared" ca="1" si="744"/>
        <v>-0.19667196933578196</v>
      </c>
      <c r="Z8687" s="7">
        <v>8679</v>
      </c>
      <c r="AA8687" s="14">
        <f t="shared" ca="1" si="740"/>
        <v>-8.1107751451373639E-2</v>
      </c>
    </row>
    <row r="8688" spans="2:27" x14ac:dyDescent="0.25">
      <c r="B8688" s="7">
        <v>8680</v>
      </c>
      <c r="C8688" s="14">
        <f t="shared" ca="1" si="741"/>
        <v>0.4265015689969</v>
      </c>
      <c r="E8688" s="7">
        <v>8680</v>
      </c>
      <c r="F8688" s="14">
        <f t="shared" ca="1" si="742"/>
        <v>-4.1981440343657112E-2</v>
      </c>
      <c r="H8688" s="7">
        <v>8680</v>
      </c>
      <c r="I8688" s="14">
        <f t="shared" ca="1" si="743"/>
        <v>-0.11705697291220203</v>
      </c>
      <c r="T8688" s="7">
        <v>8680</v>
      </c>
      <c r="U8688" s="14">
        <f t="shared" ca="1" si="744"/>
        <v>0.2674631557410409</v>
      </c>
      <c r="Z8688" s="7">
        <v>8680</v>
      </c>
      <c r="AA8688" s="14">
        <f t="shared" ca="1" si="740"/>
        <v>1.4177395240181863E-2</v>
      </c>
    </row>
    <row r="8689" spans="2:27" x14ac:dyDescent="0.25">
      <c r="B8689" s="7">
        <v>8681</v>
      </c>
      <c r="C8689" s="14">
        <f t="shared" ca="1" si="741"/>
        <v>0.41564634172063369</v>
      </c>
      <c r="E8689" s="7">
        <v>8681</v>
      </c>
      <c r="F8689" s="14">
        <f t="shared" ca="1" si="742"/>
        <v>0.54289457617754699</v>
      </c>
      <c r="H8689" s="7">
        <v>8681</v>
      </c>
      <c r="I8689" s="14">
        <f t="shared" ca="1" si="743"/>
        <v>-0.4955907116087917</v>
      </c>
      <c r="T8689" s="7">
        <v>8681</v>
      </c>
      <c r="U8689" s="14">
        <f t="shared" ca="1" si="744"/>
        <v>0.46295020628938904</v>
      </c>
      <c r="Z8689" s="7">
        <v>8681</v>
      </c>
      <c r="AA8689" s="14">
        <f t="shared" ca="1" si="740"/>
        <v>-1.7977146070050354E-3</v>
      </c>
    </row>
    <row r="8690" spans="2:27" x14ac:dyDescent="0.25">
      <c r="B8690" s="7">
        <v>8682</v>
      </c>
      <c r="C8690" s="14">
        <f t="shared" ca="1" si="741"/>
        <v>0.7210379502588361</v>
      </c>
      <c r="E8690" s="7">
        <v>8682</v>
      </c>
      <c r="F8690" s="14">
        <f t="shared" ca="1" si="742"/>
        <v>0.13004860415004027</v>
      </c>
      <c r="H8690" s="7">
        <v>8682</v>
      </c>
      <c r="I8690" s="14">
        <f t="shared" ca="1" si="743"/>
        <v>-0.1258900582717869</v>
      </c>
      <c r="T8690" s="7">
        <v>8682</v>
      </c>
      <c r="U8690" s="14">
        <f t="shared" ca="1" si="744"/>
        <v>0.72519649613708947</v>
      </c>
      <c r="Z8690" s="7">
        <v>8682</v>
      </c>
      <c r="AA8690" s="14">
        <f t="shared" ca="1" si="740"/>
        <v>0.12027714216088586</v>
      </c>
    </row>
    <row r="8691" spans="2:27" x14ac:dyDescent="0.25">
      <c r="B8691" s="7">
        <v>8683</v>
      </c>
      <c r="C8691" s="14">
        <f t="shared" ca="1" si="741"/>
        <v>0.78458475105932901</v>
      </c>
      <c r="E8691" s="7">
        <v>8683</v>
      </c>
      <c r="F8691" s="14">
        <f t="shared" ca="1" si="742"/>
        <v>-0.6114258572670549</v>
      </c>
      <c r="H8691" s="7">
        <v>8683</v>
      </c>
      <c r="I8691" s="14">
        <f t="shared" ca="1" si="743"/>
        <v>-3.0270570299059864E-2</v>
      </c>
      <c r="T8691" s="7">
        <v>8683</v>
      </c>
      <c r="U8691" s="14">
        <f t="shared" ca="1" si="744"/>
        <v>0.14288832349321426</v>
      </c>
      <c r="Z8691" s="7">
        <v>8683</v>
      </c>
      <c r="AA8691" s="14">
        <f t="shared" ca="1" si="740"/>
        <v>-4.16460921177806E-2</v>
      </c>
    </row>
    <row r="8692" spans="2:27" x14ac:dyDescent="0.25">
      <c r="B8692" s="7">
        <v>8684</v>
      </c>
      <c r="C8692" s="14">
        <f t="shared" ca="1" si="741"/>
        <v>0.5066682384521104</v>
      </c>
      <c r="E8692" s="7">
        <v>8684</v>
      </c>
      <c r="F8692" s="14">
        <f t="shared" ca="1" si="742"/>
        <v>0.81992633446051921</v>
      </c>
      <c r="H8692" s="7">
        <v>8684</v>
      </c>
      <c r="I8692" s="14">
        <f t="shared" ca="1" si="743"/>
        <v>0.3836186879475782</v>
      </c>
      <c r="T8692" s="7">
        <v>8684</v>
      </c>
      <c r="U8692" s="14">
        <f t="shared" ca="1" si="744"/>
        <v>1.7102132608602079</v>
      </c>
      <c r="Z8692" s="7">
        <v>8684</v>
      </c>
      <c r="AA8692" s="14">
        <f t="shared" ca="1" si="740"/>
        <v>0.5391208920023669</v>
      </c>
    </row>
    <row r="8693" spans="2:27" x14ac:dyDescent="0.25">
      <c r="B8693" s="7">
        <v>8685</v>
      </c>
      <c r="C8693" s="14">
        <f t="shared" ca="1" si="741"/>
        <v>-0.20110400070657464</v>
      </c>
      <c r="E8693" s="7">
        <v>8685</v>
      </c>
      <c r="F8693" s="14">
        <f t="shared" ca="1" si="742"/>
        <v>0.60885528439745107</v>
      </c>
      <c r="H8693" s="7">
        <v>8685</v>
      </c>
      <c r="I8693" s="14">
        <f t="shared" ca="1" si="743"/>
        <v>1.9661734932510208E-2</v>
      </c>
      <c r="T8693" s="7">
        <v>8685</v>
      </c>
      <c r="U8693" s="14">
        <f t="shared" ca="1" si="744"/>
        <v>0.42741301862338665</v>
      </c>
      <c r="Z8693" s="7">
        <v>8685</v>
      </c>
      <c r="AA8693" s="14">
        <f t="shared" ca="1" si="740"/>
        <v>0.15226665264417549</v>
      </c>
    </row>
    <row r="8694" spans="2:27" x14ac:dyDescent="0.25">
      <c r="B8694" s="7">
        <v>8686</v>
      </c>
      <c r="C8694" s="14">
        <f t="shared" ca="1" si="741"/>
        <v>-0.36731622688238597</v>
      </c>
      <c r="E8694" s="7">
        <v>8686</v>
      </c>
      <c r="F8694" s="14">
        <f t="shared" ca="1" si="742"/>
        <v>-0.47716619633798296</v>
      </c>
      <c r="H8694" s="7">
        <v>8686</v>
      </c>
      <c r="I8694" s="14">
        <f t="shared" ca="1" si="743"/>
        <v>0.25053767634516999</v>
      </c>
      <c r="T8694" s="7">
        <v>8686</v>
      </c>
      <c r="U8694" s="14">
        <f t="shared" ca="1" si="744"/>
        <v>-0.59394474687519894</v>
      </c>
      <c r="Z8694" s="7">
        <v>8686</v>
      </c>
      <c r="AA8694" s="14">
        <f t="shared" ca="1" si="740"/>
        <v>-9.1344266105287092E-2</v>
      </c>
    </row>
    <row r="8695" spans="2:27" x14ac:dyDescent="0.25">
      <c r="B8695" s="7">
        <v>8687</v>
      </c>
      <c r="C8695" s="14">
        <f t="shared" ca="1" si="741"/>
        <v>-0.53894658829840769</v>
      </c>
      <c r="E8695" s="7">
        <v>8687</v>
      </c>
      <c r="F8695" s="14">
        <f t="shared" ca="1" si="742"/>
        <v>0.26674356886783851</v>
      </c>
      <c r="H8695" s="7">
        <v>8687</v>
      </c>
      <c r="I8695" s="14">
        <f t="shared" ca="1" si="743"/>
        <v>-0.10782430657799402</v>
      </c>
      <c r="T8695" s="7">
        <v>8687</v>
      </c>
      <c r="U8695" s="14">
        <f t="shared" ca="1" si="744"/>
        <v>-0.3800273260085632</v>
      </c>
      <c r="Z8695" s="7">
        <v>8687</v>
      </c>
      <c r="AA8695" s="14">
        <f t="shared" ca="1" si="740"/>
        <v>-8.1678400288326999E-2</v>
      </c>
    </row>
    <row r="8696" spans="2:27" x14ac:dyDescent="0.25">
      <c r="B8696" s="7">
        <v>8688</v>
      </c>
      <c r="C8696" s="14">
        <f t="shared" ca="1" si="741"/>
        <v>1.1207992531674815E-2</v>
      </c>
      <c r="E8696" s="7">
        <v>8688</v>
      </c>
      <c r="F8696" s="14">
        <f t="shared" ca="1" si="742"/>
        <v>0.42206873624321906</v>
      </c>
      <c r="H8696" s="7">
        <v>8688</v>
      </c>
      <c r="I8696" s="14">
        <f t="shared" ca="1" si="743"/>
        <v>-0.25647232762066696</v>
      </c>
      <c r="T8696" s="7">
        <v>8688</v>
      </c>
      <c r="U8696" s="14">
        <f t="shared" ca="1" si="744"/>
        <v>0.17680440115422691</v>
      </c>
      <c r="Z8696" s="7">
        <v>8688</v>
      </c>
      <c r="AA8696" s="14">
        <f t="shared" ca="1" si="740"/>
        <v>6.2605556896719317E-4</v>
      </c>
    </row>
    <row r="8697" spans="2:27" x14ac:dyDescent="0.25">
      <c r="B8697" s="7">
        <v>8689</v>
      </c>
      <c r="C8697" s="14">
        <f t="shared" ca="1" si="741"/>
        <v>8.4896645005210214E-2</v>
      </c>
      <c r="E8697" s="7">
        <v>8689</v>
      </c>
      <c r="F8697" s="14">
        <f t="shared" ca="1" si="742"/>
        <v>-0.2076158377699471</v>
      </c>
      <c r="H8697" s="7">
        <v>8689</v>
      </c>
      <c r="I8697" s="14">
        <f t="shared" ca="1" si="743"/>
        <v>3.3754935455124035E-2</v>
      </c>
      <c r="T8697" s="7">
        <v>8689</v>
      </c>
      <c r="U8697" s="14">
        <f t="shared" ca="1" si="744"/>
        <v>-8.8964257309612854E-2</v>
      </c>
      <c r="Z8697" s="7">
        <v>8689</v>
      </c>
      <c r="AA8697" s="14">
        <f t="shared" ca="1" si="740"/>
        <v>-2.8427954602380068E-2</v>
      </c>
    </row>
    <row r="8698" spans="2:27" x14ac:dyDescent="0.25">
      <c r="B8698" s="7">
        <v>8690</v>
      </c>
      <c r="C8698" s="14">
        <f t="shared" ca="1" si="741"/>
        <v>0.1622217123631485</v>
      </c>
      <c r="E8698" s="7">
        <v>8690</v>
      </c>
      <c r="F8698" s="14">
        <f t="shared" ca="1" si="742"/>
        <v>-2.5983008644805322E-2</v>
      </c>
      <c r="H8698" s="7">
        <v>8690</v>
      </c>
      <c r="I8698" s="14">
        <f t="shared" ca="1" si="743"/>
        <v>-0.26246900699849113</v>
      </c>
      <c r="T8698" s="7">
        <v>8690</v>
      </c>
      <c r="U8698" s="14">
        <f t="shared" ca="1" si="744"/>
        <v>-0.12623030328014795</v>
      </c>
      <c r="Z8698" s="7">
        <v>8690</v>
      </c>
      <c r="AA8698" s="14">
        <f t="shared" ca="1" si="740"/>
        <v>-0.10658506362005746</v>
      </c>
    </row>
    <row r="8699" spans="2:27" x14ac:dyDescent="0.25">
      <c r="B8699" s="7">
        <v>8691</v>
      </c>
      <c r="C8699" s="14">
        <f t="shared" ca="1" si="741"/>
        <v>0.48294981487539229</v>
      </c>
      <c r="E8699" s="7">
        <v>8691</v>
      </c>
      <c r="F8699" s="14">
        <f t="shared" ca="1" si="742"/>
        <v>0.24769177477227325</v>
      </c>
      <c r="H8699" s="7">
        <v>8691</v>
      </c>
      <c r="I8699" s="14">
        <f t="shared" ca="1" si="743"/>
        <v>-1.9491172283005134E-2</v>
      </c>
      <c r="T8699" s="7">
        <v>8691</v>
      </c>
      <c r="U8699" s="14">
        <f t="shared" ca="1" si="744"/>
        <v>0.71115041736466045</v>
      </c>
      <c r="Z8699" s="7">
        <v>8691</v>
      </c>
      <c r="AA8699" s="14">
        <f t="shared" ca="1" si="740"/>
        <v>0.16115190926525788</v>
      </c>
    </row>
    <row r="8700" spans="2:27" x14ac:dyDescent="0.25">
      <c r="B8700" s="7">
        <v>8692</v>
      </c>
      <c r="C8700" s="14">
        <f t="shared" ca="1" si="741"/>
        <v>0.31171832554076173</v>
      </c>
      <c r="E8700" s="7">
        <v>8692</v>
      </c>
      <c r="F8700" s="14">
        <f t="shared" ca="1" si="742"/>
        <v>-8.4140832906964724E-2</v>
      </c>
      <c r="H8700" s="7">
        <v>8692</v>
      </c>
      <c r="I8700" s="14">
        <f t="shared" ca="1" si="743"/>
        <v>0.37005605514094919</v>
      </c>
      <c r="T8700" s="7">
        <v>8692</v>
      </c>
      <c r="U8700" s="14">
        <f t="shared" ca="1" si="744"/>
        <v>0.5976335477747462</v>
      </c>
      <c r="Z8700" s="7">
        <v>8692</v>
      </c>
      <c r="AA8700" s="14">
        <f t="shared" ca="1" si="740"/>
        <v>0.22212944280653751</v>
      </c>
    </row>
    <row r="8701" spans="2:27" x14ac:dyDescent="0.25">
      <c r="B8701" s="7">
        <v>8693</v>
      </c>
      <c r="C8701" s="14">
        <f t="shared" ca="1" si="741"/>
        <v>0.25739642402697754</v>
      </c>
      <c r="E8701" s="7">
        <v>8693</v>
      </c>
      <c r="F8701" s="14">
        <f t="shared" ca="1" si="742"/>
        <v>0.12856911849149855</v>
      </c>
      <c r="H8701" s="7">
        <v>8693</v>
      </c>
      <c r="I8701" s="14">
        <f t="shared" ca="1" si="743"/>
        <v>3.7936235953822312E-2</v>
      </c>
      <c r="T8701" s="7">
        <v>8693</v>
      </c>
      <c r="U8701" s="14">
        <f t="shared" ca="1" si="744"/>
        <v>0.42390177847229837</v>
      </c>
      <c r="Z8701" s="7">
        <v>8693</v>
      </c>
      <c r="AA8701" s="14">
        <f t="shared" ca="1" si="740"/>
        <v>0.10901813832975622</v>
      </c>
    </row>
    <row r="8702" spans="2:27" x14ac:dyDescent="0.25">
      <c r="B8702" s="7">
        <v>8694</v>
      </c>
      <c r="C8702" s="14">
        <f t="shared" ca="1" si="741"/>
        <v>0.15262094893126621</v>
      </c>
      <c r="E8702" s="7">
        <v>8694</v>
      </c>
      <c r="F8702" s="14">
        <f t="shared" ca="1" si="742"/>
        <v>0.75143616687822901</v>
      </c>
      <c r="H8702" s="7">
        <v>8694</v>
      </c>
      <c r="I8702" s="14">
        <f t="shared" ca="1" si="743"/>
        <v>0.22730742935060516</v>
      </c>
      <c r="T8702" s="7">
        <v>8694</v>
      </c>
      <c r="U8702" s="14">
        <f t="shared" ca="1" si="744"/>
        <v>1.1313645451601004</v>
      </c>
      <c r="Z8702" s="7">
        <v>8694</v>
      </c>
      <c r="AA8702" s="14">
        <f t="shared" ca="1" si="740"/>
        <v>0.36960875452502451</v>
      </c>
    </row>
    <row r="8703" spans="2:27" x14ac:dyDescent="0.25">
      <c r="B8703" s="7">
        <v>8695</v>
      </c>
      <c r="C8703" s="14">
        <f t="shared" ca="1" si="741"/>
        <v>-0.27420404191767073</v>
      </c>
      <c r="E8703" s="7">
        <v>8695</v>
      </c>
      <c r="F8703" s="14">
        <f t="shared" ca="1" si="742"/>
        <v>0.39031236908753214</v>
      </c>
      <c r="H8703" s="7">
        <v>8695</v>
      </c>
      <c r="I8703" s="14">
        <f t="shared" ca="1" si="743"/>
        <v>-0.18402046123765253</v>
      </c>
      <c r="T8703" s="7">
        <v>8695</v>
      </c>
      <c r="U8703" s="14">
        <f t="shared" ca="1" si="744"/>
        <v>-6.7912134067791119E-2</v>
      </c>
      <c r="Z8703" s="7">
        <v>8695</v>
      </c>
      <c r="AA8703" s="14">
        <f t="shared" ca="1" si="740"/>
        <v>-2.9757328276100774E-2</v>
      </c>
    </row>
    <row r="8704" spans="2:27" x14ac:dyDescent="0.25">
      <c r="B8704" s="7">
        <v>8696</v>
      </c>
      <c r="C8704" s="14">
        <f t="shared" ca="1" si="741"/>
        <v>-7.4774243049911565E-2</v>
      </c>
      <c r="E8704" s="7">
        <v>8696</v>
      </c>
      <c r="F8704" s="14">
        <f t="shared" ca="1" si="742"/>
        <v>8.3377884030435764E-2</v>
      </c>
      <c r="H8704" s="7">
        <v>8696</v>
      </c>
      <c r="I8704" s="14">
        <f t="shared" ca="1" si="743"/>
        <v>-5.8832412682063157E-2</v>
      </c>
      <c r="T8704" s="7">
        <v>8696</v>
      </c>
      <c r="U8704" s="14">
        <f t="shared" ca="1" si="744"/>
        <v>-5.0228771701538957E-2</v>
      </c>
      <c r="Z8704" s="7">
        <v>8696</v>
      </c>
      <c r="AA8704" s="14">
        <f t="shared" ca="1" si="740"/>
        <v>-1.9357689741883163E-2</v>
      </c>
    </row>
    <row r="8705" spans="2:27" x14ac:dyDescent="0.25">
      <c r="B8705" s="7">
        <v>8697</v>
      </c>
      <c r="C8705" s="14">
        <f t="shared" ca="1" si="741"/>
        <v>-5.0477679270830238E-2</v>
      </c>
      <c r="E8705" s="7">
        <v>8697</v>
      </c>
      <c r="F8705" s="14">
        <f t="shared" ca="1" si="742"/>
        <v>0.29103498223413043</v>
      </c>
      <c r="H8705" s="7">
        <v>8697</v>
      </c>
      <c r="I8705" s="14">
        <f t="shared" ca="1" si="743"/>
        <v>-0.4547549359143046</v>
      </c>
      <c r="T8705" s="7">
        <v>8697</v>
      </c>
      <c r="U8705" s="14">
        <f t="shared" ca="1" si="744"/>
        <v>-0.21419763295100441</v>
      </c>
      <c r="Z8705" s="7">
        <v>8697</v>
      </c>
      <c r="AA8705" s="14">
        <f t="shared" ca="1" si="740"/>
        <v>-0.1501625091410792</v>
      </c>
    </row>
    <row r="8706" spans="2:27" x14ac:dyDescent="0.25">
      <c r="B8706" s="7">
        <v>8698</v>
      </c>
      <c r="C8706" s="14">
        <f t="shared" ca="1" si="741"/>
        <v>0.22653056115445941</v>
      </c>
      <c r="E8706" s="7">
        <v>8698</v>
      </c>
      <c r="F8706" s="14">
        <f t="shared" ca="1" si="742"/>
        <v>-5.5534639845980227E-2</v>
      </c>
      <c r="H8706" s="7">
        <v>8698</v>
      </c>
      <c r="I8706" s="14">
        <f t="shared" ca="1" si="743"/>
        <v>-0.12560537195435378</v>
      </c>
      <c r="T8706" s="7">
        <v>8698</v>
      </c>
      <c r="U8706" s="14">
        <f t="shared" ca="1" si="744"/>
        <v>4.5390549354125398E-2</v>
      </c>
      <c r="Z8706" s="7">
        <v>8698</v>
      </c>
      <c r="AA8706" s="14">
        <f t="shared" ca="1" si="740"/>
        <v>-3.4156965700079076E-2</v>
      </c>
    </row>
    <row r="8707" spans="2:27" x14ac:dyDescent="0.25">
      <c r="B8707" s="7">
        <v>8699</v>
      </c>
      <c r="C8707" s="14">
        <f t="shared" ca="1" si="741"/>
        <v>0.43421063382204239</v>
      </c>
      <c r="E8707" s="7">
        <v>8699</v>
      </c>
      <c r="F8707" s="14">
        <f t="shared" ca="1" si="742"/>
        <v>-0.17102075364463734</v>
      </c>
      <c r="H8707" s="7">
        <v>8699</v>
      </c>
      <c r="I8707" s="14">
        <f t="shared" ca="1" si="743"/>
        <v>0.30723590442646276</v>
      </c>
      <c r="T8707" s="7">
        <v>8699</v>
      </c>
      <c r="U8707" s="14">
        <f t="shared" ca="1" si="744"/>
        <v>0.57042578460386784</v>
      </c>
      <c r="Z8707" s="7">
        <v>8699</v>
      </c>
      <c r="AA8707" s="14">
        <f t="shared" ca="1" si="740"/>
        <v>0.18915385288424866</v>
      </c>
    </row>
    <row r="8708" spans="2:27" x14ac:dyDescent="0.25">
      <c r="B8708" s="7">
        <v>8700</v>
      </c>
      <c r="C8708" s="14">
        <f t="shared" ca="1" si="741"/>
        <v>8.9532509860995216E-2</v>
      </c>
      <c r="E8708" s="7">
        <v>8700</v>
      </c>
      <c r="F8708" s="14">
        <f t="shared" ca="1" si="742"/>
        <v>-0.26265106356704204</v>
      </c>
      <c r="H8708" s="7">
        <v>8700</v>
      </c>
      <c r="I8708" s="14">
        <f t="shared" ca="1" si="743"/>
        <v>-0.24924941218308644</v>
      </c>
      <c r="T8708" s="7">
        <v>8700</v>
      </c>
      <c r="U8708" s="14">
        <f t="shared" ca="1" si="744"/>
        <v>-0.42236796588913328</v>
      </c>
      <c r="Z8708" s="7">
        <v>8700</v>
      </c>
      <c r="AA8708" s="14">
        <f t="shared" ca="1" si="740"/>
        <v>-0.1855135231894568</v>
      </c>
    </row>
    <row r="8709" spans="2:27" x14ac:dyDescent="0.25">
      <c r="B8709" s="7">
        <v>8701</v>
      </c>
      <c r="C8709" s="14">
        <f t="shared" ca="1" si="741"/>
        <v>-0.15645431157118972</v>
      </c>
      <c r="E8709" s="7">
        <v>8701</v>
      </c>
      <c r="F8709" s="14">
        <f t="shared" ca="1" si="742"/>
        <v>0.21958359883991313</v>
      </c>
      <c r="H8709" s="7">
        <v>8701</v>
      </c>
      <c r="I8709" s="14">
        <f t="shared" ca="1" si="743"/>
        <v>-0.31999012689559236</v>
      </c>
      <c r="T8709" s="7">
        <v>8701</v>
      </c>
      <c r="U8709" s="14">
        <f t="shared" ca="1" si="744"/>
        <v>-0.25686083962686895</v>
      </c>
      <c r="Z8709" s="7">
        <v>8701</v>
      </c>
      <c r="AA8709" s="14">
        <f t="shared" ca="1" si="740"/>
        <v>-0.1254108461100602</v>
      </c>
    </row>
    <row r="8710" spans="2:27" x14ac:dyDescent="0.25">
      <c r="B8710" s="7">
        <v>8702</v>
      </c>
      <c r="C8710" s="14">
        <f t="shared" ca="1" si="741"/>
        <v>8.5049578970019885E-2</v>
      </c>
      <c r="E8710" s="7">
        <v>8702</v>
      </c>
      <c r="F8710" s="14">
        <f t="shared" ca="1" si="742"/>
        <v>-0.256245689076947</v>
      </c>
      <c r="H8710" s="7">
        <v>8702</v>
      </c>
      <c r="I8710" s="14">
        <f t="shared" ca="1" si="743"/>
        <v>-0.10307061337400478</v>
      </c>
      <c r="T8710" s="7">
        <v>8702</v>
      </c>
      <c r="U8710" s="14">
        <f t="shared" ca="1" si="744"/>
        <v>-0.2742667234809319</v>
      </c>
      <c r="Z8710" s="7">
        <v>8702</v>
      </c>
      <c r="AA8710" s="14">
        <f t="shared" ca="1" si="740"/>
        <v>-0.11139909761608251</v>
      </c>
    </row>
    <row r="8711" spans="2:27" x14ac:dyDescent="0.25">
      <c r="B8711" s="7">
        <v>8703</v>
      </c>
      <c r="C8711" s="14">
        <f t="shared" ca="1" si="741"/>
        <v>-4.2286256929653002E-2</v>
      </c>
      <c r="E8711" s="7">
        <v>8703</v>
      </c>
      <c r="F8711" s="14">
        <f t="shared" ca="1" si="742"/>
        <v>-7.3317154645820198E-2</v>
      </c>
      <c r="H8711" s="7">
        <v>8703</v>
      </c>
      <c r="I8711" s="14">
        <f t="shared" ca="1" si="743"/>
        <v>0.30600484648091286</v>
      </c>
      <c r="T8711" s="7">
        <v>8703</v>
      </c>
      <c r="U8711" s="14">
        <f t="shared" ca="1" si="744"/>
        <v>0.19040143490543965</v>
      </c>
      <c r="Z8711" s="7">
        <v>8703</v>
      </c>
      <c r="AA8711" s="14">
        <f t="shared" ca="1" si="740"/>
        <v>0.12255002546077977</v>
      </c>
    </row>
    <row r="8712" spans="2:27" x14ac:dyDescent="0.25">
      <c r="B8712" s="7">
        <v>8704</v>
      </c>
      <c r="C8712" s="14">
        <f t="shared" ca="1" si="741"/>
        <v>0.14734555709184732</v>
      </c>
      <c r="E8712" s="7">
        <v>8704</v>
      </c>
      <c r="F8712" s="14">
        <f t="shared" ca="1" si="742"/>
        <v>-0.37821766567681769</v>
      </c>
      <c r="H8712" s="7">
        <v>8704</v>
      </c>
      <c r="I8712" s="14">
        <f t="shared" ca="1" si="743"/>
        <v>-0.47562010265424715</v>
      </c>
      <c r="T8712" s="7">
        <v>8704</v>
      </c>
      <c r="U8712" s="14">
        <f t="shared" ca="1" si="744"/>
        <v>-0.70649221123921757</v>
      </c>
      <c r="Z8712" s="7">
        <v>8704</v>
      </c>
      <c r="AA8712" s="14">
        <f t="shared" ca="1" si="740"/>
        <v>-0.32180623961179944</v>
      </c>
    </row>
    <row r="8713" spans="2:27" x14ac:dyDescent="0.25">
      <c r="B8713" s="7">
        <v>8705</v>
      </c>
      <c r="C8713" s="14">
        <f t="shared" ca="1" si="741"/>
        <v>0.246755708875675</v>
      </c>
      <c r="E8713" s="7">
        <v>8705</v>
      </c>
      <c r="F8713" s="14">
        <f t="shared" ca="1" si="742"/>
        <v>0.18398628480480284</v>
      </c>
      <c r="H8713" s="7">
        <v>8705</v>
      </c>
      <c r="I8713" s="14">
        <f t="shared" ca="1" si="743"/>
        <v>0.11766132584094786</v>
      </c>
      <c r="T8713" s="7">
        <v>8705</v>
      </c>
      <c r="U8713" s="14">
        <f t="shared" ca="1" si="744"/>
        <v>0.54840331952142574</v>
      </c>
      <c r="Z8713" s="7">
        <v>8705</v>
      </c>
      <c r="AA8713" s="14">
        <f t="shared" ca="1" si="740"/>
        <v>0.16337769013704978</v>
      </c>
    </row>
    <row r="8714" spans="2:27" x14ac:dyDescent="0.25">
      <c r="B8714" s="7">
        <v>8706</v>
      </c>
      <c r="C8714" s="14">
        <f t="shared" ca="1" si="741"/>
        <v>1.4000954910632898E-2</v>
      </c>
      <c r="E8714" s="7">
        <v>8706</v>
      </c>
      <c r="F8714" s="14">
        <f t="shared" ca="1" si="742"/>
        <v>-0.34791048830533156</v>
      </c>
      <c r="H8714" s="7">
        <v>8706</v>
      </c>
      <c r="I8714" s="14">
        <f t="shared" ca="1" si="743"/>
        <v>-0.15367793431646881</v>
      </c>
      <c r="T8714" s="7">
        <v>8706</v>
      </c>
      <c r="U8714" s="14">
        <f t="shared" ca="1" si="744"/>
        <v>-0.48758746771116745</v>
      </c>
      <c r="Z8714" s="7">
        <v>8706</v>
      </c>
      <c r="AA8714" s="14">
        <f t="shared" ref="AA8714:AA8777" ca="1" si="745">$AA$3*C8714+$AA$4*F8714+$AA$5*I8714</f>
        <v>-0.17841192266770728</v>
      </c>
    </row>
    <row r="8715" spans="2:27" x14ac:dyDescent="0.25">
      <c r="B8715" s="7">
        <v>8707</v>
      </c>
      <c r="C8715" s="14">
        <f t="shared" ref="C8715:C8778" ca="1" si="746">_xlfn.NORM.INV(RAND(),$C$3,$C$4)+($C$5*C8714)+($C$6*RAND())</f>
        <v>6.3214270870970188E-2</v>
      </c>
      <c r="E8715" s="7">
        <v>8707</v>
      </c>
      <c r="F8715" s="14">
        <f t="shared" ref="F8715:F8778" ca="1" si="747">_xlfn.NORM.INV(RAND(),$F$3,$F$4)+($F$5*F8714)+($F$6*RAND())</f>
        <v>0.25105447296271532</v>
      </c>
      <c r="H8715" s="7">
        <v>8707</v>
      </c>
      <c r="I8715" s="14">
        <f t="shared" ref="I8715:I8778" ca="1" si="748">_xlfn.NORM.INV(RAND(),$I$3,$I$4)+($I$5*I8714)+($I$6*RAND())</f>
        <v>-0.20036453487702099</v>
      </c>
      <c r="T8715" s="7">
        <v>8707</v>
      </c>
      <c r="U8715" s="14">
        <f t="shared" ref="U8715:U8778" ca="1" si="749">C8715+F8715+I8715+$U$5*U8714+$U$6*RAND()</f>
        <v>0.11390420895666453</v>
      </c>
      <c r="Z8715" s="7">
        <v>8707</v>
      </c>
      <c r="AA8715" s="14">
        <f t="shared" ca="1" si="745"/>
        <v>-1.2223071375501854E-2</v>
      </c>
    </row>
    <row r="8716" spans="2:27" x14ac:dyDescent="0.25">
      <c r="B8716" s="7">
        <v>8708</v>
      </c>
      <c r="C8716" s="14">
        <f t="shared" ca="1" si="746"/>
        <v>0.23777836573258646</v>
      </c>
      <c r="E8716" s="7">
        <v>8708</v>
      </c>
      <c r="F8716" s="14">
        <f t="shared" ca="1" si="747"/>
        <v>-3.6325586346448308E-2</v>
      </c>
      <c r="H8716" s="7">
        <v>8708</v>
      </c>
      <c r="I8716" s="14">
        <f t="shared" ca="1" si="748"/>
        <v>-0.42593308688906178</v>
      </c>
      <c r="T8716" s="7">
        <v>8708</v>
      </c>
      <c r="U8716" s="14">
        <f t="shared" ca="1" si="749"/>
        <v>-0.22448030750292364</v>
      </c>
      <c r="Z8716" s="7">
        <v>8708</v>
      </c>
      <c r="AA8716" s="14">
        <f t="shared" ca="1" si="745"/>
        <v>-0.17630854620194808</v>
      </c>
    </row>
    <row r="8717" spans="2:27" x14ac:dyDescent="0.25">
      <c r="B8717" s="7">
        <v>8709</v>
      </c>
      <c r="C8717" s="14">
        <f t="shared" ca="1" si="746"/>
        <v>0.40814946105376826</v>
      </c>
      <c r="E8717" s="7">
        <v>8709</v>
      </c>
      <c r="F8717" s="14">
        <f t="shared" ca="1" si="747"/>
        <v>0.4133820030979275</v>
      </c>
      <c r="H8717" s="7">
        <v>8709</v>
      </c>
      <c r="I8717" s="14">
        <f t="shared" ca="1" si="748"/>
        <v>4.6371922875395044E-3</v>
      </c>
      <c r="T8717" s="7">
        <v>8709</v>
      </c>
      <c r="U8717" s="14">
        <f t="shared" ca="1" si="749"/>
        <v>0.82616865643923521</v>
      </c>
      <c r="Z8717" s="7">
        <v>8709</v>
      </c>
      <c r="AA8717" s="14">
        <f t="shared" ca="1" si="745"/>
        <v>0.20796308928390164</v>
      </c>
    </row>
    <row r="8718" spans="2:27" x14ac:dyDescent="0.25">
      <c r="B8718" s="7">
        <v>8710</v>
      </c>
      <c r="C8718" s="14">
        <f t="shared" ca="1" si="746"/>
        <v>-0.19853431565879154</v>
      </c>
      <c r="E8718" s="7">
        <v>8710</v>
      </c>
      <c r="F8718" s="14">
        <f t="shared" ca="1" si="747"/>
        <v>0.41530101744037495</v>
      </c>
      <c r="H8718" s="7">
        <v>8710</v>
      </c>
      <c r="I8718" s="14">
        <f t="shared" ca="1" si="748"/>
        <v>6.4958474276055167E-2</v>
      </c>
      <c r="T8718" s="7">
        <v>8710</v>
      </c>
      <c r="U8718" s="14">
        <f t="shared" ca="1" si="749"/>
        <v>0.28172517605763858</v>
      </c>
      <c r="Z8718" s="7">
        <v>8710</v>
      </c>
      <c r="AA8718" s="14">
        <f t="shared" ca="1" si="745"/>
        <v>0.11736267923838176</v>
      </c>
    </row>
    <row r="8719" spans="2:27" x14ac:dyDescent="0.25">
      <c r="B8719" s="7">
        <v>8711</v>
      </c>
      <c r="C8719" s="14">
        <f t="shared" ca="1" si="746"/>
        <v>-0.20091627957148328</v>
      </c>
      <c r="E8719" s="7">
        <v>8711</v>
      </c>
      <c r="F8719" s="14">
        <f t="shared" ca="1" si="747"/>
        <v>-6.7590960921801141E-2</v>
      </c>
      <c r="H8719" s="7">
        <v>8711</v>
      </c>
      <c r="I8719" s="14">
        <f t="shared" ca="1" si="748"/>
        <v>3.5934928889170367E-2</v>
      </c>
      <c r="T8719" s="7">
        <v>8711</v>
      </c>
      <c r="U8719" s="14">
        <f t="shared" ca="1" si="749"/>
        <v>-0.23257231160411407</v>
      </c>
      <c r="Z8719" s="7">
        <v>8711</v>
      </c>
      <c r="AA8719" s="14">
        <f t="shared" ca="1" si="745"/>
        <v>-4.249307974625182E-2</v>
      </c>
    </row>
    <row r="8720" spans="2:27" x14ac:dyDescent="0.25">
      <c r="B8720" s="7">
        <v>8712</v>
      </c>
      <c r="C8720" s="14">
        <f t="shared" ca="1" si="746"/>
        <v>0.32312488931659122</v>
      </c>
      <c r="E8720" s="7">
        <v>8712</v>
      </c>
      <c r="F8720" s="14">
        <f t="shared" ca="1" si="747"/>
        <v>0.24062026758736482</v>
      </c>
      <c r="H8720" s="7">
        <v>8712</v>
      </c>
      <c r="I8720" s="14">
        <f t="shared" ca="1" si="748"/>
        <v>-0.26228954398354615</v>
      </c>
      <c r="T8720" s="7">
        <v>8712</v>
      </c>
      <c r="U8720" s="14">
        <f t="shared" ca="1" si="749"/>
        <v>0.30145561292040984</v>
      </c>
      <c r="Z8720" s="7">
        <v>8712</v>
      </c>
      <c r="AA8720" s="14">
        <f t="shared" ca="1" si="745"/>
        <v>5.6662861477546345E-3</v>
      </c>
    </row>
    <row r="8721" spans="2:27" x14ac:dyDescent="0.25">
      <c r="B8721" s="7">
        <v>8713</v>
      </c>
      <c r="C8721" s="14">
        <f t="shared" ca="1" si="746"/>
        <v>-6.9754247861650492E-2</v>
      </c>
      <c r="E8721" s="7">
        <v>8713</v>
      </c>
      <c r="F8721" s="14">
        <f t="shared" ca="1" si="747"/>
        <v>0.35710783397300006</v>
      </c>
      <c r="H8721" s="7">
        <v>8713</v>
      </c>
      <c r="I8721" s="14">
        <f t="shared" ca="1" si="748"/>
        <v>0.18893062291018653</v>
      </c>
      <c r="T8721" s="7">
        <v>8713</v>
      </c>
      <c r="U8721" s="14">
        <f t="shared" ca="1" si="749"/>
        <v>0.47628420902153606</v>
      </c>
      <c r="Z8721" s="7">
        <v>8713</v>
      </c>
      <c r="AA8721" s="14">
        <f t="shared" ca="1" si="745"/>
        <v>0.18764681207466316</v>
      </c>
    </row>
    <row r="8722" spans="2:27" x14ac:dyDescent="0.25">
      <c r="B8722" s="7">
        <v>8714</v>
      </c>
      <c r="C8722" s="14">
        <f t="shared" ca="1" si="746"/>
        <v>0.12445766381916107</v>
      </c>
      <c r="E8722" s="7">
        <v>8714</v>
      </c>
      <c r="F8722" s="14">
        <f t="shared" ca="1" si="747"/>
        <v>0.31289416681423732</v>
      </c>
      <c r="H8722" s="7">
        <v>8714</v>
      </c>
      <c r="I8722" s="14">
        <f t="shared" ca="1" si="748"/>
        <v>-0.1636668600321679</v>
      </c>
      <c r="T8722" s="7">
        <v>8714</v>
      </c>
      <c r="U8722" s="14">
        <f t="shared" ca="1" si="749"/>
        <v>0.27368497060123048</v>
      </c>
      <c r="Z8722" s="7">
        <v>8714</v>
      </c>
      <c r="AA8722" s="14">
        <f t="shared" ca="1" si="745"/>
        <v>3.692635279201946E-2</v>
      </c>
    </row>
    <row r="8723" spans="2:27" x14ac:dyDescent="0.25">
      <c r="B8723" s="7">
        <v>8715</v>
      </c>
      <c r="C8723" s="14">
        <f t="shared" ca="1" si="746"/>
        <v>0.1363841309266729</v>
      </c>
      <c r="E8723" s="7">
        <v>8715</v>
      </c>
      <c r="F8723" s="14">
        <f t="shared" ca="1" si="747"/>
        <v>0.26298351972189649</v>
      </c>
      <c r="H8723" s="7">
        <v>8715</v>
      </c>
      <c r="I8723" s="14">
        <f t="shared" ca="1" si="748"/>
        <v>-0.24795165704052985</v>
      </c>
      <c r="T8723" s="7">
        <v>8715</v>
      </c>
      <c r="U8723" s="14">
        <f t="shared" ca="1" si="749"/>
        <v>0.15141599360803953</v>
      </c>
      <c r="Z8723" s="7">
        <v>8715</v>
      </c>
      <c r="AA8723" s="14">
        <f t="shared" ca="1" si="745"/>
        <v>-1.7803946418361402E-2</v>
      </c>
    </row>
    <row r="8724" spans="2:27" x14ac:dyDescent="0.25">
      <c r="B8724" s="7">
        <v>8716</v>
      </c>
      <c r="C8724" s="14">
        <f t="shared" ca="1" si="746"/>
        <v>-9.1646522834858607E-2</v>
      </c>
      <c r="E8724" s="7">
        <v>8716</v>
      </c>
      <c r="F8724" s="14">
        <f t="shared" ca="1" si="747"/>
        <v>0.89417412669749841</v>
      </c>
      <c r="H8724" s="7">
        <v>8716</v>
      </c>
      <c r="I8724" s="14">
        <f t="shared" ca="1" si="748"/>
        <v>-0.12202571717619209</v>
      </c>
      <c r="T8724" s="7">
        <v>8716</v>
      </c>
      <c r="U8724" s="14">
        <f t="shared" ca="1" si="749"/>
        <v>0.68050188668644762</v>
      </c>
      <c r="Z8724" s="7">
        <v>8716</v>
      </c>
      <c r="AA8724" s="14">
        <f t="shared" ca="1" si="745"/>
        <v>0.18891007485418176</v>
      </c>
    </row>
    <row r="8725" spans="2:27" x14ac:dyDescent="0.25">
      <c r="B8725" s="7">
        <v>8717</v>
      </c>
      <c r="C8725" s="14">
        <f t="shared" ca="1" si="746"/>
        <v>6.6689028672581585E-2</v>
      </c>
      <c r="E8725" s="7">
        <v>8717</v>
      </c>
      <c r="F8725" s="14">
        <f t="shared" ca="1" si="747"/>
        <v>-0.2549335690817357</v>
      </c>
      <c r="H8725" s="7">
        <v>8717</v>
      </c>
      <c r="I8725" s="14">
        <f t="shared" ca="1" si="748"/>
        <v>-7.3886806035938224E-3</v>
      </c>
      <c r="T8725" s="7">
        <v>8717</v>
      </c>
      <c r="U8725" s="14">
        <f t="shared" ca="1" si="749"/>
        <v>-0.19563322101274794</v>
      </c>
      <c r="Z8725" s="7">
        <v>8717</v>
      </c>
      <c r="AA8725" s="14">
        <f t="shared" ca="1" si="745"/>
        <v>-6.6836605291801299E-2</v>
      </c>
    </row>
    <row r="8726" spans="2:27" x14ac:dyDescent="0.25">
      <c r="B8726" s="7">
        <v>8718</v>
      </c>
      <c r="C8726" s="14">
        <f t="shared" ca="1" si="746"/>
        <v>0.38419276502015776</v>
      </c>
      <c r="E8726" s="7">
        <v>8718</v>
      </c>
      <c r="F8726" s="14">
        <f t="shared" ca="1" si="747"/>
        <v>0.95639791946108843</v>
      </c>
      <c r="H8726" s="7">
        <v>8718</v>
      </c>
      <c r="I8726" s="14">
        <f t="shared" ca="1" si="748"/>
        <v>-0.15312438891295604</v>
      </c>
      <c r="T8726" s="7">
        <v>8718</v>
      </c>
      <c r="U8726" s="14">
        <f t="shared" ca="1" si="749"/>
        <v>1.18746629556829</v>
      </c>
      <c r="Z8726" s="7">
        <v>8718</v>
      </c>
      <c r="AA8726" s="14">
        <f t="shared" ca="1" si="745"/>
        <v>0.28719573438587997</v>
      </c>
    </row>
    <row r="8727" spans="2:27" x14ac:dyDescent="0.25">
      <c r="B8727" s="7">
        <v>8719</v>
      </c>
      <c r="C8727" s="14">
        <f t="shared" ca="1" si="746"/>
        <v>0.31531442370892782</v>
      </c>
      <c r="E8727" s="7">
        <v>8719</v>
      </c>
      <c r="F8727" s="14">
        <f t="shared" ca="1" si="747"/>
        <v>0.31708618347531414</v>
      </c>
      <c r="H8727" s="7">
        <v>8719</v>
      </c>
      <c r="I8727" s="14">
        <f t="shared" ca="1" si="748"/>
        <v>0.21423076086382498</v>
      </c>
      <c r="T8727" s="7">
        <v>8719</v>
      </c>
      <c r="U8727" s="14">
        <f t="shared" ca="1" si="749"/>
        <v>0.84663136804806693</v>
      </c>
      <c r="Z8727" s="7">
        <v>8719</v>
      </c>
      <c r="AA8727" s="14">
        <f t="shared" ca="1" si="745"/>
        <v>0.26530412021629229</v>
      </c>
    </row>
    <row r="8728" spans="2:27" x14ac:dyDescent="0.25">
      <c r="B8728" s="7">
        <v>8720</v>
      </c>
      <c r="C8728" s="14">
        <f t="shared" ca="1" si="746"/>
        <v>-0.18819409885474858</v>
      </c>
      <c r="E8728" s="7">
        <v>8720</v>
      </c>
      <c r="F8728" s="14">
        <f t="shared" ca="1" si="747"/>
        <v>0.92186126112986055</v>
      </c>
      <c r="H8728" s="7">
        <v>8720</v>
      </c>
      <c r="I8728" s="14">
        <f t="shared" ca="1" si="748"/>
        <v>-0.21224262800513183</v>
      </c>
      <c r="T8728" s="7">
        <v>8720</v>
      </c>
      <c r="U8728" s="14">
        <f t="shared" ca="1" si="749"/>
        <v>0.52142453426998014</v>
      </c>
      <c r="Z8728" s="7">
        <v>8720</v>
      </c>
      <c r="AA8728" s="14">
        <f t="shared" ca="1" si="745"/>
        <v>0.13279824456544251</v>
      </c>
    </row>
    <row r="8729" spans="2:27" x14ac:dyDescent="0.25">
      <c r="B8729" s="7">
        <v>8721</v>
      </c>
      <c r="C8729" s="14">
        <f t="shared" ca="1" si="746"/>
        <v>0.38079049707742951</v>
      </c>
      <c r="E8729" s="7">
        <v>8721</v>
      </c>
      <c r="F8729" s="14">
        <f t="shared" ca="1" si="747"/>
        <v>4.2480514673504138E-2</v>
      </c>
      <c r="H8729" s="7">
        <v>8721</v>
      </c>
      <c r="I8729" s="14">
        <f t="shared" ca="1" si="748"/>
        <v>-6.4588926937750465E-2</v>
      </c>
      <c r="T8729" s="7">
        <v>8721</v>
      </c>
      <c r="U8729" s="14">
        <f t="shared" ca="1" si="749"/>
        <v>0.35868208481318314</v>
      </c>
      <c r="Z8729" s="7">
        <v>8721</v>
      </c>
      <c r="AA8729" s="14">
        <f t="shared" ca="1" si="745"/>
        <v>5.6607790348661917E-2</v>
      </c>
    </row>
    <row r="8730" spans="2:27" x14ac:dyDescent="0.25">
      <c r="B8730" s="7">
        <v>8722</v>
      </c>
      <c r="C8730" s="14">
        <f t="shared" ca="1" si="746"/>
        <v>0.37705687215315542</v>
      </c>
      <c r="E8730" s="7">
        <v>8722</v>
      </c>
      <c r="F8730" s="14">
        <f t="shared" ca="1" si="747"/>
        <v>0.18858513503240465</v>
      </c>
      <c r="H8730" s="7">
        <v>8722</v>
      </c>
      <c r="I8730" s="14">
        <f t="shared" ca="1" si="748"/>
        <v>4.7648613460280917E-2</v>
      </c>
      <c r="T8730" s="7">
        <v>8722</v>
      </c>
      <c r="U8730" s="14">
        <f t="shared" ca="1" si="749"/>
        <v>0.61329062064584106</v>
      </c>
      <c r="Z8730" s="7">
        <v>8722</v>
      </c>
      <c r="AA8730" s="14">
        <f t="shared" ca="1" si="745"/>
        <v>0.15581122167049294</v>
      </c>
    </row>
    <row r="8731" spans="2:27" x14ac:dyDescent="0.25">
      <c r="B8731" s="7">
        <v>8723</v>
      </c>
      <c r="C8731" s="14">
        <f t="shared" ca="1" si="746"/>
        <v>0.14758685449742218</v>
      </c>
      <c r="E8731" s="7">
        <v>8723</v>
      </c>
      <c r="F8731" s="14">
        <f t="shared" ca="1" si="747"/>
        <v>1.6390725382271376E-2</v>
      </c>
      <c r="H8731" s="7">
        <v>8723</v>
      </c>
      <c r="I8731" s="14">
        <f t="shared" ca="1" si="748"/>
        <v>-0.14002771475081965</v>
      </c>
      <c r="T8731" s="7">
        <v>8723</v>
      </c>
      <c r="U8731" s="14">
        <f t="shared" ca="1" si="749"/>
        <v>2.3949865128873898E-2</v>
      </c>
      <c r="Z8731" s="7">
        <v>8723</v>
      </c>
      <c r="AA8731" s="14">
        <f t="shared" ca="1" si="745"/>
        <v>-3.5579268861243976E-2</v>
      </c>
    </row>
    <row r="8732" spans="2:27" x14ac:dyDescent="0.25">
      <c r="B8732" s="7">
        <v>8724</v>
      </c>
      <c r="C8732" s="14">
        <f t="shared" ca="1" si="746"/>
        <v>0.19854064022762313</v>
      </c>
      <c r="E8732" s="7">
        <v>8724</v>
      </c>
      <c r="F8732" s="14">
        <f t="shared" ca="1" si="747"/>
        <v>6.1794871782730798E-2</v>
      </c>
      <c r="H8732" s="7">
        <v>8724</v>
      </c>
      <c r="I8732" s="14">
        <f t="shared" ca="1" si="748"/>
        <v>-0.4445131501121995</v>
      </c>
      <c r="T8732" s="7">
        <v>8724</v>
      </c>
      <c r="U8732" s="14">
        <f t="shared" ca="1" si="749"/>
        <v>-0.18417763810184556</v>
      </c>
      <c r="Z8732" s="7">
        <v>8724</v>
      </c>
      <c r="AA8732" s="14">
        <f t="shared" ca="1" si="745"/>
        <v>-0.16400998547575588</v>
      </c>
    </row>
    <row r="8733" spans="2:27" x14ac:dyDescent="0.25">
      <c r="B8733" s="7">
        <v>8725</v>
      </c>
      <c r="C8733" s="14">
        <f t="shared" ca="1" si="746"/>
        <v>0.12346843673980909</v>
      </c>
      <c r="E8733" s="7">
        <v>8725</v>
      </c>
      <c r="F8733" s="14">
        <f t="shared" ca="1" si="747"/>
        <v>-1.5002635967436478E-2</v>
      </c>
      <c r="H8733" s="7">
        <v>8725</v>
      </c>
      <c r="I8733" s="14">
        <f t="shared" ca="1" si="748"/>
        <v>-8.4394417446220088E-4</v>
      </c>
      <c r="T8733" s="7">
        <v>8725</v>
      </c>
      <c r="U8733" s="14">
        <f t="shared" ca="1" si="749"/>
        <v>0.1076218565979104</v>
      </c>
      <c r="Z8733" s="7">
        <v>8725</v>
      </c>
      <c r="AA8733" s="14">
        <f t="shared" ca="1" si="745"/>
        <v>1.9770924470499773E-2</v>
      </c>
    </row>
    <row r="8734" spans="2:27" x14ac:dyDescent="0.25">
      <c r="B8734" s="7">
        <v>8726</v>
      </c>
      <c r="C8734" s="14">
        <f t="shared" ca="1" si="746"/>
        <v>-0.1688107155509988</v>
      </c>
      <c r="E8734" s="7">
        <v>8726</v>
      </c>
      <c r="F8734" s="14">
        <f t="shared" ca="1" si="747"/>
        <v>0.54721430651432112</v>
      </c>
      <c r="H8734" s="7">
        <v>8726</v>
      </c>
      <c r="I8734" s="14">
        <f t="shared" ca="1" si="748"/>
        <v>-0.16967822530244261</v>
      </c>
      <c r="T8734" s="7">
        <v>8726</v>
      </c>
      <c r="U8734" s="14">
        <f t="shared" ca="1" si="749"/>
        <v>0.20872536566087971</v>
      </c>
      <c r="Z8734" s="7">
        <v>8726</v>
      </c>
      <c r="AA8734" s="14">
        <f t="shared" ca="1" si="745"/>
        <v>4.5563036192875259E-2</v>
      </c>
    </row>
    <row r="8735" spans="2:27" x14ac:dyDescent="0.25">
      <c r="B8735" s="7">
        <v>8727</v>
      </c>
      <c r="C8735" s="14">
        <f t="shared" ca="1" si="746"/>
        <v>7.9778558741485511E-3</v>
      </c>
      <c r="E8735" s="7">
        <v>8727</v>
      </c>
      <c r="F8735" s="14">
        <f t="shared" ca="1" si="747"/>
        <v>0.72108034545635746</v>
      </c>
      <c r="H8735" s="7">
        <v>8727</v>
      </c>
      <c r="I8735" s="14">
        <f t="shared" ca="1" si="748"/>
        <v>0.29500075835213418</v>
      </c>
      <c r="T8735" s="7">
        <v>8727</v>
      </c>
      <c r="U8735" s="14">
        <f t="shared" ca="1" si="749"/>
        <v>1.0240589596826402</v>
      </c>
      <c r="Z8735" s="7">
        <v>8727</v>
      </c>
      <c r="AA8735" s="14">
        <f t="shared" ca="1" si="745"/>
        <v>0.36542005398780408</v>
      </c>
    </row>
    <row r="8736" spans="2:27" x14ac:dyDescent="0.25">
      <c r="B8736" s="7">
        <v>8728</v>
      </c>
      <c r="C8736" s="14">
        <f t="shared" ca="1" si="746"/>
        <v>0.28946452150842128</v>
      </c>
      <c r="E8736" s="7">
        <v>8728</v>
      </c>
      <c r="F8736" s="14">
        <f t="shared" ca="1" si="747"/>
        <v>0.26210110107342832</v>
      </c>
      <c r="H8736" s="7">
        <v>8728</v>
      </c>
      <c r="I8736" s="14">
        <f t="shared" ca="1" si="748"/>
        <v>6.9660519235139037E-2</v>
      </c>
      <c r="T8736" s="7">
        <v>8728</v>
      </c>
      <c r="U8736" s="14">
        <f t="shared" ca="1" si="749"/>
        <v>0.62122614181698865</v>
      </c>
      <c r="Z8736" s="7">
        <v>8728</v>
      </c>
      <c r="AA8736" s="14">
        <f t="shared" ca="1" si="745"/>
        <v>0.17135349424128227</v>
      </c>
    </row>
    <row r="8737" spans="2:27" x14ac:dyDescent="0.25">
      <c r="B8737" s="7">
        <v>8729</v>
      </c>
      <c r="C8737" s="14">
        <f t="shared" ca="1" si="746"/>
        <v>-0.4650610442353531</v>
      </c>
      <c r="E8737" s="7">
        <v>8729</v>
      </c>
      <c r="F8737" s="14">
        <f t="shared" ca="1" si="747"/>
        <v>0.26835190997429648</v>
      </c>
      <c r="H8737" s="7">
        <v>8729</v>
      </c>
      <c r="I8737" s="14">
        <f t="shared" ca="1" si="748"/>
        <v>-0.45116165878794279</v>
      </c>
      <c r="T8737" s="7">
        <v>8729</v>
      </c>
      <c r="U8737" s="14">
        <f t="shared" ca="1" si="749"/>
        <v>-0.64787079304899942</v>
      </c>
      <c r="Z8737" s="7">
        <v>8729</v>
      </c>
      <c r="AA8737" s="14">
        <f t="shared" ca="1" si="745"/>
        <v>-0.23808746524875307</v>
      </c>
    </row>
    <row r="8738" spans="2:27" x14ac:dyDescent="0.25">
      <c r="B8738" s="7">
        <v>8730</v>
      </c>
      <c r="C8738" s="14">
        <f t="shared" ca="1" si="746"/>
        <v>0.28509479257564974</v>
      </c>
      <c r="E8738" s="7">
        <v>8730</v>
      </c>
      <c r="F8738" s="14">
        <f t="shared" ca="1" si="747"/>
        <v>-5.9635802622302253E-2</v>
      </c>
      <c r="H8738" s="7">
        <v>8730</v>
      </c>
      <c r="I8738" s="14">
        <f t="shared" ca="1" si="748"/>
        <v>0.32556879710206726</v>
      </c>
      <c r="T8738" s="7">
        <v>8730</v>
      </c>
      <c r="U8738" s="14">
        <f t="shared" ca="1" si="749"/>
        <v>0.55102778705541477</v>
      </c>
      <c r="Z8738" s="7">
        <v>8730</v>
      </c>
      <c r="AA8738" s="14">
        <f t="shared" ca="1" si="745"/>
        <v>0.20191261627947291</v>
      </c>
    </row>
    <row r="8739" spans="2:27" x14ac:dyDescent="0.25">
      <c r="B8739" s="7">
        <v>8731</v>
      </c>
      <c r="C8739" s="14">
        <f t="shared" ca="1" si="746"/>
        <v>0.34369768120437783</v>
      </c>
      <c r="E8739" s="7">
        <v>8731</v>
      </c>
      <c r="F8739" s="14">
        <f t="shared" ca="1" si="747"/>
        <v>0.75588599271951717</v>
      </c>
      <c r="H8739" s="7">
        <v>8731</v>
      </c>
      <c r="I8739" s="14">
        <f t="shared" ca="1" si="748"/>
        <v>0.14543522587092722</v>
      </c>
      <c r="T8739" s="7">
        <v>8731</v>
      </c>
      <c r="U8739" s="14">
        <f t="shared" ca="1" si="749"/>
        <v>1.2450188997948222</v>
      </c>
      <c r="Z8739" s="7">
        <v>8731</v>
      </c>
      <c r="AA8739" s="14">
        <f t="shared" ca="1" si="745"/>
        <v>0.36822294699219438</v>
      </c>
    </row>
    <row r="8740" spans="2:27" x14ac:dyDescent="0.25">
      <c r="B8740" s="7">
        <v>8732</v>
      </c>
      <c r="C8740" s="14">
        <f t="shared" ca="1" si="746"/>
        <v>0.3480410850193501</v>
      </c>
      <c r="E8740" s="7">
        <v>8732</v>
      </c>
      <c r="F8740" s="14">
        <f t="shared" ca="1" si="747"/>
        <v>0.13695763442329181</v>
      </c>
      <c r="H8740" s="7">
        <v>8732</v>
      </c>
      <c r="I8740" s="14">
        <f t="shared" ca="1" si="748"/>
        <v>1.3192351869798974E-2</v>
      </c>
      <c r="T8740" s="7">
        <v>8732</v>
      </c>
      <c r="U8740" s="14">
        <f t="shared" ca="1" si="749"/>
        <v>0.49819107131244089</v>
      </c>
      <c r="Z8740" s="7">
        <v>8732</v>
      </c>
      <c r="AA8740" s="14">
        <f t="shared" ca="1" si="745"/>
        <v>0.11729168326575705</v>
      </c>
    </row>
    <row r="8741" spans="2:27" x14ac:dyDescent="0.25">
      <c r="B8741" s="7">
        <v>8733</v>
      </c>
      <c r="C8741" s="14">
        <f t="shared" ca="1" si="746"/>
        <v>0.42798983486793218</v>
      </c>
      <c r="E8741" s="7">
        <v>8733</v>
      </c>
      <c r="F8741" s="14">
        <f t="shared" ca="1" si="747"/>
        <v>0.36157011849612197</v>
      </c>
      <c r="H8741" s="7">
        <v>8733</v>
      </c>
      <c r="I8741" s="14">
        <f t="shared" ca="1" si="748"/>
        <v>1.1724146551259772E-2</v>
      </c>
      <c r="T8741" s="7">
        <v>8733</v>
      </c>
      <c r="U8741" s="14">
        <f t="shared" ca="1" si="749"/>
        <v>0.80128409991531391</v>
      </c>
      <c r="Z8741" s="7">
        <v>8733</v>
      </c>
      <c r="AA8741" s="14">
        <f t="shared" ca="1" si="745"/>
        <v>0.19993107579805292</v>
      </c>
    </row>
    <row r="8742" spans="2:27" x14ac:dyDescent="0.25">
      <c r="B8742" s="7">
        <v>8734</v>
      </c>
      <c r="C8742" s="14">
        <f t="shared" ca="1" si="746"/>
        <v>0.23622427082470449</v>
      </c>
      <c r="E8742" s="7">
        <v>8734</v>
      </c>
      <c r="F8742" s="14">
        <f t="shared" ca="1" si="747"/>
        <v>0.61526367421998973</v>
      </c>
      <c r="H8742" s="7">
        <v>8734</v>
      </c>
      <c r="I8742" s="14">
        <f t="shared" ca="1" si="748"/>
        <v>-0.18236099326492822</v>
      </c>
      <c r="T8742" s="7">
        <v>8734</v>
      </c>
      <c r="U8742" s="14">
        <f t="shared" ca="1" si="749"/>
        <v>0.669126951779766</v>
      </c>
      <c r="Z8742" s="7">
        <v>8734</v>
      </c>
      <c r="AA8742" s="14">
        <f t="shared" ca="1" si="745"/>
        <v>0.1406434597984737</v>
      </c>
    </row>
    <row r="8743" spans="2:27" x14ac:dyDescent="0.25">
      <c r="B8743" s="7">
        <v>8735</v>
      </c>
      <c r="C8743" s="14">
        <f t="shared" ca="1" si="746"/>
        <v>4.3482629156422273E-2</v>
      </c>
      <c r="E8743" s="7">
        <v>8735</v>
      </c>
      <c r="F8743" s="14">
        <f t="shared" ca="1" si="747"/>
        <v>0.18739508621362075</v>
      </c>
      <c r="H8743" s="7">
        <v>8735</v>
      </c>
      <c r="I8743" s="14">
        <f t="shared" ca="1" si="748"/>
        <v>6.4315763618219765E-2</v>
      </c>
      <c r="T8743" s="7">
        <v>8735</v>
      </c>
      <c r="U8743" s="14">
        <f t="shared" ca="1" si="749"/>
        <v>0.29519347898826281</v>
      </c>
      <c r="Z8743" s="7">
        <v>8735</v>
      </c>
      <c r="AA8743" s="14">
        <f t="shared" ca="1" si="745"/>
        <v>9.7072933504480569E-2</v>
      </c>
    </row>
    <row r="8744" spans="2:27" x14ac:dyDescent="0.25">
      <c r="B8744" s="7">
        <v>8736</v>
      </c>
      <c r="C8744" s="14">
        <f t="shared" ca="1" si="746"/>
        <v>-0.22901441483123344</v>
      </c>
      <c r="E8744" s="7">
        <v>8736</v>
      </c>
      <c r="F8744" s="14">
        <f t="shared" ca="1" si="747"/>
        <v>-1.3874741147733738E-2</v>
      </c>
      <c r="H8744" s="7">
        <v>8736</v>
      </c>
      <c r="I8744" s="14">
        <f t="shared" ca="1" si="748"/>
        <v>-0.13878967745165516</v>
      </c>
      <c r="T8744" s="7">
        <v>8736</v>
      </c>
      <c r="U8744" s="14">
        <f t="shared" ca="1" si="749"/>
        <v>-0.38167883343062237</v>
      </c>
      <c r="Z8744" s="7">
        <v>8736</v>
      </c>
      <c r="AA8744" s="14">
        <f t="shared" ca="1" si="745"/>
        <v>-0.11936014403639439</v>
      </c>
    </row>
    <row r="8745" spans="2:27" x14ac:dyDescent="0.25">
      <c r="B8745" s="7">
        <v>8737</v>
      </c>
      <c r="C8745" s="14">
        <f t="shared" ca="1" si="746"/>
        <v>-0.26170786425125747</v>
      </c>
      <c r="E8745" s="7">
        <v>8737</v>
      </c>
      <c r="F8745" s="14">
        <f t="shared" ca="1" si="747"/>
        <v>-0.26402142892928582</v>
      </c>
      <c r="H8745" s="7">
        <v>8737</v>
      </c>
      <c r="I8745" s="14">
        <f t="shared" ca="1" si="748"/>
        <v>-4.5207467693572048E-2</v>
      </c>
      <c r="T8745" s="7">
        <v>8737</v>
      </c>
      <c r="U8745" s="14">
        <f t="shared" ca="1" si="749"/>
        <v>-0.57093676087411538</v>
      </c>
      <c r="Z8745" s="7">
        <v>8737</v>
      </c>
      <c r="AA8745" s="14">
        <f t="shared" ca="1" si="745"/>
        <v>-0.15415173537582325</v>
      </c>
    </row>
    <row r="8746" spans="2:27" x14ac:dyDescent="0.25">
      <c r="B8746" s="7">
        <v>8738</v>
      </c>
      <c r="C8746" s="14">
        <f t="shared" ca="1" si="746"/>
        <v>-5.8046810162446977E-2</v>
      </c>
      <c r="E8746" s="7">
        <v>8738</v>
      </c>
      <c r="F8746" s="14">
        <f t="shared" ca="1" si="747"/>
        <v>2.6479245408175589E-2</v>
      </c>
      <c r="H8746" s="7">
        <v>8738</v>
      </c>
      <c r="I8746" s="14">
        <f t="shared" ca="1" si="748"/>
        <v>-0.23754944334121048</v>
      </c>
      <c r="T8746" s="7">
        <v>8738</v>
      </c>
      <c r="U8746" s="14">
        <f t="shared" ca="1" si="749"/>
        <v>-0.26911700809548189</v>
      </c>
      <c r="Z8746" s="7">
        <v>8738</v>
      </c>
      <c r="AA8746" s="14">
        <f t="shared" ca="1" si="745"/>
        <v>-0.12244031008064196</v>
      </c>
    </row>
    <row r="8747" spans="2:27" x14ac:dyDescent="0.25">
      <c r="B8747" s="7">
        <v>8739</v>
      </c>
      <c r="C8747" s="14">
        <f t="shared" ca="1" si="746"/>
        <v>0.30092160401654322</v>
      </c>
      <c r="E8747" s="7">
        <v>8739</v>
      </c>
      <c r="F8747" s="14">
        <f t="shared" ca="1" si="747"/>
        <v>6.2621362844353087E-2</v>
      </c>
      <c r="H8747" s="7">
        <v>8739</v>
      </c>
      <c r="I8747" s="14">
        <f t="shared" ca="1" si="748"/>
        <v>6.8319124161596023E-2</v>
      </c>
      <c r="T8747" s="7">
        <v>8739</v>
      </c>
      <c r="U8747" s="14">
        <f t="shared" ca="1" si="749"/>
        <v>0.43186209102249234</v>
      </c>
      <c r="Z8747" s="7">
        <v>8739</v>
      </c>
      <c r="AA8747" s="14">
        <f t="shared" ca="1" si="745"/>
        <v>0.11313029173741258</v>
      </c>
    </row>
    <row r="8748" spans="2:27" x14ac:dyDescent="0.25">
      <c r="B8748" s="7">
        <v>8740</v>
      </c>
      <c r="C8748" s="14">
        <f t="shared" ca="1" si="746"/>
        <v>-0.14464436200363212</v>
      </c>
      <c r="E8748" s="7">
        <v>8740</v>
      </c>
      <c r="F8748" s="14">
        <f t="shared" ca="1" si="747"/>
        <v>0.41553319550551138</v>
      </c>
      <c r="H8748" s="7">
        <v>8740</v>
      </c>
      <c r="I8748" s="14">
        <f t="shared" ca="1" si="748"/>
        <v>-8.0986695975795345E-2</v>
      </c>
      <c r="T8748" s="7">
        <v>8740</v>
      </c>
      <c r="U8748" s="14">
        <f t="shared" ca="1" si="749"/>
        <v>0.18990213752608393</v>
      </c>
      <c r="Z8748" s="7">
        <v>8740</v>
      </c>
      <c r="AA8748" s="14">
        <f t="shared" ca="1" si="745"/>
        <v>5.5237738263029322E-2</v>
      </c>
    </row>
    <row r="8749" spans="2:27" x14ac:dyDescent="0.25">
      <c r="B8749" s="7">
        <v>8741</v>
      </c>
      <c r="C8749" s="14">
        <f t="shared" ca="1" si="746"/>
        <v>0.13426816671048583</v>
      </c>
      <c r="E8749" s="7">
        <v>8741</v>
      </c>
      <c r="F8749" s="14">
        <f t="shared" ca="1" si="747"/>
        <v>0.50822070705990308</v>
      </c>
      <c r="H8749" s="7">
        <v>8741</v>
      </c>
      <c r="I8749" s="14">
        <f t="shared" ca="1" si="748"/>
        <v>-0.1357548503472622</v>
      </c>
      <c r="T8749" s="7">
        <v>8741</v>
      </c>
      <c r="U8749" s="14">
        <f t="shared" ca="1" si="749"/>
        <v>0.50673402342312668</v>
      </c>
      <c r="Z8749" s="7">
        <v>8741</v>
      </c>
      <c r="AA8749" s="14">
        <f t="shared" ca="1" si="745"/>
        <v>0.111442420286437</v>
      </c>
    </row>
    <row r="8750" spans="2:27" x14ac:dyDescent="0.25">
      <c r="B8750" s="7">
        <v>8742</v>
      </c>
      <c r="C8750" s="14">
        <f t="shared" ca="1" si="746"/>
        <v>-0.10168035216905805</v>
      </c>
      <c r="E8750" s="7">
        <v>8742</v>
      </c>
      <c r="F8750" s="14">
        <f t="shared" ca="1" si="747"/>
        <v>4.1403536120078327E-2</v>
      </c>
      <c r="H8750" s="7">
        <v>8742</v>
      </c>
      <c r="I8750" s="14">
        <f t="shared" ca="1" si="748"/>
        <v>-0.2112366423867314</v>
      </c>
      <c r="T8750" s="7">
        <v>8742</v>
      </c>
      <c r="U8750" s="14">
        <f t="shared" ca="1" si="749"/>
        <v>-0.27151345843571112</v>
      </c>
      <c r="Z8750" s="7">
        <v>8742</v>
      </c>
      <c r="AA8750" s="14">
        <f t="shared" ca="1" si="745"/>
        <v>-0.11353333079115381</v>
      </c>
    </row>
    <row r="8751" spans="2:27" x14ac:dyDescent="0.25">
      <c r="B8751" s="7">
        <v>8743</v>
      </c>
      <c r="C8751" s="14">
        <f t="shared" ca="1" si="746"/>
        <v>0.65913907825380258</v>
      </c>
      <c r="E8751" s="7">
        <v>8743</v>
      </c>
      <c r="F8751" s="14">
        <f t="shared" ca="1" si="747"/>
        <v>0.31362596087979289</v>
      </c>
      <c r="H8751" s="7">
        <v>8743</v>
      </c>
      <c r="I8751" s="14">
        <f t="shared" ca="1" si="748"/>
        <v>2.2175831591285666E-3</v>
      </c>
      <c r="T8751" s="7">
        <v>8743</v>
      </c>
      <c r="U8751" s="14">
        <f t="shared" ca="1" si="749"/>
        <v>0.97498262229272403</v>
      </c>
      <c r="Z8751" s="7">
        <v>8743</v>
      </c>
      <c r="AA8751" s="14">
        <f t="shared" ca="1" si="745"/>
        <v>0.22702439549426268</v>
      </c>
    </row>
    <row r="8752" spans="2:27" x14ac:dyDescent="0.25">
      <c r="B8752" s="7">
        <v>8744</v>
      </c>
      <c r="C8752" s="14">
        <f t="shared" ca="1" si="746"/>
        <v>0.15666573509054271</v>
      </c>
      <c r="E8752" s="7">
        <v>8744</v>
      </c>
      <c r="F8752" s="14">
        <f t="shared" ca="1" si="747"/>
        <v>-9.7535732946138348E-2</v>
      </c>
      <c r="H8752" s="7">
        <v>8744</v>
      </c>
      <c r="I8752" s="14">
        <f t="shared" ca="1" si="748"/>
        <v>0.23116594363877518</v>
      </c>
      <c r="T8752" s="7">
        <v>8744</v>
      </c>
      <c r="U8752" s="14">
        <f t="shared" ca="1" si="749"/>
        <v>0.29029594578317952</v>
      </c>
      <c r="Z8752" s="7">
        <v>8744</v>
      </c>
      <c r="AA8752" s="14">
        <f t="shared" ca="1" si="745"/>
        <v>0.11765539895365462</v>
      </c>
    </row>
    <row r="8753" spans="2:27" x14ac:dyDescent="0.25">
      <c r="B8753" s="7">
        <v>8745</v>
      </c>
      <c r="C8753" s="14">
        <f t="shared" ca="1" si="746"/>
        <v>4.4328890701326888E-2</v>
      </c>
      <c r="E8753" s="7">
        <v>8745</v>
      </c>
      <c r="F8753" s="14">
        <f t="shared" ca="1" si="747"/>
        <v>0.18547336063456771</v>
      </c>
      <c r="H8753" s="7">
        <v>8745</v>
      </c>
      <c r="I8753" s="14">
        <f t="shared" ca="1" si="748"/>
        <v>-0.27616054941476781</v>
      </c>
      <c r="T8753" s="7">
        <v>8745</v>
      </c>
      <c r="U8753" s="14">
        <f t="shared" ca="1" si="749"/>
        <v>-4.6358298078873206E-2</v>
      </c>
      <c r="Z8753" s="7">
        <v>8745</v>
      </c>
      <c r="AA8753" s="14">
        <f t="shared" ca="1" si="745"/>
        <v>-7.3572488376748221E-2</v>
      </c>
    </row>
    <row r="8754" spans="2:27" x14ac:dyDescent="0.25">
      <c r="B8754" s="7">
        <v>8746</v>
      </c>
      <c r="C8754" s="14">
        <f t="shared" ca="1" si="746"/>
        <v>-9.4868705286058813E-2</v>
      </c>
      <c r="E8754" s="7">
        <v>8746</v>
      </c>
      <c r="F8754" s="14">
        <f t="shared" ca="1" si="747"/>
        <v>0.83148078515183466</v>
      </c>
      <c r="H8754" s="7">
        <v>8746</v>
      </c>
      <c r="I8754" s="14">
        <f t="shared" ca="1" si="748"/>
        <v>-0.18162673453406586</v>
      </c>
      <c r="T8754" s="7">
        <v>8746</v>
      </c>
      <c r="U8754" s="14">
        <f t="shared" ca="1" si="749"/>
        <v>0.55498534533170996</v>
      </c>
      <c r="Z8754" s="7">
        <v>8746</v>
      </c>
      <c r="AA8754" s="14">
        <f t="shared" ca="1" si="745"/>
        <v>0.13965712722130569</v>
      </c>
    </row>
    <row r="8755" spans="2:27" x14ac:dyDescent="0.25">
      <c r="B8755" s="7">
        <v>8747</v>
      </c>
      <c r="C8755" s="14">
        <f t="shared" ca="1" si="746"/>
        <v>-0.18686618506631658</v>
      </c>
      <c r="E8755" s="7">
        <v>8747</v>
      </c>
      <c r="F8755" s="14">
        <f t="shared" ca="1" si="747"/>
        <v>0.12192862977599002</v>
      </c>
      <c r="H8755" s="7">
        <v>8747</v>
      </c>
      <c r="I8755" s="14">
        <f t="shared" ca="1" si="748"/>
        <v>-0.33408931700220129</v>
      </c>
      <c r="T8755" s="7">
        <v>8747</v>
      </c>
      <c r="U8755" s="14">
        <f t="shared" ca="1" si="749"/>
        <v>-0.39902687229252787</v>
      </c>
      <c r="Z8755" s="7">
        <v>8747</v>
      </c>
      <c r="AA8755" s="14">
        <f t="shared" ca="1" si="745"/>
        <v>-0.16783930658156695</v>
      </c>
    </row>
    <row r="8756" spans="2:27" x14ac:dyDescent="0.25">
      <c r="B8756" s="7">
        <v>8748</v>
      </c>
      <c r="C8756" s="14">
        <f t="shared" ca="1" si="746"/>
        <v>0.19526830950469995</v>
      </c>
      <c r="E8756" s="7">
        <v>8748</v>
      </c>
      <c r="F8756" s="14">
        <f t="shared" ca="1" si="747"/>
        <v>0.98652734710364787</v>
      </c>
      <c r="H8756" s="7">
        <v>8748</v>
      </c>
      <c r="I8756" s="14">
        <f t="shared" ca="1" si="748"/>
        <v>-0.13733374416688121</v>
      </c>
      <c r="T8756" s="7">
        <v>8748</v>
      </c>
      <c r="U8756" s="14">
        <f t="shared" ca="1" si="749"/>
        <v>1.0444619124414667</v>
      </c>
      <c r="Z8756" s="7">
        <v>8748</v>
      </c>
      <c r="AA8756" s="14">
        <f t="shared" ca="1" si="745"/>
        <v>0.26634499394859379</v>
      </c>
    </row>
    <row r="8757" spans="2:27" x14ac:dyDescent="0.25">
      <c r="B8757" s="7">
        <v>8749</v>
      </c>
      <c r="C8757" s="14">
        <f t="shared" ca="1" si="746"/>
        <v>0.40977671207061256</v>
      </c>
      <c r="E8757" s="7">
        <v>8749</v>
      </c>
      <c r="F8757" s="14">
        <f t="shared" ca="1" si="747"/>
        <v>0.64055421981066396</v>
      </c>
      <c r="H8757" s="7">
        <v>8749</v>
      </c>
      <c r="I8757" s="14">
        <f t="shared" ca="1" si="748"/>
        <v>-5.0786364019139177E-2</v>
      </c>
      <c r="T8757" s="7">
        <v>8749</v>
      </c>
      <c r="U8757" s="14">
        <f t="shared" ca="1" si="749"/>
        <v>0.99954456786213741</v>
      </c>
      <c r="Z8757" s="7">
        <v>8749</v>
      </c>
      <c r="AA8757" s="14">
        <f t="shared" ca="1" si="745"/>
        <v>0.24872842634775211</v>
      </c>
    </row>
    <row r="8758" spans="2:27" x14ac:dyDescent="0.25">
      <c r="B8758" s="7">
        <v>8750</v>
      </c>
      <c r="C8758" s="14">
        <f t="shared" ca="1" si="746"/>
        <v>0.10051459538255618</v>
      </c>
      <c r="E8758" s="7">
        <v>8750</v>
      </c>
      <c r="F8758" s="14">
        <f t="shared" ca="1" si="747"/>
        <v>0.92916993006051263</v>
      </c>
      <c r="H8758" s="7">
        <v>8750</v>
      </c>
      <c r="I8758" s="14">
        <f t="shared" ca="1" si="748"/>
        <v>-0.1880318503785311</v>
      </c>
      <c r="T8758" s="7">
        <v>8750</v>
      </c>
      <c r="U8758" s="14">
        <f t="shared" ca="1" si="749"/>
        <v>0.84165267506453778</v>
      </c>
      <c r="Z8758" s="7">
        <v>8750</v>
      </c>
      <c r="AA8758" s="14">
        <f t="shared" ca="1" si="745"/>
        <v>0.20483797290539946</v>
      </c>
    </row>
    <row r="8759" spans="2:27" x14ac:dyDescent="0.25">
      <c r="B8759" s="7">
        <v>8751</v>
      </c>
      <c r="C8759" s="14">
        <f t="shared" ca="1" si="746"/>
        <v>-0.14436070312874458</v>
      </c>
      <c r="E8759" s="7">
        <v>8751</v>
      </c>
      <c r="F8759" s="14">
        <f t="shared" ca="1" si="747"/>
        <v>0.43740871404373327</v>
      </c>
      <c r="H8759" s="7">
        <v>8751</v>
      </c>
      <c r="I8759" s="14">
        <f t="shared" ca="1" si="748"/>
        <v>-0.14713331943288885</v>
      </c>
      <c r="T8759" s="7">
        <v>8751</v>
      </c>
      <c r="U8759" s="14">
        <f t="shared" ca="1" si="749"/>
        <v>0.14591469148209982</v>
      </c>
      <c r="Z8759" s="7">
        <v>8751</v>
      </c>
      <c r="AA8759" s="14">
        <f t="shared" ca="1" si="745"/>
        <v>2.8783813870926642E-2</v>
      </c>
    </row>
    <row r="8760" spans="2:27" x14ac:dyDescent="0.25">
      <c r="B8760" s="7">
        <v>8752</v>
      </c>
      <c r="C8760" s="14">
        <f t="shared" ca="1" si="746"/>
        <v>-0.11367668672025938</v>
      </c>
      <c r="E8760" s="7">
        <v>8752</v>
      </c>
      <c r="F8760" s="14">
        <f t="shared" ca="1" si="747"/>
        <v>0.55119959067421098</v>
      </c>
      <c r="H8760" s="7">
        <v>8752</v>
      </c>
      <c r="I8760" s="14">
        <f t="shared" ca="1" si="748"/>
        <v>-8.3905515019519761E-3</v>
      </c>
      <c r="T8760" s="7">
        <v>8752</v>
      </c>
      <c r="U8760" s="14">
        <f t="shared" ca="1" si="749"/>
        <v>0.42913235245199965</v>
      </c>
      <c r="Z8760" s="7">
        <v>8752</v>
      </c>
      <c r="AA8760" s="14">
        <f t="shared" ca="1" si="745"/>
        <v>0.13842926410723538</v>
      </c>
    </row>
    <row r="8761" spans="2:27" x14ac:dyDescent="0.25">
      <c r="B8761" s="7">
        <v>8753</v>
      </c>
      <c r="C8761" s="14">
        <f t="shared" ca="1" si="746"/>
        <v>1.8067678544361164E-2</v>
      </c>
      <c r="E8761" s="7">
        <v>8753</v>
      </c>
      <c r="F8761" s="14">
        <f t="shared" ca="1" si="747"/>
        <v>-0.60306742602427921</v>
      </c>
      <c r="H8761" s="7">
        <v>8753</v>
      </c>
      <c r="I8761" s="14">
        <f t="shared" ca="1" si="748"/>
        <v>0.24818871379982987</v>
      </c>
      <c r="T8761" s="7">
        <v>8753</v>
      </c>
      <c r="U8761" s="14">
        <f t="shared" ca="1" si="749"/>
        <v>-0.33681103368008813</v>
      </c>
      <c r="Z8761" s="7">
        <v>8753</v>
      </c>
      <c r="AA8761" s="14">
        <f t="shared" ca="1" si="745"/>
        <v>-5.321233519849658E-2</v>
      </c>
    </row>
    <row r="8762" spans="2:27" x14ac:dyDescent="0.25">
      <c r="B8762" s="7">
        <v>8754</v>
      </c>
      <c r="C8762" s="14">
        <f t="shared" ca="1" si="746"/>
        <v>0.61041451243150802</v>
      </c>
      <c r="E8762" s="7">
        <v>8754</v>
      </c>
      <c r="F8762" s="14">
        <f t="shared" ca="1" si="747"/>
        <v>-0.25542160005907411</v>
      </c>
      <c r="H8762" s="7">
        <v>8754</v>
      </c>
      <c r="I8762" s="14">
        <f t="shared" ca="1" si="748"/>
        <v>-0.26260643034652958</v>
      </c>
      <c r="T8762" s="7">
        <v>8754</v>
      </c>
      <c r="U8762" s="14">
        <f t="shared" ca="1" si="749"/>
        <v>9.2386482025904326E-2</v>
      </c>
      <c r="Z8762" s="7">
        <v>8754</v>
      </c>
      <c r="AA8762" s="14">
        <f t="shared" ca="1" si="745"/>
        <v>-8.5846792704685412E-2</v>
      </c>
    </row>
    <row r="8763" spans="2:27" x14ac:dyDescent="0.25">
      <c r="B8763" s="7">
        <v>8755</v>
      </c>
      <c r="C8763" s="14">
        <f t="shared" ca="1" si="746"/>
        <v>0.29742920722438254</v>
      </c>
      <c r="E8763" s="7">
        <v>8755</v>
      </c>
      <c r="F8763" s="14">
        <f t="shared" ca="1" si="747"/>
        <v>0.32244742293069467</v>
      </c>
      <c r="H8763" s="7">
        <v>8755</v>
      </c>
      <c r="I8763" s="14">
        <f t="shared" ca="1" si="748"/>
        <v>0.11054992317943073</v>
      </c>
      <c r="T8763" s="7">
        <v>8755</v>
      </c>
      <c r="U8763" s="14">
        <f t="shared" ca="1" si="749"/>
        <v>0.7304265533345079</v>
      </c>
      <c r="Z8763" s="7">
        <v>8755</v>
      </c>
      <c r="AA8763" s="14">
        <f t="shared" ca="1" si="745"/>
        <v>0.21149502991380029</v>
      </c>
    </row>
    <row r="8764" spans="2:27" x14ac:dyDescent="0.25">
      <c r="B8764" s="7">
        <v>8756</v>
      </c>
      <c r="C8764" s="14">
        <f t="shared" ca="1" si="746"/>
        <v>0.31504451182584092</v>
      </c>
      <c r="E8764" s="7">
        <v>8756</v>
      </c>
      <c r="F8764" s="14">
        <f t="shared" ca="1" si="747"/>
        <v>-3.1580821785523211E-2</v>
      </c>
      <c r="H8764" s="7">
        <v>8756</v>
      </c>
      <c r="I8764" s="14">
        <f t="shared" ca="1" si="748"/>
        <v>-0.3203569908684053</v>
      </c>
      <c r="T8764" s="7">
        <v>8756</v>
      </c>
      <c r="U8764" s="14">
        <f t="shared" ca="1" si="749"/>
        <v>-3.6893300828087616E-2</v>
      </c>
      <c r="Z8764" s="7">
        <v>8756</v>
      </c>
      <c r="AA8764" s="14">
        <f t="shared" ca="1" si="745"/>
        <v>-0.10664383960469143</v>
      </c>
    </row>
    <row r="8765" spans="2:27" x14ac:dyDescent="0.25">
      <c r="B8765" s="7">
        <v>8757</v>
      </c>
      <c r="C8765" s="14">
        <f t="shared" ca="1" si="746"/>
        <v>0.28752059777878664</v>
      </c>
      <c r="E8765" s="7">
        <v>8757</v>
      </c>
      <c r="F8765" s="14">
        <f t="shared" ca="1" si="747"/>
        <v>-0.76309888694467076</v>
      </c>
      <c r="H8765" s="7">
        <v>8757</v>
      </c>
      <c r="I8765" s="14">
        <f t="shared" ca="1" si="748"/>
        <v>-0.25624524570071905</v>
      </c>
      <c r="T8765" s="7">
        <v>8757</v>
      </c>
      <c r="U8765" s="14">
        <f t="shared" ca="1" si="749"/>
        <v>-0.73182353486660312</v>
      </c>
      <c r="Z8765" s="7">
        <v>8757</v>
      </c>
      <c r="AA8765" s="14">
        <f t="shared" ca="1" si="745"/>
        <v>-0.29954816937800344</v>
      </c>
    </row>
    <row r="8766" spans="2:27" x14ac:dyDescent="0.25">
      <c r="B8766" s="7">
        <v>8758</v>
      </c>
      <c r="C8766" s="14">
        <f t="shared" ca="1" si="746"/>
        <v>0.58922477484678248</v>
      </c>
      <c r="E8766" s="7">
        <v>8758</v>
      </c>
      <c r="F8766" s="14">
        <f t="shared" ca="1" si="747"/>
        <v>0.21582157484441283</v>
      </c>
      <c r="H8766" s="7">
        <v>8758</v>
      </c>
      <c r="I8766" s="14">
        <f t="shared" ca="1" si="748"/>
        <v>6.8755441248329288E-2</v>
      </c>
      <c r="T8766" s="7">
        <v>8758</v>
      </c>
      <c r="U8766" s="14">
        <f t="shared" ca="1" si="749"/>
        <v>0.87380179093952459</v>
      </c>
      <c r="Z8766" s="7">
        <v>8758</v>
      </c>
      <c r="AA8766" s="14">
        <f t="shared" ca="1" si="745"/>
        <v>0.216969148046845</v>
      </c>
    </row>
    <row r="8767" spans="2:27" x14ac:dyDescent="0.25">
      <c r="B8767" s="7">
        <v>8759</v>
      </c>
      <c r="C8767" s="14">
        <f t="shared" ca="1" si="746"/>
        <v>0.53508437858603697</v>
      </c>
      <c r="E8767" s="7">
        <v>8759</v>
      </c>
      <c r="F8767" s="14">
        <f t="shared" ca="1" si="747"/>
        <v>-0.60255000936875902</v>
      </c>
      <c r="H8767" s="7">
        <v>8759</v>
      </c>
      <c r="I8767" s="14">
        <f t="shared" ca="1" si="748"/>
        <v>-8.6043235646415459E-2</v>
      </c>
      <c r="T8767" s="7">
        <v>8759</v>
      </c>
      <c r="U8767" s="14">
        <f t="shared" ca="1" si="749"/>
        <v>-0.15350886642913752</v>
      </c>
      <c r="Z8767" s="7">
        <v>8759</v>
      </c>
      <c r="AA8767" s="14">
        <f t="shared" ca="1" si="745"/>
        <v>-0.11676974491662803</v>
      </c>
    </row>
    <row r="8768" spans="2:27" x14ac:dyDescent="0.25">
      <c r="B8768" s="7">
        <v>8760</v>
      </c>
      <c r="C8768" s="14">
        <f t="shared" ca="1" si="746"/>
        <v>-0.58083469279532063</v>
      </c>
      <c r="E8768" s="7">
        <v>8760</v>
      </c>
      <c r="F8768" s="14">
        <f t="shared" ca="1" si="747"/>
        <v>0.34529777606319623</v>
      </c>
      <c r="H8768" s="7">
        <v>8760</v>
      </c>
      <c r="I8768" s="14">
        <f t="shared" ca="1" si="748"/>
        <v>-0.16881145964404837</v>
      </c>
      <c r="T8768" s="7">
        <v>8760</v>
      </c>
      <c r="U8768" s="14">
        <f t="shared" ca="1" si="749"/>
        <v>-0.40434837637617277</v>
      </c>
      <c r="Z8768" s="7">
        <v>8760</v>
      </c>
      <c r="AA8768" s="14">
        <f t="shared" ca="1" si="745"/>
        <v>-9.6983335562129444E-2</v>
      </c>
    </row>
    <row r="8769" spans="2:27" x14ac:dyDescent="0.25">
      <c r="B8769" s="7">
        <v>8761</v>
      </c>
      <c r="C8769" s="14">
        <f t="shared" ca="1" si="746"/>
        <v>1.3253735921758658E-2</v>
      </c>
      <c r="E8769" s="7">
        <v>8761</v>
      </c>
      <c r="F8769" s="14">
        <f t="shared" ca="1" si="747"/>
        <v>-0.77366977819724203</v>
      </c>
      <c r="H8769" s="7">
        <v>8761</v>
      </c>
      <c r="I8769" s="14">
        <f t="shared" ca="1" si="748"/>
        <v>2.9112293351085325E-3</v>
      </c>
      <c r="T8769" s="7">
        <v>8761</v>
      </c>
      <c r="U8769" s="14">
        <f t="shared" ca="1" si="749"/>
        <v>-0.75750481294037475</v>
      </c>
      <c r="Z8769" s="7">
        <v>8761</v>
      </c>
      <c r="AA8769" s="14">
        <f t="shared" ca="1" si="745"/>
        <v>-0.22799457160726661</v>
      </c>
    </row>
    <row r="8770" spans="2:27" x14ac:dyDescent="0.25">
      <c r="B8770" s="7">
        <v>8762</v>
      </c>
      <c r="C8770" s="14">
        <f t="shared" ca="1" si="746"/>
        <v>6.5417988850233227E-2</v>
      </c>
      <c r="E8770" s="7">
        <v>8762</v>
      </c>
      <c r="F8770" s="14">
        <f t="shared" ca="1" si="747"/>
        <v>0.72134497905087258</v>
      </c>
      <c r="H8770" s="7">
        <v>8762</v>
      </c>
      <c r="I8770" s="14">
        <f t="shared" ca="1" si="748"/>
        <v>0.12851193144197798</v>
      </c>
      <c r="T8770" s="7">
        <v>8762</v>
      </c>
      <c r="U8770" s="14">
        <f t="shared" ca="1" si="749"/>
        <v>0.9152748993430837</v>
      </c>
      <c r="Z8770" s="7">
        <v>8762</v>
      </c>
      <c r="AA8770" s="14">
        <f t="shared" ca="1" si="745"/>
        <v>0.2937430572062974</v>
      </c>
    </row>
    <row r="8771" spans="2:27" x14ac:dyDescent="0.25">
      <c r="B8771" s="7">
        <v>8763</v>
      </c>
      <c r="C8771" s="14">
        <f t="shared" ca="1" si="746"/>
        <v>-0.2347377001723559</v>
      </c>
      <c r="E8771" s="7">
        <v>8763</v>
      </c>
      <c r="F8771" s="14">
        <f t="shared" ca="1" si="747"/>
        <v>0.3208060193393158</v>
      </c>
      <c r="H8771" s="7">
        <v>8763</v>
      </c>
      <c r="I8771" s="14">
        <f t="shared" ca="1" si="748"/>
        <v>-7.2324433847042804E-2</v>
      </c>
      <c r="T8771" s="7">
        <v>8763</v>
      </c>
      <c r="U8771" s="14">
        <f t="shared" ca="1" si="749"/>
        <v>1.374388531991709E-2</v>
      </c>
      <c r="Z8771" s="7">
        <v>8763</v>
      </c>
      <c r="AA8771" s="14">
        <f t="shared" ca="1" si="745"/>
        <v>1.3132048843802153E-2</v>
      </c>
    </row>
    <row r="8772" spans="2:27" x14ac:dyDescent="0.25">
      <c r="B8772" s="7">
        <v>8764</v>
      </c>
      <c r="C8772" s="14">
        <f t="shared" ca="1" si="746"/>
        <v>0.66985957826408415</v>
      </c>
      <c r="E8772" s="7">
        <v>8764</v>
      </c>
      <c r="F8772" s="14">
        <f t="shared" ca="1" si="747"/>
        <v>0.47349767031109058</v>
      </c>
      <c r="H8772" s="7">
        <v>8764</v>
      </c>
      <c r="I8772" s="14">
        <f t="shared" ca="1" si="748"/>
        <v>0.21101306388229846</v>
      </c>
      <c r="T8772" s="7">
        <v>8764</v>
      </c>
      <c r="U8772" s="14">
        <f t="shared" ca="1" si="749"/>
        <v>1.3543703124574731</v>
      </c>
      <c r="Z8772" s="7">
        <v>8764</v>
      </c>
      <c r="AA8772" s="14">
        <f t="shared" ca="1" si="745"/>
        <v>0.38152774868729322</v>
      </c>
    </row>
    <row r="8773" spans="2:27" x14ac:dyDescent="0.25">
      <c r="B8773" s="7">
        <v>8765</v>
      </c>
      <c r="C8773" s="14">
        <f t="shared" ca="1" si="746"/>
        <v>0.61415545791105208</v>
      </c>
      <c r="E8773" s="7">
        <v>8765</v>
      </c>
      <c r="F8773" s="14">
        <f t="shared" ca="1" si="747"/>
        <v>0.25613264171653566</v>
      </c>
      <c r="H8773" s="7">
        <v>8765</v>
      </c>
      <c r="I8773" s="14">
        <f t="shared" ca="1" si="748"/>
        <v>0.12474797166727421</v>
      </c>
      <c r="T8773" s="7">
        <v>8765</v>
      </c>
      <c r="U8773" s="14">
        <f t="shared" ca="1" si="749"/>
        <v>0.99503607129486193</v>
      </c>
      <c r="Z8773" s="7">
        <v>8765</v>
      </c>
      <c r="AA8773" s="14">
        <f t="shared" ca="1" si="745"/>
        <v>0.26204486993080822</v>
      </c>
    </row>
    <row r="8774" spans="2:27" x14ac:dyDescent="0.25">
      <c r="B8774" s="7">
        <v>8766</v>
      </c>
      <c r="C8774" s="14">
        <f t="shared" ca="1" si="746"/>
        <v>-0.15369723165953833</v>
      </c>
      <c r="E8774" s="7">
        <v>8766</v>
      </c>
      <c r="F8774" s="14">
        <f t="shared" ca="1" si="747"/>
        <v>2.2585113644435606E-2</v>
      </c>
      <c r="H8774" s="7">
        <v>8766</v>
      </c>
      <c r="I8774" s="14">
        <f t="shared" ca="1" si="748"/>
        <v>0.14744995671014821</v>
      </c>
      <c r="T8774" s="7">
        <v>8766</v>
      </c>
      <c r="U8774" s="14">
        <f t="shared" ca="1" si="749"/>
        <v>1.6337838695045487E-2</v>
      </c>
      <c r="Z8774" s="7">
        <v>8766</v>
      </c>
      <c r="AA8774" s="14">
        <f t="shared" ca="1" si="745"/>
        <v>4.9761066116497117E-2</v>
      </c>
    </row>
    <row r="8775" spans="2:27" x14ac:dyDescent="0.25">
      <c r="B8775" s="7">
        <v>8767</v>
      </c>
      <c r="C8775" s="14">
        <f t="shared" ca="1" si="746"/>
        <v>-9.1799775213634027E-2</v>
      </c>
      <c r="E8775" s="7">
        <v>8767</v>
      </c>
      <c r="F8775" s="14">
        <f t="shared" ca="1" si="747"/>
        <v>0.14537798170460431</v>
      </c>
      <c r="H8775" s="7">
        <v>8767</v>
      </c>
      <c r="I8775" s="14">
        <f t="shared" ca="1" si="748"/>
        <v>-0.47606902731378276</v>
      </c>
      <c r="T8775" s="7">
        <v>8767</v>
      </c>
      <c r="U8775" s="14">
        <f t="shared" ca="1" si="749"/>
        <v>-0.42249082082281247</v>
      </c>
      <c r="Z8775" s="7">
        <v>8767</v>
      </c>
      <c r="AA8775" s="14">
        <f t="shared" ca="1" si="745"/>
        <v>-0.21278107418823689</v>
      </c>
    </row>
    <row r="8776" spans="2:27" x14ac:dyDescent="0.25">
      <c r="B8776" s="7">
        <v>8768</v>
      </c>
      <c r="C8776" s="14">
        <f t="shared" ca="1" si="746"/>
        <v>-2.6064903653461285E-2</v>
      </c>
      <c r="E8776" s="7">
        <v>8768</v>
      </c>
      <c r="F8776" s="14">
        <f t="shared" ca="1" si="747"/>
        <v>0.13507593250197733</v>
      </c>
      <c r="H8776" s="7">
        <v>8768</v>
      </c>
      <c r="I8776" s="14">
        <f t="shared" ca="1" si="748"/>
        <v>0.10388295266697344</v>
      </c>
      <c r="T8776" s="7">
        <v>8768</v>
      </c>
      <c r="U8776" s="14">
        <f t="shared" ca="1" si="749"/>
        <v>0.21289398151548949</v>
      </c>
      <c r="Z8776" s="7">
        <v>8768</v>
      </c>
      <c r="AA8776" s="14">
        <f t="shared" ca="1" si="745"/>
        <v>8.7251275353387669E-2</v>
      </c>
    </row>
    <row r="8777" spans="2:27" x14ac:dyDescent="0.25">
      <c r="B8777" s="7">
        <v>8769</v>
      </c>
      <c r="C8777" s="14">
        <f t="shared" ca="1" si="746"/>
        <v>0.20387778428717154</v>
      </c>
      <c r="E8777" s="7">
        <v>8769</v>
      </c>
      <c r="F8777" s="14">
        <f t="shared" ca="1" si="747"/>
        <v>-6.075030639083534E-2</v>
      </c>
      <c r="H8777" s="7">
        <v>8769</v>
      </c>
      <c r="I8777" s="14">
        <f t="shared" ca="1" si="748"/>
        <v>-0.44302101160733048</v>
      </c>
      <c r="T8777" s="7">
        <v>8769</v>
      </c>
      <c r="U8777" s="14">
        <f t="shared" ca="1" si="749"/>
        <v>-0.29989353371099425</v>
      </c>
      <c r="Z8777" s="7">
        <v>8769</v>
      </c>
      <c r="AA8777" s="14">
        <f t="shared" ca="1" si="745"/>
        <v>-0.19896004086348154</v>
      </c>
    </row>
    <row r="8778" spans="2:27" x14ac:dyDescent="0.25">
      <c r="B8778" s="7">
        <v>8770</v>
      </c>
      <c r="C8778" s="14">
        <f t="shared" ca="1" si="746"/>
        <v>0.22019346207231233</v>
      </c>
      <c r="E8778" s="7">
        <v>8770</v>
      </c>
      <c r="F8778" s="14">
        <f t="shared" ca="1" si="747"/>
        <v>-6.3205995340101045E-2</v>
      </c>
      <c r="H8778" s="7">
        <v>8770</v>
      </c>
      <c r="I8778" s="14">
        <f t="shared" ca="1" si="748"/>
        <v>0.21048273423329189</v>
      </c>
      <c r="T8778" s="7">
        <v>8770</v>
      </c>
      <c r="U8778" s="14">
        <f t="shared" ca="1" si="749"/>
        <v>0.3674702009655032</v>
      </c>
      <c r="Z8778" s="7">
        <v>8770</v>
      </c>
      <c r="AA8778" s="14">
        <f t="shared" ref="AA8778:AA8841" ca="1" si="750">$AA$3*C8778+$AA$4*F8778+$AA$5*I8778</f>
        <v>0.13031826092907811</v>
      </c>
    </row>
    <row r="8779" spans="2:27" x14ac:dyDescent="0.25">
      <c r="B8779" s="7">
        <v>8771</v>
      </c>
      <c r="C8779" s="14">
        <f t="shared" ref="C8779:C8842" ca="1" si="751">_xlfn.NORM.INV(RAND(),$C$3,$C$4)+($C$5*C8778)+($C$6*RAND())</f>
        <v>-0.43681819129522781</v>
      </c>
      <c r="E8779" s="7">
        <v>8771</v>
      </c>
      <c r="F8779" s="14">
        <f t="shared" ref="F8779:F8842" ca="1" si="752">_xlfn.NORM.INV(RAND(),$F$3,$F$4)+($F$5*F8778)+($F$6*RAND())</f>
        <v>0.29872912958533293</v>
      </c>
      <c r="H8779" s="7">
        <v>8771</v>
      </c>
      <c r="I8779" s="14">
        <f t="shared" ref="I8779:I8842" ca="1" si="753">_xlfn.NORM.INV(RAND(),$I$3,$I$4)+($I$5*I8778)+($I$6*RAND())</f>
        <v>0.12786559938553799</v>
      </c>
      <c r="T8779" s="7">
        <v>8771</v>
      </c>
      <c r="U8779" s="14">
        <f t="shared" ref="U8779:U8842" ca="1" si="754">C8779+F8779+I8779+$U$5*U8778+$U$6*RAND()</f>
        <v>-1.0223462324356891E-2</v>
      </c>
      <c r="Z8779" s="7">
        <v>8771</v>
      </c>
      <c r="AA8779" s="14">
        <f t="shared" ca="1" si="750"/>
        <v>6.6187900309323297E-2</v>
      </c>
    </row>
    <row r="8780" spans="2:27" x14ac:dyDescent="0.25">
      <c r="B8780" s="7">
        <v>8772</v>
      </c>
      <c r="C8780" s="14">
        <f t="shared" ca="1" si="751"/>
        <v>2.2771236930558575E-2</v>
      </c>
      <c r="E8780" s="7">
        <v>8772</v>
      </c>
      <c r="F8780" s="14">
        <f t="shared" ca="1" si="752"/>
        <v>0.16051634585330138</v>
      </c>
      <c r="H8780" s="7">
        <v>8772</v>
      </c>
      <c r="I8780" s="14">
        <f t="shared" ca="1" si="753"/>
        <v>0.16844228270315398</v>
      </c>
      <c r="T8780" s="7">
        <v>8772</v>
      </c>
      <c r="U8780" s="14">
        <f t="shared" ca="1" si="754"/>
        <v>0.3517298654870139</v>
      </c>
      <c r="Z8780" s="7">
        <v>8772</v>
      </c>
      <c r="AA8780" s="14">
        <f t="shared" ca="1" si="750"/>
        <v>0.13693029249367911</v>
      </c>
    </row>
    <row r="8781" spans="2:27" x14ac:dyDescent="0.25">
      <c r="B8781" s="7">
        <v>8773</v>
      </c>
      <c r="C8781" s="14">
        <f t="shared" ca="1" si="751"/>
        <v>-0.24624225986505452</v>
      </c>
      <c r="E8781" s="7">
        <v>8773</v>
      </c>
      <c r="F8781" s="14">
        <f t="shared" ca="1" si="752"/>
        <v>0.56344973975804558</v>
      </c>
      <c r="H8781" s="7">
        <v>8773</v>
      </c>
      <c r="I8781" s="14">
        <f t="shared" ca="1" si="753"/>
        <v>-8.229142527875527E-2</v>
      </c>
      <c r="T8781" s="7">
        <v>8773</v>
      </c>
      <c r="U8781" s="14">
        <f t="shared" ca="1" si="754"/>
        <v>0.23491605461423576</v>
      </c>
      <c r="Z8781" s="7">
        <v>8773</v>
      </c>
      <c r="AA8781" s="14">
        <f t="shared" ca="1" si="750"/>
        <v>7.8640757315025137E-2</v>
      </c>
    </row>
    <row r="8782" spans="2:27" x14ac:dyDescent="0.25">
      <c r="B8782" s="7">
        <v>8774</v>
      </c>
      <c r="C8782" s="14">
        <f t="shared" ca="1" si="751"/>
        <v>-5.4140915361215201E-2</v>
      </c>
      <c r="E8782" s="7">
        <v>8774</v>
      </c>
      <c r="F8782" s="14">
        <f t="shared" ca="1" si="752"/>
        <v>-0.18505113420238248</v>
      </c>
      <c r="H8782" s="7">
        <v>8774</v>
      </c>
      <c r="I8782" s="14">
        <f t="shared" ca="1" si="753"/>
        <v>-0.29978845787964875</v>
      </c>
      <c r="T8782" s="7">
        <v>8774</v>
      </c>
      <c r="U8782" s="14">
        <f t="shared" ca="1" si="754"/>
        <v>-0.53898050744324644</v>
      </c>
      <c r="Z8782" s="7">
        <v>8774</v>
      </c>
      <c r="AA8782" s="14">
        <f t="shared" ca="1" si="750"/>
        <v>-0.21623775227278216</v>
      </c>
    </row>
    <row r="8783" spans="2:27" x14ac:dyDescent="0.25">
      <c r="B8783" s="7">
        <v>8775</v>
      </c>
      <c r="C8783" s="14">
        <f t="shared" ca="1" si="751"/>
        <v>-0.43577090788225697</v>
      </c>
      <c r="E8783" s="7">
        <v>8775</v>
      </c>
      <c r="F8783" s="14">
        <f t="shared" ca="1" si="752"/>
        <v>4.5582166157398518E-4</v>
      </c>
      <c r="H8783" s="7">
        <v>8775</v>
      </c>
      <c r="I8783" s="14">
        <f t="shared" ca="1" si="753"/>
        <v>-0.22035649471489288</v>
      </c>
      <c r="T8783" s="7">
        <v>8775</v>
      </c>
      <c r="U8783" s="14">
        <f t="shared" ca="1" si="754"/>
        <v>-0.65567158093557587</v>
      </c>
      <c r="Z8783" s="7">
        <v>8775</v>
      </c>
      <c r="AA8783" s="14">
        <f t="shared" ca="1" si="750"/>
        <v>-0.19719568243542562</v>
      </c>
    </row>
    <row r="8784" spans="2:27" x14ac:dyDescent="0.25">
      <c r="B8784" s="7">
        <v>8776</v>
      </c>
      <c r="C8784" s="14">
        <f t="shared" ca="1" si="751"/>
        <v>-0.38288140124048964</v>
      </c>
      <c r="E8784" s="7">
        <v>8776</v>
      </c>
      <c r="F8784" s="14">
        <f t="shared" ca="1" si="752"/>
        <v>0.95929626212447638</v>
      </c>
      <c r="H8784" s="7">
        <v>8776</v>
      </c>
      <c r="I8784" s="14">
        <f t="shared" ca="1" si="753"/>
        <v>-0.34083278725779559</v>
      </c>
      <c r="T8784" s="7">
        <v>8776</v>
      </c>
      <c r="U8784" s="14">
        <f t="shared" ca="1" si="754"/>
        <v>0.23558207362619116</v>
      </c>
      <c r="Z8784" s="7">
        <v>8776</v>
      </c>
      <c r="AA8784" s="14">
        <f t="shared" ca="1" si="750"/>
        <v>4.0796204760347204E-2</v>
      </c>
    </row>
    <row r="8785" spans="2:27" x14ac:dyDescent="0.25">
      <c r="B8785" s="7">
        <v>8777</v>
      </c>
      <c r="C8785" s="14">
        <f t="shared" ca="1" si="751"/>
        <v>-4.6319315083765883E-2</v>
      </c>
      <c r="E8785" s="7">
        <v>8777</v>
      </c>
      <c r="F8785" s="14">
        <f t="shared" ca="1" si="752"/>
        <v>0.80391807767180934</v>
      </c>
      <c r="H8785" s="7">
        <v>8777</v>
      </c>
      <c r="I8785" s="14">
        <f t="shared" ca="1" si="753"/>
        <v>0.17513521063865711</v>
      </c>
      <c r="T8785" s="7">
        <v>8777</v>
      </c>
      <c r="U8785" s="14">
        <f t="shared" ca="1" si="754"/>
        <v>0.9327339732267006</v>
      </c>
      <c r="Z8785" s="7">
        <v>8777</v>
      </c>
      <c r="AA8785" s="14">
        <f t="shared" ca="1" si="750"/>
        <v>0.31947916560411815</v>
      </c>
    </row>
    <row r="8786" spans="2:27" x14ac:dyDescent="0.25">
      <c r="B8786" s="7">
        <v>8778</v>
      </c>
      <c r="C8786" s="14">
        <f t="shared" ca="1" si="751"/>
        <v>-0.21082599534653038</v>
      </c>
      <c r="E8786" s="7">
        <v>8778</v>
      </c>
      <c r="F8786" s="14">
        <f t="shared" ca="1" si="752"/>
        <v>-0.14467183139324077</v>
      </c>
      <c r="H8786" s="7">
        <v>8778</v>
      </c>
      <c r="I8786" s="14">
        <f t="shared" ca="1" si="753"/>
        <v>-2.4865642595341259E-2</v>
      </c>
      <c r="T8786" s="7">
        <v>8778</v>
      </c>
      <c r="U8786" s="14">
        <f t="shared" ca="1" si="754"/>
        <v>-0.38036346933511239</v>
      </c>
      <c r="Z8786" s="7">
        <v>8778</v>
      </c>
      <c r="AA8786" s="14">
        <f t="shared" ca="1" si="750"/>
        <v>-9.7999569784948934E-2</v>
      </c>
    </row>
    <row r="8787" spans="2:27" x14ac:dyDescent="0.25">
      <c r="B8787" s="7">
        <v>8779</v>
      </c>
      <c r="C8787" s="14">
        <f t="shared" ca="1" si="751"/>
        <v>-6.1353844490000184E-2</v>
      </c>
      <c r="E8787" s="7">
        <v>8779</v>
      </c>
      <c r="F8787" s="14">
        <f t="shared" ca="1" si="752"/>
        <v>1.0045788299300655</v>
      </c>
      <c r="H8787" s="7">
        <v>8779</v>
      </c>
      <c r="I8787" s="14">
        <f t="shared" ca="1" si="753"/>
        <v>-0.23461703775576881</v>
      </c>
      <c r="T8787" s="7">
        <v>8779</v>
      </c>
      <c r="U8787" s="14">
        <f t="shared" ca="1" si="754"/>
        <v>0.70860794768429658</v>
      </c>
      <c r="Z8787" s="7">
        <v>8779</v>
      </c>
      <c r="AA8787" s="14">
        <f t="shared" ca="1" si="750"/>
        <v>0.17179436120313518</v>
      </c>
    </row>
    <row r="8788" spans="2:27" x14ac:dyDescent="0.25">
      <c r="B8788" s="7">
        <v>8780</v>
      </c>
      <c r="C8788" s="14">
        <f t="shared" ca="1" si="751"/>
        <v>0.1280443596189598</v>
      </c>
      <c r="E8788" s="7">
        <v>8780</v>
      </c>
      <c r="F8788" s="14">
        <f t="shared" ca="1" si="752"/>
        <v>0.64612070755578799</v>
      </c>
      <c r="H8788" s="7">
        <v>8780</v>
      </c>
      <c r="I8788" s="14">
        <f t="shared" ca="1" si="753"/>
        <v>6.0981209514018864E-5</v>
      </c>
      <c r="T8788" s="7">
        <v>8780</v>
      </c>
      <c r="U8788" s="14">
        <f t="shared" ca="1" si="754"/>
        <v>0.77422604838426179</v>
      </c>
      <c r="Z8788" s="7">
        <v>8780</v>
      </c>
      <c r="AA8788" s="14">
        <f t="shared" ca="1" si="750"/>
        <v>0.21947557479528537</v>
      </c>
    </row>
    <row r="8789" spans="2:27" x14ac:dyDescent="0.25">
      <c r="B8789" s="7">
        <v>8781</v>
      </c>
      <c r="C8789" s="14">
        <f t="shared" ca="1" si="751"/>
        <v>0.34885176029738196</v>
      </c>
      <c r="E8789" s="7">
        <v>8781</v>
      </c>
      <c r="F8789" s="14">
        <f t="shared" ca="1" si="752"/>
        <v>3.2319119985925418E-2</v>
      </c>
      <c r="H8789" s="7">
        <v>8781</v>
      </c>
      <c r="I8789" s="14">
        <f t="shared" ca="1" si="753"/>
        <v>0.14792072748073998</v>
      </c>
      <c r="T8789" s="7">
        <v>8781</v>
      </c>
      <c r="U8789" s="14">
        <f t="shared" ca="1" si="754"/>
        <v>0.52909160776404729</v>
      </c>
      <c r="Z8789" s="7">
        <v>8781</v>
      </c>
      <c r="AA8789" s="14">
        <f t="shared" ca="1" si="750"/>
        <v>0.153426451795624</v>
      </c>
    </row>
    <row r="8790" spans="2:27" x14ac:dyDescent="0.25">
      <c r="B8790" s="7">
        <v>8782</v>
      </c>
      <c r="C8790" s="14">
        <f t="shared" ca="1" si="751"/>
        <v>0.12175105993984479</v>
      </c>
      <c r="E8790" s="7">
        <v>8782</v>
      </c>
      <c r="F8790" s="14">
        <f t="shared" ca="1" si="752"/>
        <v>-0.21904996602294149</v>
      </c>
      <c r="H8790" s="7">
        <v>8782</v>
      </c>
      <c r="I8790" s="14">
        <f t="shared" ca="1" si="753"/>
        <v>0.1941858986078927</v>
      </c>
      <c r="T8790" s="7">
        <v>8782</v>
      </c>
      <c r="U8790" s="14">
        <f t="shared" ca="1" si="754"/>
        <v>9.6886992524796003E-2</v>
      </c>
      <c r="Z8790" s="7">
        <v>8782</v>
      </c>
      <c r="AA8790" s="14">
        <f t="shared" ca="1" si="750"/>
        <v>5.5728171485032861E-2</v>
      </c>
    </row>
    <row r="8791" spans="2:27" x14ac:dyDescent="0.25">
      <c r="B8791" s="7">
        <v>8783</v>
      </c>
      <c r="C8791" s="14">
        <f t="shared" ca="1" si="751"/>
        <v>0.16938753892109018</v>
      </c>
      <c r="E8791" s="7">
        <v>8783</v>
      </c>
      <c r="F8791" s="14">
        <f t="shared" ca="1" si="752"/>
        <v>0.3818716426148584</v>
      </c>
      <c r="H8791" s="7">
        <v>8783</v>
      </c>
      <c r="I8791" s="14">
        <f t="shared" ca="1" si="753"/>
        <v>-9.582168235746201E-2</v>
      </c>
      <c r="T8791" s="7">
        <v>8783</v>
      </c>
      <c r="U8791" s="14">
        <f t="shared" ca="1" si="754"/>
        <v>0.45543749917848653</v>
      </c>
      <c r="Z8791" s="7">
        <v>8783</v>
      </c>
      <c r="AA8791" s="14">
        <f t="shared" ca="1" si="750"/>
        <v>0.10052815938994453</v>
      </c>
    </row>
    <row r="8792" spans="2:27" x14ac:dyDescent="0.25">
      <c r="B8792" s="7">
        <v>8784</v>
      </c>
      <c r="C8792" s="14">
        <f t="shared" ca="1" si="751"/>
        <v>7.7900843928180002E-2</v>
      </c>
      <c r="E8792" s="7">
        <v>8784</v>
      </c>
      <c r="F8792" s="14">
        <f t="shared" ca="1" si="752"/>
        <v>0.19548637372805899</v>
      </c>
      <c r="H8792" s="7">
        <v>8784</v>
      </c>
      <c r="I8792" s="14">
        <f t="shared" ca="1" si="753"/>
        <v>-3.7257619990751105E-2</v>
      </c>
      <c r="T8792" s="7">
        <v>8784</v>
      </c>
      <c r="U8792" s="14">
        <f t="shared" ca="1" si="754"/>
        <v>0.23612959766548786</v>
      </c>
      <c r="Z8792" s="7">
        <v>8784</v>
      </c>
      <c r="AA8792" s="14">
        <f t="shared" ca="1" si="750"/>
        <v>5.5597270908678137E-2</v>
      </c>
    </row>
    <row r="8793" spans="2:27" x14ac:dyDescent="0.25">
      <c r="B8793" s="7">
        <v>8785</v>
      </c>
      <c r="C8793" s="14">
        <f t="shared" ca="1" si="751"/>
        <v>-0.48003453961609666</v>
      </c>
      <c r="E8793" s="7">
        <v>8785</v>
      </c>
      <c r="F8793" s="14">
        <f t="shared" ca="1" si="752"/>
        <v>0.16665714738395743</v>
      </c>
      <c r="H8793" s="7">
        <v>8785</v>
      </c>
      <c r="I8793" s="14">
        <f t="shared" ca="1" si="753"/>
        <v>0.32584186247552283</v>
      </c>
      <c r="T8793" s="7">
        <v>8785</v>
      </c>
      <c r="U8793" s="14">
        <f t="shared" ca="1" si="754"/>
        <v>1.2464470243383596E-2</v>
      </c>
      <c r="Z8793" s="7">
        <v>8785</v>
      </c>
      <c r="AA8793" s="14">
        <f t="shared" ca="1" si="750"/>
        <v>0.1169111675297293</v>
      </c>
    </row>
    <row r="8794" spans="2:27" x14ac:dyDescent="0.25">
      <c r="B8794" s="7">
        <v>8786</v>
      </c>
      <c r="C8794" s="14">
        <f t="shared" ca="1" si="751"/>
        <v>-0.19407022929002593</v>
      </c>
      <c r="E8794" s="7">
        <v>8786</v>
      </c>
      <c r="F8794" s="14">
        <f t="shared" ca="1" si="752"/>
        <v>-0.51318979437586854</v>
      </c>
      <c r="H8794" s="7">
        <v>8786</v>
      </c>
      <c r="I8794" s="14">
        <f t="shared" ca="1" si="753"/>
        <v>-0.36795122713657374</v>
      </c>
      <c r="T8794" s="7">
        <v>8786</v>
      </c>
      <c r="U8794" s="14">
        <f t="shared" ca="1" si="754"/>
        <v>-1.0752112508024683</v>
      </c>
      <c r="Z8794" s="7">
        <v>8786</v>
      </c>
      <c r="AA8794" s="14">
        <f t="shared" ca="1" si="750"/>
        <v>-0.37674659773905261</v>
      </c>
    </row>
    <row r="8795" spans="2:27" x14ac:dyDescent="0.25">
      <c r="B8795" s="7">
        <v>8787</v>
      </c>
      <c r="C8795" s="14">
        <f t="shared" ca="1" si="751"/>
        <v>0.18169648688000056</v>
      </c>
      <c r="E8795" s="7">
        <v>8787</v>
      </c>
      <c r="F8795" s="14">
        <f t="shared" ca="1" si="752"/>
        <v>-0.15897942844633703</v>
      </c>
      <c r="H8795" s="7">
        <v>8787</v>
      </c>
      <c r="I8795" s="14">
        <f t="shared" ca="1" si="753"/>
        <v>-0.28604897199489904</v>
      </c>
      <c r="T8795" s="7">
        <v>8787</v>
      </c>
      <c r="U8795" s="14">
        <f t="shared" ca="1" si="754"/>
        <v>-0.26333191356123553</v>
      </c>
      <c r="Z8795" s="7">
        <v>8787</v>
      </c>
      <c r="AA8795" s="14">
        <f t="shared" ca="1" si="750"/>
        <v>-0.15437901715535052</v>
      </c>
    </row>
    <row r="8796" spans="2:27" x14ac:dyDescent="0.25">
      <c r="B8796" s="7">
        <v>8788</v>
      </c>
      <c r="C8796" s="14">
        <f t="shared" ca="1" si="751"/>
        <v>0.36803803696405002</v>
      </c>
      <c r="E8796" s="7">
        <v>8788</v>
      </c>
      <c r="F8796" s="14">
        <f t="shared" ca="1" si="752"/>
        <v>0.16193725120517413</v>
      </c>
      <c r="H8796" s="7">
        <v>8788</v>
      </c>
      <c r="I8796" s="14">
        <f t="shared" ca="1" si="753"/>
        <v>0.13021646454847946</v>
      </c>
      <c r="T8796" s="7">
        <v>8788</v>
      </c>
      <c r="U8796" s="14">
        <f t="shared" ca="1" si="754"/>
        <v>0.66019175271770358</v>
      </c>
      <c r="Z8796" s="7">
        <v>8788</v>
      </c>
      <c r="AA8796" s="14">
        <f t="shared" ca="1" si="750"/>
        <v>0.18729701502860197</v>
      </c>
    </row>
    <row r="8797" spans="2:27" x14ac:dyDescent="0.25">
      <c r="B8797" s="7">
        <v>8789</v>
      </c>
      <c r="C8797" s="14">
        <f t="shared" ca="1" si="751"/>
        <v>0.30311820652208182</v>
      </c>
      <c r="E8797" s="7">
        <v>8789</v>
      </c>
      <c r="F8797" s="14">
        <f t="shared" ca="1" si="752"/>
        <v>0.69639259157189981</v>
      </c>
      <c r="H8797" s="7">
        <v>8789</v>
      </c>
      <c r="I8797" s="14">
        <f t="shared" ca="1" si="753"/>
        <v>-0.16802876888445262</v>
      </c>
      <c r="T8797" s="7">
        <v>8789</v>
      </c>
      <c r="U8797" s="14">
        <f t="shared" ca="1" si="754"/>
        <v>0.83148202920952907</v>
      </c>
      <c r="Z8797" s="7">
        <v>8789</v>
      </c>
      <c r="AA8797" s="14">
        <f t="shared" ca="1" si="750"/>
        <v>0.18552703433376</v>
      </c>
    </row>
    <row r="8798" spans="2:27" x14ac:dyDescent="0.25">
      <c r="B8798" s="7">
        <v>8790</v>
      </c>
      <c r="C8798" s="14">
        <f t="shared" ca="1" si="751"/>
        <v>-0.61469505539615932</v>
      </c>
      <c r="E8798" s="7">
        <v>8790</v>
      </c>
      <c r="F8798" s="14">
        <f t="shared" ca="1" si="752"/>
        <v>0.54997796933262355</v>
      </c>
      <c r="H8798" s="7">
        <v>8790</v>
      </c>
      <c r="I8798" s="14">
        <f t="shared" ca="1" si="753"/>
        <v>-0.12341538705058967</v>
      </c>
      <c r="T8798" s="7">
        <v>8790</v>
      </c>
      <c r="U8798" s="14">
        <f t="shared" ca="1" si="754"/>
        <v>-0.18813247311412545</v>
      </c>
      <c r="Z8798" s="7">
        <v>8790</v>
      </c>
      <c r="AA8798" s="14">
        <f t="shared" ca="1" si="750"/>
        <v>-1.9653313804739649E-2</v>
      </c>
    </row>
    <row r="8799" spans="2:27" x14ac:dyDescent="0.25">
      <c r="B8799" s="7">
        <v>8791</v>
      </c>
      <c r="C8799" s="14">
        <f t="shared" ca="1" si="751"/>
        <v>-0.1019807418212965</v>
      </c>
      <c r="E8799" s="7">
        <v>8791</v>
      </c>
      <c r="F8799" s="14">
        <f t="shared" ca="1" si="752"/>
        <v>0.325668339007393</v>
      </c>
      <c r="H8799" s="7">
        <v>8791</v>
      </c>
      <c r="I8799" s="14">
        <f t="shared" ca="1" si="753"/>
        <v>-0.22004339954207791</v>
      </c>
      <c r="T8799" s="7">
        <v>8791</v>
      </c>
      <c r="U8799" s="14">
        <f t="shared" ca="1" si="754"/>
        <v>3.6441976440185764E-3</v>
      </c>
      <c r="Z8799" s="7">
        <v>8791</v>
      </c>
      <c r="AA8799" s="14">
        <f t="shared" ca="1" si="750"/>
        <v>-3.2717346433080358E-2</v>
      </c>
    </row>
    <row r="8800" spans="2:27" x14ac:dyDescent="0.25">
      <c r="B8800" s="7">
        <v>8792</v>
      </c>
      <c r="C8800" s="14">
        <f t="shared" ca="1" si="751"/>
        <v>-6.1465266475220257E-2</v>
      </c>
      <c r="E8800" s="7">
        <v>8792</v>
      </c>
      <c r="F8800" s="14">
        <f t="shared" ca="1" si="752"/>
        <v>-3.1339215329524661E-2</v>
      </c>
      <c r="H8800" s="7">
        <v>8792</v>
      </c>
      <c r="I8800" s="14">
        <f t="shared" ca="1" si="753"/>
        <v>-0.21027476695161867</v>
      </c>
      <c r="T8800" s="7">
        <v>8792</v>
      </c>
      <c r="U8800" s="14">
        <f t="shared" ca="1" si="754"/>
        <v>-0.30307924875636361</v>
      </c>
      <c r="Z8800" s="7">
        <v>8792</v>
      </c>
      <c r="AA8800" s="14">
        <f t="shared" ca="1" si="750"/>
        <v>-0.1268322013697108</v>
      </c>
    </row>
    <row r="8801" spans="2:27" x14ac:dyDescent="0.25">
      <c r="B8801" s="7">
        <v>8793</v>
      </c>
      <c r="C8801" s="14">
        <f t="shared" ca="1" si="751"/>
        <v>0.14513044227243677</v>
      </c>
      <c r="E8801" s="7">
        <v>8793</v>
      </c>
      <c r="F8801" s="14">
        <f t="shared" ca="1" si="752"/>
        <v>-2.4391107147485658E-2</v>
      </c>
      <c r="H8801" s="7">
        <v>8793</v>
      </c>
      <c r="I8801" s="14">
        <f t="shared" ca="1" si="753"/>
        <v>-0.31348676208603321</v>
      </c>
      <c r="T8801" s="7">
        <v>8793</v>
      </c>
      <c r="U8801" s="14">
        <f t="shared" ca="1" si="754"/>
        <v>-0.1927474269610821</v>
      </c>
      <c r="Z8801" s="7">
        <v>8793</v>
      </c>
      <c r="AA8801" s="14">
        <f t="shared" ca="1" si="750"/>
        <v>-0.13503462473277494</v>
      </c>
    </row>
    <row r="8802" spans="2:27" x14ac:dyDescent="0.25">
      <c r="B8802" s="7">
        <v>8794</v>
      </c>
      <c r="C8802" s="14">
        <f t="shared" ca="1" si="751"/>
        <v>-0.48310716224490002</v>
      </c>
      <c r="E8802" s="7">
        <v>8794</v>
      </c>
      <c r="F8802" s="14">
        <f t="shared" ca="1" si="752"/>
        <v>-0.21903720246652578</v>
      </c>
      <c r="H8802" s="7">
        <v>8794</v>
      </c>
      <c r="I8802" s="14">
        <f t="shared" ca="1" si="753"/>
        <v>-0.33950062294385547</v>
      </c>
      <c r="T8802" s="7">
        <v>8794</v>
      </c>
      <c r="U8802" s="14">
        <f t="shared" ca="1" si="754"/>
        <v>-1.0416449876552814</v>
      </c>
      <c r="Z8802" s="7">
        <v>8794</v>
      </c>
      <c r="AA8802" s="14">
        <f t="shared" ca="1" si="750"/>
        <v>-0.33208290466086543</v>
      </c>
    </row>
    <row r="8803" spans="2:27" x14ac:dyDescent="0.25">
      <c r="B8803" s="7">
        <v>8795</v>
      </c>
      <c r="C8803" s="14">
        <f t="shared" ca="1" si="751"/>
        <v>-9.0029192397568278E-2</v>
      </c>
      <c r="E8803" s="7">
        <v>8795</v>
      </c>
      <c r="F8803" s="14">
        <f t="shared" ca="1" si="752"/>
        <v>0.61011982010504717</v>
      </c>
      <c r="H8803" s="7">
        <v>8795</v>
      </c>
      <c r="I8803" s="14">
        <f t="shared" ca="1" si="753"/>
        <v>-3.3754545018821955E-3</v>
      </c>
      <c r="T8803" s="7">
        <v>8795</v>
      </c>
      <c r="U8803" s="14">
        <f t="shared" ca="1" si="754"/>
        <v>0.51671517320559679</v>
      </c>
      <c r="Z8803" s="7">
        <v>8795</v>
      </c>
      <c r="AA8803" s="14">
        <f t="shared" ca="1" si="750"/>
        <v>0.16334238030105941</v>
      </c>
    </row>
    <row r="8804" spans="2:27" x14ac:dyDescent="0.25">
      <c r="B8804" s="7">
        <v>8796</v>
      </c>
      <c r="C8804" s="14">
        <f t="shared" ca="1" si="751"/>
        <v>-0.41628507031081502</v>
      </c>
      <c r="E8804" s="7">
        <v>8796</v>
      </c>
      <c r="F8804" s="14">
        <f t="shared" ca="1" si="752"/>
        <v>-0.48522648708114724</v>
      </c>
      <c r="H8804" s="7">
        <v>8796</v>
      </c>
      <c r="I8804" s="14">
        <f t="shared" ca="1" si="753"/>
        <v>-0.25929334178295638</v>
      </c>
      <c r="T8804" s="7">
        <v>8796</v>
      </c>
      <c r="U8804" s="14">
        <f t="shared" ca="1" si="754"/>
        <v>-1.1608048991749187</v>
      </c>
      <c r="Z8804" s="7">
        <v>8796</v>
      </c>
      <c r="AA8804" s="14">
        <f t="shared" ca="1" si="750"/>
        <v>-0.35847163107798541</v>
      </c>
    </row>
    <row r="8805" spans="2:27" x14ac:dyDescent="0.25">
      <c r="B8805" s="7">
        <v>8797</v>
      </c>
      <c r="C8805" s="14">
        <f t="shared" ca="1" si="751"/>
        <v>9.7821388230017459E-3</v>
      </c>
      <c r="E8805" s="7">
        <v>8797</v>
      </c>
      <c r="F8805" s="14">
        <f t="shared" ca="1" si="752"/>
        <v>0.35382992285669779</v>
      </c>
      <c r="H8805" s="7">
        <v>8797</v>
      </c>
      <c r="I8805" s="14">
        <f t="shared" ca="1" si="753"/>
        <v>2.5629394246436038E-2</v>
      </c>
      <c r="T8805" s="7">
        <v>8797</v>
      </c>
      <c r="U8805" s="14">
        <f t="shared" ca="1" si="754"/>
        <v>0.38924145592613557</v>
      </c>
      <c r="Z8805" s="7">
        <v>8797</v>
      </c>
      <c r="AA8805" s="14">
        <f t="shared" ca="1" si="750"/>
        <v>0.1209201017448277</v>
      </c>
    </row>
    <row r="8806" spans="2:27" x14ac:dyDescent="0.25">
      <c r="B8806" s="7">
        <v>8798</v>
      </c>
      <c r="C8806" s="14">
        <f t="shared" ca="1" si="751"/>
        <v>0.52887108727080223</v>
      </c>
      <c r="E8806" s="7">
        <v>8798</v>
      </c>
      <c r="F8806" s="14">
        <f t="shared" ca="1" si="752"/>
        <v>0.24245750231625657</v>
      </c>
      <c r="H8806" s="7">
        <v>8798</v>
      </c>
      <c r="I8806" s="14">
        <f t="shared" ca="1" si="753"/>
        <v>-0.13164715175795277</v>
      </c>
      <c r="T8806" s="7">
        <v>8798</v>
      </c>
      <c r="U8806" s="14">
        <f t="shared" ca="1" si="754"/>
        <v>0.63968143782910603</v>
      </c>
      <c r="Z8806" s="7">
        <v>8798</v>
      </c>
      <c r="AA8806" s="14">
        <f t="shared" ca="1" si="750"/>
        <v>0.11268789227006101</v>
      </c>
    </row>
    <row r="8807" spans="2:27" x14ac:dyDescent="0.25">
      <c r="B8807" s="7">
        <v>8799</v>
      </c>
      <c r="C8807" s="14">
        <f t="shared" ca="1" si="751"/>
        <v>0.34345037179116655</v>
      </c>
      <c r="E8807" s="7">
        <v>8799</v>
      </c>
      <c r="F8807" s="14">
        <f t="shared" ca="1" si="752"/>
        <v>1.1645319961811007E-2</v>
      </c>
      <c r="H8807" s="7">
        <v>8799</v>
      </c>
      <c r="I8807" s="14">
        <f t="shared" ca="1" si="753"/>
        <v>-0.11520649018233078</v>
      </c>
      <c r="T8807" s="7">
        <v>8799</v>
      </c>
      <c r="U8807" s="14">
        <f t="shared" ca="1" si="754"/>
        <v>0.23988920157064678</v>
      </c>
      <c r="Z8807" s="7">
        <v>8799</v>
      </c>
      <c r="AA8807" s="14">
        <f t="shared" ca="1" si="750"/>
        <v>1.4580425255611221E-2</v>
      </c>
    </row>
    <row r="8808" spans="2:27" x14ac:dyDescent="0.25">
      <c r="B8808" s="7">
        <v>8800</v>
      </c>
      <c r="C8808" s="14">
        <f t="shared" ca="1" si="751"/>
        <v>0.26564275223192185</v>
      </c>
      <c r="E8808" s="7">
        <v>8800</v>
      </c>
      <c r="F8808" s="14">
        <f t="shared" ca="1" si="752"/>
        <v>5.8221950508335341E-3</v>
      </c>
      <c r="H8808" s="7">
        <v>8800</v>
      </c>
      <c r="I8808" s="14">
        <f t="shared" ca="1" si="753"/>
        <v>0.1725749700994092</v>
      </c>
      <c r="T8808" s="7">
        <v>8800</v>
      </c>
      <c r="U8808" s="14">
        <f t="shared" ca="1" si="754"/>
        <v>0.44403991738216458</v>
      </c>
      <c r="Z8808" s="7">
        <v>8800</v>
      </c>
      <c r="AA8808" s="14">
        <f t="shared" ca="1" si="750"/>
        <v>0.14116269401133902</v>
      </c>
    </row>
    <row r="8809" spans="2:27" x14ac:dyDescent="0.25">
      <c r="B8809" s="7">
        <v>8801</v>
      </c>
      <c r="C8809" s="14">
        <f t="shared" ca="1" si="751"/>
        <v>0.71747910771042644</v>
      </c>
      <c r="E8809" s="7">
        <v>8801</v>
      </c>
      <c r="F8809" s="14">
        <f t="shared" ca="1" si="752"/>
        <v>0.24471734311002571</v>
      </c>
      <c r="H8809" s="7">
        <v>8801</v>
      </c>
      <c r="I8809" s="14">
        <f t="shared" ca="1" si="753"/>
        <v>-0.17190834234619345</v>
      </c>
      <c r="T8809" s="7">
        <v>8801</v>
      </c>
      <c r="U8809" s="14">
        <f t="shared" ca="1" si="754"/>
        <v>0.79028810847425868</v>
      </c>
      <c r="Z8809" s="7">
        <v>8801</v>
      </c>
      <c r="AA8809" s="14">
        <f t="shared" ca="1" si="750"/>
        <v>0.13095685330199627</v>
      </c>
    </row>
    <row r="8810" spans="2:27" x14ac:dyDescent="0.25">
      <c r="B8810" s="7">
        <v>8802</v>
      </c>
      <c r="C8810" s="14">
        <f t="shared" ca="1" si="751"/>
        <v>0.19957415577179732</v>
      </c>
      <c r="E8810" s="7">
        <v>8802</v>
      </c>
      <c r="F8810" s="14">
        <f t="shared" ca="1" si="752"/>
        <v>0.384046592662041</v>
      </c>
      <c r="H8810" s="7">
        <v>8802</v>
      </c>
      <c r="I8810" s="14">
        <f t="shared" ca="1" si="753"/>
        <v>0.1384783611308707</v>
      </c>
      <c r="T8810" s="7">
        <v>8802</v>
      </c>
      <c r="U8810" s="14">
        <f t="shared" ca="1" si="754"/>
        <v>0.72209910956470891</v>
      </c>
      <c r="Z8810" s="7">
        <v>8802</v>
      </c>
      <c r="AA8810" s="14">
        <f t="shared" ca="1" si="750"/>
        <v>0.22436798951840711</v>
      </c>
    </row>
    <row r="8811" spans="2:27" x14ac:dyDescent="0.25">
      <c r="B8811" s="7">
        <v>8803</v>
      </c>
      <c r="C8811" s="14">
        <f t="shared" ca="1" si="751"/>
        <v>0.22111503183483239</v>
      </c>
      <c r="E8811" s="7">
        <v>8803</v>
      </c>
      <c r="F8811" s="14">
        <f t="shared" ca="1" si="752"/>
        <v>0.95215342431877403</v>
      </c>
      <c r="H8811" s="7">
        <v>8803</v>
      </c>
      <c r="I8811" s="14">
        <f t="shared" ca="1" si="753"/>
        <v>0.18417980913820248</v>
      </c>
      <c r="T8811" s="7">
        <v>8803</v>
      </c>
      <c r="U8811" s="14">
        <f t="shared" ca="1" si="754"/>
        <v>1.357448265291809</v>
      </c>
      <c r="Z8811" s="7">
        <v>8803</v>
      </c>
      <c r="AA8811" s="14">
        <f t="shared" ca="1" si="750"/>
        <v>0.42195893823169994</v>
      </c>
    </row>
    <row r="8812" spans="2:27" x14ac:dyDescent="0.25">
      <c r="B8812" s="7">
        <v>8804</v>
      </c>
      <c r="C8812" s="14">
        <f t="shared" ca="1" si="751"/>
        <v>-0.30622664887190798</v>
      </c>
      <c r="E8812" s="7">
        <v>8804</v>
      </c>
      <c r="F8812" s="14">
        <f t="shared" ca="1" si="752"/>
        <v>0.77602544721482736</v>
      </c>
      <c r="H8812" s="7">
        <v>8804</v>
      </c>
      <c r="I8812" s="14">
        <f t="shared" ca="1" si="753"/>
        <v>0.19786607027169273</v>
      </c>
      <c r="T8812" s="7">
        <v>8804</v>
      </c>
      <c r="U8812" s="14">
        <f t="shared" ca="1" si="754"/>
        <v>0.66766486861461205</v>
      </c>
      <c r="Z8812" s="7">
        <v>8804</v>
      </c>
      <c r="AA8812" s="14">
        <f t="shared" ca="1" si="750"/>
        <v>0.27049533952591298</v>
      </c>
    </row>
    <row r="8813" spans="2:27" x14ac:dyDescent="0.25">
      <c r="B8813" s="7">
        <v>8805</v>
      </c>
      <c r="C8813" s="14">
        <f t="shared" ca="1" si="751"/>
        <v>8.4075247895400246E-2</v>
      </c>
      <c r="E8813" s="7">
        <v>8805</v>
      </c>
      <c r="F8813" s="14">
        <f t="shared" ca="1" si="752"/>
        <v>-0.59188879245601811</v>
      </c>
      <c r="H8813" s="7">
        <v>8805</v>
      </c>
      <c r="I8813" s="14">
        <f t="shared" ca="1" si="753"/>
        <v>-0.19058943500335218</v>
      </c>
      <c r="T8813" s="7">
        <v>8805</v>
      </c>
      <c r="U8813" s="14">
        <f t="shared" ca="1" si="754"/>
        <v>-0.69840297956397013</v>
      </c>
      <c r="Z8813" s="7">
        <v>8805</v>
      </c>
      <c r="AA8813" s="14">
        <f t="shared" ca="1" si="750"/>
        <v>-0.25604630565940145</v>
      </c>
    </row>
    <row r="8814" spans="2:27" x14ac:dyDescent="0.25">
      <c r="B8814" s="7">
        <v>8806</v>
      </c>
      <c r="C8814" s="14">
        <f t="shared" ca="1" si="751"/>
        <v>0.51015482552654312</v>
      </c>
      <c r="E8814" s="7">
        <v>8806</v>
      </c>
      <c r="F8814" s="14">
        <f t="shared" ca="1" si="752"/>
        <v>-0.34723524958570195</v>
      </c>
      <c r="H8814" s="7">
        <v>8806</v>
      </c>
      <c r="I8814" s="14">
        <f t="shared" ca="1" si="753"/>
        <v>-3.802525822524383E-2</v>
      </c>
      <c r="T8814" s="7">
        <v>8806</v>
      </c>
      <c r="U8814" s="14">
        <f t="shared" ca="1" si="754"/>
        <v>0.12489431771559734</v>
      </c>
      <c r="Z8814" s="7">
        <v>8806</v>
      </c>
      <c r="AA8814" s="14">
        <f t="shared" ca="1" si="750"/>
        <v>-2.115223888302388E-2</v>
      </c>
    </row>
    <row r="8815" spans="2:27" x14ac:dyDescent="0.25">
      <c r="B8815" s="7">
        <v>8807</v>
      </c>
      <c r="C8815" s="14">
        <f t="shared" ca="1" si="751"/>
        <v>0.39843804690074447</v>
      </c>
      <c r="E8815" s="7">
        <v>8807</v>
      </c>
      <c r="F8815" s="14">
        <f t="shared" ca="1" si="752"/>
        <v>2.6700157130234062E-2</v>
      </c>
      <c r="H8815" s="7">
        <v>8807</v>
      </c>
      <c r="I8815" s="14">
        <f t="shared" ca="1" si="753"/>
        <v>-8.5278931181213574E-2</v>
      </c>
      <c r="T8815" s="7">
        <v>8807</v>
      </c>
      <c r="U8815" s="14">
        <f t="shared" ca="1" si="754"/>
        <v>0.33985927284976492</v>
      </c>
      <c r="Z8815" s="7">
        <v>8807</v>
      </c>
      <c r="AA8815" s="14">
        <f t="shared" ca="1" si="750"/>
        <v>4.5058190928612338E-2</v>
      </c>
    </row>
    <row r="8816" spans="2:27" x14ac:dyDescent="0.25">
      <c r="B8816" s="7">
        <v>8808</v>
      </c>
      <c r="C8816" s="14">
        <f t="shared" ca="1" si="751"/>
        <v>0.93444442574584796</v>
      </c>
      <c r="E8816" s="7">
        <v>8808</v>
      </c>
      <c r="F8816" s="14">
        <f t="shared" ca="1" si="752"/>
        <v>0.72336974397877674</v>
      </c>
      <c r="H8816" s="7">
        <v>8808</v>
      </c>
      <c r="I8816" s="14">
        <f t="shared" ca="1" si="753"/>
        <v>-0.15901899002098741</v>
      </c>
      <c r="T8816" s="7">
        <v>8808</v>
      </c>
      <c r="U8816" s="14">
        <f t="shared" ca="1" si="754"/>
        <v>1.4987951797036372</v>
      </c>
      <c r="Z8816" s="7">
        <v>8808</v>
      </c>
      <c r="AA8816" s="14">
        <f t="shared" ca="1" si="750"/>
        <v>0.32439031333230889</v>
      </c>
    </row>
    <row r="8817" spans="2:27" x14ac:dyDescent="0.25">
      <c r="B8817" s="7">
        <v>8809</v>
      </c>
      <c r="C8817" s="14">
        <f t="shared" ca="1" si="751"/>
        <v>0.27698987924339785</v>
      </c>
      <c r="E8817" s="7">
        <v>8809</v>
      </c>
      <c r="F8817" s="14">
        <f t="shared" ca="1" si="752"/>
        <v>0.34635413892869077</v>
      </c>
      <c r="H8817" s="7">
        <v>8809</v>
      </c>
      <c r="I8817" s="14">
        <f t="shared" ca="1" si="753"/>
        <v>0.1734399152078468</v>
      </c>
      <c r="T8817" s="7">
        <v>8809</v>
      </c>
      <c r="U8817" s="14">
        <f t="shared" ca="1" si="754"/>
        <v>0.79678393337993536</v>
      </c>
      <c r="Z8817" s="7">
        <v>8809</v>
      </c>
      <c r="AA8817" s="14">
        <f t="shared" ca="1" si="750"/>
        <v>0.24602417513121019</v>
      </c>
    </row>
    <row r="8818" spans="2:27" x14ac:dyDescent="0.25">
      <c r="B8818" s="7">
        <v>8810</v>
      </c>
      <c r="C8818" s="14">
        <f t="shared" ca="1" si="751"/>
        <v>-0.16712927007122447</v>
      </c>
      <c r="E8818" s="7">
        <v>8810</v>
      </c>
      <c r="F8818" s="14">
        <f t="shared" ca="1" si="752"/>
        <v>-0.13377042043083706</v>
      </c>
      <c r="H8818" s="7">
        <v>8810</v>
      </c>
      <c r="I8818" s="14">
        <f t="shared" ca="1" si="753"/>
        <v>5.4472686318589689E-2</v>
      </c>
      <c r="T8818" s="7">
        <v>8810</v>
      </c>
      <c r="U8818" s="14">
        <f t="shared" ca="1" si="754"/>
        <v>-0.24642700418347185</v>
      </c>
      <c r="Z8818" s="7">
        <v>8810</v>
      </c>
      <c r="AA8818" s="14">
        <f t="shared" ca="1" si="750"/>
        <v>-4.632063698420117E-2</v>
      </c>
    </row>
    <row r="8819" spans="2:27" x14ac:dyDescent="0.25">
      <c r="B8819" s="7">
        <v>8811</v>
      </c>
      <c r="C8819" s="14">
        <f t="shared" ca="1" si="751"/>
        <v>0.10156252483526954</v>
      </c>
      <c r="E8819" s="7">
        <v>8811</v>
      </c>
      <c r="F8819" s="14">
        <f t="shared" ca="1" si="752"/>
        <v>-0.20515610783803426</v>
      </c>
      <c r="H8819" s="7">
        <v>8811</v>
      </c>
      <c r="I8819" s="14">
        <f t="shared" ca="1" si="753"/>
        <v>-0.14193706085116098</v>
      </c>
      <c r="T8819" s="7">
        <v>8811</v>
      </c>
      <c r="U8819" s="14">
        <f t="shared" ca="1" si="754"/>
        <v>-0.2455306438539257</v>
      </c>
      <c r="Z8819" s="7">
        <v>8811</v>
      </c>
      <c r="AA8819" s="14">
        <f t="shared" ca="1" si="750"/>
        <v>-0.11220285780993686</v>
      </c>
    </row>
    <row r="8820" spans="2:27" x14ac:dyDescent="0.25">
      <c r="B8820" s="7">
        <v>8812</v>
      </c>
      <c r="C8820" s="14">
        <f t="shared" ca="1" si="751"/>
        <v>-0.16338937754166272</v>
      </c>
      <c r="E8820" s="7">
        <v>8812</v>
      </c>
      <c r="F8820" s="14">
        <f t="shared" ca="1" si="752"/>
        <v>-0.93023047617395427</v>
      </c>
      <c r="H8820" s="7">
        <v>8812</v>
      </c>
      <c r="I8820" s="14">
        <f t="shared" ca="1" si="753"/>
        <v>0.36427572159166355</v>
      </c>
      <c r="T8820" s="7">
        <v>8812</v>
      </c>
      <c r="U8820" s="14">
        <f t="shared" ca="1" si="754"/>
        <v>-0.72934413212395344</v>
      </c>
      <c r="Z8820" s="7">
        <v>8812</v>
      </c>
      <c r="AA8820" s="14">
        <f t="shared" ca="1" si="750"/>
        <v>-0.12960915756468705</v>
      </c>
    </row>
    <row r="8821" spans="2:27" x14ac:dyDescent="0.25">
      <c r="B8821" s="7">
        <v>8813</v>
      </c>
      <c r="C8821" s="14">
        <f t="shared" ca="1" si="751"/>
        <v>0.57325137737565701</v>
      </c>
      <c r="E8821" s="7">
        <v>8813</v>
      </c>
      <c r="F8821" s="14">
        <f t="shared" ca="1" si="752"/>
        <v>1.0285757815967651</v>
      </c>
      <c r="H8821" s="7">
        <v>8813</v>
      </c>
      <c r="I8821" s="14">
        <f t="shared" ca="1" si="753"/>
        <v>-0.28103577581399691</v>
      </c>
      <c r="T8821" s="7">
        <v>8813</v>
      </c>
      <c r="U8821" s="14">
        <f t="shared" ca="1" si="754"/>
        <v>1.320791383158425</v>
      </c>
      <c r="Z8821" s="7">
        <v>8813</v>
      </c>
      <c r="AA8821" s="14">
        <f t="shared" ca="1" si="750"/>
        <v>0.28270512204716247</v>
      </c>
    </row>
    <row r="8822" spans="2:27" x14ac:dyDescent="0.25">
      <c r="B8822" s="7">
        <v>8814</v>
      </c>
      <c r="C8822" s="14">
        <f t="shared" ca="1" si="751"/>
        <v>-0.17994961020789985</v>
      </c>
      <c r="E8822" s="7">
        <v>8814</v>
      </c>
      <c r="F8822" s="14">
        <f t="shared" ca="1" si="752"/>
        <v>0.10896166201301163</v>
      </c>
      <c r="H8822" s="7">
        <v>8814</v>
      </c>
      <c r="I8822" s="14">
        <f t="shared" ca="1" si="753"/>
        <v>0.2743765442442197</v>
      </c>
      <c r="T8822" s="7">
        <v>8814</v>
      </c>
      <c r="U8822" s="14">
        <f t="shared" ca="1" si="754"/>
        <v>0.20338859604933149</v>
      </c>
      <c r="Z8822" s="7">
        <v>8814</v>
      </c>
      <c r="AA8822" s="14">
        <f t="shared" ca="1" si="750"/>
        <v>0.13388684868443337</v>
      </c>
    </row>
    <row r="8823" spans="2:27" x14ac:dyDescent="0.25">
      <c r="B8823" s="7">
        <v>8815</v>
      </c>
      <c r="C8823" s="14">
        <f t="shared" ca="1" si="751"/>
        <v>-4.0412952025021084E-2</v>
      </c>
      <c r="E8823" s="7">
        <v>8815</v>
      </c>
      <c r="F8823" s="14">
        <f t="shared" ca="1" si="752"/>
        <v>-0.40999328477934316</v>
      </c>
      <c r="H8823" s="7">
        <v>8815</v>
      </c>
      <c r="I8823" s="14">
        <f t="shared" ca="1" si="753"/>
        <v>0.17911697591606995</v>
      </c>
      <c r="T8823" s="7">
        <v>8815</v>
      </c>
      <c r="U8823" s="14">
        <f t="shared" ca="1" si="754"/>
        <v>-0.2712892608882943</v>
      </c>
      <c r="Z8823" s="7">
        <v>8815</v>
      </c>
      <c r="AA8823" s="14">
        <f t="shared" ca="1" si="750"/>
        <v>-4.152208788077219E-2</v>
      </c>
    </row>
    <row r="8824" spans="2:27" x14ac:dyDescent="0.25">
      <c r="B8824" s="7">
        <v>8816</v>
      </c>
      <c r="C8824" s="14">
        <f t="shared" ca="1" si="751"/>
        <v>0.15384187789883991</v>
      </c>
      <c r="E8824" s="7">
        <v>8816</v>
      </c>
      <c r="F8824" s="14">
        <f t="shared" ca="1" si="752"/>
        <v>4.7287055595278862E-2</v>
      </c>
      <c r="H8824" s="7">
        <v>8816</v>
      </c>
      <c r="I8824" s="14">
        <f t="shared" ca="1" si="753"/>
        <v>6.3806086457939087E-2</v>
      </c>
      <c r="T8824" s="7">
        <v>8816</v>
      </c>
      <c r="U8824" s="14">
        <f t="shared" ca="1" si="754"/>
        <v>0.26493501995205782</v>
      </c>
      <c r="Z8824" s="7">
        <v>8816</v>
      </c>
      <c r="AA8824" s="14">
        <f t="shared" ca="1" si="750"/>
        <v>7.6857535487321188E-2</v>
      </c>
    </row>
    <row r="8825" spans="2:27" x14ac:dyDescent="0.25">
      <c r="B8825" s="7">
        <v>8817</v>
      </c>
      <c r="C8825" s="14">
        <f t="shared" ca="1" si="751"/>
        <v>-7.6378961948866536E-2</v>
      </c>
      <c r="E8825" s="7">
        <v>8817</v>
      </c>
      <c r="F8825" s="14">
        <f t="shared" ca="1" si="752"/>
        <v>0.52886089496717648</v>
      </c>
      <c r="H8825" s="7">
        <v>8817</v>
      </c>
      <c r="I8825" s="14">
        <f t="shared" ca="1" si="753"/>
        <v>-0.11495855602091165</v>
      </c>
      <c r="T8825" s="7">
        <v>8817</v>
      </c>
      <c r="U8825" s="14">
        <f t="shared" ca="1" si="754"/>
        <v>0.33752337699739832</v>
      </c>
      <c r="Z8825" s="7">
        <v>8817</v>
      </c>
      <c r="AA8825" s="14">
        <f t="shared" ca="1" si="750"/>
        <v>8.5903198089923805E-2</v>
      </c>
    </row>
    <row r="8826" spans="2:27" x14ac:dyDescent="0.25">
      <c r="B8826" s="7">
        <v>8818</v>
      </c>
      <c r="C8826" s="14">
        <f t="shared" ca="1" si="751"/>
        <v>-0.37620997409240226</v>
      </c>
      <c r="E8826" s="7">
        <v>8818</v>
      </c>
      <c r="F8826" s="14">
        <f t="shared" ca="1" si="752"/>
        <v>0.27874781510657143</v>
      </c>
      <c r="H8826" s="7">
        <v>8818</v>
      </c>
      <c r="I8826" s="14">
        <f t="shared" ca="1" si="753"/>
        <v>4.0587155528187258E-3</v>
      </c>
      <c r="T8826" s="7">
        <v>8818</v>
      </c>
      <c r="U8826" s="14">
        <f t="shared" ca="1" si="754"/>
        <v>-9.3403443433012101E-2</v>
      </c>
      <c r="Z8826" s="7">
        <v>8818</v>
      </c>
      <c r="AA8826" s="14">
        <f t="shared" ca="1" si="750"/>
        <v>1.0411707489900335E-2</v>
      </c>
    </row>
    <row r="8827" spans="2:27" x14ac:dyDescent="0.25">
      <c r="B8827" s="7">
        <v>8819</v>
      </c>
      <c r="C8827" s="14">
        <f t="shared" ca="1" si="751"/>
        <v>0.59769401261582589</v>
      </c>
      <c r="E8827" s="7">
        <v>8819</v>
      </c>
      <c r="F8827" s="14">
        <f t="shared" ca="1" si="752"/>
        <v>0.76157427648490705</v>
      </c>
      <c r="H8827" s="7">
        <v>8819</v>
      </c>
      <c r="I8827" s="14">
        <f t="shared" ca="1" si="753"/>
        <v>2.1736281308920566E-2</v>
      </c>
      <c r="T8827" s="7">
        <v>8819</v>
      </c>
      <c r="U8827" s="14">
        <f t="shared" ca="1" si="754"/>
        <v>1.3810045704096534</v>
      </c>
      <c r="Z8827" s="7">
        <v>8819</v>
      </c>
      <c r="AA8827" s="14">
        <f t="shared" ca="1" si="750"/>
        <v>0.35887922612309758</v>
      </c>
    </row>
    <row r="8828" spans="2:27" x14ac:dyDescent="0.25">
      <c r="B8828" s="7">
        <v>8820</v>
      </c>
      <c r="C8828" s="14">
        <f t="shared" ca="1" si="751"/>
        <v>0.45462527523081775</v>
      </c>
      <c r="E8828" s="7">
        <v>8820</v>
      </c>
      <c r="F8828" s="14">
        <f t="shared" ca="1" si="752"/>
        <v>0.40365566883626225</v>
      </c>
      <c r="H8828" s="7">
        <v>8820</v>
      </c>
      <c r="I8828" s="14">
        <f t="shared" ca="1" si="753"/>
        <v>7.3853212697689061E-2</v>
      </c>
      <c r="T8828" s="7">
        <v>8820</v>
      </c>
      <c r="U8828" s="14">
        <f t="shared" ca="1" si="754"/>
        <v>0.93213415676476907</v>
      </c>
      <c r="Z8828" s="7">
        <v>8820</v>
      </c>
      <c r="AA8828" s="14">
        <f t="shared" ca="1" si="750"/>
        <v>0.24894836204588677</v>
      </c>
    </row>
    <row r="8829" spans="2:27" x14ac:dyDescent="0.25">
      <c r="B8829" s="7">
        <v>8821</v>
      </c>
      <c r="C8829" s="14">
        <f t="shared" ca="1" si="751"/>
        <v>0.34603952134884242</v>
      </c>
      <c r="E8829" s="7">
        <v>8821</v>
      </c>
      <c r="F8829" s="14">
        <f t="shared" ca="1" si="752"/>
        <v>0.66551810565487646</v>
      </c>
      <c r="H8829" s="7">
        <v>8821</v>
      </c>
      <c r="I8829" s="14">
        <f t="shared" ca="1" si="753"/>
        <v>0.21149063603188584</v>
      </c>
      <c r="T8829" s="7">
        <v>8821</v>
      </c>
      <c r="U8829" s="14">
        <f t="shared" ca="1" si="754"/>
        <v>1.2230482630356048</v>
      </c>
      <c r="Z8829" s="7">
        <v>8821</v>
      </c>
      <c r="AA8829" s="14">
        <f t="shared" ca="1" si="750"/>
        <v>0.37460865398217436</v>
      </c>
    </row>
    <row r="8830" spans="2:27" x14ac:dyDescent="0.25">
      <c r="B8830" s="7">
        <v>8822</v>
      </c>
      <c r="C8830" s="14">
        <f t="shared" ca="1" si="751"/>
        <v>5.0412605169891239E-2</v>
      </c>
      <c r="E8830" s="7">
        <v>8822</v>
      </c>
      <c r="F8830" s="14">
        <f t="shared" ca="1" si="752"/>
        <v>-0.7105821585885258</v>
      </c>
      <c r="H8830" s="7">
        <v>8822</v>
      </c>
      <c r="I8830" s="14">
        <f t="shared" ca="1" si="753"/>
        <v>0.13311801105029519</v>
      </c>
      <c r="T8830" s="7">
        <v>8822</v>
      </c>
      <c r="U8830" s="14">
        <f t="shared" ca="1" si="754"/>
        <v>-0.5270515423683394</v>
      </c>
      <c r="Z8830" s="7">
        <v>8822</v>
      </c>
      <c r="AA8830" s="14">
        <f t="shared" ca="1" si="750"/>
        <v>-0.1365331210174319</v>
      </c>
    </row>
    <row r="8831" spans="2:27" x14ac:dyDescent="0.25">
      <c r="B8831" s="7">
        <v>8823</v>
      </c>
      <c r="C8831" s="14">
        <f t="shared" ca="1" si="751"/>
        <v>3.5689063048709863E-3</v>
      </c>
      <c r="E8831" s="7">
        <v>8823</v>
      </c>
      <c r="F8831" s="14">
        <f t="shared" ca="1" si="752"/>
        <v>-0.3363151498741509</v>
      </c>
      <c r="H8831" s="7">
        <v>8823</v>
      </c>
      <c r="I8831" s="14">
        <f t="shared" ca="1" si="753"/>
        <v>-0.19960176318972606</v>
      </c>
      <c r="T8831" s="7">
        <v>8823</v>
      </c>
      <c r="U8831" s="14">
        <f t="shared" ca="1" si="754"/>
        <v>-0.53234800675900595</v>
      </c>
      <c r="Z8831" s="7">
        <v>8823</v>
      </c>
      <c r="AA8831" s="14">
        <f t="shared" ca="1" si="750"/>
        <v>-0.1999816452961341</v>
      </c>
    </row>
    <row r="8832" spans="2:27" x14ac:dyDescent="0.25">
      <c r="B8832" s="7">
        <v>8824</v>
      </c>
      <c r="C8832" s="14">
        <f t="shared" ca="1" si="751"/>
        <v>9.6561550227174053E-2</v>
      </c>
      <c r="E8832" s="7">
        <v>8824</v>
      </c>
      <c r="F8832" s="14">
        <f t="shared" ca="1" si="752"/>
        <v>0.12715376439645651</v>
      </c>
      <c r="H8832" s="7">
        <v>8824</v>
      </c>
      <c r="I8832" s="14">
        <f t="shared" ca="1" si="753"/>
        <v>0.3233310743699665</v>
      </c>
      <c r="T8832" s="7">
        <v>8824</v>
      </c>
      <c r="U8832" s="14">
        <f t="shared" ca="1" si="754"/>
        <v>0.54704638899359703</v>
      </c>
      <c r="Z8832" s="7">
        <v>8824</v>
      </c>
      <c r="AA8832" s="14">
        <f t="shared" ca="1" si="750"/>
        <v>0.219123976549355</v>
      </c>
    </row>
    <row r="8833" spans="2:27" x14ac:dyDescent="0.25">
      <c r="B8833" s="7">
        <v>8825</v>
      </c>
      <c r="C8833" s="14">
        <f t="shared" ca="1" si="751"/>
        <v>0.2938444177893062</v>
      </c>
      <c r="E8833" s="7">
        <v>8825</v>
      </c>
      <c r="F8833" s="14">
        <f t="shared" ca="1" si="752"/>
        <v>-0.21694919625151562</v>
      </c>
      <c r="H8833" s="7">
        <v>8825</v>
      </c>
      <c r="I8833" s="14">
        <f t="shared" ca="1" si="753"/>
        <v>-0.32748869565004923</v>
      </c>
      <c r="T8833" s="7">
        <v>8825</v>
      </c>
      <c r="U8833" s="14">
        <f t="shared" ca="1" si="754"/>
        <v>-0.25059347411225863</v>
      </c>
      <c r="Z8833" s="7">
        <v>8825</v>
      </c>
      <c r="AA8833" s="14">
        <f t="shared" ca="1" si="750"/>
        <v>-0.17006022314261807</v>
      </c>
    </row>
    <row r="8834" spans="2:27" x14ac:dyDescent="0.25">
      <c r="B8834" s="7">
        <v>8826</v>
      </c>
      <c r="C8834" s="14">
        <f t="shared" ca="1" si="751"/>
        <v>1.2588388050689681E-3</v>
      </c>
      <c r="E8834" s="7">
        <v>8826</v>
      </c>
      <c r="F8834" s="14">
        <f t="shared" ca="1" si="752"/>
        <v>0.28855568090501404</v>
      </c>
      <c r="H8834" s="7">
        <v>8826</v>
      </c>
      <c r="I8834" s="14">
        <f t="shared" ca="1" si="753"/>
        <v>-0.27331291895573229</v>
      </c>
      <c r="T8834" s="7">
        <v>8826</v>
      </c>
      <c r="U8834" s="14">
        <f t="shared" ca="1" si="754"/>
        <v>1.6501600754350698E-2</v>
      </c>
      <c r="Z8834" s="7">
        <v>8826</v>
      </c>
      <c r="AA8834" s="14">
        <f t="shared" ca="1" si="750"/>
        <v>-4.9837987445348134E-2</v>
      </c>
    </row>
    <row r="8835" spans="2:27" x14ac:dyDescent="0.25">
      <c r="B8835" s="7">
        <v>8827</v>
      </c>
      <c r="C8835" s="14">
        <f t="shared" ca="1" si="751"/>
        <v>-0.11907243279213442</v>
      </c>
      <c r="E8835" s="7">
        <v>8827</v>
      </c>
      <c r="F8835" s="14">
        <f t="shared" ca="1" si="752"/>
        <v>-0.74404779352476591</v>
      </c>
      <c r="H8835" s="7">
        <v>8827</v>
      </c>
      <c r="I8835" s="14">
        <f t="shared" ca="1" si="753"/>
        <v>0.22194754485251761</v>
      </c>
      <c r="T8835" s="7">
        <v>8827</v>
      </c>
      <c r="U8835" s="14">
        <f t="shared" ca="1" si="754"/>
        <v>-0.64117268146438278</v>
      </c>
      <c r="Z8835" s="7">
        <v>8827</v>
      </c>
      <c r="AA8835" s="14">
        <f t="shared" ca="1" si="750"/>
        <v>-0.13605505218959785</v>
      </c>
    </row>
    <row r="8836" spans="2:27" x14ac:dyDescent="0.25">
      <c r="B8836" s="7">
        <v>8828</v>
      </c>
      <c r="C8836" s="14">
        <f t="shared" ca="1" si="751"/>
        <v>-0.29281928002667745</v>
      </c>
      <c r="E8836" s="7">
        <v>8828</v>
      </c>
      <c r="F8836" s="14">
        <f t="shared" ca="1" si="752"/>
        <v>-1.5863141946878989E-2</v>
      </c>
      <c r="H8836" s="7">
        <v>8828</v>
      </c>
      <c r="I8836" s="14">
        <f t="shared" ca="1" si="753"/>
        <v>-0.38631194259476659</v>
      </c>
      <c r="T8836" s="7">
        <v>8828</v>
      </c>
      <c r="U8836" s="14">
        <f t="shared" ca="1" si="754"/>
        <v>-0.69499436456832298</v>
      </c>
      <c r="Z8836" s="7">
        <v>8828</v>
      </c>
      <c r="AA8836" s="14">
        <f t="shared" ca="1" si="750"/>
        <v>-0.25647876988678248</v>
      </c>
    </row>
    <row r="8837" spans="2:27" x14ac:dyDescent="0.25">
      <c r="B8837" s="7">
        <v>8829</v>
      </c>
      <c r="C8837" s="14">
        <f t="shared" ca="1" si="751"/>
        <v>0.27863212511303193</v>
      </c>
      <c r="E8837" s="7">
        <v>8829</v>
      </c>
      <c r="F8837" s="14">
        <f t="shared" ca="1" si="752"/>
        <v>0.3187359235502083</v>
      </c>
      <c r="H8837" s="7">
        <v>8829</v>
      </c>
      <c r="I8837" s="14">
        <f t="shared" ca="1" si="753"/>
        <v>-2.5476460514234113E-2</v>
      </c>
      <c r="T8837" s="7">
        <v>8829</v>
      </c>
      <c r="U8837" s="14">
        <f t="shared" ca="1" si="754"/>
        <v>0.57189158814900609</v>
      </c>
      <c r="Z8837" s="7">
        <v>8829</v>
      </c>
      <c r="AA8837" s="14">
        <f t="shared" ca="1" si="750"/>
        <v>0.13860897183055182</v>
      </c>
    </row>
    <row r="8838" spans="2:27" x14ac:dyDescent="0.25">
      <c r="B8838" s="7">
        <v>8830</v>
      </c>
      <c r="C8838" s="14">
        <f t="shared" ca="1" si="751"/>
        <v>0.34307499988416285</v>
      </c>
      <c r="E8838" s="7">
        <v>8830</v>
      </c>
      <c r="F8838" s="14">
        <f t="shared" ca="1" si="752"/>
        <v>0.30791409324626418</v>
      </c>
      <c r="H8838" s="7">
        <v>8830</v>
      </c>
      <c r="I8838" s="14">
        <f t="shared" ca="1" si="753"/>
        <v>0.14557465688177573</v>
      </c>
      <c r="T8838" s="7">
        <v>8830</v>
      </c>
      <c r="U8838" s="14">
        <f t="shared" ca="1" si="754"/>
        <v>0.7965637500122027</v>
      </c>
      <c r="Z8838" s="7">
        <v>8830</v>
      </c>
      <c r="AA8838" s="14">
        <f t="shared" ca="1" si="750"/>
        <v>0.23377655639159967</v>
      </c>
    </row>
    <row r="8839" spans="2:27" x14ac:dyDescent="0.25">
      <c r="B8839" s="7">
        <v>8831</v>
      </c>
      <c r="C8839" s="14">
        <f t="shared" ca="1" si="751"/>
        <v>-4.2674288489025408E-2</v>
      </c>
      <c r="E8839" s="7">
        <v>8831</v>
      </c>
      <c r="F8839" s="14">
        <f t="shared" ca="1" si="752"/>
        <v>0.53910901141716716</v>
      </c>
      <c r="H8839" s="7">
        <v>8831</v>
      </c>
      <c r="I8839" s="14">
        <f t="shared" ca="1" si="753"/>
        <v>3.3536973640483317E-2</v>
      </c>
      <c r="T8839" s="7">
        <v>8831</v>
      </c>
      <c r="U8839" s="14">
        <f t="shared" ca="1" si="754"/>
        <v>0.52997169656862508</v>
      </c>
      <c r="Z8839" s="7">
        <v>8831</v>
      </c>
      <c r="AA8839" s="14">
        <f t="shared" ca="1" si="750"/>
        <v>0.16996633254758672</v>
      </c>
    </row>
    <row r="8840" spans="2:27" x14ac:dyDescent="0.25">
      <c r="B8840" s="7">
        <v>8832</v>
      </c>
      <c r="C8840" s="14">
        <f t="shared" ca="1" si="751"/>
        <v>-0.16243243113840367</v>
      </c>
      <c r="E8840" s="7">
        <v>8832</v>
      </c>
      <c r="F8840" s="14">
        <f t="shared" ca="1" si="752"/>
        <v>0.56797997599225714</v>
      </c>
      <c r="H8840" s="7">
        <v>8832</v>
      </c>
      <c r="I8840" s="14">
        <f t="shared" ca="1" si="753"/>
        <v>0.11176164757751154</v>
      </c>
      <c r="T8840" s="7">
        <v>8832</v>
      </c>
      <c r="U8840" s="14">
        <f t="shared" ca="1" si="754"/>
        <v>0.51730919243136497</v>
      </c>
      <c r="Z8840" s="7">
        <v>8832</v>
      </c>
      <c r="AA8840" s="14">
        <f t="shared" ca="1" si="750"/>
        <v>0.19378833035875218</v>
      </c>
    </row>
    <row r="8841" spans="2:27" x14ac:dyDescent="0.25">
      <c r="B8841" s="7">
        <v>8833</v>
      </c>
      <c r="C8841" s="14">
        <f t="shared" ca="1" si="751"/>
        <v>-0.18046615739694227</v>
      </c>
      <c r="E8841" s="7">
        <v>8833</v>
      </c>
      <c r="F8841" s="14">
        <f t="shared" ca="1" si="752"/>
        <v>0.3626789801386911</v>
      </c>
      <c r="H8841" s="7">
        <v>8833</v>
      </c>
      <c r="I8841" s="14">
        <f t="shared" ca="1" si="753"/>
        <v>7.1932119820961482E-2</v>
      </c>
      <c r="T8841" s="7">
        <v>8833</v>
      </c>
      <c r="U8841" s="14">
        <f t="shared" ca="1" si="754"/>
        <v>0.25414494256271031</v>
      </c>
      <c r="Z8841" s="7">
        <v>8833</v>
      </c>
      <c r="AA8841" s="14">
        <f t="shared" ca="1" si="750"/>
        <v>0.1086765224726996</v>
      </c>
    </row>
    <row r="8842" spans="2:27" x14ac:dyDescent="0.25">
      <c r="B8842" s="7">
        <v>8834</v>
      </c>
      <c r="C8842" s="14">
        <f t="shared" ca="1" si="751"/>
        <v>-0.10533593075445205</v>
      </c>
      <c r="E8842" s="7">
        <v>8834</v>
      </c>
      <c r="F8842" s="14">
        <f t="shared" ca="1" si="752"/>
        <v>0.69894503474097558</v>
      </c>
      <c r="H8842" s="7">
        <v>8834</v>
      </c>
      <c r="I8842" s="14">
        <f t="shared" ca="1" si="753"/>
        <v>-0.18896109699540764</v>
      </c>
      <c r="T8842" s="7">
        <v>8834</v>
      </c>
      <c r="U8842" s="14">
        <f t="shared" ca="1" si="754"/>
        <v>0.40464800699111592</v>
      </c>
      <c r="Z8842" s="7">
        <v>8834</v>
      </c>
      <c r="AA8842" s="14">
        <f t="shared" ref="AA8842:AA8905" ca="1" si="755">$AA$3*C8842+$AA$4*F8842+$AA$5*I8842</f>
        <v>9.4135775773698416E-2</v>
      </c>
    </row>
    <row r="8843" spans="2:27" x14ac:dyDescent="0.25">
      <c r="B8843" s="7">
        <v>8835</v>
      </c>
      <c r="C8843" s="14">
        <f t="shared" ref="C8843:C8906" ca="1" si="756">_xlfn.NORM.INV(RAND(),$C$3,$C$4)+($C$5*C8842)+($C$6*RAND())</f>
        <v>0.33951524566445046</v>
      </c>
      <c r="E8843" s="7">
        <v>8835</v>
      </c>
      <c r="F8843" s="14">
        <f t="shared" ref="F8843:F8906" ca="1" si="757">_xlfn.NORM.INV(RAND(),$F$3,$F$4)+($F$5*F8842)+($F$6*RAND())</f>
        <v>4.6431284503983913E-2</v>
      </c>
      <c r="H8843" s="7">
        <v>8835</v>
      </c>
      <c r="I8843" s="14">
        <f t="shared" ref="I8843:I8906" ca="1" si="758">_xlfn.NORM.INV(RAND(),$I$3,$I$4)+($I$5*I8842)+($I$6*RAND())</f>
        <v>2.6331610489613522E-2</v>
      </c>
      <c r="T8843" s="7">
        <v>8835</v>
      </c>
      <c r="U8843" s="14">
        <f t="shared" ref="U8843:U8906" ca="1" si="759">C8843+F8843+I8843+$U$5*U8842+$U$6*RAND()</f>
        <v>0.41227814065804791</v>
      </c>
      <c r="Z8843" s="7">
        <v>8835</v>
      </c>
      <c r="AA8843" s="14">
        <f t="shared" ca="1" si="755"/>
        <v>9.4998239728892028E-2</v>
      </c>
    </row>
    <row r="8844" spans="2:27" x14ac:dyDescent="0.25">
      <c r="B8844" s="7">
        <v>8836</v>
      </c>
      <c r="C8844" s="14">
        <f t="shared" ca="1" si="756"/>
        <v>0.530673651169973</v>
      </c>
      <c r="E8844" s="7">
        <v>8836</v>
      </c>
      <c r="F8844" s="14">
        <f t="shared" ca="1" si="757"/>
        <v>-0.495490404851616</v>
      </c>
      <c r="H8844" s="7">
        <v>8836</v>
      </c>
      <c r="I8844" s="14">
        <f t="shared" ca="1" si="758"/>
        <v>-0.35965789954566146</v>
      </c>
      <c r="T8844" s="7">
        <v>8836</v>
      </c>
      <c r="U8844" s="14">
        <f t="shared" ca="1" si="759"/>
        <v>-0.32447465322730445</v>
      </c>
      <c r="Z8844" s="7">
        <v>8836</v>
      </c>
      <c r="AA8844" s="14">
        <f t="shared" ca="1" si="755"/>
        <v>-0.2223413409943209</v>
      </c>
    </row>
    <row r="8845" spans="2:27" x14ac:dyDescent="0.25">
      <c r="B8845" s="7">
        <v>8837</v>
      </c>
      <c r="C8845" s="14">
        <f t="shared" ca="1" si="756"/>
        <v>0.34658595157942551</v>
      </c>
      <c r="E8845" s="7">
        <v>8837</v>
      </c>
      <c r="F8845" s="14">
        <f t="shared" ca="1" si="757"/>
        <v>0.19239717530970468</v>
      </c>
      <c r="H8845" s="7">
        <v>8837</v>
      </c>
      <c r="I8845" s="14">
        <f t="shared" ca="1" si="758"/>
        <v>0.29500448536729718</v>
      </c>
      <c r="T8845" s="7">
        <v>8837</v>
      </c>
      <c r="U8845" s="14">
        <f t="shared" ca="1" si="759"/>
        <v>0.83398761225642737</v>
      </c>
      <c r="Z8845" s="7">
        <v>8837</v>
      </c>
      <c r="AA8845" s="14">
        <f t="shared" ca="1" si="755"/>
        <v>0.27453858559244509</v>
      </c>
    </row>
    <row r="8846" spans="2:27" x14ac:dyDescent="0.25">
      <c r="B8846" s="7">
        <v>8838</v>
      </c>
      <c r="C8846" s="14">
        <f t="shared" ca="1" si="756"/>
        <v>9.7726720195617331E-2</v>
      </c>
      <c r="E8846" s="7">
        <v>8838</v>
      </c>
      <c r="F8846" s="14">
        <f t="shared" ca="1" si="757"/>
        <v>0.20882374305433332</v>
      </c>
      <c r="H8846" s="7">
        <v>8838</v>
      </c>
      <c r="I8846" s="14">
        <f t="shared" ca="1" si="758"/>
        <v>0.23715882513950137</v>
      </c>
      <c r="T8846" s="7">
        <v>8838</v>
      </c>
      <c r="U8846" s="14">
        <f t="shared" ca="1" si="759"/>
        <v>0.54370928838945209</v>
      </c>
      <c r="Z8846" s="7">
        <v>8838</v>
      </c>
      <c r="AA8846" s="14">
        <f t="shared" ca="1" si="755"/>
        <v>0.20077187952517414</v>
      </c>
    </row>
    <row r="8847" spans="2:27" x14ac:dyDescent="0.25">
      <c r="B8847" s="7">
        <v>8839</v>
      </c>
      <c r="C8847" s="14">
        <f t="shared" ca="1" si="756"/>
        <v>0.21362596089797589</v>
      </c>
      <c r="E8847" s="7">
        <v>8839</v>
      </c>
      <c r="F8847" s="14">
        <f t="shared" ca="1" si="757"/>
        <v>0.22560310978093853</v>
      </c>
      <c r="H8847" s="7">
        <v>8839</v>
      </c>
      <c r="I8847" s="14">
        <f t="shared" ca="1" si="758"/>
        <v>0.10214615069992135</v>
      </c>
      <c r="T8847" s="7">
        <v>8839</v>
      </c>
      <c r="U8847" s="14">
        <f t="shared" ca="1" si="759"/>
        <v>0.54137522137883576</v>
      </c>
      <c r="Z8847" s="7">
        <v>8839</v>
      </c>
      <c r="AA8847" s="14">
        <f t="shared" ca="1" si="755"/>
        <v>0.1614792004638374</v>
      </c>
    </row>
    <row r="8848" spans="2:27" x14ac:dyDescent="0.25">
      <c r="B8848" s="7">
        <v>8840</v>
      </c>
      <c r="C8848" s="14">
        <f t="shared" ca="1" si="756"/>
        <v>0.222679473390545</v>
      </c>
      <c r="E8848" s="7">
        <v>8840</v>
      </c>
      <c r="F8848" s="14">
        <f t="shared" ca="1" si="757"/>
        <v>-0.35686850457728803</v>
      </c>
      <c r="H8848" s="7">
        <v>8840</v>
      </c>
      <c r="I8848" s="14">
        <f t="shared" ca="1" si="758"/>
        <v>-0.29403184903748336</v>
      </c>
      <c r="T8848" s="7">
        <v>8840</v>
      </c>
      <c r="U8848" s="14">
        <f t="shared" ca="1" si="759"/>
        <v>-0.42822088022422639</v>
      </c>
      <c r="Z8848" s="7">
        <v>8840</v>
      </c>
      <c r="AA8848" s="14">
        <f t="shared" ca="1" si="755"/>
        <v>-0.20954058121381908</v>
      </c>
    </row>
    <row r="8849" spans="2:27" x14ac:dyDescent="0.25">
      <c r="B8849" s="7">
        <v>8841</v>
      </c>
      <c r="C8849" s="14">
        <f t="shared" ca="1" si="756"/>
        <v>-0.24832673527413501</v>
      </c>
      <c r="E8849" s="7">
        <v>8841</v>
      </c>
      <c r="F8849" s="14">
        <f t="shared" ca="1" si="757"/>
        <v>0.43188487202106796</v>
      </c>
      <c r="H8849" s="7">
        <v>8841</v>
      </c>
      <c r="I8849" s="14">
        <f t="shared" ca="1" si="758"/>
        <v>1.2972416130660414E-2</v>
      </c>
      <c r="T8849" s="7">
        <v>8841</v>
      </c>
      <c r="U8849" s="14">
        <f t="shared" ca="1" si="759"/>
        <v>0.19653055287759336</v>
      </c>
      <c r="Z8849" s="7">
        <v>8841</v>
      </c>
      <c r="AA8849" s="14">
        <f t="shared" ca="1" si="755"/>
        <v>8.638632261682358E-2</v>
      </c>
    </row>
    <row r="8850" spans="2:27" x14ac:dyDescent="0.25">
      <c r="B8850" s="7">
        <v>8842</v>
      </c>
      <c r="C8850" s="14">
        <f t="shared" ca="1" si="756"/>
        <v>0.1797084677571176</v>
      </c>
      <c r="E8850" s="7">
        <v>8842</v>
      </c>
      <c r="F8850" s="14">
        <f t="shared" ca="1" si="757"/>
        <v>-7.0565186772324595E-2</v>
      </c>
      <c r="H8850" s="7">
        <v>8842</v>
      </c>
      <c r="I8850" s="14">
        <f t="shared" ca="1" si="758"/>
        <v>-0.2342744515299317</v>
      </c>
      <c r="T8850" s="7">
        <v>8842</v>
      </c>
      <c r="U8850" s="14">
        <f t="shared" ca="1" si="759"/>
        <v>-0.1251311705451387</v>
      </c>
      <c r="Z8850" s="7">
        <v>8842</v>
      </c>
      <c r="AA8850" s="14">
        <f t="shared" ca="1" si="755"/>
        <v>-0.10236508824523971</v>
      </c>
    </row>
    <row r="8851" spans="2:27" x14ac:dyDescent="0.25">
      <c r="B8851" s="7">
        <v>8843</v>
      </c>
      <c r="C8851" s="14">
        <f t="shared" ca="1" si="756"/>
        <v>-0.3587384175642388</v>
      </c>
      <c r="E8851" s="7">
        <v>8843</v>
      </c>
      <c r="F8851" s="14">
        <f t="shared" ca="1" si="757"/>
        <v>-0.62981235559481508</v>
      </c>
      <c r="H8851" s="7">
        <v>8843</v>
      </c>
      <c r="I8851" s="14">
        <f t="shared" ca="1" si="758"/>
        <v>-0.1073981272515756</v>
      </c>
      <c r="T8851" s="7">
        <v>8843</v>
      </c>
      <c r="U8851" s="14">
        <f t="shared" ca="1" si="759"/>
        <v>-1.0959489004106295</v>
      </c>
      <c r="Z8851" s="7">
        <v>8843</v>
      </c>
      <c r="AA8851" s="14">
        <f t="shared" ca="1" si="755"/>
        <v>-0.31439045381708008</v>
      </c>
    </row>
    <row r="8852" spans="2:27" x14ac:dyDescent="0.25">
      <c r="B8852" s="7">
        <v>8844</v>
      </c>
      <c r="C8852" s="14">
        <f t="shared" ca="1" si="756"/>
        <v>0.6768662668855856</v>
      </c>
      <c r="E8852" s="7">
        <v>8844</v>
      </c>
      <c r="F8852" s="14">
        <f t="shared" ca="1" si="757"/>
        <v>0.11936822804903713</v>
      </c>
      <c r="H8852" s="7">
        <v>8844</v>
      </c>
      <c r="I8852" s="14">
        <f t="shared" ca="1" si="758"/>
        <v>8.0400191981310001E-3</v>
      </c>
      <c r="T8852" s="7">
        <v>8844</v>
      </c>
      <c r="U8852" s="14">
        <f t="shared" ca="1" si="759"/>
        <v>0.80427451413275375</v>
      </c>
      <c r="Z8852" s="7">
        <v>8844</v>
      </c>
      <c r="AA8852" s="14">
        <f t="shared" ca="1" si="755"/>
        <v>0.17520373139089376</v>
      </c>
    </row>
    <row r="8853" spans="2:27" x14ac:dyDescent="0.25">
      <c r="B8853" s="7">
        <v>8845</v>
      </c>
      <c r="C8853" s="14">
        <f t="shared" ca="1" si="756"/>
        <v>0.69966378777747673</v>
      </c>
      <c r="E8853" s="7">
        <v>8845</v>
      </c>
      <c r="F8853" s="14">
        <f t="shared" ca="1" si="757"/>
        <v>-0.18061795074140877</v>
      </c>
      <c r="H8853" s="7">
        <v>8845</v>
      </c>
      <c r="I8853" s="14">
        <f t="shared" ca="1" si="758"/>
        <v>-0.15798069069216641</v>
      </c>
      <c r="T8853" s="7">
        <v>8845</v>
      </c>
      <c r="U8853" s="14">
        <f t="shared" ca="1" si="759"/>
        <v>0.36106514634390158</v>
      </c>
      <c r="Z8853" s="7">
        <v>8845</v>
      </c>
      <c r="AA8853" s="14">
        <f t="shared" ca="1" si="755"/>
        <v>6.7570269869895172E-3</v>
      </c>
    </row>
    <row r="8854" spans="2:27" x14ac:dyDescent="0.25">
      <c r="B8854" s="7">
        <v>8846</v>
      </c>
      <c r="C8854" s="14">
        <f t="shared" ca="1" si="756"/>
        <v>1.0314143023694817</v>
      </c>
      <c r="E8854" s="7">
        <v>8846</v>
      </c>
      <c r="F8854" s="14">
        <f t="shared" ca="1" si="757"/>
        <v>0.34830799095725717</v>
      </c>
      <c r="H8854" s="7">
        <v>8846</v>
      </c>
      <c r="I8854" s="14">
        <f t="shared" ca="1" si="758"/>
        <v>-1.211598076884203E-2</v>
      </c>
      <c r="T8854" s="7">
        <v>8846</v>
      </c>
      <c r="U8854" s="14">
        <f t="shared" ca="1" si="759"/>
        <v>1.367606312557897</v>
      </c>
      <c r="Z8854" s="7">
        <v>8846</v>
      </c>
      <c r="AA8854" s="14">
        <f t="shared" ca="1" si="755"/>
        <v>0.3047172673766525</v>
      </c>
    </row>
    <row r="8855" spans="2:27" x14ac:dyDescent="0.25">
      <c r="B8855" s="7">
        <v>8847</v>
      </c>
      <c r="C8855" s="14">
        <f t="shared" ca="1" si="756"/>
        <v>0.74898462817389144</v>
      </c>
      <c r="E8855" s="7">
        <v>8847</v>
      </c>
      <c r="F8855" s="14">
        <f t="shared" ca="1" si="757"/>
        <v>3.4176330933371649E-2</v>
      </c>
      <c r="H8855" s="7">
        <v>8847</v>
      </c>
      <c r="I8855" s="14">
        <f t="shared" ca="1" si="758"/>
        <v>-5.4272029892746175E-2</v>
      </c>
      <c r="T8855" s="7">
        <v>8847</v>
      </c>
      <c r="U8855" s="14">
        <f t="shared" ca="1" si="759"/>
        <v>0.72888892921451698</v>
      </c>
      <c r="Z8855" s="7">
        <v>8847</v>
      </c>
      <c r="AA8855" s="14">
        <f t="shared" ca="1" si="755"/>
        <v>0.1329138099684167</v>
      </c>
    </row>
    <row r="8856" spans="2:27" x14ac:dyDescent="0.25">
      <c r="B8856" s="7">
        <v>8848</v>
      </c>
      <c r="C8856" s="14">
        <f t="shared" ca="1" si="756"/>
        <v>9.9274341904860314E-2</v>
      </c>
      <c r="E8856" s="7">
        <v>8848</v>
      </c>
      <c r="F8856" s="14">
        <f t="shared" ca="1" si="757"/>
        <v>0.76017211142783325</v>
      </c>
      <c r="H8856" s="7">
        <v>8848</v>
      </c>
      <c r="I8856" s="14">
        <f t="shared" ca="1" si="758"/>
        <v>-0.21716470137309157</v>
      </c>
      <c r="T8856" s="7">
        <v>8848</v>
      </c>
      <c r="U8856" s="14">
        <f t="shared" ca="1" si="759"/>
        <v>0.64228175195960202</v>
      </c>
      <c r="Z8856" s="7">
        <v>8848</v>
      </c>
      <c r="AA8856" s="14">
        <f t="shared" ca="1" si="755"/>
        <v>0.13932415112277624</v>
      </c>
    </row>
    <row r="8857" spans="2:27" x14ac:dyDescent="0.25">
      <c r="B8857" s="7">
        <v>8849</v>
      </c>
      <c r="C8857" s="14">
        <f t="shared" ca="1" si="756"/>
        <v>0.11158180449016092</v>
      </c>
      <c r="E8857" s="7">
        <v>8849</v>
      </c>
      <c r="F8857" s="14">
        <f t="shared" ca="1" si="757"/>
        <v>-0.23518254045510203</v>
      </c>
      <c r="H8857" s="7">
        <v>8849</v>
      </c>
      <c r="I8857" s="14">
        <f t="shared" ca="1" si="758"/>
        <v>-0.16055963868310044</v>
      </c>
      <c r="T8857" s="7">
        <v>8849</v>
      </c>
      <c r="U8857" s="14">
        <f t="shared" ca="1" si="759"/>
        <v>-0.28416037464804156</v>
      </c>
      <c r="Z8857" s="7">
        <v>8849</v>
      </c>
      <c r="AA8857" s="14">
        <f t="shared" ca="1" si="755"/>
        <v>-0.12851822058004864</v>
      </c>
    </row>
    <row r="8858" spans="2:27" x14ac:dyDescent="0.25">
      <c r="B8858" s="7">
        <v>8850</v>
      </c>
      <c r="C8858" s="14">
        <f t="shared" ca="1" si="756"/>
        <v>8.0956395373633777E-3</v>
      </c>
      <c r="E8858" s="7">
        <v>8850</v>
      </c>
      <c r="F8858" s="14">
        <f t="shared" ca="1" si="757"/>
        <v>0.35986525735095126</v>
      </c>
      <c r="H8858" s="7">
        <v>8850</v>
      </c>
      <c r="I8858" s="14">
        <f t="shared" ca="1" si="758"/>
        <v>-0.14082677860233822</v>
      </c>
      <c r="T8858" s="7">
        <v>8850</v>
      </c>
      <c r="U8858" s="14">
        <f t="shared" ca="1" si="759"/>
        <v>0.22713411828597641</v>
      </c>
      <c r="Z8858" s="7">
        <v>8850</v>
      </c>
      <c r="AA8858" s="14">
        <f t="shared" ca="1" si="755"/>
        <v>3.9165315811588941E-2</v>
      </c>
    </row>
    <row r="8859" spans="2:27" x14ac:dyDescent="0.25">
      <c r="B8859" s="7">
        <v>8851</v>
      </c>
      <c r="C8859" s="14">
        <f t="shared" ca="1" si="756"/>
        <v>-0.492086379205948</v>
      </c>
      <c r="E8859" s="7">
        <v>8851</v>
      </c>
      <c r="F8859" s="14">
        <f t="shared" ca="1" si="757"/>
        <v>-0.24611559750207476</v>
      </c>
      <c r="H8859" s="7">
        <v>8851</v>
      </c>
      <c r="I8859" s="14">
        <f t="shared" ca="1" si="758"/>
        <v>-0.17706010412345213</v>
      </c>
      <c r="T8859" s="7">
        <v>8851</v>
      </c>
      <c r="U8859" s="14">
        <f t="shared" ca="1" si="759"/>
        <v>-0.91526208083147487</v>
      </c>
      <c r="Z8859" s="7">
        <v>8851</v>
      </c>
      <c r="AA8859" s="14">
        <f t="shared" ca="1" si="755"/>
        <v>-0.26078200715353805</v>
      </c>
    </row>
    <row r="8860" spans="2:27" x14ac:dyDescent="0.25">
      <c r="B8860" s="7">
        <v>8852</v>
      </c>
      <c r="C8860" s="14">
        <f t="shared" ca="1" si="756"/>
        <v>-0.38353500893271397</v>
      </c>
      <c r="E8860" s="7">
        <v>8852</v>
      </c>
      <c r="F8860" s="14">
        <f t="shared" ca="1" si="757"/>
        <v>0.68514423077443265</v>
      </c>
      <c r="H8860" s="7">
        <v>8852</v>
      </c>
      <c r="I8860" s="14">
        <f t="shared" ca="1" si="758"/>
        <v>-0.21017826205651136</v>
      </c>
      <c r="T8860" s="7">
        <v>8852</v>
      </c>
      <c r="U8860" s="14">
        <f t="shared" ca="1" si="759"/>
        <v>9.1430959785207322E-2</v>
      </c>
      <c r="Z8860" s="7">
        <v>8852</v>
      </c>
      <c r="AA8860" s="14">
        <f t="shared" ca="1" si="755"/>
        <v>2.3747136417531317E-2</v>
      </c>
    </row>
    <row r="8861" spans="2:27" x14ac:dyDescent="0.25">
      <c r="B8861" s="7">
        <v>8853</v>
      </c>
      <c r="C8861" s="14">
        <f t="shared" ca="1" si="756"/>
        <v>-0.41508499724655135</v>
      </c>
      <c r="E8861" s="7">
        <v>8853</v>
      </c>
      <c r="F8861" s="14">
        <f t="shared" ca="1" si="757"/>
        <v>-0.22458178944951027</v>
      </c>
      <c r="H8861" s="7">
        <v>8853</v>
      </c>
      <c r="I8861" s="14">
        <f t="shared" ca="1" si="758"/>
        <v>-0.12191128717759614</v>
      </c>
      <c r="T8861" s="7">
        <v>8853</v>
      </c>
      <c r="U8861" s="14">
        <f t="shared" ca="1" si="759"/>
        <v>-0.76157807387365772</v>
      </c>
      <c r="Z8861" s="7">
        <v>8853</v>
      </c>
      <c r="AA8861" s="14">
        <f t="shared" ca="1" si="755"/>
        <v>-0.21134717987296142</v>
      </c>
    </row>
    <row r="8862" spans="2:27" x14ac:dyDescent="0.25">
      <c r="B8862" s="7">
        <v>8854</v>
      </c>
      <c r="C8862" s="14">
        <f t="shared" ca="1" si="756"/>
        <v>0.1737655430038193</v>
      </c>
      <c r="E8862" s="7">
        <v>8854</v>
      </c>
      <c r="F8862" s="14">
        <f t="shared" ca="1" si="757"/>
        <v>0.57894178759223136</v>
      </c>
      <c r="H8862" s="7">
        <v>8854</v>
      </c>
      <c r="I8862" s="14">
        <f t="shared" ca="1" si="758"/>
        <v>-0.18702608915089231</v>
      </c>
      <c r="T8862" s="7">
        <v>8854</v>
      </c>
      <c r="U8862" s="14">
        <f t="shared" ca="1" si="759"/>
        <v>0.56568124144515841</v>
      </c>
      <c r="Z8862" s="7">
        <v>8854</v>
      </c>
      <c r="AA8862" s="14">
        <f t="shared" ca="1" si="755"/>
        <v>0.11492260030298712</v>
      </c>
    </row>
    <row r="8863" spans="2:27" x14ac:dyDescent="0.25">
      <c r="B8863" s="7">
        <v>8855</v>
      </c>
      <c r="C8863" s="14">
        <f t="shared" ca="1" si="756"/>
        <v>0.32694784367047475</v>
      </c>
      <c r="E8863" s="7">
        <v>8855</v>
      </c>
      <c r="F8863" s="14">
        <f t="shared" ca="1" si="757"/>
        <v>0.11616048204979448</v>
      </c>
      <c r="H8863" s="7">
        <v>8855</v>
      </c>
      <c r="I8863" s="14">
        <f t="shared" ca="1" si="758"/>
        <v>-0.42301062201865619</v>
      </c>
      <c r="T8863" s="7">
        <v>8855</v>
      </c>
      <c r="U8863" s="14">
        <f t="shared" ca="1" si="759"/>
        <v>2.0097703701613068E-2</v>
      </c>
      <c r="Z8863" s="7">
        <v>8855</v>
      </c>
      <c r="AA8863" s="14">
        <f t="shared" ca="1" si="755"/>
        <v>-0.11126759766029481</v>
      </c>
    </row>
    <row r="8864" spans="2:27" x14ac:dyDescent="0.25">
      <c r="B8864" s="7">
        <v>8856</v>
      </c>
      <c r="C8864" s="14">
        <f t="shared" ca="1" si="756"/>
        <v>7.7642271131699303E-3</v>
      </c>
      <c r="E8864" s="7">
        <v>8856</v>
      </c>
      <c r="F8864" s="14">
        <f t="shared" ca="1" si="757"/>
        <v>0.12847369247919069</v>
      </c>
      <c r="H8864" s="7">
        <v>8856</v>
      </c>
      <c r="I8864" s="14">
        <f t="shared" ca="1" si="758"/>
        <v>-0.2235345367479325</v>
      </c>
      <c r="T8864" s="7">
        <v>8856</v>
      </c>
      <c r="U8864" s="14">
        <f t="shared" ca="1" si="759"/>
        <v>-8.7296617155571882E-2</v>
      </c>
      <c r="Z8864" s="7">
        <v>8856</v>
      </c>
      <c r="AA8864" s="14">
        <f t="shared" ca="1" si="755"/>
        <v>-7.1672315207575055E-2</v>
      </c>
    </row>
    <row r="8865" spans="2:27" x14ac:dyDescent="0.25">
      <c r="B8865" s="7">
        <v>8857</v>
      </c>
      <c r="C8865" s="14">
        <f t="shared" ca="1" si="756"/>
        <v>-0.29897891221215894</v>
      </c>
      <c r="E8865" s="7">
        <v>8857</v>
      </c>
      <c r="F8865" s="14">
        <f t="shared" ca="1" si="757"/>
        <v>-0.28041537182964138</v>
      </c>
      <c r="H8865" s="7">
        <v>8857</v>
      </c>
      <c r="I8865" s="14">
        <f t="shared" ca="1" si="758"/>
        <v>0.19724971473251346</v>
      </c>
      <c r="T8865" s="7">
        <v>8857</v>
      </c>
      <c r="U8865" s="14">
        <f t="shared" ca="1" si="759"/>
        <v>-0.38214456930928681</v>
      </c>
      <c r="Z8865" s="7">
        <v>8857</v>
      </c>
      <c r="AA8865" s="14">
        <f t="shared" ca="1" si="755"/>
        <v>-4.5295536625067467E-2</v>
      </c>
    </row>
    <row r="8866" spans="2:27" x14ac:dyDescent="0.25">
      <c r="B8866" s="7">
        <v>8858</v>
      </c>
      <c r="C8866" s="14">
        <f t="shared" ca="1" si="756"/>
        <v>0.10708844191077647</v>
      </c>
      <c r="E8866" s="7">
        <v>8858</v>
      </c>
      <c r="F8866" s="14">
        <f t="shared" ca="1" si="757"/>
        <v>-0.24876650731326153</v>
      </c>
      <c r="H8866" s="7">
        <v>8858</v>
      </c>
      <c r="I8866" s="14">
        <f t="shared" ca="1" si="758"/>
        <v>5.426877297912254E-2</v>
      </c>
      <c r="T8866" s="7">
        <v>8858</v>
      </c>
      <c r="U8866" s="14">
        <f t="shared" ca="1" si="759"/>
        <v>-8.7409292423362525E-2</v>
      </c>
      <c r="Z8866" s="7">
        <v>8858</v>
      </c>
      <c r="AA8866" s="14">
        <f t="shared" ca="1" si="755"/>
        <v>-2.607787732226189E-2</v>
      </c>
    </row>
    <row r="8867" spans="2:27" x14ac:dyDescent="0.25">
      <c r="B8867" s="7">
        <v>8859</v>
      </c>
      <c r="C8867" s="14">
        <f t="shared" ca="1" si="756"/>
        <v>0.8531044008313251</v>
      </c>
      <c r="E8867" s="7">
        <v>8859</v>
      </c>
      <c r="F8867" s="14">
        <f t="shared" ca="1" si="757"/>
        <v>0.86692406673001332</v>
      </c>
      <c r="H8867" s="7">
        <v>8859</v>
      </c>
      <c r="I8867" s="14">
        <f t="shared" ca="1" si="758"/>
        <v>-1.4693384375935113E-2</v>
      </c>
      <c r="T8867" s="7">
        <v>8859</v>
      </c>
      <c r="U8867" s="14">
        <f t="shared" ca="1" si="759"/>
        <v>1.7053350831854033</v>
      </c>
      <c r="Z8867" s="7">
        <v>8859</v>
      </c>
      <c r="AA8867" s="14">
        <f t="shared" ca="1" si="755"/>
        <v>0.42335140799730142</v>
      </c>
    </row>
    <row r="8868" spans="2:27" x14ac:dyDescent="0.25">
      <c r="B8868" s="7">
        <v>8860</v>
      </c>
      <c r="C8868" s="14">
        <f t="shared" ca="1" si="756"/>
        <v>9.976627590943199E-2</v>
      </c>
      <c r="E8868" s="7">
        <v>8860</v>
      </c>
      <c r="F8868" s="14">
        <f t="shared" ca="1" si="757"/>
        <v>0.81174746111974583</v>
      </c>
      <c r="H8868" s="7">
        <v>8860</v>
      </c>
      <c r="I8868" s="14">
        <f t="shared" ca="1" si="758"/>
        <v>-0.16082036944392614</v>
      </c>
      <c r="T8868" s="7">
        <v>8860</v>
      </c>
      <c r="U8868" s="14">
        <f t="shared" ca="1" si="759"/>
        <v>0.75069336758525163</v>
      </c>
      <c r="Z8868" s="7">
        <v>8860</v>
      </c>
      <c r="AA8868" s="14">
        <f t="shared" ca="1" si="755"/>
        <v>0.18306730879584707</v>
      </c>
    </row>
    <row r="8869" spans="2:27" x14ac:dyDescent="0.25">
      <c r="B8869" s="7">
        <v>8861</v>
      </c>
      <c r="C8869" s="14">
        <f t="shared" ca="1" si="756"/>
        <v>0.1612948314189194</v>
      </c>
      <c r="E8869" s="7">
        <v>8861</v>
      </c>
      <c r="F8869" s="14">
        <f t="shared" ca="1" si="757"/>
        <v>0.32336846773739703</v>
      </c>
      <c r="H8869" s="7">
        <v>8861</v>
      </c>
      <c r="I8869" s="14">
        <f t="shared" ca="1" si="758"/>
        <v>-7.2719896316617488E-2</v>
      </c>
      <c r="T8869" s="7">
        <v>8861</v>
      </c>
      <c r="U8869" s="14">
        <f t="shared" ca="1" si="759"/>
        <v>0.41194340283969899</v>
      </c>
      <c r="Z8869" s="7">
        <v>8861</v>
      </c>
      <c r="AA8869" s="14">
        <f t="shared" ca="1" si="755"/>
        <v>9.2909558446694226E-2</v>
      </c>
    </row>
    <row r="8870" spans="2:27" x14ac:dyDescent="0.25">
      <c r="B8870" s="7">
        <v>8862</v>
      </c>
      <c r="C8870" s="14">
        <f t="shared" ca="1" si="756"/>
        <v>-0.15693628178706198</v>
      </c>
      <c r="E8870" s="7">
        <v>8862</v>
      </c>
      <c r="F8870" s="14">
        <f t="shared" ca="1" si="757"/>
        <v>-3.6276042212768506E-2</v>
      </c>
      <c r="H8870" s="7">
        <v>8862</v>
      </c>
      <c r="I8870" s="14">
        <f t="shared" ca="1" si="758"/>
        <v>-2.8521202496305253E-2</v>
      </c>
      <c r="T8870" s="7">
        <v>8862</v>
      </c>
      <c r="U8870" s="14">
        <f t="shared" ca="1" si="759"/>
        <v>-0.22173352649613573</v>
      </c>
      <c r="Z8870" s="7">
        <v>8862</v>
      </c>
      <c r="AA8870" s="14">
        <f t="shared" ca="1" si="755"/>
        <v>-5.653067026939558E-2</v>
      </c>
    </row>
    <row r="8871" spans="2:27" x14ac:dyDescent="0.25">
      <c r="B8871" s="7">
        <v>8863</v>
      </c>
      <c r="C8871" s="14">
        <f t="shared" ca="1" si="756"/>
        <v>0.35864251904048955</v>
      </c>
      <c r="E8871" s="7">
        <v>8863</v>
      </c>
      <c r="F8871" s="14">
        <f t="shared" ca="1" si="757"/>
        <v>-0.19011699344041519</v>
      </c>
      <c r="H8871" s="7">
        <v>8863</v>
      </c>
      <c r="I8871" s="14">
        <f t="shared" ca="1" si="758"/>
        <v>0.10612943656827493</v>
      </c>
      <c r="T8871" s="7">
        <v>8863</v>
      </c>
      <c r="U8871" s="14">
        <f t="shared" ca="1" si="759"/>
        <v>0.27465496216834928</v>
      </c>
      <c r="Z8871" s="7">
        <v>8863</v>
      </c>
      <c r="AA8871" s="14">
        <f t="shared" ca="1" si="755"/>
        <v>6.7758124060110822E-2</v>
      </c>
    </row>
    <row r="8872" spans="2:27" x14ac:dyDescent="0.25">
      <c r="B8872" s="7">
        <v>8864</v>
      </c>
      <c r="C8872" s="14">
        <f t="shared" ca="1" si="756"/>
        <v>0.18545709862315385</v>
      </c>
      <c r="E8872" s="7">
        <v>8864</v>
      </c>
      <c r="F8872" s="14">
        <f t="shared" ca="1" si="757"/>
        <v>0.46197800786256904</v>
      </c>
      <c r="H8872" s="7">
        <v>8864</v>
      </c>
      <c r="I8872" s="14">
        <f t="shared" ca="1" si="758"/>
        <v>-0.11776019094659948</v>
      </c>
      <c r="T8872" s="7">
        <v>8864</v>
      </c>
      <c r="U8872" s="14">
        <f t="shared" ca="1" si="759"/>
        <v>0.52967491553912338</v>
      </c>
      <c r="Z8872" s="7">
        <v>8864</v>
      </c>
      <c r="AA8872" s="14">
        <f t="shared" ca="1" si="755"/>
        <v>0.11680472661010173</v>
      </c>
    </row>
    <row r="8873" spans="2:27" x14ac:dyDescent="0.25">
      <c r="B8873" s="7">
        <v>8865</v>
      </c>
      <c r="C8873" s="14">
        <f t="shared" ca="1" si="756"/>
        <v>0.54080953280272104</v>
      </c>
      <c r="E8873" s="7">
        <v>8865</v>
      </c>
      <c r="F8873" s="14">
        <f t="shared" ca="1" si="757"/>
        <v>0.77061468269673727</v>
      </c>
      <c r="H8873" s="7">
        <v>8865</v>
      </c>
      <c r="I8873" s="14">
        <f t="shared" ca="1" si="758"/>
        <v>9.0351247566434575E-2</v>
      </c>
      <c r="T8873" s="7">
        <v>8865</v>
      </c>
      <c r="U8873" s="14">
        <f t="shared" ca="1" si="759"/>
        <v>1.401775463065893</v>
      </c>
      <c r="Z8873" s="7">
        <v>8865</v>
      </c>
      <c r="AA8873" s="14">
        <f t="shared" ca="1" si="755"/>
        <v>0.38452193515278266</v>
      </c>
    </row>
    <row r="8874" spans="2:27" x14ac:dyDescent="0.25">
      <c r="B8874" s="7">
        <v>8866</v>
      </c>
      <c r="C8874" s="14">
        <f t="shared" ca="1" si="756"/>
        <v>0.64387493918838923</v>
      </c>
      <c r="E8874" s="7">
        <v>8866</v>
      </c>
      <c r="F8874" s="14">
        <f t="shared" ca="1" si="757"/>
        <v>-0.38536891762605918</v>
      </c>
      <c r="H8874" s="7">
        <v>8866</v>
      </c>
      <c r="I8874" s="14">
        <f t="shared" ca="1" si="758"/>
        <v>-8.3310637099621512E-3</v>
      </c>
      <c r="T8874" s="7">
        <v>8866</v>
      </c>
      <c r="U8874" s="14">
        <f t="shared" ca="1" si="759"/>
        <v>0.25017495785236787</v>
      </c>
      <c r="Z8874" s="7">
        <v>8866</v>
      </c>
      <c r="AA8874" s="14">
        <f t="shared" ca="1" si="755"/>
        <v>8.9987806948790237E-3</v>
      </c>
    </row>
    <row r="8875" spans="2:27" x14ac:dyDescent="0.25">
      <c r="B8875" s="7">
        <v>8867</v>
      </c>
      <c r="C8875" s="14">
        <f t="shared" ca="1" si="756"/>
        <v>3.1582673639447417E-2</v>
      </c>
      <c r="E8875" s="7">
        <v>8867</v>
      </c>
      <c r="F8875" s="14">
        <f t="shared" ca="1" si="757"/>
        <v>0.32699937441852078</v>
      </c>
      <c r="H8875" s="7">
        <v>8867</v>
      </c>
      <c r="I8875" s="14">
        <f t="shared" ca="1" si="758"/>
        <v>0.20730767856073595</v>
      </c>
      <c r="T8875" s="7">
        <v>8867</v>
      </c>
      <c r="U8875" s="14">
        <f t="shared" ca="1" si="759"/>
        <v>0.56588972661870418</v>
      </c>
      <c r="Z8875" s="7">
        <v>8867</v>
      </c>
      <c r="AA8875" s="14">
        <f t="shared" ca="1" si="755"/>
        <v>0.20807018633381369</v>
      </c>
    </row>
    <row r="8876" spans="2:27" x14ac:dyDescent="0.25">
      <c r="B8876" s="7">
        <v>8868</v>
      </c>
      <c r="C8876" s="14">
        <f t="shared" ca="1" si="756"/>
        <v>0.43318382134534605</v>
      </c>
      <c r="E8876" s="7">
        <v>8868</v>
      </c>
      <c r="F8876" s="14">
        <f t="shared" ca="1" si="757"/>
        <v>-5.0235570427793752E-3</v>
      </c>
      <c r="H8876" s="7">
        <v>8868</v>
      </c>
      <c r="I8876" s="14">
        <f t="shared" ca="1" si="758"/>
        <v>-0.26105403006976852</v>
      </c>
      <c r="T8876" s="7">
        <v>8868</v>
      </c>
      <c r="U8876" s="14">
        <f t="shared" ca="1" si="759"/>
        <v>0.16710623423279819</v>
      </c>
      <c r="Z8876" s="7">
        <v>8868</v>
      </c>
      <c r="AA8876" s="14">
        <f t="shared" ca="1" si="755"/>
        <v>-4.5397317878648855E-2</v>
      </c>
    </row>
    <row r="8877" spans="2:27" x14ac:dyDescent="0.25">
      <c r="B8877" s="7">
        <v>8869</v>
      </c>
      <c r="C8877" s="14">
        <f t="shared" ca="1" si="756"/>
        <v>0.27247754093407078</v>
      </c>
      <c r="E8877" s="7">
        <v>8869</v>
      </c>
      <c r="F8877" s="14">
        <f t="shared" ca="1" si="757"/>
        <v>-0.26060555575876043</v>
      </c>
      <c r="H8877" s="7">
        <v>8869</v>
      </c>
      <c r="I8877" s="14">
        <f t="shared" ca="1" si="758"/>
        <v>-0.27356661249336639</v>
      </c>
      <c r="T8877" s="7">
        <v>8869</v>
      </c>
      <c r="U8877" s="14">
        <f t="shared" ca="1" si="759"/>
        <v>-0.26169462731805604</v>
      </c>
      <c r="Z8877" s="7">
        <v>8869</v>
      </c>
      <c r="AA8877" s="14">
        <f t="shared" ca="1" si="755"/>
        <v>-0.16046946478749716</v>
      </c>
    </row>
    <row r="8878" spans="2:27" x14ac:dyDescent="0.25">
      <c r="B8878" s="7">
        <v>8870</v>
      </c>
      <c r="C8878" s="14">
        <f t="shared" ca="1" si="756"/>
        <v>0.31880755046342291</v>
      </c>
      <c r="E8878" s="7">
        <v>8870</v>
      </c>
      <c r="F8878" s="14">
        <f t="shared" ca="1" si="757"/>
        <v>0.12491701210566462</v>
      </c>
      <c r="H8878" s="7">
        <v>8870</v>
      </c>
      <c r="I8878" s="14">
        <f t="shared" ca="1" si="758"/>
        <v>0.18341223876881685</v>
      </c>
      <c r="T8878" s="7">
        <v>8870</v>
      </c>
      <c r="U8878" s="14">
        <f t="shared" ca="1" si="759"/>
        <v>0.62713680133790439</v>
      </c>
      <c r="Z8878" s="7">
        <v>8870</v>
      </c>
      <c r="AA8878" s="14">
        <f t="shared" ca="1" si="755"/>
        <v>0.1929427331087924</v>
      </c>
    </row>
    <row r="8879" spans="2:27" x14ac:dyDescent="0.25">
      <c r="B8879" s="7">
        <v>8871</v>
      </c>
      <c r="C8879" s="14">
        <f t="shared" ca="1" si="756"/>
        <v>0.9237009791738805</v>
      </c>
      <c r="E8879" s="7">
        <v>8871</v>
      </c>
      <c r="F8879" s="14">
        <f t="shared" ca="1" si="757"/>
        <v>3.8720823180612055E-2</v>
      </c>
      <c r="H8879" s="7">
        <v>8871</v>
      </c>
      <c r="I8879" s="14">
        <f t="shared" ca="1" si="758"/>
        <v>-0.33801097371116184</v>
      </c>
      <c r="T8879" s="7">
        <v>8871</v>
      </c>
      <c r="U8879" s="14">
        <f t="shared" ca="1" si="759"/>
        <v>0.62441082864333075</v>
      </c>
      <c r="Z8879" s="7">
        <v>8871</v>
      </c>
      <c r="AA8879" s="14">
        <f t="shared" ca="1" si="755"/>
        <v>2.7350955933378801E-2</v>
      </c>
    </row>
    <row r="8880" spans="2:27" x14ac:dyDescent="0.25">
      <c r="B8880" s="7">
        <v>8872</v>
      </c>
      <c r="C8880" s="14">
        <f t="shared" ca="1" si="756"/>
        <v>0.42653680404702776</v>
      </c>
      <c r="E8880" s="7">
        <v>8872</v>
      </c>
      <c r="F8880" s="14">
        <f t="shared" ca="1" si="757"/>
        <v>0.40899474485797704</v>
      </c>
      <c r="H8880" s="7">
        <v>8872</v>
      </c>
      <c r="I8880" s="14">
        <f t="shared" ca="1" si="758"/>
        <v>0.27098346867842238</v>
      </c>
      <c r="T8880" s="7">
        <v>8872</v>
      </c>
      <c r="U8880" s="14">
        <f t="shared" ca="1" si="759"/>
        <v>1.1065150175834271</v>
      </c>
      <c r="Z8880" s="7">
        <v>8872</v>
      </c>
      <c r="AA8880" s="14">
        <f t="shared" ca="1" si="755"/>
        <v>0.34349751860600986</v>
      </c>
    </row>
    <row r="8881" spans="2:27" x14ac:dyDescent="0.25">
      <c r="B8881" s="7">
        <v>8873</v>
      </c>
      <c r="C8881" s="14">
        <f t="shared" ca="1" si="756"/>
        <v>0.15963534936166082</v>
      </c>
      <c r="E8881" s="7">
        <v>8873</v>
      </c>
      <c r="F8881" s="14">
        <f t="shared" ca="1" si="757"/>
        <v>0.45456760418812459</v>
      </c>
      <c r="H8881" s="7">
        <v>8873</v>
      </c>
      <c r="I8881" s="14">
        <f t="shared" ca="1" si="758"/>
        <v>0.19996933934458733</v>
      </c>
      <c r="T8881" s="7">
        <v>8873</v>
      </c>
      <c r="U8881" s="14">
        <f t="shared" ca="1" si="759"/>
        <v>0.81417229289437265</v>
      </c>
      <c r="Z8881" s="7">
        <v>8873</v>
      </c>
      <c r="AA8881" s="14">
        <f t="shared" ca="1" si="755"/>
        <v>0.26828202080106323</v>
      </c>
    </row>
    <row r="8882" spans="2:27" x14ac:dyDescent="0.25">
      <c r="B8882" s="7">
        <v>8874</v>
      </c>
      <c r="C8882" s="14">
        <f t="shared" ca="1" si="756"/>
        <v>0.32789938300557464</v>
      </c>
      <c r="E8882" s="7">
        <v>8874</v>
      </c>
      <c r="F8882" s="14">
        <f t="shared" ca="1" si="757"/>
        <v>-0.59564370132429811</v>
      </c>
      <c r="H8882" s="7">
        <v>8874</v>
      </c>
      <c r="I8882" s="14">
        <f t="shared" ca="1" si="758"/>
        <v>0.15393923872957105</v>
      </c>
      <c r="T8882" s="7">
        <v>8874</v>
      </c>
      <c r="U8882" s="14">
        <f t="shared" ca="1" si="759"/>
        <v>-0.11380507958915242</v>
      </c>
      <c r="Z8882" s="7">
        <v>8874</v>
      </c>
      <c r="AA8882" s="14">
        <f t="shared" ca="1" si="755"/>
        <v>-3.6143614431388985E-2</v>
      </c>
    </row>
    <row r="8883" spans="2:27" x14ac:dyDescent="0.25">
      <c r="B8883" s="7">
        <v>8875</v>
      </c>
      <c r="C8883" s="14">
        <f t="shared" ca="1" si="756"/>
        <v>0.30118011769128356</v>
      </c>
      <c r="E8883" s="7">
        <v>8875</v>
      </c>
      <c r="F8883" s="14">
        <f t="shared" ca="1" si="757"/>
        <v>0.20386658468197874</v>
      </c>
      <c r="H8883" s="7">
        <v>8875</v>
      </c>
      <c r="I8883" s="14">
        <f t="shared" ca="1" si="758"/>
        <v>0.24214218106208829</v>
      </c>
      <c r="T8883" s="7">
        <v>8875</v>
      </c>
      <c r="U8883" s="14">
        <f t="shared" ca="1" si="759"/>
        <v>0.74718888343535061</v>
      </c>
      <c r="Z8883" s="7">
        <v>8875</v>
      </c>
      <c r="AA8883" s="14">
        <f t="shared" ca="1" si="755"/>
        <v>0.24246708947389448</v>
      </c>
    </row>
    <row r="8884" spans="2:27" x14ac:dyDescent="0.25">
      <c r="B8884" s="7">
        <v>8876</v>
      </c>
      <c r="C8884" s="14">
        <f t="shared" ca="1" si="756"/>
        <v>0.44538806737483272</v>
      </c>
      <c r="E8884" s="7">
        <v>8876</v>
      </c>
      <c r="F8884" s="14">
        <f t="shared" ca="1" si="757"/>
        <v>0.35617664073295385</v>
      </c>
      <c r="H8884" s="7">
        <v>8876</v>
      </c>
      <c r="I8884" s="14">
        <f t="shared" ca="1" si="758"/>
        <v>-0.3241525143996743</v>
      </c>
      <c r="T8884" s="7">
        <v>8876</v>
      </c>
      <c r="U8884" s="14">
        <f t="shared" ca="1" si="759"/>
        <v>0.47741219370811228</v>
      </c>
      <c r="Z8884" s="7">
        <v>8876</v>
      </c>
      <c r="AA8884" s="14">
        <f t="shared" ca="1" si="755"/>
        <v>3.3854348495015563E-2</v>
      </c>
    </row>
    <row r="8885" spans="2:27" x14ac:dyDescent="0.25">
      <c r="B8885" s="7">
        <v>8877</v>
      </c>
      <c r="C8885" s="14">
        <f t="shared" ca="1" si="756"/>
        <v>9.0210863230765492E-2</v>
      </c>
      <c r="E8885" s="7">
        <v>8877</v>
      </c>
      <c r="F8885" s="14">
        <f t="shared" ca="1" si="757"/>
        <v>0.12010722835669213</v>
      </c>
      <c r="H8885" s="7">
        <v>8877</v>
      </c>
      <c r="I8885" s="14">
        <f t="shared" ca="1" si="758"/>
        <v>-0.12556020645983101</v>
      </c>
      <c r="T8885" s="7">
        <v>8877</v>
      </c>
      <c r="U8885" s="14">
        <f t="shared" ca="1" si="759"/>
        <v>8.4757885127626609E-2</v>
      </c>
      <c r="Z8885" s="7">
        <v>8877</v>
      </c>
      <c r="AA8885" s="14">
        <f t="shared" ca="1" si="755"/>
        <v>-8.705762076754768E-3</v>
      </c>
    </row>
    <row r="8886" spans="2:27" x14ac:dyDescent="0.25">
      <c r="B8886" s="7">
        <v>8878</v>
      </c>
      <c r="C8886" s="14">
        <f t="shared" ca="1" si="756"/>
        <v>5.7890120294440121E-2</v>
      </c>
      <c r="E8886" s="7">
        <v>8878</v>
      </c>
      <c r="F8886" s="14">
        <f t="shared" ca="1" si="757"/>
        <v>-0.72095215151514169</v>
      </c>
      <c r="H8886" s="7">
        <v>8878</v>
      </c>
      <c r="I8886" s="14">
        <f t="shared" ca="1" si="758"/>
        <v>-0.25364867085845871</v>
      </c>
      <c r="T8886" s="7">
        <v>8878</v>
      </c>
      <c r="U8886" s="14">
        <f t="shared" ca="1" si="759"/>
        <v>-0.91671070207916028</v>
      </c>
      <c r="Z8886" s="7">
        <v>8878</v>
      </c>
      <c r="AA8886" s="14">
        <f t="shared" ca="1" si="755"/>
        <v>-0.33153195682488384</v>
      </c>
    </row>
    <row r="8887" spans="2:27" x14ac:dyDescent="0.25">
      <c r="B8887" s="7">
        <v>8879</v>
      </c>
      <c r="C8887" s="14">
        <f t="shared" ca="1" si="756"/>
        <v>-0.56075163567411901</v>
      </c>
      <c r="E8887" s="7">
        <v>8879</v>
      </c>
      <c r="F8887" s="14">
        <f t="shared" ca="1" si="757"/>
        <v>-0.97804531565462172</v>
      </c>
      <c r="H8887" s="7">
        <v>8879</v>
      </c>
      <c r="I8887" s="14">
        <f t="shared" ca="1" si="758"/>
        <v>-0.13870292574358287</v>
      </c>
      <c r="T8887" s="7">
        <v>8879</v>
      </c>
      <c r="U8887" s="14">
        <f t="shared" ca="1" si="759"/>
        <v>-1.6774998770723235</v>
      </c>
      <c r="Z8887" s="7">
        <v>8879</v>
      </c>
      <c r="AA8887" s="14">
        <f t="shared" ca="1" si="755"/>
        <v>-0.47491538470300176</v>
      </c>
    </row>
    <row r="8888" spans="2:27" x14ac:dyDescent="0.25">
      <c r="B8888" s="7">
        <v>8880</v>
      </c>
      <c r="C8888" s="14">
        <f t="shared" ca="1" si="756"/>
        <v>8.9650778793711472E-2</v>
      </c>
      <c r="E8888" s="7">
        <v>8880</v>
      </c>
      <c r="F8888" s="14">
        <f t="shared" ca="1" si="757"/>
        <v>-0.4945805287386108</v>
      </c>
      <c r="H8888" s="7">
        <v>8880</v>
      </c>
      <c r="I8888" s="14">
        <f t="shared" ca="1" si="758"/>
        <v>-8.8136739877378495E-2</v>
      </c>
      <c r="T8888" s="7">
        <v>8880</v>
      </c>
      <c r="U8888" s="14">
        <f t="shared" ca="1" si="759"/>
        <v>-0.49306648982227785</v>
      </c>
      <c r="Z8888" s="7">
        <v>8880</v>
      </c>
      <c r="AA8888" s="14">
        <f t="shared" ca="1" si="755"/>
        <v>-0.1745123728015302</v>
      </c>
    </row>
    <row r="8889" spans="2:27" x14ac:dyDescent="0.25">
      <c r="B8889" s="7">
        <v>8881</v>
      </c>
      <c r="C8889" s="14">
        <f t="shared" ca="1" si="756"/>
        <v>0.3364680079313328</v>
      </c>
      <c r="E8889" s="7">
        <v>8881</v>
      </c>
      <c r="F8889" s="14">
        <f t="shared" ca="1" si="757"/>
        <v>-0.12353358932641664</v>
      </c>
      <c r="H8889" s="7">
        <v>8881</v>
      </c>
      <c r="I8889" s="14">
        <f t="shared" ca="1" si="758"/>
        <v>0.35793000565035071</v>
      </c>
      <c r="T8889" s="7">
        <v>8881</v>
      </c>
      <c r="U8889" s="14">
        <f t="shared" ca="1" si="759"/>
        <v>0.57086442425526684</v>
      </c>
      <c r="Z8889" s="7">
        <v>8881</v>
      </c>
      <c r="AA8889" s="14">
        <f t="shared" ca="1" si="755"/>
        <v>0.20919852761351693</v>
      </c>
    </row>
    <row r="8890" spans="2:27" x14ac:dyDescent="0.25">
      <c r="B8890" s="7">
        <v>8882</v>
      </c>
      <c r="C8890" s="14">
        <f t="shared" ca="1" si="756"/>
        <v>0.10712329669689699</v>
      </c>
      <c r="E8890" s="7">
        <v>8882</v>
      </c>
      <c r="F8890" s="14">
        <f t="shared" ca="1" si="757"/>
        <v>0.48843145244709341</v>
      </c>
      <c r="H8890" s="7">
        <v>8882</v>
      </c>
      <c r="I8890" s="14">
        <f t="shared" ca="1" si="758"/>
        <v>-5.3295589664229814E-3</v>
      </c>
      <c r="T8890" s="7">
        <v>8882</v>
      </c>
      <c r="U8890" s="14">
        <f t="shared" ca="1" si="759"/>
        <v>0.59022519017756747</v>
      </c>
      <c r="Z8890" s="7">
        <v>8882</v>
      </c>
      <c r="AA8890" s="14">
        <f t="shared" ca="1" si="755"/>
        <v>0.16528931559029592</v>
      </c>
    </row>
    <row r="8891" spans="2:27" x14ac:dyDescent="0.25">
      <c r="B8891" s="7">
        <v>8883</v>
      </c>
      <c r="C8891" s="14">
        <f t="shared" ca="1" si="756"/>
        <v>0.2567552855899165</v>
      </c>
      <c r="E8891" s="7">
        <v>8883</v>
      </c>
      <c r="F8891" s="14">
        <f t="shared" ca="1" si="757"/>
        <v>-1.1151099114152505</v>
      </c>
      <c r="H8891" s="7">
        <v>8883</v>
      </c>
      <c r="I8891" s="14">
        <f t="shared" ca="1" si="758"/>
        <v>-2.0617569603205255E-2</v>
      </c>
      <c r="T8891" s="7">
        <v>8883</v>
      </c>
      <c r="U8891" s="14">
        <f t="shared" ca="1" si="759"/>
        <v>-0.87897219542853933</v>
      </c>
      <c r="Z8891" s="7">
        <v>8883</v>
      </c>
      <c r="AA8891" s="14">
        <f t="shared" ca="1" si="755"/>
        <v>-0.29349070110819447</v>
      </c>
    </row>
    <row r="8892" spans="2:27" x14ac:dyDescent="0.25">
      <c r="B8892" s="7">
        <v>8884</v>
      </c>
      <c r="C8892" s="14">
        <f t="shared" ca="1" si="756"/>
        <v>5.2366771817768498E-2</v>
      </c>
      <c r="E8892" s="7">
        <v>8884</v>
      </c>
      <c r="F8892" s="14">
        <f t="shared" ca="1" si="757"/>
        <v>-0.49551764191367009</v>
      </c>
      <c r="H8892" s="7">
        <v>8884</v>
      </c>
      <c r="I8892" s="14">
        <f t="shared" ca="1" si="758"/>
        <v>0.12587802341046422</v>
      </c>
      <c r="T8892" s="7">
        <v>8884</v>
      </c>
      <c r="U8892" s="14">
        <f t="shared" ca="1" si="759"/>
        <v>-0.31727284668543737</v>
      </c>
      <c r="Z8892" s="7">
        <v>8884</v>
      </c>
      <c r="AA8892" s="14">
        <f t="shared" ca="1" si="755"/>
        <v>-7.5242926505315194E-2</v>
      </c>
    </row>
    <row r="8893" spans="2:27" x14ac:dyDescent="0.25">
      <c r="B8893" s="7">
        <v>8885</v>
      </c>
      <c r="C8893" s="14">
        <f t="shared" ca="1" si="756"/>
        <v>0.2650317683392292</v>
      </c>
      <c r="E8893" s="7">
        <v>8885</v>
      </c>
      <c r="F8893" s="14">
        <f t="shared" ca="1" si="757"/>
        <v>0.70060095942621758</v>
      </c>
      <c r="H8893" s="7">
        <v>8885</v>
      </c>
      <c r="I8893" s="14">
        <f t="shared" ca="1" si="758"/>
        <v>0.13119058407788065</v>
      </c>
      <c r="T8893" s="7">
        <v>8885</v>
      </c>
      <c r="U8893" s="14">
        <f t="shared" ca="1" si="759"/>
        <v>1.0968233118433275</v>
      </c>
      <c r="Z8893" s="7">
        <v>8885</v>
      </c>
      <c r="AA8893" s="14">
        <f t="shared" ca="1" si="755"/>
        <v>0.32878193353465146</v>
      </c>
    </row>
    <row r="8894" spans="2:27" x14ac:dyDescent="0.25">
      <c r="B8894" s="7">
        <v>8886</v>
      </c>
      <c r="C8894" s="14">
        <f t="shared" ca="1" si="756"/>
        <v>0.40014174817515336</v>
      </c>
      <c r="E8894" s="7">
        <v>8886</v>
      </c>
      <c r="F8894" s="14">
        <f t="shared" ca="1" si="757"/>
        <v>0.55309091665460552</v>
      </c>
      <c r="H8894" s="7">
        <v>8886</v>
      </c>
      <c r="I8894" s="14">
        <f t="shared" ca="1" si="758"/>
        <v>-8.6416257428975754E-2</v>
      </c>
      <c r="T8894" s="7">
        <v>8886</v>
      </c>
      <c r="U8894" s="14">
        <f t="shared" ca="1" si="759"/>
        <v>0.86681640740078314</v>
      </c>
      <c r="Z8894" s="7">
        <v>8886</v>
      </c>
      <c r="AA8894" s="14">
        <f t="shared" ca="1" si="755"/>
        <v>0.20274749591692448</v>
      </c>
    </row>
    <row r="8895" spans="2:27" x14ac:dyDescent="0.25">
      <c r="B8895" s="7">
        <v>8887</v>
      </c>
      <c r="C8895" s="14">
        <f t="shared" ca="1" si="756"/>
        <v>0.18879871234826703</v>
      </c>
      <c r="E8895" s="7">
        <v>8887</v>
      </c>
      <c r="F8895" s="14">
        <f t="shared" ca="1" si="757"/>
        <v>-0.56356396354406468</v>
      </c>
      <c r="H8895" s="7">
        <v>8887</v>
      </c>
      <c r="I8895" s="14">
        <f t="shared" ca="1" si="758"/>
        <v>4.1515224796364256E-2</v>
      </c>
      <c r="T8895" s="7">
        <v>8887</v>
      </c>
      <c r="U8895" s="14">
        <f t="shared" ca="1" si="759"/>
        <v>-0.33325002639943335</v>
      </c>
      <c r="Z8895" s="7">
        <v>8887</v>
      </c>
      <c r="AA8895" s="14">
        <f t="shared" ca="1" si="755"/>
        <v>-0.11055183419538386</v>
      </c>
    </row>
    <row r="8896" spans="2:27" x14ac:dyDescent="0.25">
      <c r="B8896" s="7">
        <v>8888</v>
      </c>
      <c r="C8896" s="14">
        <f t="shared" ca="1" si="756"/>
        <v>0.53543123031843098</v>
      </c>
      <c r="E8896" s="7">
        <v>8888</v>
      </c>
      <c r="F8896" s="14">
        <f t="shared" ca="1" si="757"/>
        <v>6.3737484452422444E-2</v>
      </c>
      <c r="H8896" s="7">
        <v>8888</v>
      </c>
      <c r="I8896" s="14">
        <f t="shared" ca="1" si="758"/>
        <v>3.8495641776202613E-2</v>
      </c>
      <c r="T8896" s="7">
        <v>8888</v>
      </c>
      <c r="U8896" s="14">
        <f t="shared" ca="1" si="759"/>
        <v>0.637664356547056</v>
      </c>
      <c r="Z8896" s="7">
        <v>8888</v>
      </c>
      <c r="AA8896" s="14">
        <f t="shared" ca="1" si="755"/>
        <v>0.14545531228751427</v>
      </c>
    </row>
    <row r="8897" spans="2:27" x14ac:dyDescent="0.25">
      <c r="B8897" s="7">
        <v>8889</v>
      </c>
      <c r="C8897" s="14">
        <f t="shared" ca="1" si="756"/>
        <v>0.23942961860291911</v>
      </c>
      <c r="E8897" s="7">
        <v>8889</v>
      </c>
      <c r="F8897" s="14">
        <f t="shared" ca="1" si="757"/>
        <v>0.17644807240977106</v>
      </c>
      <c r="H8897" s="7">
        <v>8889</v>
      </c>
      <c r="I8897" s="14">
        <f t="shared" ca="1" si="758"/>
        <v>-0.46986331956199445</v>
      </c>
      <c r="T8897" s="7">
        <v>8889</v>
      </c>
      <c r="U8897" s="14">
        <f t="shared" ca="1" si="759"/>
        <v>-5.3985628549304276E-2</v>
      </c>
      <c r="Z8897" s="7">
        <v>8889</v>
      </c>
      <c r="AA8897" s="14">
        <f t="shared" ca="1" si="755"/>
        <v>-0.13411131433748208</v>
      </c>
    </row>
    <row r="8898" spans="2:27" x14ac:dyDescent="0.25">
      <c r="B8898" s="7">
        <v>8890</v>
      </c>
      <c r="C8898" s="14">
        <f t="shared" ca="1" si="756"/>
        <v>-0.19715791558582119</v>
      </c>
      <c r="E8898" s="7">
        <v>8890</v>
      </c>
      <c r="F8898" s="14">
        <f t="shared" ca="1" si="757"/>
        <v>-0.44697100558142555</v>
      </c>
      <c r="H8898" s="7">
        <v>8890</v>
      </c>
      <c r="I8898" s="14">
        <f t="shared" ca="1" si="758"/>
        <v>0.14561577041001522</v>
      </c>
      <c r="T8898" s="7">
        <v>8890</v>
      </c>
      <c r="U8898" s="14">
        <f t="shared" ca="1" si="759"/>
        <v>-0.49851315075723152</v>
      </c>
      <c r="Z8898" s="7">
        <v>8890</v>
      </c>
      <c r="AA8898" s="14">
        <f t="shared" ca="1" si="755"/>
        <v>-0.10071499958658428</v>
      </c>
    </row>
    <row r="8899" spans="2:27" x14ac:dyDescent="0.25">
      <c r="B8899" s="7">
        <v>8891</v>
      </c>
      <c r="C8899" s="14">
        <f t="shared" ca="1" si="756"/>
        <v>-2.4581885633716515E-2</v>
      </c>
      <c r="E8899" s="7">
        <v>8891</v>
      </c>
      <c r="F8899" s="14">
        <f t="shared" ca="1" si="757"/>
        <v>1.0239766251608446</v>
      </c>
      <c r="H8899" s="7">
        <v>8891</v>
      </c>
      <c r="I8899" s="14">
        <f t="shared" ca="1" si="758"/>
        <v>-7.006316094472978E-2</v>
      </c>
      <c r="T8899" s="7">
        <v>8891</v>
      </c>
      <c r="U8899" s="14">
        <f t="shared" ca="1" si="759"/>
        <v>0.92933157858239834</v>
      </c>
      <c r="Z8899" s="7">
        <v>8891</v>
      </c>
      <c r="AA8899" s="14">
        <f t="shared" ca="1" si="755"/>
        <v>0.26724502994914517</v>
      </c>
    </row>
    <row r="8900" spans="2:27" x14ac:dyDescent="0.25">
      <c r="B8900" s="7">
        <v>8892</v>
      </c>
      <c r="C8900" s="14">
        <f t="shared" ca="1" si="756"/>
        <v>0.33094868159948382</v>
      </c>
      <c r="E8900" s="7">
        <v>8892</v>
      </c>
      <c r="F8900" s="14">
        <f t="shared" ca="1" si="757"/>
        <v>0.15197206906056451</v>
      </c>
      <c r="H8900" s="7">
        <v>8892</v>
      </c>
      <c r="I8900" s="14">
        <f t="shared" ca="1" si="758"/>
        <v>-0.13783228316509916</v>
      </c>
      <c r="T8900" s="7">
        <v>8892</v>
      </c>
      <c r="U8900" s="14">
        <f t="shared" ca="1" si="759"/>
        <v>0.3450884674949492</v>
      </c>
      <c r="Z8900" s="7">
        <v>8892</v>
      </c>
      <c r="AA8900" s="14">
        <f t="shared" ca="1" si="755"/>
        <v>4.2865215455516525E-2</v>
      </c>
    </row>
    <row r="8901" spans="2:27" x14ac:dyDescent="0.25">
      <c r="B8901" s="7">
        <v>8893</v>
      </c>
      <c r="C8901" s="14">
        <f t="shared" ca="1" si="756"/>
        <v>0.20301115072778647</v>
      </c>
      <c r="E8901" s="7">
        <v>8893</v>
      </c>
      <c r="F8901" s="14">
        <f t="shared" ca="1" si="757"/>
        <v>-0.1428964468135839</v>
      </c>
      <c r="H8901" s="7">
        <v>8893</v>
      </c>
      <c r="I8901" s="14">
        <f t="shared" ca="1" si="758"/>
        <v>0.18506887684710249</v>
      </c>
      <c r="T8901" s="7">
        <v>8893</v>
      </c>
      <c r="U8901" s="14">
        <f t="shared" ca="1" si="759"/>
        <v>0.24518358076130506</v>
      </c>
      <c r="Z8901" s="7">
        <v>8893</v>
      </c>
      <c r="AA8901" s="14">
        <f t="shared" ca="1" si="755"/>
        <v>9.0267734525033366E-2</v>
      </c>
    </row>
    <row r="8902" spans="2:27" x14ac:dyDescent="0.25">
      <c r="B8902" s="7">
        <v>8894</v>
      </c>
      <c r="C8902" s="14">
        <f t="shared" ca="1" si="756"/>
        <v>-0.12233478882951818</v>
      </c>
      <c r="E8902" s="7">
        <v>8894</v>
      </c>
      <c r="F8902" s="14">
        <f t="shared" ca="1" si="757"/>
        <v>0.49390881020690425</v>
      </c>
      <c r="H8902" s="7">
        <v>8894</v>
      </c>
      <c r="I8902" s="14">
        <f t="shared" ca="1" si="758"/>
        <v>0.1938905712431897</v>
      </c>
      <c r="T8902" s="7">
        <v>8894</v>
      </c>
      <c r="U8902" s="14">
        <f t="shared" ca="1" si="759"/>
        <v>0.56546459262057569</v>
      </c>
      <c r="Z8902" s="7">
        <v>8894</v>
      </c>
      <c r="AA8902" s="14">
        <f t="shared" ca="1" si="755"/>
        <v>0.22065097091776248</v>
      </c>
    </row>
    <row r="8903" spans="2:27" x14ac:dyDescent="0.25">
      <c r="B8903" s="7">
        <v>8895</v>
      </c>
      <c r="C8903" s="14">
        <f t="shared" ca="1" si="756"/>
        <v>0.14581808276126382</v>
      </c>
      <c r="E8903" s="7">
        <v>8895</v>
      </c>
      <c r="F8903" s="14">
        <f t="shared" ca="1" si="757"/>
        <v>-0.51107508541699864</v>
      </c>
      <c r="H8903" s="7">
        <v>8895</v>
      </c>
      <c r="I8903" s="14">
        <f t="shared" ca="1" si="758"/>
        <v>-0.27083093616131848</v>
      </c>
      <c r="T8903" s="7">
        <v>8895</v>
      </c>
      <c r="U8903" s="14">
        <f t="shared" ca="1" si="759"/>
        <v>-0.63608793881705328</v>
      </c>
      <c r="Z8903" s="7">
        <v>8895</v>
      </c>
      <c r="AA8903" s="14">
        <f t="shared" ca="1" si="755"/>
        <v>-0.25957437715350606</v>
      </c>
    </row>
    <row r="8904" spans="2:27" x14ac:dyDescent="0.25">
      <c r="B8904" s="7">
        <v>8896</v>
      </c>
      <c r="C8904" s="14">
        <f t="shared" ca="1" si="756"/>
        <v>0.19808453810982468</v>
      </c>
      <c r="E8904" s="7">
        <v>8896</v>
      </c>
      <c r="F8904" s="14">
        <f t="shared" ca="1" si="757"/>
        <v>-0.61348405094409808</v>
      </c>
      <c r="H8904" s="7">
        <v>8896</v>
      </c>
      <c r="I8904" s="14">
        <f t="shared" ca="1" si="758"/>
        <v>-0.32983798071159803</v>
      </c>
      <c r="T8904" s="7">
        <v>8896</v>
      </c>
      <c r="U8904" s="14">
        <f t="shared" ca="1" si="759"/>
        <v>-0.74523749354587143</v>
      </c>
      <c r="Z8904" s="7">
        <v>8896</v>
      </c>
      <c r="AA8904" s="14">
        <f t="shared" ca="1" si="755"/>
        <v>-0.30934729801706351</v>
      </c>
    </row>
    <row r="8905" spans="2:27" x14ac:dyDescent="0.25">
      <c r="B8905" s="7">
        <v>8897</v>
      </c>
      <c r="C8905" s="14">
        <f t="shared" ca="1" si="756"/>
        <v>-0.39770385187454077</v>
      </c>
      <c r="E8905" s="7">
        <v>8897</v>
      </c>
      <c r="F8905" s="14">
        <f t="shared" ca="1" si="757"/>
        <v>-0.60891344852960971</v>
      </c>
      <c r="H8905" s="7">
        <v>8897</v>
      </c>
      <c r="I8905" s="14">
        <f t="shared" ca="1" si="758"/>
        <v>3.9074571627229493E-3</v>
      </c>
      <c r="T8905" s="7">
        <v>8897</v>
      </c>
      <c r="U8905" s="14">
        <f t="shared" ca="1" si="759"/>
        <v>-1.0027098432414276</v>
      </c>
      <c r="Z8905" s="7">
        <v>8897</v>
      </c>
      <c r="AA8905" s="14">
        <f t="shared" ca="1" si="755"/>
        <v>-0.26026107635242957</v>
      </c>
    </row>
    <row r="8906" spans="2:27" x14ac:dyDescent="0.25">
      <c r="B8906" s="7">
        <v>8898</v>
      </c>
      <c r="C8906" s="14">
        <f t="shared" ca="1" si="756"/>
        <v>0.49237874698646261</v>
      </c>
      <c r="E8906" s="7">
        <v>8898</v>
      </c>
      <c r="F8906" s="14">
        <f t="shared" ca="1" si="757"/>
        <v>0.16998522431480739</v>
      </c>
      <c r="H8906" s="7">
        <v>8898</v>
      </c>
      <c r="I8906" s="14">
        <f t="shared" ca="1" si="758"/>
        <v>-0.38548980821484119</v>
      </c>
      <c r="T8906" s="7">
        <v>8898</v>
      </c>
      <c r="U8906" s="14">
        <f t="shared" ca="1" si="759"/>
        <v>0.27687416308642882</v>
      </c>
      <c r="Z8906" s="7">
        <v>8898</v>
      </c>
      <c r="AA8906" s="14">
        <f t="shared" ref="AA8906:AA8969" ca="1" si="760">$AA$3*C8906+$AA$4*F8906+$AA$5*I8906</f>
        <v>-4.3273587415685849E-2</v>
      </c>
    </row>
    <row r="8907" spans="2:27" x14ac:dyDescent="0.25">
      <c r="B8907" s="7">
        <v>8899</v>
      </c>
      <c r="C8907" s="14">
        <f t="shared" ref="C8907:C8970" ca="1" si="761">_xlfn.NORM.INV(RAND(),$C$3,$C$4)+($C$5*C8906)+($C$6*RAND())</f>
        <v>0.48353338392441347</v>
      </c>
      <c r="E8907" s="7">
        <v>8899</v>
      </c>
      <c r="F8907" s="14">
        <f t="shared" ref="F8907:F8970" ca="1" si="762">_xlfn.NORM.INV(RAND(),$F$3,$F$4)+($F$5*F8906)+($F$6*RAND())</f>
        <v>-7.5807250395955567E-2</v>
      </c>
      <c r="H8907" s="7">
        <v>8899</v>
      </c>
      <c r="I8907" s="14">
        <f t="shared" ref="I8907:I8970" ca="1" si="763">_xlfn.NORM.INV(RAND(),$I$3,$I$4)+($I$5*I8906)+($I$6*RAND())</f>
        <v>-7.1012566934163343E-2</v>
      </c>
      <c r="T8907" s="7">
        <v>8899</v>
      </c>
      <c r="U8907" s="14">
        <f t="shared" ref="U8907:U8970" ca="1" si="764">C8907+F8907+I8907+$U$5*U8906+$U$6*RAND()</f>
        <v>0.33671356659429452</v>
      </c>
      <c r="Z8907" s="7">
        <v>8899</v>
      </c>
      <c r="AA8907" s="14">
        <f t="shared" ca="1" si="760"/>
        <v>3.845821819901437E-2</v>
      </c>
    </row>
    <row r="8908" spans="2:27" x14ac:dyDescent="0.25">
      <c r="B8908" s="7">
        <v>8900</v>
      </c>
      <c r="C8908" s="14">
        <f t="shared" ca="1" si="761"/>
        <v>-4.5645116466510149E-2</v>
      </c>
      <c r="E8908" s="7">
        <v>8900</v>
      </c>
      <c r="F8908" s="14">
        <f t="shared" ca="1" si="762"/>
        <v>0.51749013026421586</v>
      </c>
      <c r="H8908" s="7">
        <v>8900</v>
      </c>
      <c r="I8908" s="14">
        <f t="shared" ca="1" si="763"/>
        <v>0.19495479878950828</v>
      </c>
      <c r="T8908" s="7">
        <v>8900</v>
      </c>
      <c r="U8908" s="14">
        <f t="shared" ca="1" si="764"/>
        <v>0.66679981258721399</v>
      </c>
      <c r="Z8908" s="7">
        <v>8900</v>
      </c>
      <c r="AA8908" s="14">
        <f t="shared" ca="1" si="760"/>
        <v>0.24359541518071687</v>
      </c>
    </row>
    <row r="8909" spans="2:27" x14ac:dyDescent="0.25">
      <c r="B8909" s="7">
        <v>8901</v>
      </c>
      <c r="C8909" s="14">
        <f t="shared" ca="1" si="761"/>
        <v>1.0638508001700854E-2</v>
      </c>
      <c r="E8909" s="7">
        <v>8901</v>
      </c>
      <c r="F8909" s="14">
        <f t="shared" ca="1" si="762"/>
        <v>0.12907247293438037</v>
      </c>
      <c r="H8909" s="7">
        <v>8901</v>
      </c>
      <c r="I8909" s="14">
        <f t="shared" ca="1" si="763"/>
        <v>0.18729448448370123</v>
      </c>
      <c r="T8909" s="7">
        <v>8901</v>
      </c>
      <c r="U8909" s="14">
        <f t="shared" ca="1" si="764"/>
        <v>0.32700546541978248</v>
      </c>
      <c r="Z8909" s="7">
        <v>8901</v>
      </c>
      <c r="AA8909" s="14">
        <f t="shared" ca="1" si="760"/>
        <v>0.13449668572250489</v>
      </c>
    </row>
    <row r="8910" spans="2:27" x14ac:dyDescent="0.25">
      <c r="B8910" s="7">
        <v>8902</v>
      </c>
      <c r="C8910" s="14">
        <f t="shared" ca="1" si="761"/>
        <v>-0.50021904762175895</v>
      </c>
      <c r="E8910" s="7">
        <v>8902</v>
      </c>
      <c r="F8910" s="14">
        <f t="shared" ca="1" si="762"/>
        <v>9.1289922739919691E-2</v>
      </c>
      <c r="H8910" s="7">
        <v>8902</v>
      </c>
      <c r="I8910" s="14">
        <f t="shared" ca="1" si="763"/>
        <v>3.6311606807699098E-2</v>
      </c>
      <c r="T8910" s="7">
        <v>8902</v>
      </c>
      <c r="U8910" s="14">
        <f t="shared" ca="1" si="764"/>
        <v>-0.37261751807414012</v>
      </c>
      <c r="Z8910" s="7">
        <v>8902</v>
      </c>
      <c r="AA8910" s="14">
        <f t="shared" ca="1" si="760"/>
        <v>-5.4501029298526335E-2</v>
      </c>
    </row>
    <row r="8911" spans="2:27" x14ac:dyDescent="0.25">
      <c r="B8911" s="7">
        <v>8903</v>
      </c>
      <c r="C8911" s="14">
        <f t="shared" ca="1" si="761"/>
        <v>-0.2134376987537831</v>
      </c>
      <c r="E8911" s="7">
        <v>8903</v>
      </c>
      <c r="F8911" s="14">
        <f t="shared" ca="1" si="762"/>
        <v>7.5461109927845202E-2</v>
      </c>
      <c r="H8911" s="7">
        <v>8903</v>
      </c>
      <c r="I8911" s="14">
        <f t="shared" ca="1" si="763"/>
        <v>3.9430549381961749E-2</v>
      </c>
      <c r="T8911" s="7">
        <v>8903</v>
      </c>
      <c r="U8911" s="14">
        <f t="shared" ca="1" si="764"/>
        <v>-9.8546039443976136E-2</v>
      </c>
      <c r="Z8911" s="7">
        <v>8903</v>
      </c>
      <c r="AA8911" s="14">
        <f t="shared" ca="1" si="760"/>
        <v>-3.3393208142218703E-4</v>
      </c>
    </row>
    <row r="8912" spans="2:27" x14ac:dyDescent="0.25">
      <c r="B8912" s="7">
        <v>8904</v>
      </c>
      <c r="C8912" s="14">
        <f t="shared" ca="1" si="761"/>
        <v>-0.48233762369189725</v>
      </c>
      <c r="E8912" s="7">
        <v>8904</v>
      </c>
      <c r="F8912" s="14">
        <f t="shared" ca="1" si="762"/>
        <v>0.22190069819440239</v>
      </c>
      <c r="H8912" s="7">
        <v>8904</v>
      </c>
      <c r="I8912" s="14">
        <f t="shared" ca="1" si="763"/>
        <v>0.16952708389226107</v>
      </c>
      <c r="T8912" s="7">
        <v>8904</v>
      </c>
      <c r="U8912" s="14">
        <f t="shared" ca="1" si="764"/>
        <v>-9.0909841605233799E-2</v>
      </c>
      <c r="Z8912" s="7">
        <v>8904</v>
      </c>
      <c r="AA8912" s="14">
        <f t="shared" ca="1" si="760"/>
        <v>5.4866226666071799E-2</v>
      </c>
    </row>
    <row r="8913" spans="2:27" x14ac:dyDescent="0.25">
      <c r="B8913" s="7">
        <v>8905</v>
      </c>
      <c r="C8913" s="14">
        <f t="shared" ca="1" si="761"/>
        <v>-0.13410769153051905</v>
      </c>
      <c r="E8913" s="7">
        <v>8905</v>
      </c>
      <c r="F8913" s="14">
        <f t="shared" ca="1" si="762"/>
        <v>0.191542602626285</v>
      </c>
      <c r="H8913" s="7">
        <v>8905</v>
      </c>
      <c r="I8913" s="14">
        <f t="shared" ca="1" si="763"/>
        <v>-0.33324301343796442</v>
      </c>
      <c r="T8913" s="7">
        <v>8905</v>
      </c>
      <c r="U8913" s="14">
        <f t="shared" ca="1" si="764"/>
        <v>-0.27580810234219844</v>
      </c>
      <c r="Z8913" s="7">
        <v>8905</v>
      </c>
      <c r="AA8913" s="14">
        <f t="shared" ca="1" si="760"/>
        <v>-0.13598026423720053</v>
      </c>
    </row>
    <row r="8914" spans="2:27" x14ac:dyDescent="0.25">
      <c r="B8914" s="7">
        <v>8906</v>
      </c>
      <c r="C8914" s="14">
        <f t="shared" ca="1" si="761"/>
        <v>-0.13627919996667615</v>
      </c>
      <c r="E8914" s="7">
        <v>8906</v>
      </c>
      <c r="F8914" s="14">
        <f t="shared" ca="1" si="762"/>
        <v>-0.72789333916249388</v>
      </c>
      <c r="H8914" s="7">
        <v>8906</v>
      </c>
      <c r="I8914" s="14">
        <f t="shared" ca="1" si="763"/>
        <v>-8.0422258484865256E-2</v>
      </c>
      <c r="T8914" s="7">
        <v>8906</v>
      </c>
      <c r="U8914" s="14">
        <f t="shared" ca="1" si="764"/>
        <v>-0.94459479761403531</v>
      </c>
      <c r="Z8914" s="7">
        <v>8906</v>
      </c>
      <c r="AA8914" s="14">
        <f t="shared" ca="1" si="760"/>
        <v>-0.28583497098451599</v>
      </c>
    </row>
    <row r="8915" spans="2:27" x14ac:dyDescent="0.25">
      <c r="B8915" s="7">
        <v>8907</v>
      </c>
      <c r="C8915" s="14">
        <f t="shared" ca="1" si="761"/>
        <v>-0.31760562555736649</v>
      </c>
      <c r="E8915" s="7">
        <v>8907</v>
      </c>
      <c r="F8915" s="14">
        <f t="shared" ca="1" si="762"/>
        <v>-0.18219423186421982</v>
      </c>
      <c r="H8915" s="7">
        <v>8907</v>
      </c>
      <c r="I8915" s="14">
        <f t="shared" ca="1" si="763"/>
        <v>1.5834910928600038E-2</v>
      </c>
      <c r="T8915" s="7">
        <v>8907</v>
      </c>
      <c r="U8915" s="14">
        <f t="shared" ca="1" si="764"/>
        <v>-0.48396494649298627</v>
      </c>
      <c r="Z8915" s="7">
        <v>8907</v>
      </c>
      <c r="AA8915" s="14">
        <f t="shared" ca="1" si="760"/>
        <v>-0.11026193920643922</v>
      </c>
    </row>
    <row r="8916" spans="2:27" x14ac:dyDescent="0.25">
      <c r="B8916" s="7">
        <v>8908</v>
      </c>
      <c r="C8916" s="14">
        <f t="shared" ca="1" si="761"/>
        <v>0.1662238545003718</v>
      </c>
      <c r="E8916" s="7">
        <v>8908</v>
      </c>
      <c r="F8916" s="14">
        <f t="shared" ca="1" si="762"/>
        <v>3.8538918661802632E-2</v>
      </c>
      <c r="H8916" s="7">
        <v>8908</v>
      </c>
      <c r="I8916" s="14">
        <f t="shared" ca="1" si="763"/>
        <v>0.10478409027966328</v>
      </c>
      <c r="T8916" s="7">
        <v>8908</v>
      </c>
      <c r="U8916" s="14">
        <f t="shared" ca="1" si="764"/>
        <v>0.30954686344183774</v>
      </c>
      <c r="Z8916" s="7">
        <v>8908</v>
      </c>
      <c r="AA8916" s="14">
        <f t="shared" ca="1" si="760"/>
        <v>9.7198491638446793E-2</v>
      </c>
    </row>
    <row r="8917" spans="2:27" x14ac:dyDescent="0.25">
      <c r="B8917" s="7">
        <v>8909</v>
      </c>
      <c r="C8917" s="14">
        <f t="shared" ca="1" si="761"/>
        <v>0.35594304349817246</v>
      </c>
      <c r="E8917" s="7">
        <v>8909</v>
      </c>
      <c r="F8917" s="14">
        <f t="shared" ca="1" si="762"/>
        <v>8.2781322994734396E-3</v>
      </c>
      <c r="H8917" s="7">
        <v>8909</v>
      </c>
      <c r="I8917" s="14">
        <f t="shared" ca="1" si="763"/>
        <v>-0.59044168173035516</v>
      </c>
      <c r="T8917" s="7">
        <v>8909</v>
      </c>
      <c r="U8917" s="14">
        <f t="shared" ca="1" si="764"/>
        <v>-0.22622050593270926</v>
      </c>
      <c r="Z8917" s="7">
        <v>8909</v>
      </c>
      <c r="AA8917" s="14">
        <f t="shared" ca="1" si="760"/>
        <v>-0.22154879247570106</v>
      </c>
    </row>
    <row r="8918" spans="2:27" x14ac:dyDescent="0.25">
      <c r="B8918" s="7">
        <v>8910</v>
      </c>
      <c r="C8918" s="14">
        <f t="shared" ca="1" si="761"/>
        <v>0.53013304406836403</v>
      </c>
      <c r="E8918" s="7">
        <v>8910</v>
      </c>
      <c r="F8918" s="14">
        <f t="shared" ca="1" si="762"/>
        <v>-7.1870774349295646E-2</v>
      </c>
      <c r="H8918" s="7">
        <v>8910</v>
      </c>
      <c r="I8918" s="14">
        <f t="shared" ca="1" si="763"/>
        <v>0.29559212123971701</v>
      </c>
      <c r="T8918" s="7">
        <v>8910</v>
      </c>
      <c r="U8918" s="14">
        <f t="shared" ca="1" si="764"/>
        <v>0.75385439095878537</v>
      </c>
      <c r="Z8918" s="7">
        <v>8910</v>
      </c>
      <c r="AA8918" s="14">
        <f t="shared" ca="1" si="760"/>
        <v>0.23226143712874264</v>
      </c>
    </row>
    <row r="8919" spans="2:27" x14ac:dyDescent="0.25">
      <c r="B8919" s="7">
        <v>8911</v>
      </c>
      <c r="C8919" s="14">
        <f t="shared" ca="1" si="761"/>
        <v>-8.7098582250076939E-3</v>
      </c>
      <c r="E8919" s="7">
        <v>8911</v>
      </c>
      <c r="F8919" s="14">
        <f t="shared" ca="1" si="762"/>
        <v>-0.5574993916223715</v>
      </c>
      <c r="H8919" s="7">
        <v>8911</v>
      </c>
      <c r="I8919" s="14">
        <f t="shared" ca="1" si="763"/>
        <v>-0.11969219335476308</v>
      </c>
      <c r="T8919" s="7">
        <v>8911</v>
      </c>
      <c r="U8919" s="14">
        <f t="shared" ca="1" si="764"/>
        <v>-0.6859014432021423</v>
      </c>
      <c r="Z8919" s="7">
        <v>8911</v>
      </c>
      <c r="AA8919" s="14">
        <f t="shared" ca="1" si="760"/>
        <v>-0.22883788580909453</v>
      </c>
    </row>
    <row r="8920" spans="2:27" x14ac:dyDescent="0.25">
      <c r="B8920" s="7">
        <v>8912</v>
      </c>
      <c r="C8920" s="14">
        <f t="shared" ca="1" si="761"/>
        <v>-1.1046952505331728E-2</v>
      </c>
      <c r="E8920" s="7">
        <v>8912</v>
      </c>
      <c r="F8920" s="14">
        <f t="shared" ca="1" si="762"/>
        <v>-0.34454318365545933</v>
      </c>
      <c r="H8920" s="7">
        <v>8912</v>
      </c>
      <c r="I8920" s="14">
        <f t="shared" ca="1" si="763"/>
        <v>0.11501729169191711</v>
      </c>
      <c r="T8920" s="7">
        <v>8912</v>
      </c>
      <c r="U8920" s="14">
        <f t="shared" ca="1" si="764"/>
        <v>-0.24057284446887395</v>
      </c>
      <c r="Z8920" s="7">
        <v>8912</v>
      </c>
      <c r="AA8920" s="14">
        <f t="shared" ca="1" si="760"/>
        <v>-4.8063699751745591E-2</v>
      </c>
    </row>
    <row r="8921" spans="2:27" x14ac:dyDescent="0.25">
      <c r="B8921" s="7">
        <v>8913</v>
      </c>
      <c r="C8921" s="14">
        <f t="shared" ca="1" si="761"/>
        <v>-0.25695816800058735</v>
      </c>
      <c r="E8921" s="7">
        <v>8913</v>
      </c>
      <c r="F8921" s="14">
        <f t="shared" ca="1" si="762"/>
        <v>-0.26789900525061394</v>
      </c>
      <c r="H8921" s="7">
        <v>8913</v>
      </c>
      <c r="I8921" s="14">
        <f t="shared" ca="1" si="763"/>
        <v>7.5967058124991951E-2</v>
      </c>
      <c r="T8921" s="7">
        <v>8913</v>
      </c>
      <c r="U8921" s="14">
        <f t="shared" ca="1" si="764"/>
        <v>-0.44889011512620935</v>
      </c>
      <c r="Z8921" s="7">
        <v>8913</v>
      </c>
      <c r="AA8921" s="14">
        <f t="shared" ca="1" si="760"/>
        <v>-9.3777806112805673E-2</v>
      </c>
    </row>
    <row r="8922" spans="2:27" x14ac:dyDescent="0.25">
      <c r="B8922" s="7">
        <v>8914</v>
      </c>
      <c r="C8922" s="14">
        <f t="shared" ca="1" si="761"/>
        <v>8.656751728743553E-2</v>
      </c>
      <c r="E8922" s="7">
        <v>8914</v>
      </c>
      <c r="F8922" s="14">
        <f t="shared" ca="1" si="762"/>
        <v>-0.56935727130740355</v>
      </c>
      <c r="H8922" s="7">
        <v>8914</v>
      </c>
      <c r="I8922" s="14">
        <f t="shared" ca="1" si="763"/>
        <v>-1.8945960709542544E-2</v>
      </c>
      <c r="T8922" s="7">
        <v>8914</v>
      </c>
      <c r="U8922" s="14">
        <f t="shared" ca="1" si="764"/>
        <v>-0.50173571472951062</v>
      </c>
      <c r="Z8922" s="7">
        <v>8914</v>
      </c>
      <c r="AA8922" s="14">
        <f t="shared" ca="1" si="760"/>
        <v>-0.16296665828950521</v>
      </c>
    </row>
    <row r="8923" spans="2:27" x14ac:dyDescent="0.25">
      <c r="B8923" s="7">
        <v>8915</v>
      </c>
      <c r="C8923" s="14">
        <f t="shared" ca="1" si="761"/>
        <v>3.1994336022643961E-3</v>
      </c>
      <c r="E8923" s="7">
        <v>8915</v>
      </c>
      <c r="F8923" s="14">
        <f t="shared" ca="1" si="762"/>
        <v>0.3231584992271308</v>
      </c>
      <c r="H8923" s="7">
        <v>8915</v>
      </c>
      <c r="I8923" s="14">
        <f t="shared" ca="1" si="763"/>
        <v>0.23836395287289702</v>
      </c>
      <c r="T8923" s="7">
        <v>8915</v>
      </c>
      <c r="U8923" s="14">
        <f t="shared" ca="1" si="764"/>
        <v>0.5647218857022922</v>
      </c>
      <c r="Z8923" s="7">
        <v>8915</v>
      </c>
      <c r="AA8923" s="14">
        <f t="shared" ca="1" si="760"/>
        <v>0.21676941292504065</v>
      </c>
    </row>
    <row r="8924" spans="2:27" x14ac:dyDescent="0.25">
      <c r="B8924" s="7">
        <v>8916</v>
      </c>
      <c r="C8924" s="14">
        <f t="shared" ca="1" si="761"/>
        <v>0.38143110090589971</v>
      </c>
      <c r="E8924" s="7">
        <v>8916</v>
      </c>
      <c r="F8924" s="14">
        <f t="shared" ca="1" si="762"/>
        <v>-0.18527640745056936</v>
      </c>
      <c r="H8924" s="7">
        <v>8916</v>
      </c>
      <c r="I8924" s="14">
        <f t="shared" ca="1" si="763"/>
        <v>-0.19688175322647761</v>
      </c>
      <c r="T8924" s="7">
        <v>8916</v>
      </c>
      <c r="U8924" s="14">
        <f t="shared" ca="1" si="764"/>
        <v>-7.2705977114725928E-4</v>
      </c>
      <c r="Z8924" s="7">
        <v>8916</v>
      </c>
      <c r="AA8924" s="14">
        <f t="shared" ca="1" si="760"/>
        <v>-7.7737578667229662E-2</v>
      </c>
    </row>
    <row r="8925" spans="2:27" x14ac:dyDescent="0.25">
      <c r="B8925" s="7">
        <v>8917</v>
      </c>
      <c r="C8925" s="14">
        <f t="shared" ca="1" si="761"/>
        <v>0.19940816974554065</v>
      </c>
      <c r="E8925" s="7">
        <v>8917</v>
      </c>
      <c r="F8925" s="14">
        <f t="shared" ca="1" si="762"/>
        <v>0.37753028179989606</v>
      </c>
      <c r="H8925" s="7">
        <v>8917</v>
      </c>
      <c r="I8925" s="14">
        <f t="shared" ca="1" si="763"/>
        <v>1.2117500338589382E-2</v>
      </c>
      <c r="T8925" s="7">
        <v>8917</v>
      </c>
      <c r="U8925" s="14">
        <f t="shared" ca="1" si="764"/>
        <v>0.58905595188402615</v>
      </c>
      <c r="Z8925" s="7">
        <v>8917</v>
      </c>
      <c r="AA8925" s="14">
        <f t="shared" ca="1" si="760"/>
        <v>0.15919946865837165</v>
      </c>
    </row>
    <row r="8926" spans="2:27" x14ac:dyDescent="0.25">
      <c r="B8926" s="7">
        <v>8918</v>
      </c>
      <c r="C8926" s="14">
        <f t="shared" ca="1" si="761"/>
        <v>0.3435393228568282</v>
      </c>
      <c r="E8926" s="7">
        <v>8918</v>
      </c>
      <c r="F8926" s="14">
        <f t="shared" ca="1" si="762"/>
        <v>0.51182699801945897</v>
      </c>
      <c r="H8926" s="7">
        <v>8918</v>
      </c>
      <c r="I8926" s="14">
        <f t="shared" ca="1" si="763"/>
        <v>-0.11154774096125863</v>
      </c>
      <c r="T8926" s="7">
        <v>8918</v>
      </c>
      <c r="U8926" s="14">
        <f t="shared" ca="1" si="764"/>
        <v>0.74381857991502853</v>
      </c>
      <c r="Z8926" s="7">
        <v>8918</v>
      </c>
      <c r="AA8926" s="14">
        <f t="shared" ca="1" si="760"/>
        <v>0.166482093496574</v>
      </c>
    </row>
    <row r="8927" spans="2:27" x14ac:dyDescent="0.25">
      <c r="B8927" s="7">
        <v>8919</v>
      </c>
      <c r="C8927" s="14">
        <f t="shared" ca="1" si="761"/>
        <v>-8.1534957862965121E-2</v>
      </c>
      <c r="E8927" s="7">
        <v>8919</v>
      </c>
      <c r="F8927" s="14">
        <f t="shared" ca="1" si="762"/>
        <v>7.9625716601004204E-2</v>
      </c>
      <c r="H8927" s="7">
        <v>8919</v>
      </c>
      <c r="I8927" s="14">
        <f t="shared" ca="1" si="763"/>
        <v>-0.23250309837053612</v>
      </c>
      <c r="T8927" s="7">
        <v>8919</v>
      </c>
      <c r="U8927" s="14">
        <f t="shared" ca="1" si="764"/>
        <v>-0.23441233963249702</v>
      </c>
      <c r="Z8927" s="7">
        <v>8919</v>
      </c>
      <c r="AA8927" s="14">
        <f t="shared" ca="1" si="760"/>
        <v>-0.10867082577755982</v>
      </c>
    </row>
    <row r="8928" spans="2:27" x14ac:dyDescent="0.25">
      <c r="B8928" s="7">
        <v>8920</v>
      </c>
      <c r="C8928" s="14">
        <f t="shared" ca="1" si="761"/>
        <v>2.8608456022560687E-3</v>
      </c>
      <c r="E8928" s="7">
        <v>8920</v>
      </c>
      <c r="F8928" s="14">
        <f t="shared" ca="1" si="762"/>
        <v>0.30582055335528852</v>
      </c>
      <c r="H8928" s="7">
        <v>8920</v>
      </c>
      <c r="I8928" s="14">
        <f t="shared" ca="1" si="763"/>
        <v>0.22326675006899288</v>
      </c>
      <c r="T8928" s="7">
        <v>8920</v>
      </c>
      <c r="U8928" s="14">
        <f t="shared" ca="1" si="764"/>
        <v>0.53194814902653742</v>
      </c>
      <c r="Z8928" s="7">
        <v>8920</v>
      </c>
      <c r="AA8928" s="14">
        <f t="shared" ca="1" si="760"/>
        <v>0.20395171016153421</v>
      </c>
    </row>
    <row r="8929" spans="2:27" x14ac:dyDescent="0.25">
      <c r="B8929" s="7">
        <v>8921</v>
      </c>
      <c r="C8929" s="14">
        <f t="shared" ca="1" si="761"/>
        <v>-0.11232691848721378</v>
      </c>
      <c r="E8929" s="7">
        <v>8921</v>
      </c>
      <c r="F8929" s="14">
        <f t="shared" ca="1" si="762"/>
        <v>0.19985937547869956</v>
      </c>
      <c r="H8929" s="7">
        <v>8921</v>
      </c>
      <c r="I8929" s="14">
        <f t="shared" ca="1" si="763"/>
        <v>1.0601495793562746E-3</v>
      </c>
      <c r="T8929" s="7">
        <v>8921</v>
      </c>
      <c r="U8929" s="14">
        <f t="shared" ca="1" si="764"/>
        <v>8.8592606570842058E-2</v>
      </c>
      <c r="Z8929" s="7">
        <v>8921</v>
      </c>
      <c r="AA8929" s="14">
        <f t="shared" ca="1" si="760"/>
        <v>3.8022503735845245E-2</v>
      </c>
    </row>
    <row r="8930" spans="2:27" x14ac:dyDescent="0.25">
      <c r="B8930" s="7">
        <v>8922</v>
      </c>
      <c r="C8930" s="14">
        <f t="shared" ca="1" si="761"/>
        <v>5.2492934586370277E-2</v>
      </c>
      <c r="E8930" s="7">
        <v>8922</v>
      </c>
      <c r="F8930" s="14">
        <f t="shared" ca="1" si="762"/>
        <v>0.60281428201628773</v>
      </c>
      <c r="H8930" s="7">
        <v>8922</v>
      </c>
      <c r="I8930" s="14">
        <f t="shared" ca="1" si="763"/>
        <v>5.4941687339043324E-2</v>
      </c>
      <c r="T8930" s="7">
        <v>8922</v>
      </c>
      <c r="U8930" s="14">
        <f t="shared" ca="1" si="764"/>
        <v>0.71024890394170137</v>
      </c>
      <c r="Z8930" s="7">
        <v>8922</v>
      </c>
      <c r="AA8930" s="14">
        <f t="shared" ca="1" si="760"/>
        <v>0.21881371519168202</v>
      </c>
    </row>
    <row r="8931" spans="2:27" x14ac:dyDescent="0.25">
      <c r="B8931" s="7">
        <v>8923</v>
      </c>
      <c r="C8931" s="14">
        <f t="shared" ca="1" si="761"/>
        <v>-0.22148825796172694</v>
      </c>
      <c r="E8931" s="7">
        <v>8923</v>
      </c>
      <c r="F8931" s="14">
        <f t="shared" ca="1" si="762"/>
        <v>2.0995985600822609E-2</v>
      </c>
      <c r="H8931" s="7">
        <v>8923</v>
      </c>
      <c r="I8931" s="14">
        <f t="shared" ca="1" si="763"/>
        <v>0.1977741884098273</v>
      </c>
      <c r="T8931" s="7">
        <v>8923</v>
      </c>
      <c r="U8931" s="14">
        <f t="shared" ca="1" si="764"/>
        <v>-2.7180839510770327E-3</v>
      </c>
      <c r="Z8931" s="7">
        <v>8923</v>
      </c>
      <c r="AA8931" s="14">
        <f t="shared" ca="1" si="760"/>
        <v>6.0888238292815047E-2</v>
      </c>
    </row>
    <row r="8932" spans="2:27" x14ac:dyDescent="0.25">
      <c r="B8932" s="7">
        <v>8924</v>
      </c>
      <c r="C8932" s="14">
        <f t="shared" ca="1" si="761"/>
        <v>0.37220094506866608</v>
      </c>
      <c r="E8932" s="7">
        <v>8924</v>
      </c>
      <c r="F8932" s="14">
        <f t="shared" ca="1" si="762"/>
        <v>0.78108742617743288</v>
      </c>
      <c r="H8932" s="7">
        <v>8924</v>
      </c>
      <c r="I8932" s="14">
        <f t="shared" ca="1" si="763"/>
        <v>-0.52742875945141809</v>
      </c>
      <c r="T8932" s="7">
        <v>8924</v>
      </c>
      <c r="U8932" s="14">
        <f t="shared" ca="1" si="764"/>
        <v>0.62585961179468097</v>
      </c>
      <c r="Z8932" s="7">
        <v>8924</v>
      </c>
      <c r="AA8932" s="14">
        <f t="shared" ca="1" si="760"/>
        <v>4.5052037141253998E-2</v>
      </c>
    </row>
    <row r="8933" spans="2:27" x14ac:dyDescent="0.25">
      <c r="B8933" s="7">
        <v>8925</v>
      </c>
      <c r="C8933" s="14">
        <f t="shared" ca="1" si="761"/>
        <v>0.34822148805927233</v>
      </c>
      <c r="E8933" s="7">
        <v>8925</v>
      </c>
      <c r="F8933" s="14">
        <f t="shared" ca="1" si="762"/>
        <v>0.18182880740311524</v>
      </c>
      <c r="H8933" s="7">
        <v>8925</v>
      </c>
      <c r="I8933" s="14">
        <f t="shared" ca="1" si="763"/>
        <v>8.0478221337736119E-2</v>
      </c>
      <c r="T8933" s="7">
        <v>8925</v>
      </c>
      <c r="U8933" s="14">
        <f t="shared" ca="1" si="764"/>
        <v>0.61052851680012366</v>
      </c>
      <c r="Z8933" s="7">
        <v>8925</v>
      </c>
      <c r="AA8933" s="14">
        <f t="shared" ca="1" si="760"/>
        <v>0.1644320505016571</v>
      </c>
    </row>
    <row r="8934" spans="2:27" x14ac:dyDescent="0.25">
      <c r="B8934" s="7">
        <v>8926</v>
      </c>
      <c r="C8934" s="14">
        <f t="shared" ca="1" si="761"/>
        <v>0.5253670600624224</v>
      </c>
      <c r="E8934" s="7">
        <v>8926</v>
      </c>
      <c r="F8934" s="14">
        <f t="shared" ca="1" si="762"/>
        <v>-0.12893678812322015</v>
      </c>
      <c r="H8934" s="7">
        <v>8926</v>
      </c>
      <c r="I8934" s="14">
        <f t="shared" ca="1" si="763"/>
        <v>0.12126790712048134</v>
      </c>
      <c r="T8934" s="7">
        <v>8926</v>
      </c>
      <c r="U8934" s="14">
        <f t="shared" ca="1" si="764"/>
        <v>0.51769817905968352</v>
      </c>
      <c r="Z8934" s="7">
        <v>8926</v>
      </c>
      <c r="AA8934" s="14">
        <f t="shared" ca="1" si="760"/>
        <v>0.12702632913575912</v>
      </c>
    </row>
    <row r="8935" spans="2:27" x14ac:dyDescent="0.25">
      <c r="B8935" s="7">
        <v>8927</v>
      </c>
      <c r="C8935" s="14">
        <f t="shared" ca="1" si="761"/>
        <v>-5.9154292899020022E-2</v>
      </c>
      <c r="E8935" s="7">
        <v>8927</v>
      </c>
      <c r="F8935" s="14">
        <f t="shared" ca="1" si="762"/>
        <v>0.49783299128203673</v>
      </c>
      <c r="H8935" s="7">
        <v>8927</v>
      </c>
      <c r="I8935" s="14">
        <f t="shared" ca="1" si="763"/>
        <v>-0.12323870171539862</v>
      </c>
      <c r="T8935" s="7">
        <v>8927</v>
      </c>
      <c r="U8935" s="14">
        <f t="shared" ca="1" si="764"/>
        <v>0.31543999666761807</v>
      </c>
      <c r="Z8935" s="7">
        <v>8927</v>
      </c>
      <c r="AA8935" s="14">
        <f t="shared" ca="1" si="760"/>
        <v>7.5899687947107691E-2</v>
      </c>
    </row>
    <row r="8936" spans="2:27" x14ac:dyDescent="0.25">
      <c r="B8936" s="7">
        <v>8928</v>
      </c>
      <c r="C8936" s="14">
        <f t="shared" ca="1" si="761"/>
        <v>9.5163384928714415E-2</v>
      </c>
      <c r="E8936" s="7">
        <v>8928</v>
      </c>
      <c r="F8936" s="14">
        <f t="shared" ca="1" si="762"/>
        <v>0.33064415464959107</v>
      </c>
      <c r="H8936" s="7">
        <v>8928</v>
      </c>
      <c r="I8936" s="14">
        <f t="shared" ca="1" si="763"/>
        <v>-0.46800155270765664</v>
      </c>
      <c r="T8936" s="7">
        <v>8928</v>
      </c>
      <c r="U8936" s="14">
        <f t="shared" ca="1" si="764"/>
        <v>-4.2194013129351171E-2</v>
      </c>
      <c r="Z8936" s="7">
        <v>8928</v>
      </c>
      <c r="AA8936" s="14">
        <f t="shared" ca="1" si="760"/>
        <v>-0.11577485297320811</v>
      </c>
    </row>
    <row r="8937" spans="2:27" x14ac:dyDescent="0.25">
      <c r="B8937" s="7">
        <v>8929</v>
      </c>
      <c r="C8937" s="14">
        <f t="shared" ca="1" si="761"/>
        <v>0.66687183683452755</v>
      </c>
      <c r="E8937" s="7">
        <v>8929</v>
      </c>
      <c r="F8937" s="14">
        <f t="shared" ca="1" si="762"/>
        <v>-2.9177417203734596E-2</v>
      </c>
      <c r="H8937" s="7">
        <v>8929</v>
      </c>
      <c r="I8937" s="14">
        <f t="shared" ca="1" si="763"/>
        <v>-5.7197497524725693E-2</v>
      </c>
      <c r="T8937" s="7">
        <v>8929</v>
      </c>
      <c r="U8937" s="14">
        <f t="shared" ca="1" si="764"/>
        <v>0.58049692210606729</v>
      </c>
      <c r="Z8937" s="7">
        <v>8929</v>
      </c>
      <c r="AA8937" s="14">
        <f t="shared" ca="1" si="760"/>
        <v>9.6022393443422296E-2</v>
      </c>
    </row>
    <row r="8938" spans="2:27" x14ac:dyDescent="0.25">
      <c r="B8938" s="7">
        <v>8930</v>
      </c>
      <c r="C8938" s="14">
        <f t="shared" ca="1" si="761"/>
        <v>1.1012263589179239</v>
      </c>
      <c r="E8938" s="7">
        <v>8930</v>
      </c>
      <c r="F8938" s="14">
        <f t="shared" ca="1" si="762"/>
        <v>0.63451736255341562</v>
      </c>
      <c r="H8938" s="7">
        <v>8930</v>
      </c>
      <c r="I8938" s="14">
        <f t="shared" ca="1" si="763"/>
        <v>-0.1115197945976405</v>
      </c>
      <c r="T8938" s="7">
        <v>8930</v>
      </c>
      <c r="U8938" s="14">
        <f t="shared" ca="1" si="764"/>
        <v>1.6242239268736989</v>
      </c>
      <c r="Z8938" s="7">
        <v>8930</v>
      </c>
      <c r="AA8938" s="14">
        <f t="shared" ca="1" si="760"/>
        <v>0.35484058325078921</v>
      </c>
    </row>
    <row r="8939" spans="2:27" x14ac:dyDescent="0.25">
      <c r="B8939" s="7">
        <v>8931</v>
      </c>
      <c r="C8939" s="14">
        <f t="shared" ca="1" si="761"/>
        <v>3.1164554347751394E-2</v>
      </c>
      <c r="E8939" s="7">
        <v>8931</v>
      </c>
      <c r="F8939" s="14">
        <f t="shared" ca="1" si="762"/>
        <v>0.25863402291565718</v>
      </c>
      <c r="H8939" s="7">
        <v>8931</v>
      </c>
      <c r="I8939" s="14">
        <f t="shared" ca="1" si="763"/>
        <v>-0.29640046371681722</v>
      </c>
      <c r="T8939" s="7">
        <v>8931</v>
      </c>
      <c r="U8939" s="14">
        <f t="shared" ca="1" si="764"/>
        <v>-6.6018864534086452E-3</v>
      </c>
      <c r="Z8939" s="7">
        <v>8931</v>
      </c>
      <c r="AA8939" s="14">
        <f t="shared" ca="1" si="760"/>
        <v>-6.437711411416118E-2</v>
      </c>
    </row>
    <row r="8940" spans="2:27" x14ac:dyDescent="0.25">
      <c r="B8940" s="7">
        <v>8932</v>
      </c>
      <c r="C8940" s="14">
        <f t="shared" ca="1" si="761"/>
        <v>-6.9577682814194228E-2</v>
      </c>
      <c r="E8940" s="7">
        <v>8932</v>
      </c>
      <c r="F8940" s="14">
        <f t="shared" ca="1" si="762"/>
        <v>0.28498434013133844</v>
      </c>
      <c r="H8940" s="7">
        <v>8932</v>
      </c>
      <c r="I8940" s="14">
        <f t="shared" ca="1" si="763"/>
        <v>-0.15344284158827426</v>
      </c>
      <c r="T8940" s="7">
        <v>8932</v>
      </c>
      <c r="U8940" s="14">
        <f t="shared" ca="1" si="764"/>
        <v>6.1963815728869942E-2</v>
      </c>
      <c r="Z8940" s="7">
        <v>8932</v>
      </c>
      <c r="AA8940" s="14">
        <f t="shared" ca="1" si="760"/>
        <v>-5.1416553175744478E-3</v>
      </c>
    </row>
    <row r="8941" spans="2:27" x14ac:dyDescent="0.25">
      <c r="B8941" s="7">
        <v>8933</v>
      </c>
      <c r="C8941" s="14">
        <f t="shared" ca="1" si="761"/>
        <v>-0.2041026767731508</v>
      </c>
      <c r="E8941" s="7">
        <v>8933</v>
      </c>
      <c r="F8941" s="14">
        <f t="shared" ca="1" si="762"/>
        <v>-0.19123411060332615</v>
      </c>
      <c r="H8941" s="7">
        <v>8933</v>
      </c>
      <c r="I8941" s="14">
        <f t="shared" ca="1" si="763"/>
        <v>8.3561112067518026E-3</v>
      </c>
      <c r="T8941" s="7">
        <v>8933</v>
      </c>
      <c r="U8941" s="14">
        <f t="shared" ca="1" si="764"/>
        <v>-0.38698067616972515</v>
      </c>
      <c r="Z8941" s="7">
        <v>8933</v>
      </c>
      <c r="AA8941" s="14">
        <f t="shared" ca="1" si="760"/>
        <v>-9.4012712932252093E-2</v>
      </c>
    </row>
    <row r="8942" spans="2:27" x14ac:dyDescent="0.25">
      <c r="B8942" s="7">
        <v>8934</v>
      </c>
      <c r="C8942" s="14">
        <f t="shared" ca="1" si="761"/>
        <v>6.1991811351992943E-3</v>
      </c>
      <c r="E8942" s="7">
        <v>8934</v>
      </c>
      <c r="F8942" s="14">
        <f t="shared" ca="1" si="762"/>
        <v>1.1960613151103041</v>
      </c>
      <c r="H8942" s="7">
        <v>8934</v>
      </c>
      <c r="I8942" s="14">
        <f t="shared" ca="1" si="763"/>
        <v>0.35561638075631891</v>
      </c>
      <c r="T8942" s="7">
        <v>8934</v>
      </c>
      <c r="U8942" s="14">
        <f t="shared" ca="1" si="764"/>
        <v>1.5578768770018223</v>
      </c>
      <c r="Z8942" s="7">
        <v>8934</v>
      </c>
      <c r="AA8942" s="14">
        <f t="shared" ca="1" si="760"/>
        <v>0.53786642113829053</v>
      </c>
    </row>
    <row r="8943" spans="2:27" x14ac:dyDescent="0.25">
      <c r="B8943" s="7">
        <v>8935</v>
      </c>
      <c r="C8943" s="14">
        <f t="shared" ca="1" si="761"/>
        <v>0.16153309223510476</v>
      </c>
      <c r="E8943" s="7">
        <v>8935</v>
      </c>
      <c r="F8943" s="14">
        <f t="shared" ca="1" si="762"/>
        <v>-0.17533321719375158</v>
      </c>
      <c r="H8943" s="7">
        <v>8935</v>
      </c>
      <c r="I8943" s="14">
        <f t="shared" ca="1" si="763"/>
        <v>-0.17273980378217557</v>
      </c>
      <c r="T8943" s="7">
        <v>8935</v>
      </c>
      <c r="U8943" s="14">
        <f t="shared" ca="1" si="764"/>
        <v>-0.1865399287408224</v>
      </c>
      <c r="Z8943" s="7">
        <v>8935</v>
      </c>
      <c r="AA8943" s="14">
        <f t="shared" ca="1" si="760"/>
        <v>-0.10666324860219231</v>
      </c>
    </row>
    <row r="8944" spans="2:27" x14ac:dyDescent="0.25">
      <c r="B8944" s="7">
        <v>8936</v>
      </c>
      <c r="C8944" s="14">
        <f t="shared" ca="1" si="761"/>
        <v>-0.62930139742804847</v>
      </c>
      <c r="E8944" s="7">
        <v>8936</v>
      </c>
      <c r="F8944" s="14">
        <f t="shared" ca="1" si="762"/>
        <v>-0.31169389187546748</v>
      </c>
      <c r="H8944" s="7">
        <v>8936</v>
      </c>
      <c r="I8944" s="14">
        <f t="shared" ca="1" si="763"/>
        <v>0.15080020070019351</v>
      </c>
      <c r="T8944" s="7">
        <v>8936</v>
      </c>
      <c r="U8944" s="14">
        <f t="shared" ca="1" si="764"/>
        <v>-0.79019508860332244</v>
      </c>
      <c r="Z8944" s="7">
        <v>8936</v>
      </c>
      <c r="AA8944" s="14">
        <f t="shared" ca="1" si="760"/>
        <v>-0.1439683466981532</v>
      </c>
    </row>
    <row r="8945" spans="2:27" x14ac:dyDescent="0.25">
      <c r="B8945" s="7">
        <v>8937</v>
      </c>
      <c r="C8945" s="14">
        <f t="shared" ca="1" si="761"/>
        <v>-0.27373367470369864</v>
      </c>
      <c r="E8945" s="7">
        <v>8937</v>
      </c>
      <c r="F8945" s="14">
        <f t="shared" ca="1" si="762"/>
        <v>-0.53157517302050938</v>
      </c>
      <c r="H8945" s="7">
        <v>8937</v>
      </c>
      <c r="I8945" s="14">
        <f t="shared" ca="1" si="763"/>
        <v>-0.14397371248949917</v>
      </c>
      <c r="T8945" s="7">
        <v>8937</v>
      </c>
      <c r="U8945" s="14">
        <f t="shared" ca="1" si="764"/>
        <v>-0.94928256021370727</v>
      </c>
      <c r="Z8945" s="7">
        <v>8937</v>
      </c>
      <c r="AA8945" s="14">
        <f t="shared" ca="1" si="760"/>
        <v>-0.28620614309164211</v>
      </c>
    </row>
    <row r="8946" spans="2:27" x14ac:dyDescent="0.25">
      <c r="B8946" s="7">
        <v>8938</v>
      </c>
      <c r="C8946" s="14">
        <f t="shared" ca="1" si="761"/>
        <v>0.23953326419547485</v>
      </c>
      <c r="E8946" s="7">
        <v>8938</v>
      </c>
      <c r="F8946" s="14">
        <f t="shared" ca="1" si="762"/>
        <v>0.35713794071671112</v>
      </c>
      <c r="H8946" s="7">
        <v>8938</v>
      </c>
      <c r="I8946" s="14">
        <f t="shared" ca="1" si="763"/>
        <v>0.11733707452327848</v>
      </c>
      <c r="T8946" s="7">
        <v>8938</v>
      </c>
      <c r="U8946" s="14">
        <f t="shared" ca="1" si="764"/>
        <v>0.71400827943546441</v>
      </c>
      <c r="Z8946" s="7">
        <v>8938</v>
      </c>
      <c r="AA8946" s="14">
        <f t="shared" ca="1" si="760"/>
        <v>0.21371657231574753</v>
      </c>
    </row>
    <row r="8947" spans="2:27" x14ac:dyDescent="0.25">
      <c r="B8947" s="7">
        <v>8939</v>
      </c>
      <c r="C8947" s="14">
        <f t="shared" ca="1" si="761"/>
        <v>0.10897867328735986</v>
      </c>
      <c r="E8947" s="7">
        <v>8939</v>
      </c>
      <c r="F8947" s="14">
        <f t="shared" ca="1" si="762"/>
        <v>0.13122519772102451</v>
      </c>
      <c r="H8947" s="7">
        <v>8939</v>
      </c>
      <c r="I8947" s="14">
        <f t="shared" ca="1" si="763"/>
        <v>-5.2867652633886292E-2</v>
      </c>
      <c r="T8947" s="7">
        <v>8939</v>
      </c>
      <c r="U8947" s="14">
        <f t="shared" ca="1" si="764"/>
        <v>0.18733621837449807</v>
      </c>
      <c r="Z8947" s="7">
        <v>8939</v>
      </c>
      <c r="AA8947" s="14">
        <f t="shared" ca="1" si="760"/>
        <v>3.4729467656836183E-2</v>
      </c>
    </row>
    <row r="8948" spans="2:27" x14ac:dyDescent="0.25">
      <c r="B8948" s="7">
        <v>8940</v>
      </c>
      <c r="C8948" s="14">
        <f t="shared" ca="1" si="761"/>
        <v>-0.39303015566497629</v>
      </c>
      <c r="E8948" s="7">
        <v>8940</v>
      </c>
      <c r="F8948" s="14">
        <f t="shared" ca="1" si="762"/>
        <v>0.78270576445285478</v>
      </c>
      <c r="H8948" s="7">
        <v>8940</v>
      </c>
      <c r="I8948" s="14">
        <f t="shared" ca="1" si="763"/>
        <v>-1.7574530005996139E-2</v>
      </c>
      <c r="T8948" s="7">
        <v>8940</v>
      </c>
      <c r="U8948" s="14">
        <f t="shared" ca="1" si="764"/>
        <v>0.37210107878188237</v>
      </c>
      <c r="Z8948" s="7">
        <v>8940</v>
      </c>
      <c r="AA8948" s="14">
        <f t="shared" ca="1" si="760"/>
        <v>0.14741843319986311</v>
      </c>
    </row>
    <row r="8949" spans="2:27" x14ac:dyDescent="0.25">
      <c r="B8949" s="7">
        <v>8941</v>
      </c>
      <c r="C8949" s="14">
        <f t="shared" ca="1" si="761"/>
        <v>0.61569022108345595</v>
      </c>
      <c r="E8949" s="7">
        <v>8941</v>
      </c>
      <c r="F8949" s="14">
        <f t="shared" ca="1" si="762"/>
        <v>-0.50096467985996784</v>
      </c>
      <c r="H8949" s="7">
        <v>8941</v>
      </c>
      <c r="I8949" s="14">
        <f t="shared" ca="1" si="763"/>
        <v>-8.3287199799014972E-2</v>
      </c>
      <c r="T8949" s="7">
        <v>8941</v>
      </c>
      <c r="U8949" s="14">
        <f t="shared" ca="1" si="764"/>
        <v>3.1438341424473132E-2</v>
      </c>
      <c r="Z8949" s="7">
        <v>8941</v>
      </c>
      <c r="AA8949" s="14">
        <f t="shared" ca="1" si="760"/>
        <v>-6.8794959640806633E-2</v>
      </c>
    </row>
    <row r="8950" spans="2:27" x14ac:dyDescent="0.25">
      <c r="B8950" s="7">
        <v>8942</v>
      </c>
      <c r="C8950" s="14">
        <f t="shared" ca="1" si="761"/>
        <v>0.37695790458004019</v>
      </c>
      <c r="E8950" s="7">
        <v>8942</v>
      </c>
      <c r="F8950" s="14">
        <f t="shared" ca="1" si="762"/>
        <v>-0.2691120643712609</v>
      </c>
      <c r="H8950" s="7">
        <v>8942</v>
      </c>
      <c r="I8950" s="14">
        <f t="shared" ca="1" si="763"/>
        <v>0.18860424732155739</v>
      </c>
      <c r="T8950" s="7">
        <v>8942</v>
      </c>
      <c r="U8950" s="14">
        <f t="shared" ca="1" si="764"/>
        <v>0.29645008753033669</v>
      </c>
      <c r="Z8950" s="7">
        <v>8942</v>
      </c>
      <c r="AA8950" s="14">
        <f t="shared" ca="1" si="760"/>
        <v>8.8960085265408481E-2</v>
      </c>
    </row>
    <row r="8951" spans="2:27" x14ac:dyDescent="0.25">
      <c r="B8951" s="7">
        <v>8943</v>
      </c>
      <c r="C8951" s="14">
        <f t="shared" ca="1" si="761"/>
        <v>0.638320006071882</v>
      </c>
      <c r="E8951" s="7">
        <v>8943</v>
      </c>
      <c r="F8951" s="14">
        <f t="shared" ca="1" si="762"/>
        <v>-0.27218713221338298</v>
      </c>
      <c r="H8951" s="7">
        <v>8943</v>
      </c>
      <c r="I8951" s="14">
        <f t="shared" ca="1" si="763"/>
        <v>-0.13947323496845912</v>
      </c>
      <c r="T8951" s="7">
        <v>8943</v>
      </c>
      <c r="U8951" s="14">
        <f t="shared" ca="1" si="764"/>
        <v>0.2266596388900399</v>
      </c>
      <c r="Z8951" s="7">
        <v>8943</v>
      </c>
      <c r="AA8951" s="14">
        <f t="shared" ca="1" si="760"/>
        <v>-2.3728755933868043E-2</v>
      </c>
    </row>
    <row r="8952" spans="2:27" x14ac:dyDescent="0.25">
      <c r="B8952" s="7">
        <v>8944</v>
      </c>
      <c r="C8952" s="14">
        <f t="shared" ca="1" si="761"/>
        <v>4.6593387368609268E-2</v>
      </c>
      <c r="E8952" s="7">
        <v>8944</v>
      </c>
      <c r="F8952" s="14">
        <f t="shared" ca="1" si="762"/>
        <v>0.79537040056993025</v>
      </c>
      <c r="H8952" s="7">
        <v>8944</v>
      </c>
      <c r="I8952" s="14">
        <f t="shared" ca="1" si="763"/>
        <v>-8.8141502729175272E-2</v>
      </c>
      <c r="T8952" s="7">
        <v>8944</v>
      </c>
      <c r="U8952" s="14">
        <f t="shared" ca="1" si="764"/>
        <v>0.75382228520936423</v>
      </c>
      <c r="Z8952" s="7">
        <v>8944</v>
      </c>
      <c r="AA8952" s="14">
        <f t="shared" ca="1" si="760"/>
        <v>0.20385904628011331</v>
      </c>
    </row>
    <row r="8953" spans="2:27" x14ac:dyDescent="0.25">
      <c r="B8953" s="7">
        <v>8945</v>
      </c>
      <c r="C8953" s="14">
        <f t="shared" ca="1" si="761"/>
        <v>4.8964898524978887E-2</v>
      </c>
      <c r="E8953" s="7">
        <v>8945</v>
      </c>
      <c r="F8953" s="14">
        <f t="shared" ca="1" si="762"/>
        <v>0.26340955166254959</v>
      </c>
      <c r="H8953" s="7">
        <v>8945</v>
      </c>
      <c r="I8953" s="14">
        <f t="shared" ca="1" si="763"/>
        <v>0.22317276123143892</v>
      </c>
      <c r="T8953" s="7">
        <v>8945</v>
      </c>
      <c r="U8953" s="14">
        <f t="shared" ca="1" si="764"/>
        <v>0.53554721141896744</v>
      </c>
      <c r="Z8953" s="7">
        <v>8945</v>
      </c>
      <c r="AA8953" s="14">
        <f t="shared" ca="1" si="760"/>
        <v>0.20040222581948011</v>
      </c>
    </row>
    <row r="8954" spans="2:27" x14ac:dyDescent="0.25">
      <c r="B8954" s="7">
        <v>8946</v>
      </c>
      <c r="C8954" s="14">
        <f t="shared" ca="1" si="761"/>
        <v>0.61189852865935013</v>
      </c>
      <c r="E8954" s="7">
        <v>8946</v>
      </c>
      <c r="F8954" s="14">
        <f t="shared" ca="1" si="762"/>
        <v>0.72116978672534848</v>
      </c>
      <c r="H8954" s="7">
        <v>8946</v>
      </c>
      <c r="I8954" s="14">
        <f t="shared" ca="1" si="763"/>
        <v>3.5102917157303112E-2</v>
      </c>
      <c r="T8954" s="7">
        <v>8946</v>
      </c>
      <c r="U8954" s="14">
        <f t="shared" ca="1" si="764"/>
        <v>1.3681712325420019</v>
      </c>
      <c r="Z8954" s="7">
        <v>8946</v>
      </c>
      <c r="AA8954" s="14">
        <f t="shared" ca="1" si="760"/>
        <v>0.35628210032812613</v>
      </c>
    </row>
    <row r="8955" spans="2:27" x14ac:dyDescent="0.25">
      <c r="B8955" s="7">
        <v>8947</v>
      </c>
      <c r="C8955" s="14">
        <f t="shared" ca="1" si="761"/>
        <v>0.12674271365832079</v>
      </c>
      <c r="E8955" s="7">
        <v>8947</v>
      </c>
      <c r="F8955" s="14">
        <f t="shared" ca="1" si="762"/>
        <v>-7.9528351366443234E-2</v>
      </c>
      <c r="H8955" s="7">
        <v>8947</v>
      </c>
      <c r="I8955" s="14">
        <f t="shared" ca="1" si="763"/>
        <v>2.0201540397036408E-2</v>
      </c>
      <c r="T8955" s="7">
        <v>8947</v>
      </c>
      <c r="U8955" s="14">
        <f t="shared" ca="1" si="764"/>
        <v>6.7415902688913967E-2</v>
      </c>
      <c r="Z8955" s="7">
        <v>8947</v>
      </c>
      <c r="AA8955" s="14">
        <f t="shared" ca="1" si="760"/>
        <v>1.1590807520249397E-2</v>
      </c>
    </row>
    <row r="8956" spans="2:27" x14ac:dyDescent="0.25">
      <c r="B8956" s="7">
        <v>8948</v>
      </c>
      <c r="C8956" s="14">
        <f t="shared" ca="1" si="761"/>
        <v>-0.40455250224498973</v>
      </c>
      <c r="E8956" s="7">
        <v>8948</v>
      </c>
      <c r="F8956" s="14">
        <f t="shared" ca="1" si="762"/>
        <v>-0.53368426993883133</v>
      </c>
      <c r="H8956" s="7">
        <v>8948</v>
      </c>
      <c r="I8956" s="14">
        <f t="shared" ca="1" si="763"/>
        <v>-9.5361523958800931E-2</v>
      </c>
      <c r="T8956" s="7">
        <v>8948</v>
      </c>
      <c r="U8956" s="14">
        <f t="shared" ca="1" si="764"/>
        <v>-1.033598296142622</v>
      </c>
      <c r="Z8956" s="7">
        <v>8948</v>
      </c>
      <c r="AA8956" s="14">
        <f t="shared" ca="1" si="760"/>
        <v>-0.2886965434100478</v>
      </c>
    </row>
    <row r="8957" spans="2:27" x14ac:dyDescent="0.25">
      <c r="B8957" s="7">
        <v>8949</v>
      </c>
      <c r="C8957" s="14">
        <f t="shared" ca="1" si="761"/>
        <v>-0.22520240070482567</v>
      </c>
      <c r="E8957" s="7">
        <v>8949</v>
      </c>
      <c r="F8957" s="14">
        <f t="shared" ca="1" si="762"/>
        <v>-0.49924959952584747</v>
      </c>
      <c r="H8957" s="7">
        <v>8949</v>
      </c>
      <c r="I8957" s="14">
        <f t="shared" ca="1" si="763"/>
        <v>0.10822492650697448</v>
      </c>
      <c r="T8957" s="7">
        <v>8949</v>
      </c>
      <c r="U8957" s="14">
        <f t="shared" ca="1" si="764"/>
        <v>-0.61622707372369867</v>
      </c>
      <c r="Z8957" s="7">
        <v>8949</v>
      </c>
      <c r="AA8957" s="14">
        <f t="shared" ca="1" si="760"/>
        <v>-0.14070289674523212</v>
      </c>
    </row>
    <row r="8958" spans="2:27" x14ac:dyDescent="0.25">
      <c r="B8958" s="7">
        <v>8950</v>
      </c>
      <c r="C8958" s="14">
        <f t="shared" ca="1" si="761"/>
        <v>0.46512424653130685</v>
      </c>
      <c r="E8958" s="7">
        <v>8950</v>
      </c>
      <c r="F8958" s="14">
        <f t="shared" ca="1" si="762"/>
        <v>-0.40008855137791477</v>
      </c>
      <c r="H8958" s="7">
        <v>8950</v>
      </c>
      <c r="I8958" s="14">
        <f t="shared" ca="1" si="763"/>
        <v>-5.3777127503665395E-3</v>
      </c>
      <c r="T8958" s="7">
        <v>8950</v>
      </c>
      <c r="U8958" s="14">
        <f t="shared" ca="1" si="764"/>
        <v>5.9657982403025542E-2</v>
      </c>
      <c r="Z8958" s="7">
        <v>8950</v>
      </c>
      <c r="AA8958" s="14">
        <f t="shared" ca="1" si="760"/>
        <v>-2.9690572482296319E-2</v>
      </c>
    </row>
    <row r="8959" spans="2:27" x14ac:dyDescent="0.25">
      <c r="B8959" s="7">
        <v>8951</v>
      </c>
      <c r="C8959" s="14">
        <f t="shared" ca="1" si="761"/>
        <v>7.7746914534398484E-2</v>
      </c>
      <c r="E8959" s="7">
        <v>8951</v>
      </c>
      <c r="F8959" s="14">
        <f t="shared" ca="1" si="762"/>
        <v>0.39181936036081022</v>
      </c>
      <c r="H8959" s="7">
        <v>8951</v>
      </c>
      <c r="I8959" s="14">
        <f t="shared" ca="1" si="763"/>
        <v>3.4418707475867533E-2</v>
      </c>
      <c r="T8959" s="7">
        <v>8951</v>
      </c>
      <c r="U8959" s="14">
        <f t="shared" ca="1" si="764"/>
        <v>0.50398498237107625</v>
      </c>
      <c r="Z8959" s="7">
        <v>8951</v>
      </c>
      <c r="AA8959" s="14">
        <f t="shared" ca="1" si="760"/>
        <v>0.15030454475305649</v>
      </c>
    </row>
    <row r="8960" spans="2:27" x14ac:dyDescent="0.25">
      <c r="B8960" s="7">
        <v>8952</v>
      </c>
      <c r="C8960" s="14">
        <f t="shared" ca="1" si="761"/>
        <v>0.11782030341574709</v>
      </c>
      <c r="E8960" s="7">
        <v>8952</v>
      </c>
      <c r="F8960" s="14">
        <f t="shared" ca="1" si="762"/>
        <v>0.64486321139559222</v>
      </c>
      <c r="H8960" s="7">
        <v>8952</v>
      </c>
      <c r="I8960" s="14">
        <f t="shared" ca="1" si="763"/>
        <v>-0.56137801697570033</v>
      </c>
      <c r="T8960" s="7">
        <v>8952</v>
      </c>
      <c r="U8960" s="14">
        <f t="shared" ca="1" si="764"/>
        <v>0.201305497835639</v>
      </c>
      <c r="Z8960" s="7">
        <v>8952</v>
      </c>
      <c r="AA8960" s="14">
        <f t="shared" ca="1" si="760"/>
        <v>-6.3665984386023083E-2</v>
      </c>
    </row>
    <row r="8961" spans="2:27" x14ac:dyDescent="0.25">
      <c r="B8961" s="7">
        <v>8953</v>
      </c>
      <c r="C8961" s="14">
        <f t="shared" ca="1" si="761"/>
        <v>0.4697483526432229</v>
      </c>
      <c r="E8961" s="7">
        <v>8953</v>
      </c>
      <c r="F8961" s="14">
        <f t="shared" ca="1" si="762"/>
        <v>-0.51284870378646019</v>
      </c>
      <c r="H8961" s="7">
        <v>8953</v>
      </c>
      <c r="I8961" s="14">
        <f t="shared" ca="1" si="763"/>
        <v>0.1559816675257647</v>
      </c>
      <c r="T8961" s="7">
        <v>8953</v>
      </c>
      <c r="U8961" s="14">
        <f t="shared" ca="1" si="764"/>
        <v>0.11288131638252741</v>
      </c>
      <c r="Z8961" s="7">
        <v>8953</v>
      </c>
      <c r="AA8961" s="14">
        <f t="shared" ca="1" si="760"/>
        <v>1.8085893155588895E-2</v>
      </c>
    </row>
    <row r="8962" spans="2:27" x14ac:dyDescent="0.25">
      <c r="B8962" s="7">
        <v>8954</v>
      </c>
      <c r="C8962" s="14">
        <f t="shared" ca="1" si="761"/>
        <v>-2.4454465864280767E-2</v>
      </c>
      <c r="E8962" s="7">
        <v>8954</v>
      </c>
      <c r="F8962" s="14">
        <f t="shared" ca="1" si="762"/>
        <v>-1.3424271915728037E-2</v>
      </c>
      <c r="H8962" s="7">
        <v>8954</v>
      </c>
      <c r="I8962" s="14">
        <f t="shared" ca="1" si="763"/>
        <v>0.22262077019393511</v>
      </c>
      <c r="T8962" s="7">
        <v>8954</v>
      </c>
      <c r="U8962" s="14">
        <f t="shared" ca="1" si="764"/>
        <v>0.18474203241392631</v>
      </c>
      <c r="Z8962" s="7">
        <v>8954</v>
      </c>
      <c r="AA8962" s="14">
        <f t="shared" ca="1" si="760"/>
        <v>0.102392210349393</v>
      </c>
    </row>
    <row r="8963" spans="2:27" x14ac:dyDescent="0.25">
      <c r="B8963" s="7">
        <v>8955</v>
      </c>
      <c r="C8963" s="14">
        <f t="shared" ca="1" si="761"/>
        <v>8.3995181746342532E-2</v>
      </c>
      <c r="E8963" s="7">
        <v>8955</v>
      </c>
      <c r="F8963" s="14">
        <f t="shared" ca="1" si="762"/>
        <v>-0.32984040294671524</v>
      </c>
      <c r="H8963" s="7">
        <v>8955</v>
      </c>
      <c r="I8963" s="14">
        <f t="shared" ca="1" si="763"/>
        <v>-3.5419157623933099E-2</v>
      </c>
      <c r="T8963" s="7">
        <v>8955</v>
      </c>
      <c r="U8963" s="14">
        <f t="shared" ca="1" si="764"/>
        <v>-0.28126437882430583</v>
      </c>
      <c r="Z8963" s="7">
        <v>8955</v>
      </c>
      <c r="AA8963" s="14">
        <f t="shared" ca="1" si="760"/>
        <v>-9.9862663346712621E-2</v>
      </c>
    </row>
    <row r="8964" spans="2:27" x14ac:dyDescent="0.25">
      <c r="B8964" s="7">
        <v>8956</v>
      </c>
      <c r="C8964" s="14">
        <f t="shared" ca="1" si="761"/>
        <v>0.24854558198205876</v>
      </c>
      <c r="E8964" s="7">
        <v>8956</v>
      </c>
      <c r="F8964" s="14">
        <f t="shared" ca="1" si="762"/>
        <v>-7.2536249905743033E-3</v>
      </c>
      <c r="H8964" s="7">
        <v>8956</v>
      </c>
      <c r="I8964" s="14">
        <f t="shared" ca="1" si="763"/>
        <v>-0.13952538080341684</v>
      </c>
      <c r="T8964" s="7">
        <v>8956</v>
      </c>
      <c r="U8964" s="14">
        <f t="shared" ca="1" si="764"/>
        <v>0.10176657618806761</v>
      </c>
      <c r="Z8964" s="7">
        <v>8956</v>
      </c>
      <c r="AA8964" s="14">
        <f t="shared" ca="1" si="760"/>
        <v>-2.2229661502468953E-2</v>
      </c>
    </row>
    <row r="8965" spans="2:27" x14ac:dyDescent="0.25">
      <c r="B8965" s="7">
        <v>8957</v>
      </c>
      <c r="C8965" s="14">
        <f t="shared" ca="1" si="761"/>
        <v>0.37081273890816435</v>
      </c>
      <c r="E8965" s="7">
        <v>8957</v>
      </c>
      <c r="F8965" s="14">
        <f t="shared" ca="1" si="762"/>
        <v>-0.222197342279739</v>
      </c>
      <c r="H8965" s="7">
        <v>8957</v>
      </c>
      <c r="I8965" s="14">
        <f t="shared" ca="1" si="763"/>
        <v>6.7122507625927752E-2</v>
      </c>
      <c r="T8965" s="7">
        <v>8957</v>
      </c>
      <c r="U8965" s="14">
        <f t="shared" ca="1" si="764"/>
        <v>0.2157379042543531</v>
      </c>
      <c r="Z8965" s="7">
        <v>8957</v>
      </c>
      <c r="AA8965" s="14">
        <f t="shared" ca="1" si="760"/>
        <v>4.1064598910675057E-2</v>
      </c>
    </row>
    <row r="8966" spans="2:27" x14ac:dyDescent="0.25">
      <c r="B8966" s="7">
        <v>8958</v>
      </c>
      <c r="C8966" s="14">
        <f t="shared" ca="1" si="761"/>
        <v>0.70434051112928253</v>
      </c>
      <c r="E8966" s="7">
        <v>8958</v>
      </c>
      <c r="F8966" s="14">
        <f t="shared" ca="1" si="762"/>
        <v>-8.8099393962733363E-3</v>
      </c>
      <c r="H8966" s="7">
        <v>8958</v>
      </c>
      <c r="I8966" s="14">
        <f t="shared" ca="1" si="763"/>
        <v>0.16824720013477429</v>
      </c>
      <c r="T8966" s="7">
        <v>8958</v>
      </c>
      <c r="U8966" s="14">
        <f t="shared" ca="1" si="764"/>
        <v>0.86377777186778348</v>
      </c>
      <c r="Z8966" s="7">
        <v>8958</v>
      </c>
      <c r="AA8966" s="14">
        <f t="shared" ca="1" si="760"/>
        <v>0.22234872047436166</v>
      </c>
    </row>
    <row r="8967" spans="2:27" x14ac:dyDescent="0.25">
      <c r="B8967" s="7">
        <v>8959</v>
      </c>
      <c r="C8967" s="14">
        <f t="shared" ca="1" si="761"/>
        <v>0.6340328544950693</v>
      </c>
      <c r="E8967" s="7">
        <v>8959</v>
      </c>
      <c r="F8967" s="14">
        <f t="shared" ca="1" si="762"/>
        <v>0.89019765043158838</v>
      </c>
      <c r="H8967" s="7">
        <v>8959</v>
      </c>
      <c r="I8967" s="14">
        <f t="shared" ca="1" si="763"/>
        <v>-0.29355051162702378</v>
      </c>
      <c r="T8967" s="7">
        <v>8959</v>
      </c>
      <c r="U8967" s="14">
        <f t="shared" ca="1" si="764"/>
        <v>1.2306799932996337</v>
      </c>
      <c r="Z8967" s="7">
        <v>8959</v>
      </c>
      <c r="AA8967" s="14">
        <f t="shared" ca="1" si="760"/>
        <v>0.2470906102149785</v>
      </c>
    </row>
    <row r="8968" spans="2:27" x14ac:dyDescent="0.25">
      <c r="B8968" s="7">
        <v>8960</v>
      </c>
      <c r="C8968" s="14">
        <f t="shared" ca="1" si="761"/>
        <v>0.62765484782537384</v>
      </c>
      <c r="E8968" s="7">
        <v>8960</v>
      </c>
      <c r="F8968" s="14">
        <f t="shared" ca="1" si="762"/>
        <v>0.44976138485971007</v>
      </c>
      <c r="H8968" s="7">
        <v>8960</v>
      </c>
      <c r="I8968" s="14">
        <f t="shared" ca="1" si="763"/>
        <v>-0.33206840872904653</v>
      </c>
      <c r="T8968" s="7">
        <v>8960</v>
      </c>
      <c r="U8968" s="14">
        <f t="shared" ca="1" si="764"/>
        <v>0.74534782395603749</v>
      </c>
      <c r="Z8968" s="7">
        <v>8960</v>
      </c>
      <c r="AA8968" s="14">
        <f t="shared" ca="1" si="760"/>
        <v>9.4425180658464558E-2</v>
      </c>
    </row>
    <row r="8969" spans="2:27" x14ac:dyDescent="0.25">
      <c r="B8969" s="7">
        <v>8961</v>
      </c>
      <c r="C8969" s="14">
        <f t="shared" ca="1" si="761"/>
        <v>0.14154747618494268</v>
      </c>
      <c r="E8969" s="7">
        <v>8961</v>
      </c>
      <c r="F8969" s="14">
        <f t="shared" ca="1" si="762"/>
        <v>0.16338501330783667</v>
      </c>
      <c r="H8969" s="7">
        <v>8961</v>
      </c>
      <c r="I8969" s="14">
        <f t="shared" ca="1" si="763"/>
        <v>-0.10114070660420847</v>
      </c>
      <c r="T8969" s="7">
        <v>8961</v>
      </c>
      <c r="U8969" s="14">
        <f t="shared" ca="1" si="764"/>
        <v>0.20379178288857086</v>
      </c>
      <c r="Z8969" s="7">
        <v>8961</v>
      </c>
      <c r="AA8969" s="14">
        <f t="shared" ca="1" si="760"/>
        <v>2.6754645927235303E-2</v>
      </c>
    </row>
    <row r="8970" spans="2:27" x14ac:dyDescent="0.25">
      <c r="B8970" s="7">
        <v>8962</v>
      </c>
      <c r="C8970" s="14">
        <f t="shared" ca="1" si="761"/>
        <v>0.17355118265064512</v>
      </c>
      <c r="E8970" s="7">
        <v>8962</v>
      </c>
      <c r="F8970" s="14">
        <f t="shared" ca="1" si="762"/>
        <v>0.25206162307157753</v>
      </c>
      <c r="H8970" s="7">
        <v>8962</v>
      </c>
      <c r="I8970" s="14">
        <f t="shared" ca="1" si="763"/>
        <v>0.14216256991064552</v>
      </c>
      <c r="T8970" s="7">
        <v>8962</v>
      </c>
      <c r="U8970" s="14">
        <f t="shared" ca="1" si="764"/>
        <v>0.56777537563286817</v>
      </c>
      <c r="Z8970" s="7">
        <v>8962</v>
      </c>
      <c r="AA8970" s="14">
        <f t="shared" ref="AA8970:AA9033" ca="1" si="765">$AA$3*C8970+$AA$4*F8970+$AA$5*I8970</f>
        <v>0.18141000840692503</v>
      </c>
    </row>
    <row r="8971" spans="2:27" x14ac:dyDescent="0.25">
      <c r="B8971" s="7">
        <v>8963</v>
      </c>
      <c r="C8971" s="14">
        <f t="shared" ref="C8971:C9034" ca="1" si="766">_xlfn.NORM.INV(RAND(),$C$3,$C$4)+($C$5*C8970)+($C$6*RAND())</f>
        <v>0.38716849860189828</v>
      </c>
      <c r="E8971" s="7">
        <v>8963</v>
      </c>
      <c r="F8971" s="14">
        <f t="shared" ref="F8971:F9034" ca="1" si="767">_xlfn.NORM.INV(RAND(),$F$3,$F$4)+($F$5*F8970)+($F$6*RAND())</f>
        <v>0.60658736598910956</v>
      </c>
      <c r="H8971" s="7">
        <v>8963</v>
      </c>
      <c r="I8971" s="14">
        <f t="shared" ref="I8971:I9034" ca="1" si="768">_xlfn.NORM.INV(RAND(),$I$3,$I$4)+($I$5*I8970)+($I$6*RAND())</f>
        <v>0.10338066869616079</v>
      </c>
      <c r="T8971" s="7">
        <v>8963</v>
      </c>
      <c r="U8971" s="14">
        <f t="shared" ref="U8971:U9034" ca="1" si="769">C8971+F8971+I8971+$U$5*U8970+$U$6*RAND()</f>
        <v>1.0971365332871685</v>
      </c>
      <c r="Z8971" s="7">
        <v>8963</v>
      </c>
      <c r="AA8971" s="14">
        <f t="shared" ca="1" si="765"/>
        <v>0.31110024386519292</v>
      </c>
    </row>
    <row r="8972" spans="2:27" x14ac:dyDescent="0.25">
      <c r="B8972" s="7">
        <v>8964</v>
      </c>
      <c r="C8972" s="14">
        <f t="shared" ca="1" si="766"/>
        <v>-0.15945603021898996</v>
      </c>
      <c r="E8972" s="7">
        <v>8964</v>
      </c>
      <c r="F8972" s="14">
        <f t="shared" ca="1" si="767"/>
        <v>5.0016577040069982E-2</v>
      </c>
      <c r="H8972" s="7">
        <v>8964</v>
      </c>
      <c r="I8972" s="14">
        <f t="shared" ca="1" si="768"/>
        <v>0.16061590974973861</v>
      </c>
      <c r="T8972" s="7">
        <v>8964</v>
      </c>
      <c r="U8972" s="14">
        <f t="shared" ca="1" si="769"/>
        <v>5.1176456570818624E-2</v>
      </c>
      <c r="Z8972" s="7">
        <v>8964</v>
      </c>
      <c r="AA8972" s="14">
        <f t="shared" ca="1" si="765"/>
        <v>6.3421721943092313E-2</v>
      </c>
    </row>
    <row r="8973" spans="2:27" x14ac:dyDescent="0.25">
      <c r="B8973" s="7">
        <v>8965</v>
      </c>
      <c r="C8973" s="14">
        <f t="shared" ca="1" si="766"/>
        <v>-0.2919082197473577</v>
      </c>
      <c r="E8973" s="7">
        <v>8965</v>
      </c>
      <c r="F8973" s="14">
        <f t="shared" ca="1" si="767"/>
        <v>0.68369778802497028</v>
      </c>
      <c r="H8973" s="7">
        <v>8965</v>
      </c>
      <c r="I8973" s="14">
        <f t="shared" ca="1" si="768"/>
        <v>0.13443530991416247</v>
      </c>
      <c r="T8973" s="7">
        <v>8965</v>
      </c>
      <c r="U8973" s="14">
        <f t="shared" ca="1" si="769"/>
        <v>0.5262248781917751</v>
      </c>
      <c r="Z8973" s="7">
        <v>8965</v>
      </c>
      <c r="AA8973" s="14">
        <f t="shared" ca="1" si="765"/>
        <v>0.21394534741510077</v>
      </c>
    </row>
    <row r="8974" spans="2:27" x14ac:dyDescent="0.25">
      <c r="B8974" s="7">
        <v>8966</v>
      </c>
      <c r="C8974" s="14">
        <f t="shared" ca="1" si="766"/>
        <v>-0.21900268768489783</v>
      </c>
      <c r="E8974" s="7">
        <v>8966</v>
      </c>
      <c r="F8974" s="14">
        <f t="shared" ca="1" si="767"/>
        <v>6.8227748616338818E-2</v>
      </c>
      <c r="H8974" s="7">
        <v>8966</v>
      </c>
      <c r="I8974" s="14">
        <f t="shared" ca="1" si="768"/>
        <v>-1.2350953416738218E-2</v>
      </c>
      <c r="T8974" s="7">
        <v>8966</v>
      </c>
      <c r="U8974" s="14">
        <f t="shared" ca="1" si="769"/>
        <v>-0.16312589248529724</v>
      </c>
      <c r="Z8974" s="7">
        <v>8966</v>
      </c>
      <c r="AA8974" s="14">
        <f t="shared" ca="1" si="765"/>
        <v>-2.9507689660447037E-2</v>
      </c>
    </row>
    <row r="8975" spans="2:27" x14ac:dyDescent="0.25">
      <c r="B8975" s="7">
        <v>8967</v>
      </c>
      <c r="C8975" s="14">
        <f t="shared" ca="1" si="766"/>
        <v>-0.39027478668705395</v>
      </c>
      <c r="E8975" s="7">
        <v>8967</v>
      </c>
      <c r="F8975" s="14">
        <f t="shared" ca="1" si="767"/>
        <v>5.057280848044382E-3</v>
      </c>
      <c r="H8975" s="7">
        <v>8967</v>
      </c>
      <c r="I8975" s="14">
        <f t="shared" ca="1" si="768"/>
        <v>-8.2406168289389764E-2</v>
      </c>
      <c r="T8975" s="7">
        <v>8967</v>
      </c>
      <c r="U8975" s="14">
        <f t="shared" ca="1" si="769"/>
        <v>-0.46762367412839934</v>
      </c>
      <c r="Z8975" s="7">
        <v>8967</v>
      </c>
      <c r="AA8975" s="14">
        <f t="shared" ca="1" si="765"/>
        <v>-0.11774085722769237</v>
      </c>
    </row>
    <row r="8976" spans="2:27" x14ac:dyDescent="0.25">
      <c r="B8976" s="7">
        <v>8968</v>
      </c>
      <c r="C8976" s="14">
        <f t="shared" ca="1" si="766"/>
        <v>-0.15008231889085999</v>
      </c>
      <c r="E8976" s="7">
        <v>8968</v>
      </c>
      <c r="F8976" s="14">
        <f t="shared" ca="1" si="767"/>
        <v>0.9151179557985849</v>
      </c>
      <c r="H8976" s="7">
        <v>8968</v>
      </c>
      <c r="I8976" s="14">
        <f t="shared" ca="1" si="768"/>
        <v>-0.18747357093588529</v>
      </c>
      <c r="T8976" s="7">
        <v>8968</v>
      </c>
      <c r="U8976" s="14">
        <f t="shared" ca="1" si="769"/>
        <v>0.57756206597183968</v>
      </c>
      <c r="Z8976" s="7">
        <v>8968</v>
      </c>
      <c r="AA8976" s="14">
        <f t="shared" ca="1" si="765"/>
        <v>0.15078213749346081</v>
      </c>
    </row>
    <row r="8977" spans="2:27" x14ac:dyDescent="0.25">
      <c r="B8977" s="7">
        <v>8969</v>
      </c>
      <c r="C8977" s="14">
        <f t="shared" ca="1" si="766"/>
        <v>-0.8586874611139389</v>
      </c>
      <c r="E8977" s="7">
        <v>8969</v>
      </c>
      <c r="F8977" s="14">
        <f t="shared" ca="1" si="767"/>
        <v>-0.56407196502852697</v>
      </c>
      <c r="H8977" s="7">
        <v>8969</v>
      </c>
      <c r="I8977" s="14">
        <f t="shared" ca="1" si="768"/>
        <v>0.12423298460668515</v>
      </c>
      <c r="T8977" s="7">
        <v>8969</v>
      </c>
      <c r="U8977" s="14">
        <f t="shared" ca="1" si="769"/>
        <v>-1.2985264415357807</v>
      </c>
      <c r="Z8977" s="7">
        <v>8969</v>
      </c>
      <c r="AA8977" s="14">
        <f t="shared" ca="1" si="765"/>
        <v>-0.27884258942800327</v>
      </c>
    </row>
    <row r="8978" spans="2:27" x14ac:dyDescent="0.25">
      <c r="B8978" s="7">
        <v>8970</v>
      </c>
      <c r="C8978" s="14">
        <f t="shared" ca="1" si="766"/>
        <v>-0.37503047494555014</v>
      </c>
      <c r="E8978" s="7">
        <v>8970</v>
      </c>
      <c r="F8978" s="14">
        <f t="shared" ca="1" si="767"/>
        <v>-1.1925565109142389E-2</v>
      </c>
      <c r="H8978" s="7">
        <v>8970</v>
      </c>
      <c r="I8978" s="14">
        <f t="shared" ca="1" si="768"/>
        <v>0.24199140641552547</v>
      </c>
      <c r="T8978" s="7">
        <v>8970</v>
      </c>
      <c r="U8978" s="14">
        <f t="shared" ca="1" si="769"/>
        <v>-0.14496463363916706</v>
      </c>
      <c r="Z8978" s="7">
        <v>8970</v>
      </c>
      <c r="AA8978" s="14">
        <f t="shared" ca="1" si="765"/>
        <v>4.2411938685909978E-2</v>
      </c>
    </row>
    <row r="8979" spans="2:27" x14ac:dyDescent="0.25">
      <c r="B8979" s="7">
        <v>8971</v>
      </c>
      <c r="C8979" s="14">
        <f t="shared" ca="1" si="766"/>
        <v>0.24015519176872194</v>
      </c>
      <c r="E8979" s="7">
        <v>8971</v>
      </c>
      <c r="F8979" s="14">
        <f t="shared" ca="1" si="767"/>
        <v>0.76538689657717141</v>
      </c>
      <c r="H8979" s="7">
        <v>8971</v>
      </c>
      <c r="I8979" s="14">
        <f t="shared" ca="1" si="768"/>
        <v>4.1265216238603936E-2</v>
      </c>
      <c r="T8979" s="7">
        <v>8971</v>
      </c>
      <c r="U8979" s="14">
        <f t="shared" ca="1" si="769"/>
        <v>1.0468073045844974</v>
      </c>
      <c r="Z8979" s="7">
        <v>8971</v>
      </c>
      <c r="AA8979" s="14">
        <f t="shared" ca="1" si="765"/>
        <v>0.29827971544619775</v>
      </c>
    </row>
    <row r="8980" spans="2:27" x14ac:dyDescent="0.25">
      <c r="B8980" s="7">
        <v>8972</v>
      </c>
      <c r="C8980" s="14">
        <f t="shared" ca="1" si="766"/>
        <v>0.16591539205321804</v>
      </c>
      <c r="E8980" s="7">
        <v>8972</v>
      </c>
      <c r="F8980" s="14">
        <f t="shared" ca="1" si="767"/>
        <v>0.22982647314516855</v>
      </c>
      <c r="H8980" s="7">
        <v>8972</v>
      </c>
      <c r="I8980" s="14">
        <f t="shared" ca="1" si="768"/>
        <v>0.13075531943095797</v>
      </c>
      <c r="T8980" s="7">
        <v>8972</v>
      </c>
      <c r="U8980" s="14">
        <f t="shared" ca="1" si="769"/>
        <v>0.52649718462934458</v>
      </c>
      <c r="Z8980" s="7">
        <v>8972</v>
      </c>
      <c r="AA8980" s="14">
        <f t="shared" ca="1" si="765"/>
        <v>0.16750868006967315</v>
      </c>
    </row>
    <row r="8981" spans="2:27" x14ac:dyDescent="0.25">
      <c r="B8981" s="7">
        <v>8973</v>
      </c>
      <c r="C8981" s="14">
        <f t="shared" ca="1" si="766"/>
        <v>0.73009443692371612</v>
      </c>
      <c r="E8981" s="7">
        <v>8973</v>
      </c>
      <c r="F8981" s="14">
        <f t="shared" ca="1" si="767"/>
        <v>0.118557377453853</v>
      </c>
      <c r="H8981" s="7">
        <v>8973</v>
      </c>
      <c r="I8981" s="14">
        <f t="shared" ca="1" si="768"/>
        <v>0.40193701335144988</v>
      </c>
      <c r="T8981" s="7">
        <v>8973</v>
      </c>
      <c r="U8981" s="14">
        <f t="shared" ca="1" si="769"/>
        <v>1.2505888277290189</v>
      </c>
      <c r="Z8981" s="7">
        <v>8973</v>
      </c>
      <c r="AA8981" s="14">
        <f t="shared" ca="1" si="765"/>
        <v>0.38255460729662405</v>
      </c>
    </row>
    <row r="8982" spans="2:27" x14ac:dyDescent="0.25">
      <c r="B8982" s="7">
        <v>8974</v>
      </c>
      <c r="C8982" s="14">
        <f t="shared" ca="1" si="766"/>
        <v>-2.3527306219435162E-2</v>
      </c>
      <c r="E8982" s="7">
        <v>8974</v>
      </c>
      <c r="F8982" s="14">
        <f t="shared" ca="1" si="767"/>
        <v>0.5508634609458718</v>
      </c>
      <c r="H8982" s="7">
        <v>8974</v>
      </c>
      <c r="I8982" s="14">
        <f t="shared" ca="1" si="768"/>
        <v>-8.650861176926776E-2</v>
      </c>
      <c r="T8982" s="7">
        <v>8974</v>
      </c>
      <c r="U8982" s="14">
        <f t="shared" ca="1" si="769"/>
        <v>0.44082754295716881</v>
      </c>
      <c r="Z8982" s="7">
        <v>8974</v>
      </c>
      <c r="AA8982" s="14">
        <f t="shared" ca="1" si="765"/>
        <v>0.11729927115524061</v>
      </c>
    </row>
    <row r="8983" spans="2:27" x14ac:dyDescent="0.25">
      <c r="B8983" s="7">
        <v>8975</v>
      </c>
      <c r="C8983" s="14">
        <f t="shared" ca="1" si="766"/>
        <v>-0.48661878233867445</v>
      </c>
      <c r="E8983" s="7">
        <v>8975</v>
      </c>
      <c r="F8983" s="14">
        <f t="shared" ca="1" si="767"/>
        <v>0.28196034745533782</v>
      </c>
      <c r="H8983" s="7">
        <v>8975</v>
      </c>
      <c r="I8983" s="14">
        <f t="shared" ca="1" si="768"/>
        <v>-0.27906282591537063</v>
      </c>
      <c r="T8983" s="7">
        <v>8975</v>
      </c>
      <c r="U8983" s="14">
        <f t="shared" ca="1" si="769"/>
        <v>-0.48372126079870725</v>
      </c>
      <c r="Z8983" s="7">
        <v>8975</v>
      </c>
      <c r="AA8983" s="14">
        <f t="shared" ca="1" si="765"/>
        <v>-0.15226706518881886</v>
      </c>
    </row>
    <row r="8984" spans="2:27" x14ac:dyDescent="0.25">
      <c r="B8984" s="7">
        <v>8976</v>
      </c>
      <c r="C8984" s="14">
        <f t="shared" ca="1" si="766"/>
        <v>0.13126043637348447</v>
      </c>
      <c r="E8984" s="7">
        <v>8976</v>
      </c>
      <c r="F8984" s="14">
        <f t="shared" ca="1" si="767"/>
        <v>0.45145064767749921</v>
      </c>
      <c r="H8984" s="7">
        <v>8976</v>
      </c>
      <c r="I8984" s="14">
        <f t="shared" ca="1" si="768"/>
        <v>0.32633959802213514</v>
      </c>
      <c r="T8984" s="7">
        <v>8976</v>
      </c>
      <c r="U8984" s="14">
        <f t="shared" ca="1" si="769"/>
        <v>0.90905068207311879</v>
      </c>
      <c r="Z8984" s="7">
        <v>8976</v>
      </c>
      <c r="AA8984" s="14">
        <f t="shared" ca="1" si="765"/>
        <v>0.32485708058901419</v>
      </c>
    </row>
    <row r="8985" spans="2:27" x14ac:dyDescent="0.25">
      <c r="B8985" s="7">
        <v>8977</v>
      </c>
      <c r="C8985" s="14">
        <f t="shared" ca="1" si="766"/>
        <v>-0.2410129573774682</v>
      </c>
      <c r="E8985" s="7">
        <v>8977</v>
      </c>
      <c r="F8985" s="14">
        <f t="shared" ca="1" si="767"/>
        <v>-0.34960135302794848</v>
      </c>
      <c r="H8985" s="7">
        <v>8977</v>
      </c>
      <c r="I8985" s="14">
        <f t="shared" ca="1" si="768"/>
        <v>-0.39930342164849053</v>
      </c>
      <c r="T8985" s="7">
        <v>8977</v>
      </c>
      <c r="U8985" s="14">
        <f t="shared" ca="1" si="769"/>
        <v>-0.98991773205390721</v>
      </c>
      <c r="Z8985" s="7">
        <v>8977</v>
      </c>
      <c r="AA8985" s="14">
        <f t="shared" ca="1" si="765"/>
        <v>-0.35273470820812347</v>
      </c>
    </row>
    <row r="8986" spans="2:27" x14ac:dyDescent="0.25">
      <c r="B8986" s="7">
        <v>8978</v>
      </c>
      <c r="C8986" s="14">
        <f t="shared" ca="1" si="766"/>
        <v>1.9620263040748473E-2</v>
      </c>
      <c r="E8986" s="7">
        <v>8978</v>
      </c>
      <c r="F8986" s="14">
        <f t="shared" ca="1" si="767"/>
        <v>0.35926766793469789</v>
      </c>
      <c r="H8986" s="7">
        <v>8978</v>
      </c>
      <c r="I8986" s="14">
        <f t="shared" ca="1" si="768"/>
        <v>0.19787734060557888</v>
      </c>
      <c r="T8986" s="7">
        <v>8978</v>
      </c>
      <c r="U8986" s="14">
        <f t="shared" ca="1" si="769"/>
        <v>0.5767652715810252</v>
      </c>
      <c r="Z8986" s="7">
        <v>8978</v>
      </c>
      <c r="AA8986" s="14">
        <f t="shared" ca="1" si="765"/>
        <v>0.21064302329134849</v>
      </c>
    </row>
    <row r="8987" spans="2:27" x14ac:dyDescent="0.25">
      <c r="B8987" s="7">
        <v>8979</v>
      </c>
      <c r="C8987" s="14">
        <f t="shared" ca="1" si="766"/>
        <v>-0.51612812594642388</v>
      </c>
      <c r="E8987" s="7">
        <v>8979</v>
      </c>
      <c r="F8987" s="14">
        <f t="shared" ca="1" si="767"/>
        <v>-0.37779610761145621</v>
      </c>
      <c r="H8987" s="7">
        <v>8979</v>
      </c>
      <c r="I8987" s="14">
        <f t="shared" ca="1" si="768"/>
        <v>-0.24205298232092048</v>
      </c>
      <c r="T8987" s="7">
        <v>8979</v>
      </c>
      <c r="U8987" s="14">
        <f t="shared" ca="1" si="769"/>
        <v>-1.1359772158788006</v>
      </c>
      <c r="Z8987" s="7">
        <v>8979</v>
      </c>
      <c r="AA8987" s="14">
        <f t="shared" ca="1" si="765"/>
        <v>-0.33759094863318184</v>
      </c>
    </row>
    <row r="8988" spans="2:27" x14ac:dyDescent="0.25">
      <c r="B8988" s="7">
        <v>8980</v>
      </c>
      <c r="C8988" s="14">
        <f t="shared" ca="1" si="766"/>
        <v>-0.3251107890743935</v>
      </c>
      <c r="E8988" s="7">
        <v>8980</v>
      </c>
      <c r="F8988" s="14">
        <f t="shared" ca="1" si="767"/>
        <v>0.1938312454162521</v>
      </c>
      <c r="H8988" s="7">
        <v>8980</v>
      </c>
      <c r="I8988" s="14">
        <f t="shared" ca="1" si="768"/>
        <v>0.28504409746222398</v>
      </c>
      <c r="T8988" s="7">
        <v>8980</v>
      </c>
      <c r="U8988" s="14">
        <f t="shared" ca="1" si="769"/>
        <v>0.15376455380408258</v>
      </c>
      <c r="Z8988" s="7">
        <v>8980</v>
      </c>
      <c r="AA8988" s="14">
        <f t="shared" ca="1" si="765"/>
        <v>0.13564926454110893</v>
      </c>
    </row>
    <row r="8989" spans="2:27" x14ac:dyDescent="0.25">
      <c r="B8989" s="7">
        <v>8981</v>
      </c>
      <c r="C8989" s="14">
        <f t="shared" ca="1" si="766"/>
        <v>-9.1483708555717858E-2</v>
      </c>
      <c r="E8989" s="7">
        <v>8981</v>
      </c>
      <c r="F8989" s="14">
        <f t="shared" ca="1" si="767"/>
        <v>-5.0898318250344493E-2</v>
      </c>
      <c r="H8989" s="7">
        <v>8981</v>
      </c>
      <c r="I8989" s="14">
        <f t="shared" ca="1" si="768"/>
        <v>-0.15236307536116561</v>
      </c>
      <c r="T8989" s="7">
        <v>8981</v>
      </c>
      <c r="U8989" s="14">
        <f t="shared" ca="1" si="769"/>
        <v>-0.29474510216722793</v>
      </c>
      <c r="Z8989" s="7">
        <v>8981</v>
      </c>
      <c r="AA8989" s="14">
        <f t="shared" ca="1" si="765"/>
        <v>-0.10974777486682973</v>
      </c>
    </row>
    <row r="8990" spans="2:27" x14ac:dyDescent="0.25">
      <c r="B8990" s="7">
        <v>8982</v>
      </c>
      <c r="C8990" s="14">
        <f t="shared" ca="1" si="766"/>
        <v>-0.18848418135471143</v>
      </c>
      <c r="E8990" s="7">
        <v>8982</v>
      </c>
      <c r="F8990" s="14">
        <f t="shared" ca="1" si="767"/>
        <v>-0.50313212288794884</v>
      </c>
      <c r="H8990" s="7">
        <v>8982</v>
      </c>
      <c r="I8990" s="14">
        <f t="shared" ca="1" si="768"/>
        <v>-8.8443239412346109E-2</v>
      </c>
      <c r="T8990" s="7">
        <v>8982</v>
      </c>
      <c r="U8990" s="14">
        <f t="shared" ca="1" si="769"/>
        <v>-0.7800595436550064</v>
      </c>
      <c r="Z8990" s="7">
        <v>8982</v>
      </c>
      <c r="AA8990" s="14">
        <f t="shared" ca="1" si="765"/>
        <v>-0.23285809284349998</v>
      </c>
    </row>
    <row r="8991" spans="2:27" x14ac:dyDescent="0.25">
      <c r="B8991" s="7">
        <v>8983</v>
      </c>
      <c r="C8991" s="14">
        <f t="shared" ca="1" si="766"/>
        <v>-0.37407869916622999</v>
      </c>
      <c r="E8991" s="7">
        <v>8983</v>
      </c>
      <c r="F8991" s="14">
        <f t="shared" ca="1" si="767"/>
        <v>0.49320422233105843</v>
      </c>
      <c r="H8991" s="7">
        <v>8983</v>
      </c>
      <c r="I8991" s="14">
        <f t="shared" ca="1" si="768"/>
        <v>0.19664395718593414</v>
      </c>
      <c r="T8991" s="7">
        <v>8983</v>
      </c>
      <c r="U8991" s="14">
        <f t="shared" ca="1" si="769"/>
        <v>0.31576948035076258</v>
      </c>
      <c r="Z8991" s="7">
        <v>8983</v>
      </c>
      <c r="AA8991" s="14">
        <f t="shared" ca="1" si="765"/>
        <v>0.1714675054590386</v>
      </c>
    </row>
    <row r="8992" spans="2:27" x14ac:dyDescent="0.25">
      <c r="B8992" s="7">
        <v>8984</v>
      </c>
      <c r="C8992" s="14">
        <f t="shared" ca="1" si="766"/>
        <v>-1.5476752303761096E-2</v>
      </c>
      <c r="E8992" s="7">
        <v>8984</v>
      </c>
      <c r="F8992" s="14">
        <f t="shared" ca="1" si="767"/>
        <v>-0.41686255234876213</v>
      </c>
      <c r="H8992" s="7">
        <v>8984</v>
      </c>
      <c r="I8992" s="14">
        <f t="shared" ca="1" si="768"/>
        <v>-6.0265433115645542E-3</v>
      </c>
      <c r="T8992" s="7">
        <v>8984</v>
      </c>
      <c r="U8992" s="14">
        <f t="shared" ca="1" si="769"/>
        <v>-0.43836584796408778</v>
      </c>
      <c r="Z8992" s="7">
        <v>8984</v>
      </c>
      <c r="AA8992" s="14">
        <f t="shared" ca="1" si="765"/>
        <v>-0.13116738782116311</v>
      </c>
    </row>
    <row r="8993" spans="2:27" x14ac:dyDescent="0.25">
      <c r="B8993" s="7">
        <v>8985</v>
      </c>
      <c r="C8993" s="14">
        <f t="shared" ca="1" si="766"/>
        <v>0.29187057738523187</v>
      </c>
      <c r="E8993" s="7">
        <v>8985</v>
      </c>
      <c r="F8993" s="14">
        <f t="shared" ca="1" si="767"/>
        <v>0.3465260021053792</v>
      </c>
      <c r="H8993" s="7">
        <v>8985</v>
      </c>
      <c r="I8993" s="14">
        <f t="shared" ca="1" si="768"/>
        <v>0.1977116099230089</v>
      </c>
      <c r="T8993" s="7">
        <v>8985</v>
      </c>
      <c r="U8993" s="14">
        <f t="shared" ca="1" si="769"/>
        <v>0.83610818941361997</v>
      </c>
      <c r="Z8993" s="7">
        <v>8985</v>
      </c>
      <c r="AA8993" s="14">
        <f t="shared" ca="1" si="765"/>
        <v>0.26118772107016464</v>
      </c>
    </row>
    <row r="8994" spans="2:27" x14ac:dyDescent="0.25">
      <c r="B8994" s="7">
        <v>8986</v>
      </c>
      <c r="C8994" s="14">
        <f t="shared" ca="1" si="766"/>
        <v>0.59520773846194697</v>
      </c>
      <c r="E8994" s="7">
        <v>8986</v>
      </c>
      <c r="F8994" s="14">
        <f t="shared" ca="1" si="767"/>
        <v>-0.27580976808539892</v>
      </c>
      <c r="H8994" s="7">
        <v>8986</v>
      </c>
      <c r="I8994" s="14">
        <f t="shared" ca="1" si="768"/>
        <v>5.9684667246414344E-2</v>
      </c>
      <c r="T8994" s="7">
        <v>8986</v>
      </c>
      <c r="U8994" s="14">
        <f t="shared" ca="1" si="769"/>
        <v>0.3790826376229624</v>
      </c>
      <c r="Z8994" s="7">
        <v>8986</v>
      </c>
      <c r="AA8994" s="14">
        <f t="shared" ca="1" si="765"/>
        <v>6.6140950889976902E-2</v>
      </c>
    </row>
    <row r="8995" spans="2:27" x14ac:dyDescent="0.25">
      <c r="B8995" s="7">
        <v>8987</v>
      </c>
      <c r="C8995" s="14">
        <f t="shared" ca="1" si="766"/>
        <v>0.13021098565242112</v>
      </c>
      <c r="E8995" s="7">
        <v>8987</v>
      </c>
      <c r="F8995" s="14">
        <f t="shared" ca="1" si="767"/>
        <v>7.4249034064343758E-2</v>
      </c>
      <c r="H8995" s="7">
        <v>8987</v>
      </c>
      <c r="I8995" s="14">
        <f t="shared" ca="1" si="768"/>
        <v>-9.1006586347029156E-2</v>
      </c>
      <c r="T8995" s="7">
        <v>8987</v>
      </c>
      <c r="U8995" s="14">
        <f t="shared" ca="1" si="769"/>
        <v>0.11345343336973571</v>
      </c>
      <c r="Z8995" s="7">
        <v>8987</v>
      </c>
      <c r="AA8995" s="14">
        <f t="shared" ca="1" si="765"/>
        <v>2.8136141762727732E-3</v>
      </c>
    </row>
    <row r="8996" spans="2:27" x14ac:dyDescent="0.25">
      <c r="B8996" s="7">
        <v>8988</v>
      </c>
      <c r="C8996" s="14">
        <f t="shared" ca="1" si="766"/>
        <v>0.40241291515605382</v>
      </c>
      <c r="E8996" s="7">
        <v>8988</v>
      </c>
      <c r="F8996" s="14">
        <f t="shared" ca="1" si="767"/>
        <v>0.20604110251249358</v>
      </c>
      <c r="H8996" s="7">
        <v>8988</v>
      </c>
      <c r="I8996" s="14">
        <f t="shared" ca="1" si="768"/>
        <v>-0.37352432622190929</v>
      </c>
      <c r="T8996" s="7">
        <v>8988</v>
      </c>
      <c r="U8996" s="14">
        <f t="shared" ca="1" si="769"/>
        <v>0.23492969144663806</v>
      </c>
      <c r="Z8996" s="7">
        <v>8988</v>
      </c>
      <c r="AA8996" s="14">
        <f t="shared" ca="1" si="765"/>
        <v>-4.44672493259958E-2</v>
      </c>
    </row>
    <row r="8997" spans="2:27" x14ac:dyDescent="0.25">
      <c r="B8997" s="7">
        <v>8989</v>
      </c>
      <c r="C8997" s="14">
        <f t="shared" ca="1" si="766"/>
        <v>0.27047370013164518</v>
      </c>
      <c r="E8997" s="7">
        <v>8989</v>
      </c>
      <c r="F8997" s="14">
        <f t="shared" ca="1" si="767"/>
        <v>0.31034753072777799</v>
      </c>
      <c r="H8997" s="7">
        <v>8989</v>
      </c>
      <c r="I8997" s="14">
        <f t="shared" ca="1" si="768"/>
        <v>8.0224681971739889E-2</v>
      </c>
      <c r="T8997" s="7">
        <v>8989</v>
      </c>
      <c r="U8997" s="14">
        <f t="shared" ca="1" si="769"/>
        <v>0.6610459128311631</v>
      </c>
      <c r="Z8997" s="7">
        <v>8989</v>
      </c>
      <c r="AA8997" s="14">
        <f t="shared" ca="1" si="765"/>
        <v>0.18731134023053236</v>
      </c>
    </row>
    <row r="8998" spans="2:27" x14ac:dyDescent="0.25">
      <c r="B8998" s="7">
        <v>8990</v>
      </c>
      <c r="C8998" s="14">
        <f t="shared" ca="1" si="766"/>
        <v>0.6065139674686495</v>
      </c>
      <c r="E8998" s="7">
        <v>8990</v>
      </c>
      <c r="F8998" s="14">
        <f t="shared" ca="1" si="767"/>
        <v>0.62973323695137584</v>
      </c>
      <c r="H8998" s="7">
        <v>8990</v>
      </c>
      <c r="I8998" s="14">
        <f t="shared" ca="1" si="768"/>
        <v>0.13317286156318975</v>
      </c>
      <c r="T8998" s="7">
        <v>8990</v>
      </c>
      <c r="U8998" s="14">
        <f t="shared" ca="1" si="769"/>
        <v>1.3694200659832152</v>
      </c>
      <c r="Z8998" s="7">
        <v>8990</v>
      </c>
      <c r="AA8998" s="14">
        <f t="shared" ca="1" si="765"/>
        <v>0.37680919536073754</v>
      </c>
    </row>
    <row r="8999" spans="2:27" x14ac:dyDescent="0.25">
      <c r="B8999" s="7">
        <v>8991</v>
      </c>
      <c r="C8999" s="14">
        <f t="shared" ca="1" si="766"/>
        <v>-0.32879097741105429</v>
      </c>
      <c r="E8999" s="7">
        <v>8991</v>
      </c>
      <c r="F8999" s="14">
        <f t="shared" ca="1" si="767"/>
        <v>7.0704346175143873E-3</v>
      </c>
      <c r="H8999" s="7">
        <v>8991</v>
      </c>
      <c r="I8999" s="14">
        <f t="shared" ca="1" si="768"/>
        <v>7.309696132994481E-2</v>
      </c>
      <c r="T8999" s="7">
        <v>8991</v>
      </c>
      <c r="U8999" s="14">
        <f t="shared" ca="1" si="769"/>
        <v>-0.24862358146359509</v>
      </c>
      <c r="Z8999" s="7">
        <v>8991</v>
      </c>
      <c r="AA8999" s="14">
        <f t="shared" ca="1" si="765"/>
        <v>-2.7088584431984142E-2</v>
      </c>
    </row>
    <row r="9000" spans="2:27" x14ac:dyDescent="0.25">
      <c r="B9000" s="7">
        <v>8992</v>
      </c>
      <c r="C9000" s="14">
        <f t="shared" ca="1" si="766"/>
        <v>0.28855096237397831</v>
      </c>
      <c r="E9000" s="7">
        <v>8992</v>
      </c>
      <c r="F9000" s="14">
        <f t="shared" ca="1" si="767"/>
        <v>0.32607853132301046</v>
      </c>
      <c r="H9000" s="7">
        <v>8992</v>
      </c>
      <c r="I9000" s="14">
        <f t="shared" ca="1" si="768"/>
        <v>0.17224657273483368</v>
      </c>
      <c r="T9000" s="7">
        <v>8992</v>
      </c>
      <c r="U9000" s="14">
        <f t="shared" ca="1" si="769"/>
        <v>0.7868760664318224</v>
      </c>
      <c r="Z9000" s="7">
        <v>8992</v>
      </c>
      <c r="AA9000" s="14">
        <f t="shared" ca="1" si="765"/>
        <v>0.24165703823911566</v>
      </c>
    </row>
    <row r="9001" spans="2:27" x14ac:dyDescent="0.25">
      <c r="B9001" s="7">
        <v>8993</v>
      </c>
      <c r="C9001" s="14">
        <f t="shared" ca="1" si="766"/>
        <v>0.31415804837190425</v>
      </c>
      <c r="E9001" s="7">
        <v>8993</v>
      </c>
      <c r="F9001" s="14">
        <f t="shared" ca="1" si="767"/>
        <v>0.14808687017007041</v>
      </c>
      <c r="H9001" s="7">
        <v>8993</v>
      </c>
      <c r="I9001" s="14">
        <f t="shared" ca="1" si="768"/>
        <v>-0.4707728943952863</v>
      </c>
      <c r="T9001" s="7">
        <v>8993</v>
      </c>
      <c r="U9001" s="14">
        <f t="shared" ca="1" si="769"/>
        <v>-8.527975853311609E-3</v>
      </c>
      <c r="Z9001" s="7">
        <v>8993</v>
      </c>
      <c r="AA9001" s="14">
        <f t="shared" ca="1" si="765"/>
        <v>-0.12812877647224119</v>
      </c>
    </row>
    <row r="9002" spans="2:27" x14ac:dyDescent="0.25">
      <c r="B9002" s="7">
        <v>8994</v>
      </c>
      <c r="C9002" s="14">
        <f t="shared" ca="1" si="766"/>
        <v>0.39765335521501421</v>
      </c>
      <c r="E9002" s="7">
        <v>8994</v>
      </c>
      <c r="F9002" s="14">
        <f t="shared" ca="1" si="767"/>
        <v>-2.7216486064364193E-2</v>
      </c>
      <c r="H9002" s="7">
        <v>8994</v>
      </c>
      <c r="I9002" s="14">
        <f t="shared" ca="1" si="768"/>
        <v>-2.2514140795413109E-2</v>
      </c>
      <c r="T9002" s="7">
        <v>8994</v>
      </c>
      <c r="U9002" s="14">
        <f t="shared" ca="1" si="769"/>
        <v>0.34792272835523691</v>
      </c>
      <c r="Z9002" s="7">
        <v>8994</v>
      </c>
      <c r="AA9002" s="14">
        <f t="shared" ca="1" si="765"/>
        <v>6.010865482598704E-2</v>
      </c>
    </row>
    <row r="9003" spans="2:27" x14ac:dyDescent="0.25">
      <c r="B9003" s="7">
        <v>8995</v>
      </c>
      <c r="C9003" s="14">
        <f t="shared" ca="1" si="766"/>
        <v>0.13186112381747922</v>
      </c>
      <c r="E9003" s="7">
        <v>8995</v>
      </c>
      <c r="F9003" s="14">
        <f t="shared" ca="1" si="767"/>
        <v>-0.32772049296508021</v>
      </c>
      <c r="H9003" s="7">
        <v>8995</v>
      </c>
      <c r="I9003" s="14">
        <f t="shared" ca="1" si="768"/>
        <v>-0.24676465403001102</v>
      </c>
      <c r="T9003" s="7">
        <v>8995</v>
      </c>
      <c r="U9003" s="14">
        <f t="shared" ca="1" si="769"/>
        <v>-0.44262402317761201</v>
      </c>
      <c r="Z9003" s="7">
        <v>8995</v>
      </c>
      <c r="AA9003" s="14">
        <f t="shared" ca="1" si="765"/>
        <v>-0.19532625014103372</v>
      </c>
    </row>
    <row r="9004" spans="2:27" x14ac:dyDescent="0.25">
      <c r="B9004" s="7">
        <v>8996</v>
      </c>
      <c r="C9004" s="14">
        <f t="shared" ca="1" si="766"/>
        <v>0.11392944773387878</v>
      </c>
      <c r="E9004" s="7">
        <v>8996</v>
      </c>
      <c r="F9004" s="14">
        <f t="shared" ca="1" si="767"/>
        <v>0.17459576313169403</v>
      </c>
      <c r="H9004" s="7">
        <v>8996</v>
      </c>
      <c r="I9004" s="14">
        <f t="shared" ca="1" si="768"/>
        <v>-0.27481419789242434</v>
      </c>
      <c r="T9004" s="7">
        <v>8996</v>
      </c>
      <c r="U9004" s="14">
        <f t="shared" ca="1" si="769"/>
        <v>1.3711012973148473E-2</v>
      </c>
      <c r="Z9004" s="7">
        <v>8996</v>
      </c>
      <c r="AA9004" s="14">
        <f t="shared" ca="1" si="765"/>
        <v>-6.2242480459928209E-2</v>
      </c>
    </row>
    <row r="9005" spans="2:27" x14ac:dyDescent="0.25">
      <c r="B9005" s="7">
        <v>8997</v>
      </c>
      <c r="C9005" s="14">
        <f t="shared" ca="1" si="766"/>
        <v>0.17572631145971615</v>
      </c>
      <c r="E9005" s="7">
        <v>8997</v>
      </c>
      <c r="F9005" s="14">
        <f t="shared" ca="1" si="767"/>
        <v>0.5779401118280606</v>
      </c>
      <c r="H9005" s="7">
        <v>8997</v>
      </c>
      <c r="I9005" s="14">
        <f t="shared" ca="1" si="768"/>
        <v>-0.19953561111676027</v>
      </c>
      <c r="T9005" s="7">
        <v>8997</v>
      </c>
      <c r="U9005" s="14">
        <f t="shared" ca="1" si="769"/>
        <v>0.55413081217101645</v>
      </c>
      <c r="Z9005" s="7">
        <v>8997</v>
      </c>
      <c r="AA9005" s="14">
        <f t="shared" ca="1" si="765"/>
        <v>0.10875949028198126</v>
      </c>
    </row>
    <row r="9006" spans="2:27" x14ac:dyDescent="0.25">
      <c r="B9006" s="7">
        <v>8998</v>
      </c>
      <c r="C9006" s="14">
        <f t="shared" ca="1" si="766"/>
        <v>0.55855288659786928</v>
      </c>
      <c r="E9006" s="7">
        <v>8998</v>
      </c>
      <c r="F9006" s="14">
        <f t="shared" ca="1" si="767"/>
        <v>0.93822199617925817</v>
      </c>
      <c r="H9006" s="7">
        <v>8998</v>
      </c>
      <c r="I9006" s="14">
        <f t="shared" ca="1" si="768"/>
        <v>-0.32499330173390795</v>
      </c>
      <c r="T9006" s="7">
        <v>8998</v>
      </c>
      <c r="U9006" s="14">
        <f t="shared" ca="1" si="769"/>
        <v>1.1717815810432195</v>
      </c>
      <c r="Z9006" s="7">
        <v>8998</v>
      </c>
      <c r="AA9006" s="14">
        <f t="shared" ca="1" si="765"/>
        <v>0.23068052530639732</v>
      </c>
    </row>
    <row r="9007" spans="2:27" x14ac:dyDescent="0.25">
      <c r="B9007" s="7">
        <v>8999</v>
      </c>
      <c r="C9007" s="14">
        <f t="shared" ca="1" si="766"/>
        <v>0.96735419866249861</v>
      </c>
      <c r="E9007" s="7">
        <v>8999</v>
      </c>
      <c r="F9007" s="14">
        <f t="shared" ca="1" si="767"/>
        <v>-1.5570576198930652E-2</v>
      </c>
      <c r="H9007" s="7">
        <v>8999</v>
      </c>
      <c r="I9007" s="14">
        <f t="shared" ca="1" si="768"/>
        <v>0.16610774615730456</v>
      </c>
      <c r="T9007" s="7">
        <v>8999</v>
      </c>
      <c r="U9007" s="14">
        <f t="shared" ca="1" si="769"/>
        <v>1.1178913686208725</v>
      </c>
      <c r="Z9007" s="7">
        <v>8999</v>
      </c>
      <c r="AA9007" s="14">
        <f t="shared" ca="1" si="765"/>
        <v>0.27185353995147282</v>
      </c>
    </row>
    <row r="9008" spans="2:27" x14ac:dyDescent="0.25">
      <c r="B9008" s="7">
        <v>9000</v>
      </c>
      <c r="C9008" s="14">
        <f t="shared" ca="1" si="766"/>
        <v>0.73321012895618176</v>
      </c>
      <c r="E9008" s="7">
        <v>9000</v>
      </c>
      <c r="F9008" s="14">
        <f t="shared" ca="1" si="767"/>
        <v>0.36833269232740551</v>
      </c>
      <c r="H9008" s="7">
        <v>9000</v>
      </c>
      <c r="I9008" s="14">
        <f t="shared" ca="1" si="768"/>
        <v>0.14375823905385043</v>
      </c>
      <c r="T9008" s="7">
        <v>9000</v>
      </c>
      <c r="U9008" s="14">
        <f t="shared" ca="1" si="769"/>
        <v>1.2453010603374377</v>
      </c>
      <c r="Z9008" s="7">
        <v>9000</v>
      </c>
      <c r="AA9008" s="14">
        <f t="shared" ca="1" si="765"/>
        <v>0.32902095301638323</v>
      </c>
    </row>
    <row r="9009" spans="2:27" x14ac:dyDescent="0.25">
      <c r="B9009" s="7">
        <v>9001</v>
      </c>
      <c r="C9009" s="14">
        <f t="shared" ca="1" si="766"/>
        <v>0.52302959180416597</v>
      </c>
      <c r="E9009" s="7">
        <v>9001</v>
      </c>
      <c r="F9009" s="14">
        <f t="shared" ca="1" si="767"/>
        <v>-0.26699391222210356</v>
      </c>
      <c r="H9009" s="7">
        <v>9001</v>
      </c>
      <c r="I9009" s="14">
        <f t="shared" ca="1" si="768"/>
        <v>-0.34065122823251498</v>
      </c>
      <c r="T9009" s="7">
        <v>9001</v>
      </c>
      <c r="U9009" s="14">
        <f t="shared" ca="1" si="769"/>
        <v>-8.4615548650452566E-2</v>
      </c>
      <c r="Z9009" s="7">
        <v>9001</v>
      </c>
      <c r="AA9009" s="14">
        <f t="shared" ca="1" si="765"/>
        <v>-0.14581786942205535</v>
      </c>
    </row>
    <row r="9010" spans="2:27" x14ac:dyDescent="0.25">
      <c r="B9010" s="7">
        <v>9002</v>
      </c>
      <c r="C9010" s="14">
        <f t="shared" ca="1" si="766"/>
        <v>0.55158426368019886</v>
      </c>
      <c r="E9010" s="7">
        <v>9002</v>
      </c>
      <c r="F9010" s="14">
        <f t="shared" ca="1" si="767"/>
        <v>0.29740378105733212</v>
      </c>
      <c r="H9010" s="7">
        <v>9002</v>
      </c>
      <c r="I9010" s="14">
        <f t="shared" ca="1" si="768"/>
        <v>-0.21760743965301116</v>
      </c>
      <c r="T9010" s="7">
        <v>9002</v>
      </c>
      <c r="U9010" s="14">
        <f t="shared" ca="1" si="769"/>
        <v>0.63138060508451987</v>
      </c>
      <c r="Z9010" s="7">
        <v>9002</v>
      </c>
      <c r="AA9010" s="14">
        <f t="shared" ca="1" si="765"/>
        <v>9.0734267226733833E-2</v>
      </c>
    </row>
    <row r="9011" spans="2:27" x14ac:dyDescent="0.25">
      <c r="B9011" s="7">
        <v>9003</v>
      </c>
      <c r="C9011" s="14">
        <f t="shared" ca="1" si="766"/>
        <v>0.36073942358740907</v>
      </c>
      <c r="E9011" s="7">
        <v>9003</v>
      </c>
      <c r="F9011" s="14">
        <f t="shared" ca="1" si="767"/>
        <v>-6.0348356486554233E-2</v>
      </c>
      <c r="H9011" s="7">
        <v>9003</v>
      </c>
      <c r="I9011" s="14">
        <f t="shared" ca="1" si="768"/>
        <v>-8.7017480865846306E-2</v>
      </c>
      <c r="T9011" s="7">
        <v>9003</v>
      </c>
      <c r="U9011" s="14">
        <f t="shared" ca="1" si="769"/>
        <v>0.21337358623500852</v>
      </c>
      <c r="Z9011" s="7">
        <v>9003</v>
      </c>
      <c r="AA9011" s="14">
        <f t="shared" ca="1" si="765"/>
        <v>1.0534637338592397E-2</v>
      </c>
    </row>
    <row r="9012" spans="2:27" x14ac:dyDescent="0.25">
      <c r="B9012" s="7">
        <v>9004</v>
      </c>
      <c r="C9012" s="14">
        <f t="shared" ca="1" si="766"/>
        <v>-2.1814793436243068E-2</v>
      </c>
      <c r="E9012" s="7">
        <v>9004</v>
      </c>
      <c r="F9012" s="14">
        <f t="shared" ca="1" si="767"/>
        <v>0.27361997206518446</v>
      </c>
      <c r="H9012" s="7">
        <v>9004</v>
      </c>
      <c r="I9012" s="14">
        <f t="shared" ca="1" si="768"/>
        <v>8.6926452192153322E-2</v>
      </c>
      <c r="T9012" s="7">
        <v>9004</v>
      </c>
      <c r="U9012" s="14">
        <f t="shared" ca="1" si="769"/>
        <v>0.3387316308210947</v>
      </c>
      <c r="Z9012" s="7">
        <v>9004</v>
      </c>
      <c r="AA9012" s="14">
        <f t="shared" ca="1" si="765"/>
        <v>0.12118625902838337</v>
      </c>
    </row>
    <row r="9013" spans="2:27" x14ac:dyDescent="0.25">
      <c r="B9013" s="7">
        <v>9005</v>
      </c>
      <c r="C9013" s="14">
        <f t="shared" ca="1" si="766"/>
        <v>-0.26697028531754274</v>
      </c>
      <c r="E9013" s="7">
        <v>9005</v>
      </c>
      <c r="F9013" s="14">
        <f t="shared" ca="1" si="767"/>
        <v>0.63223985432000884</v>
      </c>
      <c r="H9013" s="7">
        <v>9005</v>
      </c>
      <c r="I9013" s="14">
        <f t="shared" ca="1" si="768"/>
        <v>0.19225811509331781</v>
      </c>
      <c r="T9013" s="7">
        <v>9005</v>
      </c>
      <c r="U9013" s="14">
        <f t="shared" ca="1" si="769"/>
        <v>0.5575276840957839</v>
      </c>
      <c r="Z9013" s="7">
        <v>9005</v>
      </c>
      <c r="AA9013" s="14">
        <f t="shared" ca="1" si="765"/>
        <v>0.23240695677915299</v>
      </c>
    </row>
    <row r="9014" spans="2:27" x14ac:dyDescent="0.25">
      <c r="B9014" s="7">
        <v>9006</v>
      </c>
      <c r="C9014" s="14">
        <f t="shared" ca="1" si="766"/>
        <v>-0.42513789953446846</v>
      </c>
      <c r="E9014" s="7">
        <v>9006</v>
      </c>
      <c r="F9014" s="14">
        <f t="shared" ca="1" si="767"/>
        <v>-4.0400603393751761E-2</v>
      </c>
      <c r="H9014" s="7">
        <v>9006</v>
      </c>
      <c r="I9014" s="14">
        <f t="shared" ca="1" si="768"/>
        <v>-0.40203023287615991</v>
      </c>
      <c r="T9014" s="7">
        <v>9006</v>
      </c>
      <c r="U9014" s="14">
        <f t="shared" ca="1" si="769"/>
        <v>-0.8675687358043801</v>
      </c>
      <c r="Z9014" s="7">
        <v>9006</v>
      </c>
      <c r="AA9014" s="14">
        <f t="shared" ca="1" si="765"/>
        <v>-0.29816287736309915</v>
      </c>
    </row>
    <row r="9015" spans="2:27" x14ac:dyDescent="0.25">
      <c r="B9015" s="7">
        <v>9007</v>
      </c>
      <c r="C9015" s="14">
        <f t="shared" ca="1" si="766"/>
        <v>-0.45610672725464724</v>
      </c>
      <c r="E9015" s="7">
        <v>9007</v>
      </c>
      <c r="F9015" s="14">
        <f t="shared" ca="1" si="767"/>
        <v>0.10504095871392682</v>
      </c>
      <c r="H9015" s="7">
        <v>9007</v>
      </c>
      <c r="I9015" s="14">
        <f t="shared" ca="1" si="768"/>
        <v>-1.7088949524671493E-3</v>
      </c>
      <c r="T9015" s="7">
        <v>9007</v>
      </c>
      <c r="U9015" s="14">
        <f t="shared" ca="1" si="769"/>
        <v>-0.35277466349318753</v>
      </c>
      <c r="Z9015" s="7">
        <v>9007</v>
      </c>
      <c r="AA9015" s="14">
        <f t="shared" ca="1" si="765"/>
        <v>-6.0563505312984982E-2</v>
      </c>
    </row>
    <row r="9016" spans="2:27" x14ac:dyDescent="0.25">
      <c r="B9016" s="7">
        <v>9008</v>
      </c>
      <c r="C9016" s="14">
        <f t="shared" ca="1" si="766"/>
        <v>-6.2554176514798471E-2</v>
      </c>
      <c r="E9016" s="7">
        <v>9008</v>
      </c>
      <c r="F9016" s="14">
        <f t="shared" ca="1" si="767"/>
        <v>0.33317639403492416</v>
      </c>
      <c r="H9016" s="7">
        <v>9008</v>
      </c>
      <c r="I9016" s="14">
        <f t="shared" ca="1" si="768"/>
        <v>6.9852383538427029E-3</v>
      </c>
      <c r="T9016" s="7">
        <v>9008</v>
      </c>
      <c r="U9016" s="14">
        <f t="shared" ca="1" si="769"/>
        <v>0.2776074558739684</v>
      </c>
      <c r="Z9016" s="7">
        <v>9008</v>
      </c>
      <c r="AA9016" s="14">
        <f t="shared" ca="1" si="765"/>
        <v>9.0934702084438906E-2</v>
      </c>
    </row>
    <row r="9017" spans="2:27" x14ac:dyDescent="0.25">
      <c r="B9017" s="7">
        <v>9009</v>
      </c>
      <c r="C9017" s="14">
        <f t="shared" ca="1" si="766"/>
        <v>-0.4974598195785625</v>
      </c>
      <c r="E9017" s="7">
        <v>9009</v>
      </c>
      <c r="F9017" s="14">
        <f t="shared" ca="1" si="767"/>
        <v>0.24245897868598165</v>
      </c>
      <c r="H9017" s="7">
        <v>9009</v>
      </c>
      <c r="I9017" s="14">
        <f t="shared" ca="1" si="768"/>
        <v>8.8077572100382931E-2</v>
      </c>
      <c r="T9017" s="7">
        <v>9009</v>
      </c>
      <c r="U9017" s="14">
        <f t="shared" ca="1" si="769"/>
        <v>-0.16692326879219793</v>
      </c>
      <c r="Z9017" s="7">
        <v>9009</v>
      </c>
      <c r="AA9017" s="14">
        <f t="shared" ca="1" si="765"/>
        <v>1.7284515740273447E-2</v>
      </c>
    </row>
    <row r="9018" spans="2:27" x14ac:dyDescent="0.25">
      <c r="B9018" s="7">
        <v>9010</v>
      </c>
      <c r="C9018" s="14">
        <f t="shared" ca="1" si="766"/>
        <v>-0.2354590896820779</v>
      </c>
      <c r="E9018" s="7">
        <v>9010</v>
      </c>
      <c r="F9018" s="14">
        <f t="shared" ca="1" si="767"/>
        <v>-0.43075388111806234</v>
      </c>
      <c r="H9018" s="7">
        <v>9010</v>
      </c>
      <c r="I9018" s="14">
        <f t="shared" ca="1" si="768"/>
        <v>5.9833756814888228E-3</v>
      </c>
      <c r="T9018" s="7">
        <v>9010</v>
      </c>
      <c r="U9018" s="14">
        <f t="shared" ca="1" si="769"/>
        <v>-0.66022959511865142</v>
      </c>
      <c r="Z9018" s="7">
        <v>9010</v>
      </c>
      <c r="AA9018" s="14">
        <f t="shared" ca="1" si="765"/>
        <v>-0.17332629443108988</v>
      </c>
    </row>
    <row r="9019" spans="2:27" x14ac:dyDescent="0.25">
      <c r="B9019" s="7">
        <v>9011</v>
      </c>
      <c r="C9019" s="14">
        <f t="shared" ca="1" si="766"/>
        <v>-0.1045212374019247</v>
      </c>
      <c r="E9019" s="7">
        <v>9011</v>
      </c>
      <c r="F9019" s="14">
        <f t="shared" ca="1" si="767"/>
        <v>0.27644520082463531</v>
      </c>
      <c r="H9019" s="7">
        <v>9011</v>
      </c>
      <c r="I9019" s="14">
        <f t="shared" ca="1" si="768"/>
        <v>-2.546554804892881E-3</v>
      </c>
      <c r="T9019" s="7">
        <v>9011</v>
      </c>
      <c r="U9019" s="14">
        <f t="shared" ca="1" si="769"/>
        <v>0.16937740861781772</v>
      </c>
      <c r="Z9019" s="7">
        <v>9011</v>
      </c>
      <c r="AA9019" s="14">
        <f t="shared" ca="1" si="765"/>
        <v>6.0756035364559202E-2</v>
      </c>
    </row>
    <row r="9020" spans="2:27" x14ac:dyDescent="0.25">
      <c r="B9020" s="7">
        <v>9012</v>
      </c>
      <c r="C9020" s="14">
        <f t="shared" ca="1" si="766"/>
        <v>3.9216634826998498E-2</v>
      </c>
      <c r="E9020" s="7">
        <v>9012</v>
      </c>
      <c r="F9020" s="14">
        <f t="shared" ca="1" si="767"/>
        <v>-2.2797812873300405E-2</v>
      </c>
      <c r="H9020" s="7">
        <v>9012</v>
      </c>
      <c r="I9020" s="14">
        <f t="shared" ca="1" si="768"/>
        <v>0.40947924075717695</v>
      </c>
      <c r="T9020" s="7">
        <v>9012</v>
      </c>
      <c r="U9020" s="14">
        <f t="shared" ca="1" si="769"/>
        <v>0.42589806271087505</v>
      </c>
      <c r="Z9020" s="7">
        <v>9012</v>
      </c>
      <c r="AA9020" s="14">
        <f t="shared" ca="1" si="765"/>
        <v>0.20574360348199805</v>
      </c>
    </row>
    <row r="9021" spans="2:27" x14ac:dyDescent="0.25">
      <c r="B9021" s="7">
        <v>9013</v>
      </c>
      <c r="C9021" s="14">
        <f t="shared" ca="1" si="766"/>
        <v>0.4628158071129575</v>
      </c>
      <c r="E9021" s="7">
        <v>9013</v>
      </c>
      <c r="F9021" s="14">
        <f t="shared" ca="1" si="767"/>
        <v>-1.1315383177696692</v>
      </c>
      <c r="H9021" s="7">
        <v>9013</v>
      </c>
      <c r="I9021" s="14">
        <f t="shared" ca="1" si="768"/>
        <v>-0.40318726152040812</v>
      </c>
      <c r="T9021" s="7">
        <v>9013</v>
      </c>
      <c r="U9021" s="14">
        <f t="shared" ca="1" si="769"/>
        <v>-1.0719097721771198</v>
      </c>
      <c r="Z9021" s="7">
        <v>9013</v>
      </c>
      <c r="AA9021" s="14">
        <f t="shared" ca="1" si="765"/>
        <v>-0.44849196466851327</v>
      </c>
    </row>
    <row r="9022" spans="2:27" x14ac:dyDescent="0.25">
      <c r="B9022" s="7">
        <v>9014</v>
      </c>
      <c r="C9022" s="14">
        <f t="shared" ca="1" si="766"/>
        <v>-5.752387408699533E-2</v>
      </c>
      <c r="E9022" s="7">
        <v>9014</v>
      </c>
      <c r="F9022" s="14">
        <f t="shared" ca="1" si="767"/>
        <v>-0.57965288062450615</v>
      </c>
      <c r="H9022" s="7">
        <v>9014</v>
      </c>
      <c r="I9022" s="14">
        <f t="shared" ca="1" si="768"/>
        <v>0.28366031318613766</v>
      </c>
      <c r="T9022" s="7">
        <v>9014</v>
      </c>
      <c r="U9022" s="14">
        <f t="shared" ca="1" si="769"/>
        <v>-0.35351644152536382</v>
      </c>
      <c r="Z9022" s="7">
        <v>9014</v>
      </c>
      <c r="AA9022" s="14">
        <f t="shared" ca="1" si="765"/>
        <v>-4.3570482411682071E-2</v>
      </c>
    </row>
    <row r="9023" spans="2:27" x14ac:dyDescent="0.25">
      <c r="B9023" s="7">
        <v>9015</v>
      </c>
      <c r="C9023" s="14">
        <f t="shared" ca="1" si="766"/>
        <v>9.1940584307866544E-3</v>
      </c>
      <c r="E9023" s="7">
        <v>9015</v>
      </c>
      <c r="F9023" s="14">
        <f t="shared" ca="1" si="767"/>
        <v>1.6240063117351683E-2</v>
      </c>
      <c r="H9023" s="7">
        <v>9015</v>
      </c>
      <c r="I9023" s="14">
        <f t="shared" ca="1" si="768"/>
        <v>-8.1607972128843076E-2</v>
      </c>
      <c r="T9023" s="7">
        <v>9015</v>
      </c>
      <c r="U9023" s="14">
        <f t="shared" ca="1" si="769"/>
        <v>-5.6173850580704739E-2</v>
      </c>
      <c r="Z9023" s="7">
        <v>9015</v>
      </c>
      <c r="AA9023" s="14">
        <f t="shared" ca="1" si="765"/>
        <v>-3.4093155443058701E-2</v>
      </c>
    </row>
    <row r="9024" spans="2:27" x14ac:dyDescent="0.25">
      <c r="B9024" s="7">
        <v>9016</v>
      </c>
      <c r="C9024" s="14">
        <f t="shared" ca="1" si="766"/>
        <v>0.63852230889700057</v>
      </c>
      <c r="E9024" s="7">
        <v>9016</v>
      </c>
      <c r="F9024" s="14">
        <f t="shared" ca="1" si="767"/>
        <v>-0.1087534983055348</v>
      </c>
      <c r="H9024" s="7">
        <v>9016</v>
      </c>
      <c r="I9024" s="14">
        <f t="shared" ca="1" si="768"/>
        <v>-0.2007381412717521</v>
      </c>
      <c r="T9024" s="7">
        <v>9016</v>
      </c>
      <c r="U9024" s="14">
        <f t="shared" ca="1" si="769"/>
        <v>0.32903066931971364</v>
      </c>
      <c r="Z9024" s="7">
        <v>9016</v>
      </c>
      <c r="AA9024" s="14">
        <f t="shared" ca="1" si="765"/>
        <v>-5.2906583481363706E-3</v>
      </c>
    </row>
    <row r="9025" spans="2:27" x14ac:dyDescent="0.25">
      <c r="B9025" s="7">
        <v>9017</v>
      </c>
      <c r="C9025" s="14">
        <f t="shared" ca="1" si="766"/>
        <v>0.61500225997974978</v>
      </c>
      <c r="E9025" s="7">
        <v>9017</v>
      </c>
      <c r="F9025" s="14">
        <f t="shared" ca="1" si="767"/>
        <v>6.069659948468864E-4</v>
      </c>
      <c r="H9025" s="7">
        <v>9017</v>
      </c>
      <c r="I9025" s="14">
        <f t="shared" ca="1" si="768"/>
        <v>-0.11548505144339236</v>
      </c>
      <c r="T9025" s="7">
        <v>9017</v>
      </c>
      <c r="U9025" s="14">
        <f t="shared" ca="1" si="769"/>
        <v>0.50012417453120428</v>
      </c>
      <c r="Z9025" s="7">
        <v>9017</v>
      </c>
      <c r="AA9025" s="14">
        <f t="shared" ca="1" si="765"/>
        <v>6.5440016072707843E-2</v>
      </c>
    </row>
    <row r="9026" spans="2:27" x14ac:dyDescent="0.25">
      <c r="B9026" s="7">
        <v>9018</v>
      </c>
      <c r="C9026" s="14">
        <f t="shared" ca="1" si="766"/>
        <v>0.48621792333212577</v>
      </c>
      <c r="E9026" s="7">
        <v>9018</v>
      </c>
      <c r="F9026" s="14">
        <f t="shared" ca="1" si="767"/>
        <v>-0.11603709519715819</v>
      </c>
      <c r="H9026" s="7">
        <v>9018</v>
      </c>
      <c r="I9026" s="14">
        <f t="shared" ca="1" si="768"/>
        <v>-0.43583101900868926</v>
      </c>
      <c r="T9026" s="7">
        <v>9018</v>
      </c>
      <c r="U9026" s="14">
        <f t="shared" ca="1" si="769"/>
        <v>-6.5650190873721703E-2</v>
      </c>
      <c r="Z9026" s="7">
        <v>9018</v>
      </c>
      <c r="AA9026" s="14">
        <f t="shared" ca="1" si="765"/>
        <v>-0.15548305339706692</v>
      </c>
    </row>
    <row r="9027" spans="2:27" x14ac:dyDescent="0.25">
      <c r="B9027" s="7">
        <v>9019</v>
      </c>
      <c r="C9027" s="14">
        <f t="shared" ca="1" si="766"/>
        <v>0.61745068509464629</v>
      </c>
      <c r="E9027" s="7">
        <v>9019</v>
      </c>
      <c r="F9027" s="14">
        <f t="shared" ca="1" si="767"/>
        <v>0.5288227599002846</v>
      </c>
      <c r="H9027" s="7">
        <v>9019</v>
      </c>
      <c r="I9027" s="14">
        <f t="shared" ca="1" si="768"/>
        <v>-0.26079336661065627</v>
      </c>
      <c r="T9027" s="7">
        <v>9019</v>
      </c>
      <c r="U9027" s="14">
        <f t="shared" ca="1" si="769"/>
        <v>0.88548007838427467</v>
      </c>
      <c r="Z9027" s="7">
        <v>9019</v>
      </c>
      <c r="AA9027" s="14">
        <f t="shared" ca="1" si="765"/>
        <v>0.1517402816836865</v>
      </c>
    </row>
    <row r="9028" spans="2:27" x14ac:dyDescent="0.25">
      <c r="B9028" s="7">
        <v>9020</v>
      </c>
      <c r="C9028" s="14">
        <f t="shared" ca="1" si="766"/>
        <v>0.17254185233203706</v>
      </c>
      <c r="E9028" s="7">
        <v>9020</v>
      </c>
      <c r="F9028" s="14">
        <f t="shared" ca="1" si="767"/>
        <v>8.82008486283338E-2</v>
      </c>
      <c r="H9028" s="7">
        <v>9020</v>
      </c>
      <c r="I9028" s="14">
        <f t="shared" ca="1" si="768"/>
        <v>0.24442562448930721</v>
      </c>
      <c r="T9028" s="7">
        <v>9020</v>
      </c>
      <c r="U9028" s="14">
        <f t="shared" ca="1" si="769"/>
        <v>0.50516832544967816</v>
      </c>
      <c r="Z9028" s="7">
        <v>9020</v>
      </c>
      <c r="AA9028" s="14">
        <f t="shared" ca="1" si="765"/>
        <v>0.18318143729956116</v>
      </c>
    </row>
    <row r="9029" spans="2:27" x14ac:dyDescent="0.25">
      <c r="B9029" s="7">
        <v>9021</v>
      </c>
      <c r="C9029" s="14">
        <f t="shared" ca="1" si="766"/>
        <v>-0.12290003271461827</v>
      </c>
      <c r="E9029" s="7">
        <v>9021</v>
      </c>
      <c r="F9029" s="14">
        <f t="shared" ca="1" si="767"/>
        <v>0.23194947056316331</v>
      </c>
      <c r="H9029" s="7">
        <v>9021</v>
      </c>
      <c r="I9029" s="14">
        <f t="shared" ca="1" si="768"/>
        <v>-4.6292783370247698E-3</v>
      </c>
      <c r="T9029" s="7">
        <v>9021</v>
      </c>
      <c r="U9029" s="14">
        <f t="shared" ca="1" si="769"/>
        <v>0.10442015951152027</v>
      </c>
      <c r="Z9029" s="7">
        <v>9021</v>
      </c>
      <c r="AA9029" s="14">
        <f t="shared" ca="1" si="765"/>
        <v>4.2690195457512951E-2</v>
      </c>
    </row>
    <row r="9030" spans="2:27" x14ac:dyDescent="0.25">
      <c r="B9030" s="7">
        <v>9022</v>
      </c>
      <c r="C9030" s="14">
        <f t="shared" ca="1" si="766"/>
        <v>-0.25208328417909753</v>
      </c>
      <c r="E9030" s="7">
        <v>9022</v>
      </c>
      <c r="F9030" s="14">
        <f t="shared" ca="1" si="767"/>
        <v>0.95189830302274625</v>
      </c>
      <c r="H9030" s="7">
        <v>9022</v>
      </c>
      <c r="I9030" s="14">
        <f t="shared" ca="1" si="768"/>
        <v>-3.0501065692783099E-2</v>
      </c>
      <c r="T9030" s="7">
        <v>9022</v>
      </c>
      <c r="U9030" s="14">
        <f t="shared" ca="1" si="769"/>
        <v>0.66931395315086561</v>
      </c>
      <c r="Z9030" s="7">
        <v>9022</v>
      </c>
      <c r="AA9030" s="14">
        <f t="shared" ca="1" si="765"/>
        <v>0.21990230122461282</v>
      </c>
    </row>
    <row r="9031" spans="2:27" x14ac:dyDescent="0.25">
      <c r="B9031" s="7">
        <v>9023</v>
      </c>
      <c r="C9031" s="14">
        <f t="shared" ca="1" si="766"/>
        <v>-0.35827407940383027</v>
      </c>
      <c r="E9031" s="7">
        <v>9023</v>
      </c>
      <c r="F9031" s="14">
        <f t="shared" ca="1" si="767"/>
        <v>0.5153431190666149</v>
      </c>
      <c r="H9031" s="7">
        <v>9023</v>
      </c>
      <c r="I9031" s="14">
        <f t="shared" ca="1" si="768"/>
        <v>2.7882803308165713E-2</v>
      </c>
      <c r="T9031" s="7">
        <v>9023</v>
      </c>
      <c r="U9031" s="14">
        <f t="shared" ca="1" si="769"/>
        <v>0.18495184297095035</v>
      </c>
      <c r="Z9031" s="7">
        <v>9023</v>
      </c>
      <c r="AA9031" s="14">
        <f t="shared" ca="1" si="765"/>
        <v>9.6889521493301267E-2</v>
      </c>
    </row>
    <row r="9032" spans="2:27" x14ac:dyDescent="0.25">
      <c r="B9032" s="7">
        <v>9024</v>
      </c>
      <c r="C9032" s="14">
        <f t="shared" ca="1" si="766"/>
        <v>0.11304312089263052</v>
      </c>
      <c r="E9032" s="7">
        <v>9024</v>
      </c>
      <c r="F9032" s="14">
        <f t="shared" ca="1" si="767"/>
        <v>-2.2458427155613192E-2</v>
      </c>
      <c r="H9032" s="7">
        <v>9024</v>
      </c>
      <c r="I9032" s="14">
        <f t="shared" ca="1" si="768"/>
        <v>-6.7718866070257455E-2</v>
      </c>
      <c r="T9032" s="7">
        <v>9024</v>
      </c>
      <c r="U9032" s="14">
        <f t="shared" ca="1" si="769"/>
        <v>2.2865827666759875E-2</v>
      </c>
      <c r="Z9032" s="7">
        <v>9024</v>
      </c>
      <c r="AA9032" s="14">
        <f t="shared" ca="1" si="765"/>
        <v>-1.7988337003286579E-2</v>
      </c>
    </row>
    <row r="9033" spans="2:27" x14ac:dyDescent="0.25">
      <c r="B9033" s="7">
        <v>9025</v>
      </c>
      <c r="C9033" s="14">
        <f t="shared" ca="1" si="766"/>
        <v>-0.21025607203858002</v>
      </c>
      <c r="E9033" s="7">
        <v>9025</v>
      </c>
      <c r="F9033" s="14">
        <f t="shared" ca="1" si="767"/>
        <v>-0.46823304785925035</v>
      </c>
      <c r="H9033" s="7">
        <v>9025</v>
      </c>
      <c r="I9033" s="14">
        <f t="shared" ca="1" si="768"/>
        <v>-0.11997602467768598</v>
      </c>
      <c r="T9033" s="7">
        <v>9025</v>
      </c>
      <c r="U9033" s="14">
        <f t="shared" ca="1" si="769"/>
        <v>-0.79846514457551632</v>
      </c>
      <c r="Z9033" s="7">
        <v>9025</v>
      </c>
      <c r="AA9033" s="14">
        <f t="shared" ca="1" si="765"/>
        <v>-0.24250914110433408</v>
      </c>
    </row>
    <row r="9034" spans="2:27" x14ac:dyDescent="0.25">
      <c r="B9034" s="7">
        <v>9026</v>
      </c>
      <c r="C9034" s="14">
        <f t="shared" ca="1" si="766"/>
        <v>-1.2372127248116843E-2</v>
      </c>
      <c r="E9034" s="7">
        <v>9026</v>
      </c>
      <c r="F9034" s="14">
        <f t="shared" ca="1" si="767"/>
        <v>-0.58267657200598688</v>
      </c>
      <c r="H9034" s="7">
        <v>9026</v>
      </c>
      <c r="I9034" s="14">
        <f t="shared" ca="1" si="768"/>
        <v>-7.9699943389287986E-2</v>
      </c>
      <c r="T9034" s="7">
        <v>9026</v>
      </c>
      <c r="U9034" s="14">
        <f t="shared" ca="1" si="769"/>
        <v>-0.67474864264339174</v>
      </c>
      <c r="Z9034" s="7">
        <v>9026</v>
      </c>
      <c r="AA9034" s="14">
        <f t="shared" ref="AA9034:AA9097" ca="1" si="770">$AA$3*C9034+$AA$4*F9034+$AA$5*I9034</f>
        <v>-0.21712736874606342</v>
      </c>
    </row>
    <row r="9035" spans="2:27" x14ac:dyDescent="0.25">
      <c r="B9035" s="7">
        <v>9027</v>
      </c>
      <c r="C9035" s="14">
        <f t="shared" ref="C9035:C9098" ca="1" si="771">_xlfn.NORM.INV(RAND(),$C$3,$C$4)+($C$5*C9034)+($C$6*RAND())</f>
        <v>0.39948626213206828</v>
      </c>
      <c r="E9035" s="7">
        <v>9027</v>
      </c>
      <c r="F9035" s="14">
        <f t="shared" ref="F9035:F9098" ca="1" si="772">_xlfn.NORM.INV(RAND(),$F$3,$F$4)+($F$5*F9034)+($F$6*RAND())</f>
        <v>0.99014813468823626</v>
      </c>
      <c r="H9035" s="7">
        <v>9027</v>
      </c>
      <c r="I9035" s="14">
        <f t="shared" ref="I9035:I9098" ca="1" si="773">_xlfn.NORM.INV(RAND(),$I$3,$I$4)+($I$5*I9034)+($I$6*RAND())</f>
        <v>0.44981268285747716</v>
      </c>
      <c r="T9035" s="7">
        <v>9027</v>
      </c>
      <c r="U9035" s="14">
        <f t="shared" ref="U9035:U9098" ca="1" si="774">C9035+F9035+I9035+$U$5*U9034+$U$6*RAND()</f>
        <v>1.8394470796777818</v>
      </c>
      <c r="Z9035" s="7">
        <v>9027</v>
      </c>
      <c r="AA9035" s="14">
        <f t="shared" ca="1" si="770"/>
        <v>0.60184803426162314</v>
      </c>
    </row>
    <row r="9036" spans="2:27" x14ac:dyDescent="0.25">
      <c r="B9036" s="7">
        <v>9028</v>
      </c>
      <c r="C9036" s="14">
        <f t="shared" ca="1" si="771"/>
        <v>0.15668432994439438</v>
      </c>
      <c r="E9036" s="7">
        <v>9028</v>
      </c>
      <c r="F9036" s="14">
        <f t="shared" ca="1" si="772"/>
        <v>-0.12993552911097736</v>
      </c>
      <c r="H9036" s="7">
        <v>9028</v>
      </c>
      <c r="I9036" s="14">
        <f t="shared" ca="1" si="773"/>
        <v>-0.35108976469423264</v>
      </c>
      <c r="T9036" s="7">
        <v>9028</v>
      </c>
      <c r="U9036" s="14">
        <f t="shared" ca="1" si="774"/>
        <v>-0.32434096386081562</v>
      </c>
      <c r="Z9036" s="7">
        <v>9028</v>
      </c>
      <c r="AA9036" s="14">
        <f t="shared" ca="1" si="770"/>
        <v>-0.18318867509153064</v>
      </c>
    </row>
    <row r="9037" spans="2:27" x14ac:dyDescent="0.25">
      <c r="B9037" s="7">
        <v>9029</v>
      </c>
      <c r="C9037" s="14">
        <f t="shared" ca="1" si="771"/>
        <v>5.9882775744748588E-2</v>
      </c>
      <c r="E9037" s="7">
        <v>9029</v>
      </c>
      <c r="F9037" s="14">
        <f t="shared" ca="1" si="772"/>
        <v>1.008232011680257</v>
      </c>
      <c r="H9037" s="7">
        <v>9029</v>
      </c>
      <c r="I9037" s="14">
        <f t="shared" ca="1" si="773"/>
        <v>-0.36495888419397804</v>
      </c>
      <c r="T9037" s="7">
        <v>9029</v>
      </c>
      <c r="U9037" s="14">
        <f t="shared" ca="1" si="774"/>
        <v>0.70315590323102761</v>
      </c>
      <c r="Z9037" s="7">
        <v>9029</v>
      </c>
      <c r="AA9037" s="14">
        <f t="shared" ca="1" si="770"/>
        <v>0.13196671655603781</v>
      </c>
    </row>
    <row r="9038" spans="2:27" x14ac:dyDescent="0.25">
      <c r="B9038" s="7">
        <v>9030</v>
      </c>
      <c r="C9038" s="14">
        <f t="shared" ca="1" si="771"/>
        <v>0.14574928738173965</v>
      </c>
      <c r="E9038" s="7">
        <v>9030</v>
      </c>
      <c r="F9038" s="14">
        <f t="shared" ca="1" si="772"/>
        <v>0.62798229442303088</v>
      </c>
      <c r="H9038" s="7">
        <v>9030</v>
      </c>
      <c r="I9038" s="14">
        <f t="shared" ca="1" si="773"/>
        <v>3.107689911389061E-2</v>
      </c>
      <c r="T9038" s="7">
        <v>9030</v>
      </c>
      <c r="U9038" s="14">
        <f t="shared" ca="1" si="774"/>
        <v>0.80480848091866108</v>
      </c>
      <c r="Z9038" s="7">
        <v>9030</v>
      </c>
      <c r="AA9038" s="14">
        <f t="shared" ca="1" si="770"/>
        <v>0.23308299536020249</v>
      </c>
    </row>
    <row r="9039" spans="2:27" x14ac:dyDescent="0.25">
      <c r="B9039" s="7">
        <v>9031</v>
      </c>
      <c r="C9039" s="14">
        <f t="shared" ca="1" si="771"/>
        <v>9.6853364640784895E-2</v>
      </c>
      <c r="E9039" s="7">
        <v>9031</v>
      </c>
      <c r="F9039" s="14">
        <f t="shared" ca="1" si="772"/>
        <v>0.82550674326735096</v>
      </c>
      <c r="H9039" s="7">
        <v>9031</v>
      </c>
      <c r="I9039" s="14">
        <f t="shared" ca="1" si="773"/>
        <v>-4.1738953549760233E-2</v>
      </c>
      <c r="T9039" s="7">
        <v>9031</v>
      </c>
      <c r="U9039" s="14">
        <f t="shared" ca="1" si="774"/>
        <v>0.88062115435837562</v>
      </c>
      <c r="Z9039" s="7">
        <v>9031</v>
      </c>
      <c r="AA9039" s="14">
        <f t="shared" ca="1" si="770"/>
        <v>0.24615321913348215</v>
      </c>
    </row>
    <row r="9040" spans="2:27" x14ac:dyDescent="0.25">
      <c r="B9040" s="7">
        <v>9032</v>
      </c>
      <c r="C9040" s="14">
        <f t="shared" ca="1" si="771"/>
        <v>-2.6055123366789119E-2</v>
      </c>
      <c r="E9040" s="7">
        <v>9032</v>
      </c>
      <c r="F9040" s="14">
        <f t="shared" ca="1" si="772"/>
        <v>0.40422592645336564</v>
      </c>
      <c r="H9040" s="7">
        <v>9032</v>
      </c>
      <c r="I9040" s="14">
        <f t="shared" ca="1" si="773"/>
        <v>-0.38041302915227382</v>
      </c>
      <c r="T9040" s="7">
        <v>9032</v>
      </c>
      <c r="U9040" s="14">
        <f t="shared" ca="1" si="774"/>
        <v>-2.2422260656972948E-3</v>
      </c>
      <c r="Z9040" s="7">
        <v>9032</v>
      </c>
      <c r="AA9040" s="14">
        <f t="shared" ca="1" si="770"/>
        <v>-7.4149761313485052E-2</v>
      </c>
    </row>
    <row r="9041" spans="2:27" x14ac:dyDescent="0.25">
      <c r="B9041" s="7">
        <v>9033</v>
      </c>
      <c r="C9041" s="14">
        <f t="shared" ca="1" si="771"/>
        <v>0.18056620014749966</v>
      </c>
      <c r="E9041" s="7">
        <v>9033</v>
      </c>
      <c r="F9041" s="14">
        <f t="shared" ca="1" si="772"/>
        <v>-0.10307327080221937</v>
      </c>
      <c r="H9041" s="7">
        <v>9033</v>
      </c>
      <c r="I9041" s="14">
        <f t="shared" ca="1" si="773"/>
        <v>-0.37572025224861355</v>
      </c>
      <c r="T9041" s="7">
        <v>9033</v>
      </c>
      <c r="U9041" s="14">
        <f t="shared" ca="1" si="774"/>
        <v>-0.29822732290333326</v>
      </c>
      <c r="Z9041" s="7">
        <v>9033</v>
      </c>
      <c r="AA9041" s="14">
        <f t="shared" ca="1" si="770"/>
        <v>-0.18266886733547266</v>
      </c>
    </row>
    <row r="9042" spans="2:27" x14ac:dyDescent="0.25">
      <c r="B9042" s="7">
        <v>9034</v>
      </c>
      <c r="C9042" s="14">
        <f t="shared" ca="1" si="771"/>
        <v>-1.0175360883261528E-2</v>
      </c>
      <c r="E9042" s="7">
        <v>9034</v>
      </c>
      <c r="F9042" s="14">
        <f t="shared" ca="1" si="772"/>
        <v>0.11851190582557788</v>
      </c>
      <c r="H9042" s="7">
        <v>9034</v>
      </c>
      <c r="I9042" s="14">
        <f t="shared" ca="1" si="773"/>
        <v>4.9968024639630487E-2</v>
      </c>
      <c r="T9042" s="7">
        <v>9034</v>
      </c>
      <c r="U9042" s="14">
        <f t="shared" ca="1" si="774"/>
        <v>0.15830456958194683</v>
      </c>
      <c r="Z9042" s="7">
        <v>9034</v>
      </c>
      <c r="AA9042" s="14">
        <f t="shared" ca="1" si="770"/>
        <v>5.8502511890836308E-2</v>
      </c>
    </row>
    <row r="9043" spans="2:27" x14ac:dyDescent="0.25">
      <c r="B9043" s="7">
        <v>9035</v>
      </c>
      <c r="C9043" s="14">
        <f t="shared" ca="1" si="771"/>
        <v>0.22329499444046544</v>
      </c>
      <c r="E9043" s="7">
        <v>9035</v>
      </c>
      <c r="F9043" s="14">
        <f t="shared" ca="1" si="772"/>
        <v>0.69342374328229872</v>
      </c>
      <c r="H9043" s="7">
        <v>9035</v>
      </c>
      <c r="I9043" s="14">
        <f t="shared" ca="1" si="773"/>
        <v>0.12488248501169878</v>
      </c>
      <c r="T9043" s="7">
        <v>9035</v>
      </c>
      <c r="U9043" s="14">
        <f t="shared" ca="1" si="774"/>
        <v>1.0416012227344629</v>
      </c>
      <c r="Z9043" s="7">
        <v>9035</v>
      </c>
      <c r="AA9043" s="14">
        <f t="shared" ca="1" si="770"/>
        <v>0.31512736437863209</v>
      </c>
    </row>
    <row r="9044" spans="2:27" x14ac:dyDescent="0.25">
      <c r="B9044" s="7">
        <v>9036</v>
      </c>
      <c r="C9044" s="14">
        <f t="shared" ca="1" si="771"/>
        <v>0.25234830808654085</v>
      </c>
      <c r="E9044" s="7">
        <v>9036</v>
      </c>
      <c r="F9044" s="14">
        <f t="shared" ca="1" si="772"/>
        <v>0.51566992649305532</v>
      </c>
      <c r="H9044" s="7">
        <v>9036</v>
      </c>
      <c r="I9044" s="14">
        <f t="shared" ca="1" si="773"/>
        <v>-0.36750081428402998</v>
      </c>
      <c r="T9044" s="7">
        <v>9036</v>
      </c>
      <c r="U9044" s="14">
        <f t="shared" ca="1" si="774"/>
        <v>0.4005174202955662</v>
      </c>
      <c r="Z9044" s="7">
        <v>9036</v>
      </c>
      <c r="AA9044" s="14">
        <f t="shared" ca="1" si="770"/>
        <v>2.1420232423209784E-2</v>
      </c>
    </row>
    <row r="9045" spans="2:27" x14ac:dyDescent="0.25">
      <c r="B9045" s="7">
        <v>9037</v>
      </c>
      <c r="C9045" s="14">
        <f t="shared" ca="1" si="771"/>
        <v>0.59683836677407687</v>
      </c>
      <c r="E9045" s="7">
        <v>9037</v>
      </c>
      <c r="F9045" s="14">
        <f t="shared" ca="1" si="772"/>
        <v>-9.0525610108835752E-2</v>
      </c>
      <c r="H9045" s="7">
        <v>9037</v>
      </c>
      <c r="I9045" s="14">
        <f t="shared" ca="1" si="773"/>
        <v>0.18824143249508263</v>
      </c>
      <c r="T9045" s="7">
        <v>9037</v>
      </c>
      <c r="U9045" s="14">
        <f t="shared" ca="1" si="774"/>
        <v>0.69455418916032374</v>
      </c>
      <c r="Z9045" s="7">
        <v>9037</v>
      </c>
      <c r="AA9045" s="14">
        <f t="shared" ca="1" si="770"/>
        <v>0.18633070656970596</v>
      </c>
    </row>
    <row r="9046" spans="2:27" x14ac:dyDescent="0.25">
      <c r="B9046" s="7">
        <v>9038</v>
      </c>
      <c r="C9046" s="14">
        <f t="shared" ca="1" si="771"/>
        <v>0.58605687996062394</v>
      </c>
      <c r="E9046" s="7">
        <v>9038</v>
      </c>
      <c r="F9046" s="14">
        <f t="shared" ca="1" si="772"/>
        <v>-0.35215759734665697</v>
      </c>
      <c r="H9046" s="7">
        <v>9038</v>
      </c>
      <c r="I9046" s="14">
        <f t="shared" ca="1" si="773"/>
        <v>8.9485032091377356E-2</v>
      </c>
      <c r="T9046" s="7">
        <v>9038</v>
      </c>
      <c r="U9046" s="14">
        <f t="shared" ca="1" si="774"/>
        <v>0.32338431470534434</v>
      </c>
      <c r="Z9046" s="7">
        <v>9038</v>
      </c>
      <c r="AA9046" s="14">
        <f t="shared" ca="1" si="770"/>
        <v>5.6306612833816376E-2</v>
      </c>
    </row>
    <row r="9047" spans="2:27" x14ac:dyDescent="0.25">
      <c r="B9047" s="7">
        <v>9039</v>
      </c>
      <c r="C9047" s="14">
        <f t="shared" ca="1" si="771"/>
        <v>0.5435676288940956</v>
      </c>
      <c r="E9047" s="7">
        <v>9039</v>
      </c>
      <c r="F9047" s="14">
        <f t="shared" ca="1" si="772"/>
        <v>-0.40869201533465083</v>
      </c>
      <c r="H9047" s="7">
        <v>9039</v>
      </c>
      <c r="I9047" s="14">
        <f t="shared" ca="1" si="773"/>
        <v>-0.18565674580869679</v>
      </c>
      <c r="T9047" s="7">
        <v>9039</v>
      </c>
      <c r="U9047" s="14">
        <f t="shared" ca="1" si="774"/>
        <v>-5.0781132249252015E-2</v>
      </c>
      <c r="Z9047" s="7">
        <v>9039</v>
      </c>
      <c r="AA9047" s="14">
        <f t="shared" ca="1" si="770"/>
        <v>-0.10672245172592451</v>
      </c>
    </row>
    <row r="9048" spans="2:27" x14ac:dyDescent="0.25">
      <c r="B9048" s="7">
        <v>9040</v>
      </c>
      <c r="C9048" s="14">
        <f t="shared" ca="1" si="771"/>
        <v>0.29546926075445468</v>
      </c>
      <c r="E9048" s="7">
        <v>9040</v>
      </c>
      <c r="F9048" s="14">
        <f t="shared" ca="1" si="772"/>
        <v>-0.56558098199476792</v>
      </c>
      <c r="H9048" s="7">
        <v>9040</v>
      </c>
      <c r="I9048" s="14">
        <f t="shared" ca="1" si="773"/>
        <v>-0.19426064951321409</v>
      </c>
      <c r="T9048" s="7">
        <v>9040</v>
      </c>
      <c r="U9048" s="14">
        <f t="shared" ca="1" si="774"/>
        <v>-0.46437237075352733</v>
      </c>
      <c r="Z9048" s="7">
        <v>9040</v>
      </c>
      <c r="AA9048" s="14">
        <f t="shared" ca="1" si="770"/>
        <v>-0.20771076720414647</v>
      </c>
    </row>
    <row r="9049" spans="2:27" x14ac:dyDescent="0.25">
      <c r="B9049" s="7">
        <v>9041</v>
      </c>
      <c r="C9049" s="14">
        <f t="shared" ca="1" si="771"/>
        <v>1.3389017014962715E-2</v>
      </c>
      <c r="E9049" s="7">
        <v>9041</v>
      </c>
      <c r="F9049" s="14">
        <f t="shared" ca="1" si="772"/>
        <v>-0.46438376692186523</v>
      </c>
      <c r="H9049" s="7">
        <v>9041</v>
      </c>
      <c r="I9049" s="14">
        <f t="shared" ca="1" si="773"/>
        <v>-5.2119454024594496E-2</v>
      </c>
      <c r="T9049" s="7">
        <v>9041</v>
      </c>
      <c r="U9049" s="14">
        <f t="shared" ca="1" si="774"/>
        <v>-0.50311420393149697</v>
      </c>
      <c r="Z9049" s="7">
        <v>9041</v>
      </c>
      <c r="AA9049" s="14">
        <f t="shared" ca="1" si="770"/>
        <v>-0.16269705368586429</v>
      </c>
    </row>
    <row r="9050" spans="2:27" x14ac:dyDescent="0.25">
      <c r="B9050" s="7">
        <v>9042</v>
      </c>
      <c r="C9050" s="14">
        <f t="shared" ca="1" si="771"/>
        <v>0.36879482728983737</v>
      </c>
      <c r="E9050" s="7">
        <v>9042</v>
      </c>
      <c r="F9050" s="14">
        <f t="shared" ca="1" si="772"/>
        <v>0.31287277160286153</v>
      </c>
      <c r="H9050" s="7">
        <v>9042</v>
      </c>
      <c r="I9050" s="14">
        <f t="shared" ca="1" si="773"/>
        <v>-0.23483408335002592</v>
      </c>
      <c r="T9050" s="7">
        <v>9042</v>
      </c>
      <c r="U9050" s="14">
        <f t="shared" ca="1" si="774"/>
        <v>0.44683351554267298</v>
      </c>
      <c r="Z9050" s="7">
        <v>9042</v>
      </c>
      <c r="AA9050" s="14">
        <f t="shared" ca="1" si="770"/>
        <v>5.020375526381296E-2</v>
      </c>
    </row>
    <row r="9051" spans="2:27" x14ac:dyDescent="0.25">
      <c r="B9051" s="7">
        <v>9043</v>
      </c>
      <c r="C9051" s="14">
        <f t="shared" ca="1" si="771"/>
        <v>0.56844637954956967</v>
      </c>
      <c r="E9051" s="7">
        <v>9043</v>
      </c>
      <c r="F9051" s="14">
        <f t="shared" ca="1" si="772"/>
        <v>0.15584879860976503</v>
      </c>
      <c r="H9051" s="7">
        <v>9043</v>
      </c>
      <c r="I9051" s="14">
        <f t="shared" ca="1" si="773"/>
        <v>0.10041365437502094</v>
      </c>
      <c r="T9051" s="7">
        <v>9043</v>
      </c>
      <c r="U9051" s="14">
        <f t="shared" ca="1" si="774"/>
        <v>0.82470883253435567</v>
      </c>
      <c r="Z9051" s="7">
        <v>9043</v>
      </c>
      <c r="AA9051" s="14">
        <f t="shared" ca="1" si="770"/>
        <v>0.21065074268035391</v>
      </c>
    </row>
    <row r="9052" spans="2:27" x14ac:dyDescent="0.25">
      <c r="B9052" s="7">
        <v>9044</v>
      </c>
      <c r="C9052" s="14">
        <f t="shared" ca="1" si="771"/>
        <v>0.11656234490927624</v>
      </c>
      <c r="E9052" s="7">
        <v>9044</v>
      </c>
      <c r="F9052" s="14">
        <f t="shared" ca="1" si="772"/>
        <v>-0.47002034724809638</v>
      </c>
      <c r="H9052" s="7">
        <v>9044</v>
      </c>
      <c r="I9052" s="14">
        <f t="shared" ca="1" si="773"/>
        <v>-0.37985766305123686</v>
      </c>
      <c r="T9052" s="7">
        <v>9044</v>
      </c>
      <c r="U9052" s="14">
        <f t="shared" ca="1" si="774"/>
        <v>-0.73331566539005699</v>
      </c>
      <c r="Z9052" s="7">
        <v>9044</v>
      </c>
      <c r="AA9052" s="14">
        <f t="shared" ca="1" si="770"/>
        <v>-0.3076224667181921</v>
      </c>
    </row>
    <row r="9053" spans="2:27" x14ac:dyDescent="0.25">
      <c r="B9053" s="7">
        <v>9045</v>
      </c>
      <c r="C9053" s="14">
        <f t="shared" ca="1" si="771"/>
        <v>-0.20132589053375455</v>
      </c>
      <c r="E9053" s="7">
        <v>9045</v>
      </c>
      <c r="F9053" s="14">
        <f t="shared" ca="1" si="772"/>
        <v>0.61295873701041115</v>
      </c>
      <c r="H9053" s="7">
        <v>9045</v>
      </c>
      <c r="I9053" s="14">
        <f t="shared" ca="1" si="773"/>
        <v>8.0693236641614513E-3</v>
      </c>
      <c r="T9053" s="7">
        <v>9045</v>
      </c>
      <c r="U9053" s="14">
        <f t="shared" ca="1" si="774"/>
        <v>0.41970217014081806</v>
      </c>
      <c r="Z9053" s="7">
        <v>9045</v>
      </c>
      <c r="AA9053" s="14">
        <f t="shared" ca="1" si="770"/>
        <v>0.14765710482845318</v>
      </c>
    </row>
    <row r="9054" spans="2:27" x14ac:dyDescent="0.25">
      <c r="B9054" s="7">
        <v>9046</v>
      </c>
      <c r="C9054" s="14">
        <f t="shared" ca="1" si="771"/>
        <v>4.8075508712740939E-2</v>
      </c>
      <c r="E9054" s="7">
        <v>9046</v>
      </c>
      <c r="F9054" s="14">
        <f t="shared" ca="1" si="772"/>
        <v>-0.46626368700488752</v>
      </c>
      <c r="H9054" s="7">
        <v>9046</v>
      </c>
      <c r="I9054" s="14">
        <f t="shared" ca="1" si="773"/>
        <v>9.732634634708727E-2</v>
      </c>
      <c r="T9054" s="7">
        <v>9046</v>
      </c>
      <c r="U9054" s="14">
        <f t="shared" ca="1" si="774"/>
        <v>-0.32086183194505935</v>
      </c>
      <c r="Z9054" s="7">
        <v>9046</v>
      </c>
      <c r="AA9054" s="14">
        <f t="shared" ca="1" si="770"/>
        <v>-8.1600831185374451E-2</v>
      </c>
    </row>
    <row r="9055" spans="2:27" x14ac:dyDescent="0.25">
      <c r="B9055" s="7">
        <v>9047</v>
      </c>
      <c r="C9055" s="14">
        <f t="shared" ca="1" si="771"/>
        <v>2.6295150844535861E-2</v>
      </c>
      <c r="E9055" s="7">
        <v>9047</v>
      </c>
      <c r="F9055" s="14">
        <f t="shared" ca="1" si="772"/>
        <v>-0.88897480778469473</v>
      </c>
      <c r="H9055" s="7">
        <v>9047</v>
      </c>
      <c r="I9055" s="14">
        <f t="shared" ca="1" si="773"/>
        <v>-3.8017326095009317E-2</v>
      </c>
      <c r="T9055" s="7">
        <v>9047</v>
      </c>
      <c r="U9055" s="14">
        <f t="shared" ca="1" si="774"/>
        <v>-0.90069698303516821</v>
      </c>
      <c r="Z9055" s="7">
        <v>9047</v>
      </c>
      <c r="AA9055" s="14">
        <f t="shared" ca="1" si="770"/>
        <v>-0.28044207521400588</v>
      </c>
    </row>
    <row r="9056" spans="2:27" x14ac:dyDescent="0.25">
      <c r="B9056" s="7">
        <v>9048</v>
      </c>
      <c r="C9056" s="14">
        <f t="shared" ca="1" si="771"/>
        <v>-0.69595427046376923</v>
      </c>
      <c r="E9056" s="7">
        <v>9048</v>
      </c>
      <c r="F9056" s="14">
        <f t="shared" ca="1" si="772"/>
        <v>0.27014512025240112</v>
      </c>
      <c r="H9056" s="7">
        <v>9048</v>
      </c>
      <c r="I9056" s="14">
        <f t="shared" ca="1" si="773"/>
        <v>6.2080436183810692E-2</v>
      </c>
      <c r="T9056" s="7">
        <v>9048</v>
      </c>
      <c r="U9056" s="14">
        <f t="shared" ca="1" si="774"/>
        <v>-0.36372871402755741</v>
      </c>
      <c r="Z9056" s="7">
        <v>9048</v>
      </c>
      <c r="AA9056" s="14">
        <f t="shared" ca="1" si="770"/>
        <v>-2.7107099925128185E-2</v>
      </c>
    </row>
    <row r="9057" spans="2:27" x14ac:dyDescent="0.25">
      <c r="B9057" s="7">
        <v>9049</v>
      </c>
      <c r="C9057" s="14">
        <f t="shared" ca="1" si="771"/>
        <v>0.16250322365624595</v>
      </c>
      <c r="E9057" s="7">
        <v>9049</v>
      </c>
      <c r="F9057" s="14">
        <f t="shared" ca="1" si="772"/>
        <v>0.18684175951217274</v>
      </c>
      <c r="H9057" s="7">
        <v>9049</v>
      </c>
      <c r="I9057" s="14">
        <f t="shared" ca="1" si="773"/>
        <v>-8.3424801194531273E-2</v>
      </c>
      <c r="T9057" s="7">
        <v>9049</v>
      </c>
      <c r="U9057" s="14">
        <f t="shared" ca="1" si="774"/>
        <v>0.26592018197388739</v>
      </c>
      <c r="Z9057" s="7">
        <v>9049</v>
      </c>
      <c r="AA9057" s="14">
        <f t="shared" ca="1" si="770"/>
        <v>4.6840771987635366E-2</v>
      </c>
    </row>
    <row r="9058" spans="2:27" x14ac:dyDescent="0.25">
      <c r="B9058" s="7">
        <v>9050</v>
      </c>
      <c r="C9058" s="14">
        <f t="shared" ca="1" si="771"/>
        <v>0.54443874427610039</v>
      </c>
      <c r="E9058" s="7">
        <v>9050</v>
      </c>
      <c r="F9058" s="14">
        <f t="shared" ca="1" si="772"/>
        <v>-9.7876387145486021E-2</v>
      </c>
      <c r="H9058" s="7">
        <v>9050</v>
      </c>
      <c r="I9058" s="14">
        <f t="shared" ca="1" si="773"/>
        <v>-0.1008439228602198</v>
      </c>
      <c r="T9058" s="7">
        <v>9050</v>
      </c>
      <c r="U9058" s="14">
        <f t="shared" ca="1" si="774"/>
        <v>0.34571843427039456</v>
      </c>
      <c r="Z9058" s="7">
        <v>9050</v>
      </c>
      <c r="AA9058" s="14">
        <f t="shared" ca="1" si="770"/>
        <v>2.9102871281464375E-2</v>
      </c>
    </row>
    <row r="9059" spans="2:27" x14ac:dyDescent="0.25">
      <c r="B9059" s="7">
        <v>9051</v>
      </c>
      <c r="C9059" s="14">
        <f t="shared" ca="1" si="771"/>
        <v>0.4935609244825101</v>
      </c>
      <c r="E9059" s="7">
        <v>9051</v>
      </c>
      <c r="F9059" s="14">
        <f t="shared" ca="1" si="772"/>
        <v>0.40689737094644696</v>
      </c>
      <c r="H9059" s="7">
        <v>9051</v>
      </c>
      <c r="I9059" s="14">
        <f t="shared" ca="1" si="773"/>
        <v>-0.12043727512026138</v>
      </c>
      <c r="T9059" s="7">
        <v>9051</v>
      </c>
      <c r="U9059" s="14">
        <f t="shared" ca="1" si="774"/>
        <v>0.78002102030869569</v>
      </c>
      <c r="Z9059" s="7">
        <v>9051</v>
      </c>
      <c r="AA9059" s="14">
        <f t="shared" ca="1" si="770"/>
        <v>0.16056275862030542</v>
      </c>
    </row>
    <row r="9060" spans="2:27" x14ac:dyDescent="0.25">
      <c r="B9060" s="7">
        <v>9052</v>
      </c>
      <c r="C9060" s="14">
        <f t="shared" ca="1" si="771"/>
        <v>0.43489537844189374</v>
      </c>
      <c r="E9060" s="7">
        <v>9052</v>
      </c>
      <c r="F9060" s="14">
        <f t="shared" ca="1" si="772"/>
        <v>-0.26944030170196864</v>
      </c>
      <c r="H9060" s="7">
        <v>9052</v>
      </c>
      <c r="I9060" s="14">
        <f t="shared" ca="1" si="773"/>
        <v>0.17734559661263766</v>
      </c>
      <c r="T9060" s="7">
        <v>9052</v>
      </c>
      <c r="U9060" s="14">
        <f t="shared" ca="1" si="774"/>
        <v>0.34280067335256276</v>
      </c>
      <c r="Z9060" s="7">
        <v>9052</v>
      </c>
      <c r="AA9060" s="14">
        <f t="shared" ca="1" si="770"/>
        <v>9.4819783484106995E-2</v>
      </c>
    </row>
    <row r="9061" spans="2:27" x14ac:dyDescent="0.25">
      <c r="B9061" s="7">
        <v>9053</v>
      </c>
      <c r="C9061" s="14">
        <f t="shared" ca="1" si="771"/>
        <v>0.75424362100815356</v>
      </c>
      <c r="E9061" s="7">
        <v>9053</v>
      </c>
      <c r="F9061" s="14">
        <f t="shared" ca="1" si="772"/>
        <v>-0.26985826143789216</v>
      </c>
      <c r="H9061" s="7">
        <v>9053</v>
      </c>
      <c r="I9061" s="14">
        <f t="shared" ca="1" si="773"/>
        <v>-8.0258920998784095E-2</v>
      </c>
      <c r="T9061" s="7">
        <v>9053</v>
      </c>
      <c r="U9061" s="14">
        <f t="shared" ca="1" si="774"/>
        <v>0.40412643857147734</v>
      </c>
      <c r="Z9061" s="7">
        <v>9053</v>
      </c>
      <c r="AA9061" s="14">
        <f t="shared" ca="1" si="770"/>
        <v>2.9761785270871033E-2</v>
      </c>
    </row>
    <row r="9062" spans="2:27" x14ac:dyDescent="0.25">
      <c r="B9062" s="7">
        <v>9054</v>
      </c>
      <c r="C9062" s="14">
        <f t="shared" ca="1" si="771"/>
        <v>0.39828628816670958</v>
      </c>
      <c r="E9062" s="7">
        <v>9054</v>
      </c>
      <c r="F9062" s="14">
        <f t="shared" ca="1" si="772"/>
        <v>0.56884201397164025</v>
      </c>
      <c r="H9062" s="7">
        <v>9054</v>
      </c>
      <c r="I9062" s="14">
        <f t="shared" ca="1" si="773"/>
        <v>-0.2703889196138311</v>
      </c>
      <c r="T9062" s="7">
        <v>9054</v>
      </c>
      <c r="U9062" s="14">
        <f t="shared" ca="1" si="774"/>
        <v>0.69673938252451872</v>
      </c>
      <c r="Z9062" s="7">
        <v>9054</v>
      </c>
      <c r="AA9062" s="14">
        <f t="shared" ca="1" si="770"/>
        <v>0.11511540201791839</v>
      </c>
    </row>
    <row r="9063" spans="2:27" x14ac:dyDescent="0.25">
      <c r="B9063" s="7">
        <v>9055</v>
      </c>
      <c r="C9063" s="14">
        <f t="shared" ca="1" si="771"/>
        <v>0.19015630894311703</v>
      </c>
      <c r="E9063" s="7">
        <v>9055</v>
      </c>
      <c r="F9063" s="14">
        <f t="shared" ca="1" si="772"/>
        <v>0.93156166597494849</v>
      </c>
      <c r="H9063" s="7">
        <v>9055</v>
      </c>
      <c r="I9063" s="14">
        <f t="shared" ca="1" si="773"/>
        <v>0.3209367751674897</v>
      </c>
      <c r="T9063" s="7">
        <v>9055</v>
      </c>
      <c r="U9063" s="14">
        <f t="shared" ca="1" si="774"/>
        <v>1.4426547500855551</v>
      </c>
      <c r="Z9063" s="7">
        <v>9055</v>
      </c>
      <c r="AA9063" s="14">
        <f t="shared" ca="1" si="770"/>
        <v>0.47796814916485286</v>
      </c>
    </row>
    <row r="9064" spans="2:27" x14ac:dyDescent="0.25">
      <c r="B9064" s="7">
        <v>9056</v>
      </c>
      <c r="C9064" s="14">
        <f t="shared" ca="1" si="771"/>
        <v>6.3798564534411822E-2</v>
      </c>
      <c r="E9064" s="7">
        <v>9056</v>
      </c>
      <c r="F9064" s="14">
        <f t="shared" ca="1" si="772"/>
        <v>0.60412853376162923</v>
      </c>
      <c r="H9064" s="7">
        <v>9056</v>
      </c>
      <c r="I9064" s="14">
        <f t="shared" ca="1" si="773"/>
        <v>-8.185984467646093E-2</v>
      </c>
      <c r="T9064" s="7">
        <v>9056</v>
      </c>
      <c r="U9064" s="14">
        <f t="shared" ca="1" si="774"/>
        <v>0.58606725361958012</v>
      </c>
      <c r="Z9064" s="7">
        <v>9056</v>
      </c>
      <c r="AA9064" s="14">
        <f t="shared" ca="1" si="770"/>
        <v>0.15306835069714064</v>
      </c>
    </row>
    <row r="9065" spans="2:27" x14ac:dyDescent="0.25">
      <c r="B9065" s="7">
        <v>9057</v>
      </c>
      <c r="C9065" s="14">
        <f t="shared" ca="1" si="771"/>
        <v>0.30391474465204865</v>
      </c>
      <c r="E9065" s="7">
        <v>9057</v>
      </c>
      <c r="F9065" s="14">
        <f t="shared" ca="1" si="772"/>
        <v>1.9162044643948208</v>
      </c>
      <c r="H9065" s="7">
        <v>9057</v>
      </c>
      <c r="I9065" s="14">
        <f t="shared" ca="1" si="773"/>
        <v>-0.10088986435301256</v>
      </c>
      <c r="T9065" s="7">
        <v>9057</v>
      </c>
      <c r="U9065" s="14">
        <f t="shared" ca="1" si="774"/>
        <v>2.1192293446938568</v>
      </c>
      <c r="Z9065" s="7">
        <v>9057</v>
      </c>
      <c r="AA9065" s="14">
        <f t="shared" ca="1" si="770"/>
        <v>0.58519935607234963</v>
      </c>
    </row>
    <row r="9066" spans="2:27" x14ac:dyDescent="0.25">
      <c r="B9066" s="7">
        <v>9058</v>
      </c>
      <c r="C9066" s="14">
        <f t="shared" ca="1" si="771"/>
        <v>0.31807167970393246</v>
      </c>
      <c r="E9066" s="7">
        <v>9058</v>
      </c>
      <c r="F9066" s="14">
        <f t="shared" ca="1" si="772"/>
        <v>-0.79782545615543154</v>
      </c>
      <c r="H9066" s="7">
        <v>9058</v>
      </c>
      <c r="I9066" s="14">
        <f t="shared" ca="1" si="773"/>
        <v>0.16514172854103415</v>
      </c>
      <c r="T9066" s="7">
        <v>9058</v>
      </c>
      <c r="U9066" s="14">
        <f t="shared" ca="1" si="774"/>
        <v>-0.31461204791046493</v>
      </c>
      <c r="Z9066" s="7">
        <v>9058</v>
      </c>
      <c r="AA9066" s="14">
        <f t="shared" ca="1" si="770"/>
        <v>-9.316243663532589E-2</v>
      </c>
    </row>
    <row r="9067" spans="2:27" x14ac:dyDescent="0.25">
      <c r="B9067" s="7">
        <v>9059</v>
      </c>
      <c r="C9067" s="14">
        <f t="shared" ca="1" si="771"/>
        <v>4.3722556851443231E-2</v>
      </c>
      <c r="E9067" s="7">
        <v>9059</v>
      </c>
      <c r="F9067" s="14">
        <f t="shared" ca="1" si="772"/>
        <v>-0.81735958220269289</v>
      </c>
      <c r="H9067" s="7">
        <v>9059</v>
      </c>
      <c r="I9067" s="14">
        <f t="shared" ca="1" si="773"/>
        <v>-3.744875143478163E-2</v>
      </c>
      <c r="T9067" s="7">
        <v>9059</v>
      </c>
      <c r="U9067" s="14">
        <f t="shared" ca="1" si="774"/>
        <v>-0.81108577678603133</v>
      </c>
      <c r="Z9067" s="7">
        <v>9059</v>
      </c>
      <c r="AA9067" s="14">
        <f t="shared" ca="1" si="770"/>
        <v>-0.25518773900791003</v>
      </c>
    </row>
    <row r="9068" spans="2:27" x14ac:dyDescent="0.25">
      <c r="B9068" s="7">
        <v>9060</v>
      </c>
      <c r="C9068" s="14">
        <f t="shared" ca="1" si="771"/>
        <v>8.8742254583497285E-2</v>
      </c>
      <c r="E9068" s="7">
        <v>9060</v>
      </c>
      <c r="F9068" s="14">
        <f t="shared" ca="1" si="772"/>
        <v>0.93677525965373243</v>
      </c>
      <c r="H9068" s="7">
        <v>9060</v>
      </c>
      <c r="I9068" s="14">
        <f t="shared" ca="1" si="773"/>
        <v>6.1693031532302836E-2</v>
      </c>
      <c r="T9068" s="7">
        <v>9060</v>
      </c>
      <c r="U9068" s="14">
        <f t="shared" ca="1" si="774"/>
        <v>1.0872105457695325</v>
      </c>
      <c r="Z9068" s="7">
        <v>9060</v>
      </c>
      <c r="AA9068" s="14">
        <f t="shared" ca="1" si="770"/>
        <v>0.32962754457897064</v>
      </c>
    </row>
    <row r="9069" spans="2:27" x14ac:dyDescent="0.25">
      <c r="B9069" s="7">
        <v>9061</v>
      </c>
      <c r="C9069" s="14">
        <f t="shared" ca="1" si="771"/>
        <v>0.17724645476021861</v>
      </c>
      <c r="E9069" s="7">
        <v>9061</v>
      </c>
      <c r="F9069" s="14">
        <f t="shared" ca="1" si="772"/>
        <v>0.8111429206079005</v>
      </c>
      <c r="H9069" s="7">
        <v>9061</v>
      </c>
      <c r="I9069" s="14">
        <f t="shared" ca="1" si="773"/>
        <v>0.20014631091595669</v>
      </c>
      <c r="T9069" s="7">
        <v>9061</v>
      </c>
      <c r="U9069" s="14">
        <f t="shared" ca="1" si="774"/>
        <v>1.1885356862840757</v>
      </c>
      <c r="Z9069" s="7">
        <v>9061</v>
      </c>
      <c r="AA9069" s="14">
        <f t="shared" ca="1" si="770"/>
        <v>0.3788653225923922</v>
      </c>
    </row>
    <row r="9070" spans="2:27" x14ac:dyDescent="0.25">
      <c r="B9070" s="7">
        <v>9062</v>
      </c>
      <c r="C9070" s="14">
        <f t="shared" ca="1" si="771"/>
        <v>-0.13479140526771802</v>
      </c>
      <c r="E9070" s="7">
        <v>9062</v>
      </c>
      <c r="F9070" s="14">
        <f t="shared" ca="1" si="772"/>
        <v>0.42550126173021452</v>
      </c>
      <c r="H9070" s="7">
        <v>9062</v>
      </c>
      <c r="I9070" s="14">
        <f t="shared" ca="1" si="773"/>
        <v>4.6346735135299189E-3</v>
      </c>
      <c r="T9070" s="7">
        <v>9062</v>
      </c>
      <c r="U9070" s="14">
        <f t="shared" ca="1" si="774"/>
        <v>0.29534452997602639</v>
      </c>
      <c r="Z9070" s="7">
        <v>9062</v>
      </c>
      <c r="AA9070" s="14">
        <f t="shared" ca="1" si="770"/>
        <v>0.10300943422228571</v>
      </c>
    </row>
    <row r="9071" spans="2:27" x14ac:dyDescent="0.25">
      <c r="B9071" s="7">
        <v>9063</v>
      </c>
      <c r="C9071" s="14">
        <f t="shared" ca="1" si="771"/>
        <v>-7.1783968614737292E-3</v>
      </c>
      <c r="E9071" s="7">
        <v>9063</v>
      </c>
      <c r="F9071" s="14">
        <f t="shared" ca="1" si="772"/>
        <v>0.29069880260591924</v>
      </c>
      <c r="H9071" s="7">
        <v>9063</v>
      </c>
      <c r="I9071" s="14">
        <f t="shared" ca="1" si="773"/>
        <v>-0.4234230896207164</v>
      </c>
      <c r="T9071" s="7">
        <v>9063</v>
      </c>
      <c r="U9071" s="14">
        <f t="shared" ca="1" si="774"/>
        <v>-0.13990268387627092</v>
      </c>
      <c r="Z9071" s="7">
        <v>9063</v>
      </c>
      <c r="AA9071" s="14">
        <f t="shared" ca="1" si="770"/>
        <v>-0.12593758340087718</v>
      </c>
    </row>
    <row r="9072" spans="2:27" x14ac:dyDescent="0.25">
      <c r="B9072" s="7">
        <v>9064</v>
      </c>
      <c r="C9072" s="14">
        <f t="shared" ca="1" si="771"/>
        <v>-0.21704706160011134</v>
      </c>
      <c r="E9072" s="7">
        <v>9064</v>
      </c>
      <c r="F9072" s="14">
        <f t="shared" ca="1" si="772"/>
        <v>-2.157709744548722E-2</v>
      </c>
      <c r="H9072" s="7">
        <v>9064</v>
      </c>
      <c r="I9072" s="14">
        <f t="shared" ca="1" si="773"/>
        <v>-8.7999779851454518E-3</v>
      </c>
      <c r="T9072" s="7">
        <v>9064</v>
      </c>
      <c r="U9072" s="14">
        <f t="shared" ca="1" si="774"/>
        <v>-0.24742413703074401</v>
      </c>
      <c r="Z9072" s="7">
        <v>9064</v>
      </c>
      <c r="AA9072" s="14">
        <f t="shared" ca="1" si="770"/>
        <v>-5.4282530546241159E-2</v>
      </c>
    </row>
    <row r="9073" spans="2:27" x14ac:dyDescent="0.25">
      <c r="B9073" s="7">
        <v>9065</v>
      </c>
      <c r="C9073" s="14">
        <f t="shared" ca="1" si="771"/>
        <v>-9.5703117388946712E-2</v>
      </c>
      <c r="E9073" s="7">
        <v>9065</v>
      </c>
      <c r="F9073" s="14">
        <f t="shared" ca="1" si="772"/>
        <v>0.35887985170789877</v>
      </c>
      <c r="H9073" s="7">
        <v>9065</v>
      </c>
      <c r="I9073" s="14">
        <f t="shared" ca="1" si="773"/>
        <v>0.16292319197750821</v>
      </c>
      <c r="T9073" s="7">
        <v>9065</v>
      </c>
      <c r="U9073" s="14">
        <f t="shared" ca="1" si="774"/>
        <v>0.42609992629646026</v>
      </c>
      <c r="Z9073" s="7">
        <v>9065</v>
      </c>
      <c r="AA9073" s="14">
        <f t="shared" ca="1" si="770"/>
        <v>0.16998492802333437</v>
      </c>
    </row>
    <row r="9074" spans="2:27" x14ac:dyDescent="0.25">
      <c r="B9074" s="7">
        <v>9066</v>
      </c>
      <c r="C9074" s="14">
        <f t="shared" ca="1" si="771"/>
        <v>0.21919020255457339</v>
      </c>
      <c r="E9074" s="7">
        <v>9066</v>
      </c>
      <c r="F9074" s="14">
        <f t="shared" ca="1" si="772"/>
        <v>0.85153198801374086</v>
      </c>
      <c r="H9074" s="7">
        <v>9066</v>
      </c>
      <c r="I9074" s="14">
        <f t="shared" ca="1" si="773"/>
        <v>-6.6131538194848627E-2</v>
      </c>
      <c r="T9074" s="7">
        <v>9066</v>
      </c>
      <c r="U9074" s="14">
        <f t="shared" ca="1" si="774"/>
        <v>1.0045906523734656</v>
      </c>
      <c r="Z9074" s="7">
        <v>9066</v>
      </c>
      <c r="AA9074" s="14">
        <f t="shared" ca="1" si="770"/>
        <v>0.2662318678176126</v>
      </c>
    </row>
    <row r="9075" spans="2:27" x14ac:dyDescent="0.25">
      <c r="B9075" s="7">
        <v>9067</v>
      </c>
      <c r="C9075" s="14">
        <f t="shared" ca="1" si="771"/>
        <v>-3.0453886941009228E-2</v>
      </c>
      <c r="E9075" s="7">
        <v>9067</v>
      </c>
      <c r="F9075" s="14">
        <f t="shared" ca="1" si="772"/>
        <v>-0.3195001313301491</v>
      </c>
      <c r="H9075" s="7">
        <v>9067</v>
      </c>
      <c r="I9075" s="14">
        <f t="shared" ca="1" si="773"/>
        <v>0.15461023287395365</v>
      </c>
      <c r="T9075" s="7">
        <v>9067</v>
      </c>
      <c r="U9075" s="14">
        <f t="shared" ca="1" si="774"/>
        <v>-0.19534378539720471</v>
      </c>
      <c r="Z9075" s="7">
        <v>9067</v>
      </c>
      <c r="AA9075" s="14">
        <f t="shared" ca="1" si="770"/>
        <v>-2.4635700350269754E-2</v>
      </c>
    </row>
    <row r="9076" spans="2:27" x14ac:dyDescent="0.25">
      <c r="B9076" s="7">
        <v>9068</v>
      </c>
      <c r="C9076" s="14">
        <f t="shared" ca="1" si="771"/>
        <v>-0.62181425369332599</v>
      </c>
      <c r="E9076" s="7">
        <v>9068</v>
      </c>
      <c r="F9076" s="14">
        <f t="shared" ca="1" si="772"/>
        <v>-0.12428458711043924</v>
      </c>
      <c r="H9076" s="7">
        <v>9068</v>
      </c>
      <c r="I9076" s="14">
        <f t="shared" ca="1" si="773"/>
        <v>9.7839453677757163E-2</v>
      </c>
      <c r="T9076" s="7">
        <v>9068</v>
      </c>
      <c r="U9076" s="14">
        <f t="shared" ca="1" si="774"/>
        <v>-0.64825938712600806</v>
      </c>
      <c r="Z9076" s="7">
        <v>9068</v>
      </c>
      <c r="AA9076" s="14">
        <f t="shared" ca="1" si="770"/>
        <v>-0.1127285000329184</v>
      </c>
    </row>
    <row r="9077" spans="2:27" x14ac:dyDescent="0.25">
      <c r="B9077" s="7">
        <v>9069</v>
      </c>
      <c r="C9077" s="14">
        <f t="shared" ca="1" si="771"/>
        <v>-0.33952351522214591</v>
      </c>
      <c r="E9077" s="7">
        <v>9069</v>
      </c>
      <c r="F9077" s="14">
        <f t="shared" ca="1" si="772"/>
        <v>0.43031995056560168</v>
      </c>
      <c r="H9077" s="7">
        <v>9069</v>
      </c>
      <c r="I9077" s="14">
        <f t="shared" ca="1" si="773"/>
        <v>-4.2509246048392201E-2</v>
      </c>
      <c r="T9077" s="7">
        <v>9069</v>
      </c>
      <c r="U9077" s="14">
        <f t="shared" ca="1" si="774"/>
        <v>4.8287189295063572E-2</v>
      </c>
      <c r="Z9077" s="7">
        <v>9069</v>
      </c>
      <c r="AA9077" s="14">
        <f t="shared" ca="1" si="770"/>
        <v>3.9936659101055205E-2</v>
      </c>
    </row>
    <row r="9078" spans="2:27" x14ac:dyDescent="0.25">
      <c r="B9078" s="7">
        <v>9070</v>
      </c>
      <c r="C9078" s="14">
        <f t="shared" ca="1" si="771"/>
        <v>0.19832389796773886</v>
      </c>
      <c r="E9078" s="7">
        <v>9070</v>
      </c>
      <c r="F9078" s="14">
        <f t="shared" ca="1" si="772"/>
        <v>0.2042849830446502</v>
      </c>
      <c r="H9078" s="7">
        <v>9070</v>
      </c>
      <c r="I9078" s="14">
        <f t="shared" ca="1" si="773"/>
        <v>0.33599973261582278</v>
      </c>
      <c r="T9078" s="7">
        <v>9070</v>
      </c>
      <c r="U9078" s="14">
        <f t="shared" ca="1" si="774"/>
        <v>0.73860861362821184</v>
      </c>
      <c r="Z9078" s="7">
        <v>9070</v>
      </c>
      <c r="AA9078" s="14">
        <f t="shared" ca="1" si="770"/>
        <v>0.26895014081485424</v>
      </c>
    </row>
    <row r="9079" spans="2:27" x14ac:dyDescent="0.25">
      <c r="B9079" s="7">
        <v>9071</v>
      </c>
      <c r="C9079" s="14">
        <f t="shared" ca="1" si="771"/>
        <v>0.32070893175785353</v>
      </c>
      <c r="E9079" s="7">
        <v>9071</v>
      </c>
      <c r="F9079" s="14">
        <f t="shared" ca="1" si="772"/>
        <v>-0.45099635707465624</v>
      </c>
      <c r="H9079" s="7">
        <v>9071</v>
      </c>
      <c r="I9079" s="14">
        <f t="shared" ca="1" si="773"/>
        <v>-0.19986719759780924</v>
      </c>
      <c r="T9079" s="7">
        <v>9071</v>
      </c>
      <c r="U9079" s="14">
        <f t="shared" ca="1" si="774"/>
        <v>-0.33015462291461195</v>
      </c>
      <c r="Z9079" s="7">
        <v>9071</v>
      </c>
      <c r="AA9079" s="14">
        <f t="shared" ca="1" si="770"/>
        <v>-0.17109071956973076</v>
      </c>
    </row>
    <row r="9080" spans="2:27" x14ac:dyDescent="0.25">
      <c r="B9080" s="7">
        <v>9072</v>
      </c>
      <c r="C9080" s="14">
        <f t="shared" ca="1" si="771"/>
        <v>-0.42843933674629325</v>
      </c>
      <c r="E9080" s="7">
        <v>9072</v>
      </c>
      <c r="F9080" s="14">
        <f t="shared" ca="1" si="772"/>
        <v>0.2236048497296127</v>
      </c>
      <c r="H9080" s="7">
        <v>9072</v>
      </c>
      <c r="I9080" s="14">
        <f t="shared" ca="1" si="773"/>
        <v>-9.4374769280976503E-2</v>
      </c>
      <c r="T9080" s="7">
        <v>9072</v>
      </c>
      <c r="U9080" s="14">
        <f t="shared" ca="1" si="774"/>
        <v>-0.29920925629765704</v>
      </c>
      <c r="Z9080" s="7">
        <v>9072</v>
      </c>
      <c r="AA9080" s="14">
        <f t="shared" ca="1" si="770"/>
        <v>-6.5793797070863108E-2</v>
      </c>
    </row>
    <row r="9081" spans="2:27" x14ac:dyDescent="0.25">
      <c r="B9081" s="7">
        <v>9073</v>
      </c>
      <c r="C9081" s="14">
        <f t="shared" ca="1" si="771"/>
        <v>-0.13580360221152329</v>
      </c>
      <c r="E9081" s="7">
        <v>9073</v>
      </c>
      <c r="F9081" s="14">
        <f t="shared" ca="1" si="772"/>
        <v>-1.086500187107277</v>
      </c>
      <c r="H9081" s="7">
        <v>9073</v>
      </c>
      <c r="I9081" s="14">
        <f t="shared" ca="1" si="773"/>
        <v>9.6549015480392603E-4</v>
      </c>
      <c r="T9081" s="7">
        <v>9073</v>
      </c>
      <c r="U9081" s="14">
        <f t="shared" ca="1" si="774"/>
        <v>-1.2213382991639963</v>
      </c>
      <c r="Z9081" s="7">
        <v>9073</v>
      </c>
      <c r="AA9081" s="14">
        <f t="shared" ca="1" si="770"/>
        <v>-0.35262803149708577</v>
      </c>
    </row>
    <row r="9082" spans="2:27" x14ac:dyDescent="0.25">
      <c r="B9082" s="7">
        <v>9074</v>
      </c>
      <c r="C9082" s="14">
        <f t="shared" ca="1" si="771"/>
        <v>0.10204588077038665</v>
      </c>
      <c r="E9082" s="7">
        <v>9074</v>
      </c>
      <c r="F9082" s="14">
        <f t="shared" ca="1" si="772"/>
        <v>-0.75570232684473571</v>
      </c>
      <c r="H9082" s="7">
        <v>9074</v>
      </c>
      <c r="I9082" s="14">
        <f t="shared" ca="1" si="773"/>
        <v>-0.11828461408435914</v>
      </c>
      <c r="T9082" s="7">
        <v>9074</v>
      </c>
      <c r="U9082" s="14">
        <f t="shared" ca="1" si="774"/>
        <v>-0.77194106015870823</v>
      </c>
      <c r="Z9082" s="7">
        <v>9074</v>
      </c>
      <c r="AA9082" s="14">
        <f t="shared" ca="1" si="770"/>
        <v>-0.26544382894152296</v>
      </c>
    </row>
    <row r="9083" spans="2:27" x14ac:dyDescent="0.25">
      <c r="B9083" s="7">
        <v>9075</v>
      </c>
      <c r="C9083" s="14">
        <f t="shared" ca="1" si="771"/>
        <v>0.31967128422200225</v>
      </c>
      <c r="E9083" s="7">
        <v>9075</v>
      </c>
      <c r="F9083" s="14">
        <f t="shared" ca="1" si="772"/>
        <v>-0.80219312641549689</v>
      </c>
      <c r="H9083" s="7">
        <v>9075</v>
      </c>
      <c r="I9083" s="14">
        <f t="shared" ca="1" si="773"/>
        <v>0.21158763974522898</v>
      </c>
      <c r="T9083" s="7">
        <v>9075</v>
      </c>
      <c r="U9083" s="14">
        <f t="shared" ca="1" si="774"/>
        <v>-0.27093420244826566</v>
      </c>
      <c r="Z9083" s="7">
        <v>9075</v>
      </c>
      <c r="AA9083" s="14">
        <f t="shared" ca="1" si="770"/>
        <v>-7.0929861207634115E-2</v>
      </c>
    </row>
    <row r="9084" spans="2:27" x14ac:dyDescent="0.25">
      <c r="B9084" s="7">
        <v>9076</v>
      </c>
      <c r="C9084" s="14">
        <f t="shared" ca="1" si="771"/>
        <v>0.1384024696678329</v>
      </c>
      <c r="E9084" s="7">
        <v>9076</v>
      </c>
      <c r="F9084" s="14">
        <f t="shared" ca="1" si="772"/>
        <v>0.43313799905581585</v>
      </c>
      <c r="H9084" s="7">
        <v>9076</v>
      </c>
      <c r="I9084" s="14">
        <f t="shared" ca="1" si="773"/>
        <v>0.12690755007393623</v>
      </c>
      <c r="T9084" s="7">
        <v>9076</v>
      </c>
      <c r="U9084" s="14">
        <f t="shared" ca="1" si="774"/>
        <v>0.698448018797585</v>
      </c>
      <c r="Z9084" s="7">
        <v>9076</v>
      </c>
      <c r="AA9084" s="14">
        <f t="shared" ca="1" si="770"/>
        <v>0.22107566868727946</v>
      </c>
    </row>
    <row r="9085" spans="2:27" x14ac:dyDescent="0.25">
      <c r="B9085" s="7">
        <v>9077</v>
      </c>
      <c r="C9085" s="14">
        <f t="shared" ca="1" si="771"/>
        <v>-0.32976245441666263</v>
      </c>
      <c r="E9085" s="7">
        <v>9077</v>
      </c>
      <c r="F9085" s="14">
        <f t="shared" ca="1" si="772"/>
        <v>-0.16963493258718418</v>
      </c>
      <c r="H9085" s="7">
        <v>9077</v>
      </c>
      <c r="I9085" s="14">
        <f t="shared" ca="1" si="773"/>
        <v>4.2943775973370679E-2</v>
      </c>
      <c r="T9085" s="7">
        <v>9077</v>
      </c>
      <c r="U9085" s="14">
        <f t="shared" ca="1" si="774"/>
        <v>-0.45645361103047616</v>
      </c>
      <c r="Z9085" s="7">
        <v>9077</v>
      </c>
      <c r="AA9085" s="14">
        <f t="shared" ca="1" si="770"/>
        <v>-9.5371082672802449E-2</v>
      </c>
    </row>
    <row r="9086" spans="2:27" x14ac:dyDescent="0.25">
      <c r="B9086" s="7">
        <v>9078</v>
      </c>
      <c r="C9086" s="14">
        <f t="shared" ca="1" si="771"/>
        <v>-0.13766218816315437</v>
      </c>
      <c r="E9086" s="7">
        <v>9078</v>
      </c>
      <c r="F9086" s="14">
        <f t="shared" ca="1" si="772"/>
        <v>8.3063625452592313E-2</v>
      </c>
      <c r="H9086" s="7">
        <v>9078</v>
      </c>
      <c r="I9086" s="14">
        <f t="shared" ca="1" si="773"/>
        <v>9.8388057005851973E-2</v>
      </c>
      <c r="T9086" s="7">
        <v>9078</v>
      </c>
      <c r="U9086" s="14">
        <f t="shared" ca="1" si="774"/>
        <v>4.3789494295289916E-2</v>
      </c>
      <c r="Z9086" s="7">
        <v>9078</v>
      </c>
      <c r="AA9086" s="14">
        <f t="shared" ca="1" si="770"/>
        <v>4.6580678506072809E-2</v>
      </c>
    </row>
    <row r="9087" spans="2:27" x14ac:dyDescent="0.25">
      <c r="B9087" s="7">
        <v>9079</v>
      </c>
      <c r="C9087" s="14">
        <f t="shared" ca="1" si="771"/>
        <v>0.25431465164538936</v>
      </c>
      <c r="E9087" s="7">
        <v>9079</v>
      </c>
      <c r="F9087" s="14">
        <f t="shared" ca="1" si="772"/>
        <v>-9.7049938903804589E-2</v>
      </c>
      <c r="H9087" s="7">
        <v>9079</v>
      </c>
      <c r="I9087" s="14">
        <f t="shared" ca="1" si="773"/>
        <v>-0.21677380339589547</v>
      </c>
      <c r="T9087" s="7">
        <v>9079</v>
      </c>
      <c r="U9087" s="14">
        <f t="shared" ca="1" si="774"/>
        <v>-5.9509090654310703E-2</v>
      </c>
      <c r="Z9087" s="7">
        <v>9079</v>
      </c>
      <c r="AA9087" s="14">
        <f t="shared" ca="1" si="770"/>
        <v>-8.6638953040011235E-2</v>
      </c>
    </row>
    <row r="9088" spans="2:27" x14ac:dyDescent="0.25">
      <c r="B9088" s="7">
        <v>9080</v>
      </c>
      <c r="C9088" s="14">
        <f t="shared" ca="1" si="771"/>
        <v>0.15288553473407346</v>
      </c>
      <c r="E9088" s="7">
        <v>9080</v>
      </c>
      <c r="F9088" s="14">
        <f t="shared" ca="1" si="772"/>
        <v>0.30194014648195611</v>
      </c>
      <c r="H9088" s="7">
        <v>9080</v>
      </c>
      <c r="I9088" s="14">
        <f t="shared" ca="1" si="773"/>
        <v>-0.27289094868697417</v>
      </c>
      <c r="T9088" s="7">
        <v>9080</v>
      </c>
      <c r="U9088" s="14">
        <f t="shared" ca="1" si="774"/>
        <v>0.1819347325290554</v>
      </c>
      <c r="Z9088" s="7">
        <v>9080</v>
      </c>
      <c r="AA9088" s="14">
        <f t="shared" ca="1" si="770"/>
        <v>-1.5286323452085568E-2</v>
      </c>
    </row>
    <row r="9089" spans="2:27" x14ac:dyDescent="0.25">
      <c r="B9089" s="7">
        <v>9081</v>
      </c>
      <c r="C9089" s="14">
        <f t="shared" ca="1" si="771"/>
        <v>-0.11500724353199934</v>
      </c>
      <c r="E9089" s="7">
        <v>9081</v>
      </c>
      <c r="F9089" s="14">
        <f t="shared" ca="1" si="772"/>
        <v>-0.71931669378692598</v>
      </c>
      <c r="H9089" s="7">
        <v>9081</v>
      </c>
      <c r="I9089" s="14">
        <f t="shared" ca="1" si="773"/>
        <v>-0.27846480122736916</v>
      </c>
      <c r="T9089" s="7">
        <v>9081</v>
      </c>
      <c r="U9089" s="14">
        <f t="shared" ca="1" si="774"/>
        <v>-1.1127887385462945</v>
      </c>
      <c r="Z9089" s="7">
        <v>9081</v>
      </c>
      <c r="AA9089" s="14">
        <f t="shared" ca="1" si="770"/>
        <v>-0.37802885745616222</v>
      </c>
    </row>
    <row r="9090" spans="2:27" x14ac:dyDescent="0.25">
      <c r="B9090" s="7">
        <v>9082</v>
      </c>
      <c r="C9090" s="14">
        <f t="shared" ca="1" si="771"/>
        <v>-0.20953797772027644</v>
      </c>
      <c r="E9090" s="7">
        <v>9082</v>
      </c>
      <c r="F9090" s="14">
        <f t="shared" ca="1" si="772"/>
        <v>-8.7470146421927408E-3</v>
      </c>
      <c r="H9090" s="7">
        <v>9082</v>
      </c>
      <c r="I9090" s="14">
        <f t="shared" ca="1" si="773"/>
        <v>1.1327779784167914E-2</v>
      </c>
      <c r="T9090" s="7">
        <v>9082</v>
      </c>
      <c r="U9090" s="14">
        <f t="shared" ca="1" si="774"/>
        <v>-0.20695721257830127</v>
      </c>
      <c r="Z9090" s="7">
        <v>9082</v>
      </c>
      <c r="AA9090" s="14">
        <f t="shared" ca="1" si="770"/>
        <v>-3.8867810044629164E-2</v>
      </c>
    </row>
    <row r="9091" spans="2:27" x14ac:dyDescent="0.25">
      <c r="B9091" s="7">
        <v>9083</v>
      </c>
      <c r="C9091" s="14">
        <f t="shared" ca="1" si="771"/>
        <v>-0.13701500910580111</v>
      </c>
      <c r="E9091" s="7">
        <v>9083</v>
      </c>
      <c r="F9091" s="14">
        <f t="shared" ca="1" si="772"/>
        <v>-0.3508929991864177</v>
      </c>
      <c r="H9091" s="7">
        <v>9083</v>
      </c>
      <c r="I9091" s="14">
        <f t="shared" ca="1" si="773"/>
        <v>8.5262562006742912E-2</v>
      </c>
      <c r="T9091" s="7">
        <v>9083</v>
      </c>
      <c r="U9091" s="14">
        <f t="shared" ca="1" si="774"/>
        <v>-0.40264544628547588</v>
      </c>
      <c r="Z9091" s="7">
        <v>9083</v>
      </c>
      <c r="AA9091" s="14">
        <f t="shared" ca="1" si="770"/>
        <v>-9.0039620573714063E-2</v>
      </c>
    </row>
    <row r="9092" spans="2:27" x14ac:dyDescent="0.25">
      <c r="B9092" s="7">
        <v>9084</v>
      </c>
      <c r="C9092" s="14">
        <f t="shared" ca="1" si="771"/>
        <v>7.8691574387108471E-2</v>
      </c>
      <c r="E9092" s="7">
        <v>9084</v>
      </c>
      <c r="F9092" s="14">
        <f t="shared" ca="1" si="772"/>
        <v>-1.1923822616316218</v>
      </c>
      <c r="H9092" s="7">
        <v>9084</v>
      </c>
      <c r="I9092" s="14">
        <f t="shared" ca="1" si="773"/>
        <v>0.27796513834100889</v>
      </c>
      <c r="T9092" s="7">
        <v>9084</v>
      </c>
      <c r="U9092" s="14">
        <f t="shared" ca="1" si="774"/>
        <v>-0.83572554890350448</v>
      </c>
      <c r="Z9092" s="7">
        <v>9084</v>
      </c>
      <c r="AA9092" s="14">
        <f t="shared" ca="1" si="770"/>
        <v>-0.2029937944415604</v>
      </c>
    </row>
    <row r="9093" spans="2:27" x14ac:dyDescent="0.25">
      <c r="B9093" s="7">
        <v>9085</v>
      </c>
      <c r="C9093" s="14">
        <f t="shared" ca="1" si="771"/>
        <v>0.47011905093132805</v>
      </c>
      <c r="E9093" s="7">
        <v>9085</v>
      </c>
      <c r="F9093" s="14">
        <f t="shared" ca="1" si="772"/>
        <v>-0.44174687511896404</v>
      </c>
      <c r="H9093" s="7">
        <v>9085</v>
      </c>
      <c r="I9093" s="14">
        <f t="shared" ca="1" si="773"/>
        <v>-9.9352856578376406E-2</v>
      </c>
      <c r="T9093" s="7">
        <v>9085</v>
      </c>
      <c r="U9093" s="14">
        <f t="shared" ca="1" si="774"/>
        <v>-7.0980680766012397E-2</v>
      </c>
      <c r="Z9093" s="7">
        <v>9085</v>
      </c>
      <c r="AA9093" s="14">
        <f t="shared" ca="1" si="770"/>
        <v>-8.817668063861181E-2</v>
      </c>
    </row>
    <row r="9094" spans="2:27" x14ac:dyDescent="0.25">
      <c r="B9094" s="7">
        <v>9086</v>
      </c>
      <c r="C9094" s="14">
        <f t="shared" ca="1" si="771"/>
        <v>0.47640041627774921</v>
      </c>
      <c r="E9094" s="7">
        <v>9086</v>
      </c>
      <c r="F9094" s="14">
        <f t="shared" ca="1" si="772"/>
        <v>0.60469705897162751</v>
      </c>
      <c r="H9094" s="7">
        <v>9086</v>
      </c>
      <c r="I9094" s="14">
        <f t="shared" ca="1" si="773"/>
        <v>-4.0812513672370737E-2</v>
      </c>
      <c r="T9094" s="7">
        <v>9086</v>
      </c>
      <c r="U9094" s="14">
        <f t="shared" ca="1" si="774"/>
        <v>1.040284961577006</v>
      </c>
      <c r="Z9094" s="7">
        <v>9086</v>
      </c>
      <c r="AA9094" s="14">
        <f t="shared" ca="1" si="770"/>
        <v>0.25628294411085273</v>
      </c>
    </row>
    <row r="9095" spans="2:27" x14ac:dyDescent="0.25">
      <c r="B9095" s="7">
        <v>9087</v>
      </c>
      <c r="C9095" s="14">
        <f t="shared" ca="1" si="771"/>
        <v>-2.4011083659088966E-2</v>
      </c>
      <c r="E9095" s="7">
        <v>9087</v>
      </c>
      <c r="F9095" s="14">
        <f t="shared" ca="1" si="772"/>
        <v>-0.16993055293188522</v>
      </c>
      <c r="H9095" s="7">
        <v>9087</v>
      </c>
      <c r="I9095" s="14">
        <f t="shared" ca="1" si="773"/>
        <v>9.7394863064373907E-2</v>
      </c>
      <c r="T9095" s="7">
        <v>9087</v>
      </c>
      <c r="U9095" s="14">
        <f t="shared" ca="1" si="774"/>
        <v>-9.654677352660028E-2</v>
      </c>
      <c r="Z9095" s="7">
        <v>9087</v>
      </c>
      <c r="AA9095" s="14">
        <f t="shared" ca="1" si="770"/>
        <v>-7.0839510791964044E-3</v>
      </c>
    </row>
    <row r="9096" spans="2:27" x14ac:dyDescent="0.25">
      <c r="B9096" s="7">
        <v>9088</v>
      </c>
      <c r="C9096" s="14">
        <f t="shared" ca="1" si="771"/>
        <v>5.5749203358795803E-2</v>
      </c>
      <c r="E9096" s="7">
        <v>9088</v>
      </c>
      <c r="F9096" s="14">
        <f t="shared" ca="1" si="772"/>
        <v>-0.22679474744259295</v>
      </c>
      <c r="H9096" s="7">
        <v>9088</v>
      </c>
      <c r="I9096" s="14">
        <f t="shared" ca="1" si="773"/>
        <v>-0.21616943105752401</v>
      </c>
      <c r="T9096" s="7">
        <v>9088</v>
      </c>
      <c r="U9096" s="14">
        <f t="shared" ca="1" si="774"/>
        <v>-0.38721497514132119</v>
      </c>
      <c r="Z9096" s="7">
        <v>9088</v>
      </c>
      <c r="AA9096" s="14">
        <f t="shared" ca="1" si="770"/>
        <v>-0.16497329908978073</v>
      </c>
    </row>
    <row r="9097" spans="2:27" x14ac:dyDescent="0.25">
      <c r="B9097" s="7">
        <v>9089</v>
      </c>
      <c r="C9097" s="14">
        <f t="shared" ca="1" si="771"/>
        <v>0.42758077280430118</v>
      </c>
      <c r="E9097" s="7">
        <v>9089</v>
      </c>
      <c r="F9097" s="14">
        <f t="shared" ca="1" si="772"/>
        <v>0.31590543833328155</v>
      </c>
      <c r="H9097" s="7">
        <v>9089</v>
      </c>
      <c r="I9097" s="14">
        <f t="shared" ca="1" si="773"/>
        <v>-1.8457112283826675E-2</v>
      </c>
      <c r="T9097" s="7">
        <v>9089</v>
      </c>
      <c r="U9097" s="14">
        <f t="shared" ca="1" si="774"/>
        <v>0.7250290988537561</v>
      </c>
      <c r="Z9097" s="7">
        <v>9089</v>
      </c>
      <c r="AA9097" s="14">
        <f t="shared" ca="1" si="770"/>
        <v>0.17105922991893138</v>
      </c>
    </row>
    <row r="9098" spans="2:27" x14ac:dyDescent="0.25">
      <c r="B9098" s="7">
        <v>9090</v>
      </c>
      <c r="C9098" s="14">
        <f t="shared" ca="1" si="771"/>
        <v>0.43699200732436139</v>
      </c>
      <c r="E9098" s="7">
        <v>9090</v>
      </c>
      <c r="F9098" s="14">
        <f t="shared" ca="1" si="772"/>
        <v>0.54678427768239879</v>
      </c>
      <c r="H9098" s="7">
        <v>9090</v>
      </c>
      <c r="I9098" s="14">
        <f t="shared" ca="1" si="773"/>
        <v>-0.20992735152734771</v>
      </c>
      <c r="T9098" s="7">
        <v>9090</v>
      </c>
      <c r="U9098" s="14">
        <f t="shared" ca="1" si="774"/>
        <v>0.77384893347941253</v>
      </c>
      <c r="Z9098" s="7">
        <v>9090</v>
      </c>
      <c r="AA9098" s="14">
        <f t="shared" ref="AA9098:AA9161" ca="1" si="775">$AA$3*C9098+$AA$4*F9098+$AA$5*I9098</f>
        <v>0.14647000900591808</v>
      </c>
    </row>
    <row r="9099" spans="2:27" x14ac:dyDescent="0.25">
      <c r="B9099" s="7">
        <v>9091</v>
      </c>
      <c r="C9099" s="14">
        <f t="shared" ref="C9099:C9162" ca="1" si="776">_xlfn.NORM.INV(RAND(),$C$3,$C$4)+($C$5*C9098)+($C$6*RAND())</f>
        <v>-0.1221949578055391</v>
      </c>
      <c r="E9099" s="7">
        <v>9091</v>
      </c>
      <c r="F9099" s="14">
        <f t="shared" ref="F9099:F9162" ca="1" si="777">_xlfn.NORM.INV(RAND(),$F$3,$F$4)+($F$5*F9098)+($F$6*RAND())</f>
        <v>0.46811750521615358</v>
      </c>
      <c r="H9099" s="7">
        <v>9091</v>
      </c>
      <c r="I9099" s="14">
        <f t="shared" ref="I9099:I9162" ca="1" si="778">_xlfn.NORM.INV(RAND(),$I$3,$I$4)+($I$5*I9098)+($I$6*RAND())</f>
        <v>-1.7122298480690704E-2</v>
      </c>
      <c r="T9099" s="7">
        <v>9091</v>
      </c>
      <c r="U9099" s="14">
        <f t="shared" ref="U9099:U9162" ca="1" si="779">C9099+F9099+I9099+$U$5*U9098+$U$6*RAND()</f>
        <v>0.32880024892992377</v>
      </c>
      <c r="Z9099" s="7">
        <v>9091</v>
      </c>
      <c r="AA9099" s="14">
        <f t="shared" ca="1" si="775"/>
        <v>0.1074351107633929</v>
      </c>
    </row>
    <row r="9100" spans="2:27" x14ac:dyDescent="0.25">
      <c r="B9100" s="7">
        <v>9092</v>
      </c>
      <c r="C9100" s="14">
        <f t="shared" ca="1" si="776"/>
        <v>-0.68378829971824695</v>
      </c>
      <c r="E9100" s="7">
        <v>9092</v>
      </c>
      <c r="F9100" s="14">
        <f t="shared" ca="1" si="777"/>
        <v>0.17596570882232107</v>
      </c>
      <c r="H9100" s="7">
        <v>9092</v>
      </c>
      <c r="I9100" s="14">
        <f t="shared" ca="1" si="778"/>
        <v>-3.9473357257533204E-2</v>
      </c>
      <c r="T9100" s="7">
        <v>9092</v>
      </c>
      <c r="U9100" s="14">
        <f t="shared" ca="1" si="779"/>
        <v>-0.54729594815345906</v>
      </c>
      <c r="Z9100" s="7">
        <v>9092</v>
      </c>
      <c r="AA9100" s="14">
        <f t="shared" ca="1" si="775"/>
        <v>-0.10370462592571966</v>
      </c>
    </row>
    <row r="9101" spans="2:27" x14ac:dyDescent="0.25">
      <c r="B9101" s="7">
        <v>9093</v>
      </c>
      <c r="C9101" s="14">
        <f t="shared" ca="1" si="776"/>
        <v>0.16246841115310653</v>
      </c>
      <c r="E9101" s="7">
        <v>9093</v>
      </c>
      <c r="F9101" s="14">
        <f t="shared" ca="1" si="777"/>
        <v>0.22675684362206533</v>
      </c>
      <c r="H9101" s="7">
        <v>9093</v>
      </c>
      <c r="I9101" s="14">
        <f t="shared" ca="1" si="778"/>
        <v>7.0116529768032398E-2</v>
      </c>
      <c r="T9101" s="7">
        <v>9093</v>
      </c>
      <c r="U9101" s="14">
        <f t="shared" ca="1" si="779"/>
        <v>0.45934178454320429</v>
      </c>
      <c r="Z9101" s="7">
        <v>9093</v>
      </c>
      <c r="AA9101" s="14">
        <f t="shared" ca="1" si="775"/>
        <v>0.1355790002012571</v>
      </c>
    </row>
    <row r="9102" spans="2:27" x14ac:dyDescent="0.25">
      <c r="B9102" s="7">
        <v>9094</v>
      </c>
      <c r="C9102" s="14">
        <f t="shared" ca="1" si="776"/>
        <v>0.35353659147885363</v>
      </c>
      <c r="E9102" s="7">
        <v>9094</v>
      </c>
      <c r="F9102" s="14">
        <f t="shared" ca="1" si="777"/>
        <v>0.97014024998620274</v>
      </c>
      <c r="H9102" s="7">
        <v>9094</v>
      </c>
      <c r="I9102" s="14">
        <f t="shared" ca="1" si="778"/>
        <v>-4.5537226237099715E-2</v>
      </c>
      <c r="T9102" s="7">
        <v>9094</v>
      </c>
      <c r="U9102" s="14">
        <f t="shared" ca="1" si="779"/>
        <v>1.2781396152279567</v>
      </c>
      <c r="Z9102" s="7">
        <v>9094</v>
      </c>
      <c r="AA9102" s="14">
        <f t="shared" ca="1" si="775"/>
        <v>0.33898078017308175</v>
      </c>
    </row>
    <row r="9103" spans="2:27" x14ac:dyDescent="0.25">
      <c r="B9103" s="7">
        <v>9095</v>
      </c>
      <c r="C9103" s="14">
        <f t="shared" ca="1" si="776"/>
        <v>0.48108582837773561</v>
      </c>
      <c r="E9103" s="7">
        <v>9095</v>
      </c>
      <c r="F9103" s="14">
        <f t="shared" ca="1" si="777"/>
        <v>-2.1047017298583826E-3</v>
      </c>
      <c r="H9103" s="7">
        <v>9095</v>
      </c>
      <c r="I9103" s="14">
        <f t="shared" ca="1" si="778"/>
        <v>-0.32431570325103937</v>
      </c>
      <c r="T9103" s="7">
        <v>9095</v>
      </c>
      <c r="U9103" s="14">
        <f t="shared" ca="1" si="779"/>
        <v>0.15466542339683786</v>
      </c>
      <c r="Z9103" s="7">
        <v>9095</v>
      </c>
      <c r="AA9103" s="14">
        <f t="shared" ca="1" si="775"/>
        <v>-6.6572096468930073E-2</v>
      </c>
    </row>
    <row r="9104" spans="2:27" x14ac:dyDescent="0.25">
      <c r="B9104" s="7">
        <v>9096</v>
      </c>
      <c r="C9104" s="14">
        <f t="shared" ca="1" si="776"/>
        <v>0.73426141874019635</v>
      </c>
      <c r="E9104" s="7">
        <v>9096</v>
      </c>
      <c r="F9104" s="14">
        <f t="shared" ca="1" si="777"/>
        <v>0.20861947354989052</v>
      </c>
      <c r="H9104" s="7">
        <v>9096</v>
      </c>
      <c r="I9104" s="14">
        <f t="shared" ca="1" si="778"/>
        <v>-0.24686034132399209</v>
      </c>
      <c r="T9104" s="7">
        <v>9096</v>
      </c>
      <c r="U9104" s="14">
        <f t="shared" ca="1" si="779"/>
        <v>0.69602055096609483</v>
      </c>
      <c r="Z9104" s="7">
        <v>9096</v>
      </c>
      <c r="AA9104" s="14">
        <f t="shared" ca="1" si="775"/>
        <v>8.6007955151010368E-2</v>
      </c>
    </row>
    <row r="9105" spans="2:27" x14ac:dyDescent="0.25">
      <c r="B9105" s="7">
        <v>9097</v>
      </c>
      <c r="C9105" s="14">
        <f t="shared" ca="1" si="776"/>
        <v>0.17241420182158157</v>
      </c>
      <c r="E9105" s="7">
        <v>9097</v>
      </c>
      <c r="F9105" s="14">
        <f t="shared" ca="1" si="777"/>
        <v>0.42676630828897755</v>
      </c>
      <c r="H9105" s="7">
        <v>9097</v>
      </c>
      <c r="I9105" s="14">
        <f t="shared" ca="1" si="778"/>
        <v>0.19961306930040668</v>
      </c>
      <c r="T9105" s="7">
        <v>9097</v>
      </c>
      <c r="U9105" s="14">
        <f t="shared" ca="1" si="779"/>
        <v>0.79879357941096585</v>
      </c>
      <c r="Z9105" s="7">
        <v>9097</v>
      </c>
      <c r="AA9105" s="14">
        <f t="shared" ca="1" si="775"/>
        <v>0.26231926750121293</v>
      </c>
    </row>
    <row r="9106" spans="2:27" x14ac:dyDescent="0.25">
      <c r="B9106" s="7">
        <v>9098</v>
      </c>
      <c r="C9106" s="14">
        <f t="shared" ca="1" si="776"/>
        <v>0.36175863290910237</v>
      </c>
      <c r="E9106" s="7">
        <v>9098</v>
      </c>
      <c r="F9106" s="14">
        <f t="shared" ca="1" si="777"/>
        <v>-0.3920433652987112</v>
      </c>
      <c r="H9106" s="7">
        <v>9098</v>
      </c>
      <c r="I9106" s="14">
        <f t="shared" ca="1" si="778"/>
        <v>-0.18801680475996535</v>
      </c>
      <c r="T9106" s="7">
        <v>9098</v>
      </c>
      <c r="U9106" s="14">
        <f t="shared" ca="1" si="779"/>
        <v>-0.21830153714957418</v>
      </c>
      <c r="Z9106" s="7">
        <v>9098</v>
      </c>
      <c r="AA9106" s="14">
        <f t="shared" ca="1" si="775"/>
        <v>-0.13926968538777557</v>
      </c>
    </row>
    <row r="9107" spans="2:27" x14ac:dyDescent="0.25">
      <c r="B9107" s="7">
        <v>9099</v>
      </c>
      <c r="C9107" s="14">
        <f t="shared" ca="1" si="776"/>
        <v>-2.5453250191792287E-3</v>
      </c>
      <c r="E9107" s="7">
        <v>9099</v>
      </c>
      <c r="F9107" s="14">
        <f t="shared" ca="1" si="777"/>
        <v>-0.53051615754373804</v>
      </c>
      <c r="H9107" s="7">
        <v>9099</v>
      </c>
      <c r="I9107" s="14">
        <f t="shared" ca="1" si="778"/>
        <v>5.869752423978665E-2</v>
      </c>
      <c r="T9107" s="7">
        <v>9099</v>
      </c>
      <c r="U9107" s="14">
        <f t="shared" ca="1" si="779"/>
        <v>-0.47436395832313066</v>
      </c>
      <c r="Z9107" s="7">
        <v>9099</v>
      </c>
      <c r="AA9107" s="14">
        <f t="shared" ca="1" si="775"/>
        <v>-0.13031515014706394</v>
      </c>
    </row>
    <row r="9108" spans="2:27" x14ac:dyDescent="0.25">
      <c r="B9108" s="7">
        <v>9100</v>
      </c>
      <c r="C9108" s="14">
        <f t="shared" ca="1" si="776"/>
        <v>0.42098128687981462</v>
      </c>
      <c r="E9108" s="7">
        <v>9100</v>
      </c>
      <c r="F9108" s="14">
        <f t="shared" ca="1" si="777"/>
        <v>-0.47016708435518506</v>
      </c>
      <c r="H9108" s="7">
        <v>9100</v>
      </c>
      <c r="I9108" s="14">
        <f t="shared" ca="1" si="778"/>
        <v>-0.35667489279626791</v>
      </c>
      <c r="T9108" s="7">
        <v>9100</v>
      </c>
      <c r="U9108" s="14">
        <f t="shared" ca="1" si="779"/>
        <v>-0.40586069027163835</v>
      </c>
      <c r="Z9108" s="7">
        <v>9100</v>
      </c>
      <c r="AA9108" s="14">
        <f t="shared" ca="1" si="775"/>
        <v>-0.23519131432872653</v>
      </c>
    </row>
    <row r="9109" spans="2:27" x14ac:dyDescent="0.25">
      <c r="B9109" s="7">
        <v>9101</v>
      </c>
      <c r="C9109" s="14">
        <f t="shared" ca="1" si="776"/>
        <v>0.11146967809338472</v>
      </c>
      <c r="E9109" s="7">
        <v>9101</v>
      </c>
      <c r="F9109" s="14">
        <f t="shared" ca="1" si="777"/>
        <v>-9.7488689864259015E-2</v>
      </c>
      <c r="H9109" s="7">
        <v>9101</v>
      </c>
      <c r="I9109" s="14">
        <f t="shared" ca="1" si="778"/>
        <v>-0.27354014251495457</v>
      </c>
      <c r="T9109" s="7">
        <v>9101</v>
      </c>
      <c r="U9109" s="14">
        <f t="shared" ca="1" si="779"/>
        <v>-0.25955915428582887</v>
      </c>
      <c r="Z9109" s="7">
        <v>9101</v>
      </c>
      <c r="AA9109" s="14">
        <f t="shared" ca="1" si="775"/>
        <v>-0.14372274259807805</v>
      </c>
    </row>
    <row r="9110" spans="2:27" x14ac:dyDescent="0.25">
      <c r="B9110" s="7">
        <v>9102</v>
      </c>
      <c r="C9110" s="14">
        <f t="shared" ca="1" si="776"/>
        <v>0.29372232275367088</v>
      </c>
      <c r="E9110" s="7">
        <v>9102</v>
      </c>
      <c r="F9110" s="14">
        <f t="shared" ca="1" si="777"/>
        <v>-0.77491786402464402</v>
      </c>
      <c r="H9110" s="7">
        <v>9102</v>
      </c>
      <c r="I9110" s="14">
        <f t="shared" ca="1" si="778"/>
        <v>-8.1744524285492531E-2</v>
      </c>
      <c r="T9110" s="7">
        <v>9102</v>
      </c>
      <c r="U9110" s="14">
        <f t="shared" ca="1" si="779"/>
        <v>-0.5629400655564657</v>
      </c>
      <c r="Z9110" s="7">
        <v>9102</v>
      </c>
      <c r="AA9110" s="14">
        <f t="shared" ca="1" si="775"/>
        <v>-0.21460315679940528</v>
      </c>
    </row>
    <row r="9111" spans="2:27" x14ac:dyDescent="0.25">
      <c r="B9111" s="7">
        <v>9103</v>
      </c>
      <c r="C9111" s="14">
        <f t="shared" ca="1" si="776"/>
        <v>0.34741706806107964</v>
      </c>
      <c r="E9111" s="7">
        <v>9103</v>
      </c>
      <c r="F9111" s="14">
        <f t="shared" ca="1" si="777"/>
        <v>-0.20228904566538322</v>
      </c>
      <c r="H9111" s="7">
        <v>9103</v>
      </c>
      <c r="I9111" s="14">
        <f t="shared" ca="1" si="778"/>
        <v>-5.0563370826773306E-2</v>
      </c>
      <c r="T9111" s="7">
        <v>9103</v>
      </c>
      <c r="U9111" s="14">
        <f t="shared" ca="1" si="779"/>
        <v>9.4564651568923103E-2</v>
      </c>
      <c r="Z9111" s="7">
        <v>9103</v>
      </c>
      <c r="AA9111" s="14">
        <f t="shared" ca="1" si="775"/>
        <v>-1.6484985500785695E-2</v>
      </c>
    </row>
    <row r="9112" spans="2:27" x14ac:dyDescent="0.25">
      <c r="B9112" s="7">
        <v>9104</v>
      </c>
      <c r="C9112" s="14">
        <f t="shared" ca="1" si="776"/>
        <v>-0.15213636233242189</v>
      </c>
      <c r="E9112" s="7">
        <v>9104</v>
      </c>
      <c r="F9112" s="14">
        <f t="shared" ca="1" si="777"/>
        <v>0.19300720815164121</v>
      </c>
      <c r="H9112" s="7">
        <v>9104</v>
      </c>
      <c r="I9112" s="14">
        <f t="shared" ca="1" si="778"/>
        <v>-0.29939747475444894</v>
      </c>
      <c r="T9112" s="7">
        <v>9104</v>
      </c>
      <c r="U9112" s="14">
        <f t="shared" ca="1" si="779"/>
        <v>-0.2585266289352296</v>
      </c>
      <c r="Z9112" s="7">
        <v>9104</v>
      </c>
      <c r="AA9112" s="14">
        <f t="shared" ca="1" si="775"/>
        <v>-0.1222238473982165</v>
      </c>
    </row>
    <row r="9113" spans="2:27" x14ac:dyDescent="0.25">
      <c r="B9113" s="7">
        <v>9105</v>
      </c>
      <c r="C9113" s="14">
        <f t="shared" ca="1" si="776"/>
        <v>0.14229651332965151</v>
      </c>
      <c r="E9113" s="7">
        <v>9105</v>
      </c>
      <c r="F9113" s="14">
        <f t="shared" ca="1" si="777"/>
        <v>3.7656380783182869E-2</v>
      </c>
      <c r="H9113" s="7">
        <v>9105</v>
      </c>
      <c r="I9113" s="14">
        <f t="shared" ca="1" si="778"/>
        <v>0.6416654507570998</v>
      </c>
      <c r="T9113" s="7">
        <v>9105</v>
      </c>
      <c r="U9113" s="14">
        <f t="shared" ca="1" si="779"/>
        <v>0.82161834486993413</v>
      </c>
      <c r="Z9113" s="7">
        <v>9105</v>
      </c>
      <c r="AA9113" s="14">
        <f t="shared" ca="1" si="775"/>
        <v>0.36058894227943505</v>
      </c>
    </row>
    <row r="9114" spans="2:27" x14ac:dyDescent="0.25">
      <c r="B9114" s="7">
        <v>9106</v>
      </c>
      <c r="C9114" s="14">
        <f t="shared" ca="1" si="776"/>
        <v>0.19151466381241339</v>
      </c>
      <c r="E9114" s="7">
        <v>9106</v>
      </c>
      <c r="F9114" s="14">
        <f t="shared" ca="1" si="777"/>
        <v>-0.18684509298321048</v>
      </c>
      <c r="H9114" s="7">
        <v>9106</v>
      </c>
      <c r="I9114" s="14">
        <f t="shared" ca="1" si="778"/>
        <v>0.25381031129552017</v>
      </c>
      <c r="T9114" s="7">
        <v>9106</v>
      </c>
      <c r="U9114" s="14">
        <f t="shared" ca="1" si="779"/>
        <v>0.25847988212472306</v>
      </c>
      <c r="Z9114" s="7">
        <v>9106</v>
      </c>
      <c r="AA9114" s="14">
        <f t="shared" ca="1" si="775"/>
        <v>0.10915456051527962</v>
      </c>
    </row>
    <row r="9115" spans="2:27" x14ac:dyDescent="0.25">
      <c r="B9115" s="7">
        <v>9107</v>
      </c>
      <c r="C9115" s="14">
        <f t="shared" ca="1" si="776"/>
        <v>0.27951263923921821</v>
      </c>
      <c r="E9115" s="7">
        <v>9107</v>
      </c>
      <c r="F9115" s="14">
        <f t="shared" ca="1" si="777"/>
        <v>-0.1720541246921454</v>
      </c>
      <c r="H9115" s="7">
        <v>9107</v>
      </c>
      <c r="I9115" s="14">
        <f t="shared" ca="1" si="778"/>
        <v>-0.31091828569534108</v>
      </c>
      <c r="T9115" s="7">
        <v>9107</v>
      </c>
      <c r="U9115" s="14">
        <f t="shared" ca="1" si="779"/>
        <v>-0.20345977114826827</v>
      </c>
      <c r="Z9115" s="7">
        <v>9107</v>
      </c>
      <c r="AA9115" s="14">
        <f t="shared" ca="1" si="775"/>
        <v>-0.15117285240747053</v>
      </c>
    </row>
    <row r="9116" spans="2:27" x14ac:dyDescent="0.25">
      <c r="B9116" s="7">
        <v>9108</v>
      </c>
      <c r="C9116" s="14">
        <f t="shared" ca="1" si="776"/>
        <v>0.2095316008412641</v>
      </c>
      <c r="E9116" s="7">
        <v>9108</v>
      </c>
      <c r="F9116" s="14">
        <f t="shared" ca="1" si="777"/>
        <v>0.32809277158253897</v>
      </c>
      <c r="H9116" s="7">
        <v>9108</v>
      </c>
      <c r="I9116" s="14">
        <f t="shared" ca="1" si="778"/>
        <v>-9.8591670373786633E-2</v>
      </c>
      <c r="T9116" s="7">
        <v>9108</v>
      </c>
      <c r="U9116" s="14">
        <f t="shared" ca="1" si="779"/>
        <v>0.43903270205001638</v>
      </c>
      <c r="Z9116" s="7">
        <v>9108</v>
      </c>
      <c r="AA9116" s="14">
        <f t="shared" ca="1" si="775"/>
        <v>9.1038316456121177E-2</v>
      </c>
    </row>
    <row r="9117" spans="2:27" x14ac:dyDescent="0.25">
      <c r="B9117" s="7">
        <v>9109</v>
      </c>
      <c r="C9117" s="14">
        <f t="shared" ca="1" si="776"/>
        <v>0.23165009818834123</v>
      </c>
      <c r="E9117" s="7">
        <v>9109</v>
      </c>
      <c r="F9117" s="14">
        <f t="shared" ca="1" si="777"/>
        <v>-0.30077518421354366</v>
      </c>
      <c r="H9117" s="7">
        <v>9109</v>
      </c>
      <c r="I9117" s="14">
        <f t="shared" ca="1" si="778"/>
        <v>-0.27044585396419951</v>
      </c>
      <c r="T9117" s="7">
        <v>9109</v>
      </c>
      <c r="U9117" s="14">
        <f t="shared" ca="1" si="779"/>
        <v>-0.33957093998940191</v>
      </c>
      <c r="Z9117" s="7">
        <v>9109</v>
      </c>
      <c r="AA9117" s="14">
        <f t="shared" ca="1" si="775"/>
        <v>-0.1791254626084946</v>
      </c>
    </row>
    <row r="9118" spans="2:27" x14ac:dyDescent="0.25">
      <c r="B9118" s="7">
        <v>9110</v>
      </c>
      <c r="C9118" s="14">
        <f t="shared" ca="1" si="776"/>
        <v>0.2080326010661403</v>
      </c>
      <c r="E9118" s="7">
        <v>9110</v>
      </c>
      <c r="F9118" s="14">
        <f t="shared" ca="1" si="777"/>
        <v>0.3849779820486714</v>
      </c>
      <c r="H9118" s="7">
        <v>9110</v>
      </c>
      <c r="I9118" s="14">
        <f t="shared" ca="1" si="778"/>
        <v>0.11424280803688873</v>
      </c>
      <c r="T9118" s="7">
        <v>9110</v>
      </c>
      <c r="U9118" s="14">
        <f t="shared" ca="1" si="779"/>
        <v>0.70725339115170038</v>
      </c>
      <c r="Z9118" s="7">
        <v>9110</v>
      </c>
      <c r="AA9118" s="14">
        <f t="shared" ca="1" si="775"/>
        <v>0.21422131884627385</v>
      </c>
    </row>
    <row r="9119" spans="2:27" x14ac:dyDescent="0.25">
      <c r="B9119" s="7">
        <v>9111</v>
      </c>
      <c r="C9119" s="14">
        <f t="shared" ca="1" si="776"/>
        <v>0.30667865775738701</v>
      </c>
      <c r="E9119" s="7">
        <v>9111</v>
      </c>
      <c r="F9119" s="14">
        <f t="shared" ca="1" si="777"/>
        <v>-0.91982858042894555</v>
      </c>
      <c r="H9119" s="7">
        <v>9111</v>
      </c>
      <c r="I9119" s="14">
        <f t="shared" ca="1" si="778"/>
        <v>-0.12884419403929837</v>
      </c>
      <c r="T9119" s="7">
        <v>9111</v>
      </c>
      <c r="U9119" s="14">
        <f t="shared" ca="1" si="779"/>
        <v>-0.74199411671085691</v>
      </c>
      <c r="Z9119" s="7">
        <v>9111</v>
      </c>
      <c r="AA9119" s="14">
        <f t="shared" ca="1" si="775"/>
        <v>-0.27903493959685544</v>
      </c>
    </row>
    <row r="9120" spans="2:27" x14ac:dyDescent="0.25">
      <c r="B9120" s="7">
        <v>9112</v>
      </c>
      <c r="C9120" s="14">
        <f t="shared" ca="1" si="776"/>
        <v>-0.21674145819615964</v>
      </c>
      <c r="E9120" s="7">
        <v>9112</v>
      </c>
      <c r="F9120" s="14">
        <f t="shared" ca="1" si="777"/>
        <v>0.1948554915081247</v>
      </c>
      <c r="H9120" s="7">
        <v>9112</v>
      </c>
      <c r="I9120" s="14">
        <f t="shared" ca="1" si="778"/>
        <v>0.27793051173942301</v>
      </c>
      <c r="T9120" s="7">
        <v>9112</v>
      </c>
      <c r="U9120" s="14">
        <f t="shared" ca="1" si="779"/>
        <v>0.25604454505138807</v>
      </c>
      <c r="Z9120" s="7">
        <v>9112</v>
      </c>
      <c r="AA9120" s="14">
        <f t="shared" ca="1" si="775"/>
        <v>0.154073611682917</v>
      </c>
    </row>
    <row r="9121" spans="2:27" x14ac:dyDescent="0.25">
      <c r="B9121" s="7">
        <v>9113</v>
      </c>
      <c r="C9121" s="14">
        <f t="shared" ca="1" si="776"/>
        <v>0.33371025245758179</v>
      </c>
      <c r="E9121" s="7">
        <v>9113</v>
      </c>
      <c r="F9121" s="14">
        <f t="shared" ca="1" si="777"/>
        <v>0.47420691136887061</v>
      </c>
      <c r="H9121" s="7">
        <v>9113</v>
      </c>
      <c r="I9121" s="14">
        <f t="shared" ca="1" si="778"/>
        <v>-6.0159616549414395E-2</v>
      </c>
      <c r="T9121" s="7">
        <v>9113</v>
      </c>
      <c r="U9121" s="14">
        <f t="shared" ca="1" si="779"/>
        <v>0.74775754727703803</v>
      </c>
      <c r="Z9121" s="7">
        <v>9113</v>
      </c>
      <c r="AA9121" s="14">
        <f t="shared" ca="1" si="775"/>
        <v>0.17892431562747035</v>
      </c>
    </row>
    <row r="9122" spans="2:27" x14ac:dyDescent="0.25">
      <c r="B9122" s="7">
        <v>9114</v>
      </c>
      <c r="C9122" s="14">
        <f t="shared" ca="1" si="776"/>
        <v>-0.12742696974957685</v>
      </c>
      <c r="E9122" s="7">
        <v>9114</v>
      </c>
      <c r="F9122" s="14">
        <f t="shared" ca="1" si="777"/>
        <v>0.10894854751080682</v>
      </c>
      <c r="H9122" s="7">
        <v>9114</v>
      </c>
      <c r="I9122" s="14">
        <f t="shared" ca="1" si="778"/>
        <v>-5.4910571436083765E-2</v>
      </c>
      <c r="T9122" s="7">
        <v>9114</v>
      </c>
      <c r="U9122" s="14">
        <f t="shared" ca="1" si="779"/>
        <v>-7.3388993674853797E-2</v>
      </c>
      <c r="Z9122" s="7">
        <v>9114</v>
      </c>
      <c r="AA9122" s="14">
        <f t="shared" ca="1" si="775"/>
        <v>-2.0256115414715208E-2</v>
      </c>
    </row>
    <row r="9123" spans="2:27" x14ac:dyDescent="0.25">
      <c r="B9123" s="7">
        <v>9115</v>
      </c>
      <c r="C9123" s="14">
        <f t="shared" ca="1" si="776"/>
        <v>0.50651253414324504</v>
      </c>
      <c r="E9123" s="7">
        <v>9115</v>
      </c>
      <c r="F9123" s="14">
        <f t="shared" ca="1" si="777"/>
        <v>0.33606074283212761</v>
      </c>
      <c r="H9123" s="7">
        <v>9115</v>
      </c>
      <c r="I9123" s="14">
        <f t="shared" ca="1" si="778"/>
        <v>6.7821187443458428E-2</v>
      </c>
      <c r="T9123" s="7">
        <v>9115</v>
      </c>
      <c r="U9123" s="14">
        <f t="shared" ca="1" si="779"/>
        <v>0.9103944644188311</v>
      </c>
      <c r="Z9123" s="7">
        <v>9115</v>
      </c>
      <c r="AA9123" s="14">
        <f t="shared" ca="1" si="775"/>
        <v>0.23603132340001651</v>
      </c>
    </row>
    <row r="9124" spans="2:27" x14ac:dyDescent="0.25">
      <c r="B9124" s="7">
        <v>9116</v>
      </c>
      <c r="C9124" s="14">
        <f t="shared" ca="1" si="776"/>
        <v>0.35594904579484304</v>
      </c>
      <c r="E9124" s="7">
        <v>9116</v>
      </c>
      <c r="F9124" s="14">
        <f t="shared" ca="1" si="777"/>
        <v>0.37203315277742288</v>
      </c>
      <c r="H9124" s="7">
        <v>9116</v>
      </c>
      <c r="I9124" s="14">
        <f t="shared" ca="1" si="778"/>
        <v>-0.11358457768068425</v>
      </c>
      <c r="T9124" s="7">
        <v>9116</v>
      </c>
      <c r="U9124" s="14">
        <f t="shared" ca="1" si="779"/>
        <v>0.61439762089158156</v>
      </c>
      <c r="Z9124" s="7">
        <v>9116</v>
      </c>
      <c r="AA9124" s="14">
        <f t="shared" ca="1" si="775"/>
        <v>0.12600746615185335</v>
      </c>
    </row>
    <row r="9125" spans="2:27" x14ac:dyDescent="0.25">
      <c r="B9125" s="7">
        <v>9117</v>
      </c>
      <c r="C9125" s="14">
        <f t="shared" ca="1" si="776"/>
        <v>0.22775327411215548</v>
      </c>
      <c r="E9125" s="7">
        <v>9117</v>
      </c>
      <c r="F9125" s="14">
        <f t="shared" ca="1" si="777"/>
        <v>-0.23261474308848593</v>
      </c>
      <c r="H9125" s="7">
        <v>9117</v>
      </c>
      <c r="I9125" s="14">
        <f t="shared" ca="1" si="778"/>
        <v>-4.1345681042914861E-2</v>
      </c>
      <c r="T9125" s="7">
        <v>9117</v>
      </c>
      <c r="U9125" s="14">
        <f t="shared" ca="1" si="779"/>
        <v>-4.6207150019245302E-2</v>
      </c>
      <c r="Z9125" s="7">
        <v>9117</v>
      </c>
      <c r="AA9125" s="14">
        <f t="shared" ca="1" si="775"/>
        <v>-4.4906608625572102E-2</v>
      </c>
    </row>
    <row r="9126" spans="2:27" x14ac:dyDescent="0.25">
      <c r="B9126" s="7">
        <v>9118</v>
      </c>
      <c r="C9126" s="14">
        <f t="shared" ca="1" si="776"/>
        <v>0.25662196245915386</v>
      </c>
      <c r="E9126" s="7">
        <v>9118</v>
      </c>
      <c r="F9126" s="14">
        <f t="shared" ca="1" si="777"/>
        <v>-0.10909217277687175</v>
      </c>
      <c r="H9126" s="7">
        <v>9118</v>
      </c>
      <c r="I9126" s="14">
        <f t="shared" ca="1" si="778"/>
        <v>-0.41669149304659275</v>
      </c>
      <c r="T9126" s="7">
        <v>9118</v>
      </c>
      <c r="U9126" s="14">
        <f t="shared" ca="1" si="779"/>
        <v>-0.26916170336431067</v>
      </c>
      <c r="Z9126" s="7">
        <v>9118</v>
      </c>
      <c r="AA9126" s="14">
        <f t="shared" ca="1" si="775"/>
        <v>-0.18974900586452714</v>
      </c>
    </row>
    <row r="9127" spans="2:27" x14ac:dyDescent="0.25">
      <c r="B9127" s="7">
        <v>9119</v>
      </c>
      <c r="C9127" s="14">
        <f t="shared" ca="1" si="776"/>
        <v>-4.9923833902161721E-2</v>
      </c>
      <c r="E9127" s="7">
        <v>9119</v>
      </c>
      <c r="F9127" s="14">
        <f t="shared" ca="1" si="777"/>
        <v>0.20286943456840192</v>
      </c>
      <c r="H9127" s="7">
        <v>9119</v>
      </c>
      <c r="I9127" s="14">
        <f t="shared" ca="1" si="778"/>
        <v>-0.12762753142362271</v>
      </c>
      <c r="T9127" s="7">
        <v>9119</v>
      </c>
      <c r="U9127" s="14">
        <f t="shared" ca="1" si="779"/>
        <v>2.531806924261748E-2</v>
      </c>
      <c r="Z9127" s="7">
        <v>9119</v>
      </c>
      <c r="AA9127" s="14">
        <f t="shared" ca="1" si="775"/>
        <v>-1.293770212172312E-2</v>
      </c>
    </row>
    <row r="9128" spans="2:27" x14ac:dyDescent="0.25">
      <c r="B9128" s="7">
        <v>9120</v>
      </c>
      <c r="C9128" s="14">
        <f t="shared" ca="1" si="776"/>
        <v>0.16187426993136425</v>
      </c>
      <c r="E9128" s="7">
        <v>9120</v>
      </c>
      <c r="F9128" s="14">
        <f t="shared" ca="1" si="777"/>
        <v>0.40630797465731738</v>
      </c>
      <c r="H9128" s="7">
        <v>9120</v>
      </c>
      <c r="I9128" s="14">
        <f t="shared" ca="1" si="778"/>
        <v>-0.17805543782595346</v>
      </c>
      <c r="T9128" s="7">
        <v>9120</v>
      </c>
      <c r="U9128" s="14">
        <f t="shared" ca="1" si="779"/>
        <v>0.39012680676272815</v>
      </c>
      <c r="Z9128" s="7">
        <v>9120</v>
      </c>
      <c r="AA9128" s="14">
        <f t="shared" ca="1" si="775"/>
        <v>6.5239527470491332E-2</v>
      </c>
    </row>
    <row r="9129" spans="2:27" x14ac:dyDescent="0.25">
      <c r="B9129" s="7">
        <v>9121</v>
      </c>
      <c r="C9129" s="14">
        <f t="shared" ca="1" si="776"/>
        <v>0.19607626683873192</v>
      </c>
      <c r="E9129" s="7">
        <v>9121</v>
      </c>
      <c r="F9129" s="14">
        <f t="shared" ca="1" si="777"/>
        <v>-0.36679905571380989</v>
      </c>
      <c r="H9129" s="7">
        <v>9121</v>
      </c>
      <c r="I9129" s="14">
        <f t="shared" ca="1" si="778"/>
        <v>-0.38353964148176645</v>
      </c>
      <c r="T9129" s="7">
        <v>9121</v>
      </c>
      <c r="U9129" s="14">
        <f t="shared" ca="1" si="779"/>
        <v>-0.55426243035684442</v>
      </c>
      <c r="Z9129" s="7">
        <v>9121</v>
      </c>
      <c r="AA9129" s="14">
        <f t="shared" ca="1" si="775"/>
        <v>-0.26259428408727981</v>
      </c>
    </row>
    <row r="9130" spans="2:27" x14ac:dyDescent="0.25">
      <c r="B9130" s="7">
        <v>9122</v>
      </c>
      <c r="C9130" s="14">
        <f t="shared" ca="1" si="776"/>
        <v>0.46275126824270424</v>
      </c>
      <c r="E9130" s="7">
        <v>9122</v>
      </c>
      <c r="F9130" s="14">
        <f t="shared" ca="1" si="777"/>
        <v>0.23217480946567173</v>
      </c>
      <c r="H9130" s="7">
        <v>9122</v>
      </c>
      <c r="I9130" s="14">
        <f t="shared" ca="1" si="778"/>
        <v>8.3221661503424374E-2</v>
      </c>
      <c r="T9130" s="7">
        <v>9122</v>
      </c>
      <c r="U9130" s="14">
        <f t="shared" ca="1" si="779"/>
        <v>0.77814773921180036</v>
      </c>
      <c r="Z9130" s="7">
        <v>9122</v>
      </c>
      <c r="AA9130" s="14">
        <f t="shared" ca="1" si="775"/>
        <v>0.20381352723995455</v>
      </c>
    </row>
    <row r="9131" spans="2:27" x14ac:dyDescent="0.25">
      <c r="B9131" s="7">
        <v>9123</v>
      </c>
      <c r="C9131" s="14">
        <f t="shared" ca="1" si="776"/>
        <v>-0.33013782488895727</v>
      </c>
      <c r="E9131" s="7">
        <v>9123</v>
      </c>
      <c r="F9131" s="14">
        <f t="shared" ca="1" si="777"/>
        <v>0.65801964099182297</v>
      </c>
      <c r="H9131" s="7">
        <v>9123</v>
      </c>
      <c r="I9131" s="14">
        <f t="shared" ca="1" si="778"/>
        <v>0.12809772477351206</v>
      </c>
      <c r="T9131" s="7">
        <v>9123</v>
      </c>
      <c r="U9131" s="14">
        <f t="shared" ca="1" si="779"/>
        <v>0.45597954087637776</v>
      </c>
      <c r="Z9131" s="7">
        <v>9123</v>
      </c>
      <c r="AA9131" s="14">
        <f t="shared" ca="1" si="775"/>
        <v>0.19542718970651143</v>
      </c>
    </row>
    <row r="9132" spans="2:27" x14ac:dyDescent="0.25">
      <c r="B9132" s="7">
        <v>9124</v>
      </c>
      <c r="C9132" s="14">
        <f t="shared" ca="1" si="776"/>
        <v>-0.28709886816515556</v>
      </c>
      <c r="E9132" s="7">
        <v>9124</v>
      </c>
      <c r="F9132" s="14">
        <f t="shared" ca="1" si="777"/>
        <v>0.38482098127155739</v>
      </c>
      <c r="H9132" s="7">
        <v>9124</v>
      </c>
      <c r="I9132" s="14">
        <f t="shared" ca="1" si="778"/>
        <v>-0.12897644560844657</v>
      </c>
      <c r="T9132" s="7">
        <v>9124</v>
      </c>
      <c r="U9132" s="14">
        <f t="shared" ca="1" si="779"/>
        <v>-3.1254332502044735E-2</v>
      </c>
      <c r="Z9132" s="7">
        <v>9124</v>
      </c>
      <c r="AA9132" s="14">
        <f t="shared" ca="1" si="775"/>
        <v>-6.4617020557871871E-3</v>
      </c>
    </row>
    <row r="9133" spans="2:27" x14ac:dyDescent="0.25">
      <c r="B9133" s="7">
        <v>9125</v>
      </c>
      <c r="C9133" s="14">
        <f t="shared" ca="1" si="776"/>
        <v>-0.13459201605732329</v>
      </c>
      <c r="E9133" s="7">
        <v>9125</v>
      </c>
      <c r="F9133" s="14">
        <f t="shared" ca="1" si="777"/>
        <v>-0.30659843553005528</v>
      </c>
      <c r="H9133" s="7">
        <v>9125</v>
      </c>
      <c r="I9133" s="14">
        <f t="shared" ca="1" si="778"/>
        <v>-0.2970817211169961</v>
      </c>
      <c r="T9133" s="7">
        <v>9125</v>
      </c>
      <c r="U9133" s="14">
        <f t="shared" ca="1" si="779"/>
        <v>-0.73827217270437462</v>
      </c>
      <c r="Z9133" s="7">
        <v>9125</v>
      </c>
      <c r="AA9133" s="14">
        <f t="shared" ca="1" si="775"/>
        <v>-0.26743879442897928</v>
      </c>
    </row>
    <row r="9134" spans="2:27" x14ac:dyDescent="0.25">
      <c r="B9134" s="7">
        <v>9126</v>
      </c>
      <c r="C9134" s="14">
        <f t="shared" ca="1" si="776"/>
        <v>-0.18791715046833901</v>
      </c>
      <c r="E9134" s="7">
        <v>9126</v>
      </c>
      <c r="F9134" s="14">
        <f t="shared" ca="1" si="777"/>
        <v>-0.26143466508043101</v>
      </c>
      <c r="H9134" s="7">
        <v>9126</v>
      </c>
      <c r="I9134" s="14">
        <f t="shared" ca="1" si="778"/>
        <v>-0.15455154076048289</v>
      </c>
      <c r="T9134" s="7">
        <v>9126</v>
      </c>
      <c r="U9134" s="14">
        <f t="shared" ca="1" si="779"/>
        <v>-0.60390335630925285</v>
      </c>
      <c r="Z9134" s="7">
        <v>9126</v>
      </c>
      <c r="AA9134" s="14">
        <f t="shared" ca="1" si="775"/>
        <v>-0.19328959999803855</v>
      </c>
    </row>
    <row r="9135" spans="2:27" x14ac:dyDescent="0.25">
      <c r="B9135" s="7">
        <v>9127</v>
      </c>
      <c r="C9135" s="14">
        <f t="shared" ca="1" si="776"/>
        <v>0.26579530940356744</v>
      </c>
      <c r="E9135" s="7">
        <v>9127</v>
      </c>
      <c r="F9135" s="14">
        <f t="shared" ca="1" si="777"/>
        <v>0.61065027998452359</v>
      </c>
      <c r="H9135" s="7">
        <v>9127</v>
      </c>
      <c r="I9135" s="14">
        <f t="shared" ca="1" si="778"/>
        <v>-0.26497735744133782</v>
      </c>
      <c r="T9135" s="7">
        <v>9127</v>
      </c>
      <c r="U9135" s="14">
        <f t="shared" ca="1" si="779"/>
        <v>0.61146823194675326</v>
      </c>
      <c r="Z9135" s="7">
        <v>9127</v>
      </c>
      <c r="AA9135" s="14">
        <f t="shared" ca="1" si="775"/>
        <v>0.10386546715540165</v>
      </c>
    </row>
    <row r="9136" spans="2:27" x14ac:dyDescent="0.25">
      <c r="B9136" s="7">
        <v>9128</v>
      </c>
      <c r="C9136" s="14">
        <f t="shared" ca="1" si="776"/>
        <v>0.4781258806197618</v>
      </c>
      <c r="E9136" s="7">
        <v>9128</v>
      </c>
      <c r="F9136" s="14">
        <f t="shared" ca="1" si="777"/>
        <v>-0.39704626263368925</v>
      </c>
      <c r="H9136" s="7">
        <v>9128</v>
      </c>
      <c r="I9136" s="14">
        <f t="shared" ca="1" si="778"/>
        <v>-0.14880893145556701</v>
      </c>
      <c r="T9136" s="7">
        <v>9128</v>
      </c>
      <c r="U9136" s="14">
        <f t="shared" ca="1" si="779"/>
        <v>-6.7729313469494457E-2</v>
      </c>
      <c r="Z9136" s="7">
        <v>9128</v>
      </c>
      <c r="AA9136" s="14">
        <f t="shared" ca="1" si="775"/>
        <v>-9.7893168393937899E-2</v>
      </c>
    </row>
    <row r="9137" spans="2:27" x14ac:dyDescent="0.25">
      <c r="B9137" s="7">
        <v>9129</v>
      </c>
      <c r="C9137" s="14">
        <f t="shared" ca="1" si="776"/>
        <v>0.33945410750416183</v>
      </c>
      <c r="E9137" s="7">
        <v>9129</v>
      </c>
      <c r="F9137" s="14">
        <f t="shared" ca="1" si="777"/>
        <v>0.21559970272101903</v>
      </c>
      <c r="H9137" s="7">
        <v>9129</v>
      </c>
      <c r="I9137" s="14">
        <f t="shared" ca="1" si="778"/>
        <v>0.1814233340525554</v>
      </c>
      <c r="T9137" s="7">
        <v>9129</v>
      </c>
      <c r="U9137" s="14">
        <f t="shared" ca="1" si="779"/>
        <v>0.73647714427773625</v>
      </c>
      <c r="Z9137" s="7">
        <v>9129</v>
      </c>
      <c r="AA9137" s="14">
        <f t="shared" ca="1" si="775"/>
        <v>0.22328239934341576</v>
      </c>
    </row>
    <row r="9138" spans="2:27" x14ac:dyDescent="0.25">
      <c r="B9138" s="7">
        <v>9130</v>
      </c>
      <c r="C9138" s="14">
        <f t="shared" ca="1" si="776"/>
        <v>0.24900267449958768</v>
      </c>
      <c r="E9138" s="7">
        <v>9130</v>
      </c>
      <c r="F9138" s="14">
        <f t="shared" ca="1" si="777"/>
        <v>-0.49545611463315864</v>
      </c>
      <c r="H9138" s="7">
        <v>9130</v>
      </c>
      <c r="I9138" s="14">
        <f t="shared" ca="1" si="778"/>
        <v>-0.16425882756001656</v>
      </c>
      <c r="T9138" s="7">
        <v>9130</v>
      </c>
      <c r="U9138" s="14">
        <f t="shared" ca="1" si="779"/>
        <v>-0.41071226769358748</v>
      </c>
      <c r="Z9138" s="7">
        <v>9130</v>
      </c>
      <c r="AA9138" s="14">
        <f t="shared" ca="1" si="775"/>
        <v>-0.18096571327003835</v>
      </c>
    </row>
    <row r="9139" spans="2:27" x14ac:dyDescent="0.25">
      <c r="B9139" s="7">
        <v>9131</v>
      </c>
      <c r="C9139" s="14">
        <f t="shared" ca="1" si="776"/>
        <v>-6.0376756207086935E-2</v>
      </c>
      <c r="E9139" s="7">
        <v>9131</v>
      </c>
      <c r="F9139" s="14">
        <f t="shared" ca="1" si="777"/>
        <v>-0.3519089744968743</v>
      </c>
      <c r="H9139" s="7">
        <v>9131</v>
      </c>
      <c r="I9139" s="14">
        <f t="shared" ca="1" si="778"/>
        <v>5.2001884482976185E-2</v>
      </c>
      <c r="T9139" s="7">
        <v>9131</v>
      </c>
      <c r="U9139" s="14">
        <f t="shared" ca="1" si="779"/>
        <v>-0.36028384622098508</v>
      </c>
      <c r="Z9139" s="7">
        <v>9131</v>
      </c>
      <c r="AA9139" s="14">
        <f t="shared" ca="1" si="775"/>
        <v>-9.164710134899158E-2</v>
      </c>
    </row>
    <row r="9140" spans="2:27" x14ac:dyDescent="0.25">
      <c r="B9140" s="7">
        <v>9132</v>
      </c>
      <c r="C9140" s="14">
        <f t="shared" ca="1" si="776"/>
        <v>0.2069584198736002</v>
      </c>
      <c r="E9140" s="7">
        <v>9132</v>
      </c>
      <c r="F9140" s="14">
        <f t="shared" ca="1" si="777"/>
        <v>-0.3229961831984709</v>
      </c>
      <c r="H9140" s="7">
        <v>9132</v>
      </c>
      <c r="I9140" s="14">
        <f t="shared" ca="1" si="778"/>
        <v>-0.33238061162102805</v>
      </c>
      <c r="T9140" s="7">
        <v>9132</v>
      </c>
      <c r="U9140" s="14">
        <f t="shared" ca="1" si="779"/>
        <v>-0.44841837494589876</v>
      </c>
      <c r="Z9140" s="7">
        <v>9132</v>
      </c>
      <c r="AA9140" s="14">
        <f t="shared" ca="1" si="775"/>
        <v>-0.22169747679533525</v>
      </c>
    </row>
    <row r="9141" spans="2:27" x14ac:dyDescent="0.25">
      <c r="B9141" s="7">
        <v>9133</v>
      </c>
      <c r="C9141" s="14">
        <f t="shared" ca="1" si="776"/>
        <v>-0.17818483416076858</v>
      </c>
      <c r="E9141" s="7">
        <v>9133</v>
      </c>
      <c r="F9141" s="14">
        <f t="shared" ca="1" si="777"/>
        <v>0.18781069539439457</v>
      </c>
      <c r="H9141" s="7">
        <v>9133</v>
      </c>
      <c r="I9141" s="14">
        <f t="shared" ca="1" si="778"/>
        <v>3.9488219393050153E-2</v>
      </c>
      <c r="T9141" s="7">
        <v>9133</v>
      </c>
      <c r="U9141" s="14">
        <f t="shared" ca="1" si="779"/>
        <v>4.9114080626676146E-2</v>
      </c>
      <c r="Z9141" s="7">
        <v>9133</v>
      </c>
      <c r="AA9141" s="14">
        <f t="shared" ca="1" si="775"/>
        <v>4.0450351482689724E-2</v>
      </c>
    </row>
    <row r="9142" spans="2:27" x14ac:dyDescent="0.25">
      <c r="B9142" s="7">
        <v>9134</v>
      </c>
      <c r="C9142" s="14">
        <f t="shared" ca="1" si="776"/>
        <v>-0.33287490160596162</v>
      </c>
      <c r="E9142" s="7">
        <v>9134</v>
      </c>
      <c r="F9142" s="14">
        <f t="shared" ca="1" si="777"/>
        <v>-0.19555796074188111</v>
      </c>
      <c r="H9142" s="7">
        <v>9134</v>
      </c>
      <c r="I9142" s="14">
        <f t="shared" ca="1" si="778"/>
        <v>-2.8918868893601034E-2</v>
      </c>
      <c r="T9142" s="7">
        <v>9134</v>
      </c>
      <c r="U9142" s="14">
        <f t="shared" ca="1" si="779"/>
        <v>-0.55735173124144377</v>
      </c>
      <c r="Z9142" s="7">
        <v>9134</v>
      </c>
      <c r="AA9142" s="14">
        <f t="shared" ca="1" si="775"/>
        <v>-0.13970180299055715</v>
      </c>
    </row>
    <row r="9143" spans="2:27" x14ac:dyDescent="0.25">
      <c r="B9143" s="7">
        <v>9135</v>
      </c>
      <c r="C9143" s="14">
        <f t="shared" ca="1" si="776"/>
        <v>0.19713621738883186</v>
      </c>
      <c r="E9143" s="7">
        <v>9135</v>
      </c>
      <c r="F9143" s="14">
        <f t="shared" ca="1" si="777"/>
        <v>-0.43789947370572957</v>
      </c>
      <c r="H9143" s="7">
        <v>9135</v>
      </c>
      <c r="I9143" s="14">
        <f t="shared" ca="1" si="778"/>
        <v>0.13581662963068142</v>
      </c>
      <c r="T9143" s="7">
        <v>9135</v>
      </c>
      <c r="U9143" s="14">
        <f t="shared" ca="1" si="779"/>
        <v>-0.10494662668621629</v>
      </c>
      <c r="Z9143" s="7">
        <v>9135</v>
      </c>
      <c r="AA9143" s="14">
        <f t="shared" ca="1" si="775"/>
        <v>-2.4034283818611779E-2</v>
      </c>
    </row>
    <row r="9144" spans="2:27" x14ac:dyDescent="0.25">
      <c r="B9144" s="7">
        <v>9136</v>
      </c>
      <c r="C9144" s="14">
        <f t="shared" ca="1" si="776"/>
        <v>0.20021224226796669</v>
      </c>
      <c r="E9144" s="7">
        <v>9136</v>
      </c>
      <c r="F9144" s="14">
        <f t="shared" ca="1" si="777"/>
        <v>0.19148507770913403</v>
      </c>
      <c r="H9144" s="7">
        <v>9136</v>
      </c>
      <c r="I9144" s="14">
        <f t="shared" ca="1" si="778"/>
        <v>-0.41128687152752003</v>
      </c>
      <c r="T9144" s="7">
        <v>9136</v>
      </c>
      <c r="U9144" s="14">
        <f t="shared" ca="1" si="779"/>
        <v>-1.9589551550419304E-2</v>
      </c>
      <c r="Z9144" s="7">
        <v>9136</v>
      </c>
      <c r="AA9144" s="14">
        <f t="shared" ca="1" si="775"/>
        <v>-0.10815546399742647</v>
      </c>
    </row>
    <row r="9145" spans="2:27" x14ac:dyDescent="0.25">
      <c r="B9145" s="7">
        <v>9137</v>
      </c>
      <c r="C9145" s="14">
        <f t="shared" ca="1" si="776"/>
        <v>-0.50787302423221936</v>
      </c>
      <c r="E9145" s="7">
        <v>9137</v>
      </c>
      <c r="F9145" s="14">
        <f t="shared" ca="1" si="777"/>
        <v>-0.64148993799684073</v>
      </c>
      <c r="H9145" s="7">
        <v>9137</v>
      </c>
      <c r="I9145" s="14">
        <f t="shared" ca="1" si="778"/>
        <v>-2.0839339839079346E-2</v>
      </c>
      <c r="T9145" s="7">
        <v>9137</v>
      </c>
      <c r="U9145" s="14">
        <f t="shared" ca="1" si="779"/>
        <v>-1.1702023020681394</v>
      </c>
      <c r="Z9145" s="7">
        <v>9137</v>
      </c>
      <c r="AA9145" s="14">
        <f t="shared" ca="1" si="775"/>
        <v>-0.30444125616503581</v>
      </c>
    </row>
    <row r="9146" spans="2:27" x14ac:dyDescent="0.25">
      <c r="B9146" s="7">
        <v>9138</v>
      </c>
      <c r="C9146" s="14">
        <f t="shared" ca="1" si="776"/>
        <v>-0.23635910597253751</v>
      </c>
      <c r="E9146" s="7">
        <v>9138</v>
      </c>
      <c r="F9146" s="14">
        <f t="shared" ca="1" si="777"/>
        <v>-0.67038630533921473</v>
      </c>
      <c r="H9146" s="7">
        <v>9138</v>
      </c>
      <c r="I9146" s="14">
        <f t="shared" ca="1" si="778"/>
        <v>7.7249299946946723E-2</v>
      </c>
      <c r="T9146" s="7">
        <v>9138</v>
      </c>
      <c r="U9146" s="14">
        <f t="shared" ca="1" si="779"/>
        <v>-0.8294961113648055</v>
      </c>
      <c r="Z9146" s="7">
        <v>9138</v>
      </c>
      <c r="AA9146" s="14">
        <f t="shared" ca="1" si="775"/>
        <v>-0.20976306282279855</v>
      </c>
    </row>
    <row r="9147" spans="2:27" x14ac:dyDescent="0.25">
      <c r="B9147" s="7">
        <v>9139</v>
      </c>
      <c r="C9147" s="14">
        <f t="shared" ca="1" si="776"/>
        <v>-0.10632483527985688</v>
      </c>
      <c r="E9147" s="7">
        <v>9139</v>
      </c>
      <c r="F9147" s="14">
        <f t="shared" ca="1" si="777"/>
        <v>-0.278114566502359</v>
      </c>
      <c r="H9147" s="7">
        <v>9139</v>
      </c>
      <c r="I9147" s="14">
        <f t="shared" ca="1" si="778"/>
        <v>7.928897308975176E-2</v>
      </c>
      <c r="T9147" s="7">
        <v>9139</v>
      </c>
      <c r="U9147" s="14">
        <f t="shared" ca="1" si="779"/>
        <v>-0.30515042869246412</v>
      </c>
      <c r="Z9147" s="7">
        <v>9139</v>
      </c>
      <c r="AA9147" s="14">
        <f t="shared" ca="1" si="775"/>
        <v>-6.5054850461803204E-2</v>
      </c>
    </row>
    <row r="9148" spans="2:27" x14ac:dyDescent="0.25">
      <c r="B9148" s="7">
        <v>9140</v>
      </c>
      <c r="C9148" s="14">
        <f t="shared" ca="1" si="776"/>
        <v>0.12232991653284833</v>
      </c>
      <c r="E9148" s="7">
        <v>9140</v>
      </c>
      <c r="F9148" s="14">
        <f t="shared" ca="1" si="777"/>
        <v>1.1202259351458275</v>
      </c>
      <c r="H9148" s="7">
        <v>9140</v>
      </c>
      <c r="I9148" s="14">
        <f t="shared" ca="1" si="778"/>
        <v>-0.1513529867072291</v>
      </c>
      <c r="T9148" s="7">
        <v>9140</v>
      </c>
      <c r="U9148" s="14">
        <f t="shared" ca="1" si="779"/>
        <v>1.0912028649714467</v>
      </c>
      <c r="Z9148" s="7">
        <v>9140</v>
      </c>
      <c r="AA9148" s="14">
        <f t="shared" ca="1" si="775"/>
        <v>0.2848572704967034</v>
      </c>
    </row>
    <row r="9149" spans="2:27" x14ac:dyDescent="0.25">
      <c r="B9149" s="7">
        <v>9141</v>
      </c>
      <c r="C9149" s="14">
        <f t="shared" ca="1" si="776"/>
        <v>-0.13744805771901111</v>
      </c>
      <c r="E9149" s="7">
        <v>9141</v>
      </c>
      <c r="F9149" s="14">
        <f t="shared" ca="1" si="777"/>
        <v>0.43006686849407316</v>
      </c>
      <c r="H9149" s="7">
        <v>9141</v>
      </c>
      <c r="I9149" s="14">
        <f t="shared" ca="1" si="778"/>
        <v>-0.22703871921539709</v>
      </c>
      <c r="T9149" s="7">
        <v>9141</v>
      </c>
      <c r="U9149" s="14">
        <f t="shared" ca="1" si="779"/>
        <v>6.5580091559664933E-2</v>
      </c>
      <c r="Z9149" s="7">
        <v>9141</v>
      </c>
      <c r="AA9149" s="14">
        <f t="shared" ca="1" si="775"/>
        <v>-1.1988910603278835E-2</v>
      </c>
    </row>
    <row r="9150" spans="2:27" x14ac:dyDescent="0.25">
      <c r="B9150" s="7">
        <v>9142</v>
      </c>
      <c r="C9150" s="14">
        <f t="shared" ca="1" si="776"/>
        <v>0.43355645609827009</v>
      </c>
      <c r="E9150" s="7">
        <v>9142</v>
      </c>
      <c r="F9150" s="14">
        <f t="shared" ca="1" si="777"/>
        <v>0.19444974035925733</v>
      </c>
      <c r="H9150" s="7">
        <v>9142</v>
      </c>
      <c r="I9150" s="14">
        <f t="shared" ca="1" si="778"/>
        <v>0.12490844723054721</v>
      </c>
      <c r="T9150" s="7">
        <v>9142</v>
      </c>
      <c r="U9150" s="14">
        <f t="shared" ca="1" si="779"/>
        <v>0.75291464368807459</v>
      </c>
      <c r="Z9150" s="7">
        <v>9142</v>
      </c>
      <c r="AA9150" s="14">
        <f t="shared" ca="1" si="775"/>
        <v>0.20750043694270484</v>
      </c>
    </row>
    <row r="9151" spans="2:27" x14ac:dyDescent="0.25">
      <c r="B9151" s="7">
        <v>9143</v>
      </c>
      <c r="C9151" s="14">
        <f t="shared" ca="1" si="776"/>
        <v>0.53243278167122132</v>
      </c>
      <c r="E9151" s="7">
        <v>9143</v>
      </c>
      <c r="F9151" s="14">
        <f t="shared" ca="1" si="777"/>
        <v>0.62291486243253913</v>
      </c>
      <c r="H9151" s="7">
        <v>9143</v>
      </c>
      <c r="I9151" s="14">
        <f t="shared" ca="1" si="778"/>
        <v>0.23867826382885515</v>
      </c>
      <c r="T9151" s="7">
        <v>9143</v>
      </c>
      <c r="U9151" s="14">
        <f t="shared" ca="1" si="779"/>
        <v>1.3940259079326156</v>
      </c>
      <c r="Z9151" s="7">
        <v>9143</v>
      </c>
      <c r="AA9151" s="14">
        <f t="shared" ca="1" si="775"/>
        <v>0.4127001469784336</v>
      </c>
    </row>
    <row r="9152" spans="2:27" x14ac:dyDescent="0.25">
      <c r="B9152" s="7">
        <v>9144</v>
      </c>
      <c r="C9152" s="14">
        <f t="shared" ca="1" si="776"/>
        <v>0.58825964443296663</v>
      </c>
      <c r="E9152" s="7">
        <v>9144</v>
      </c>
      <c r="F9152" s="14">
        <f t="shared" ca="1" si="777"/>
        <v>0.67969322492788598</v>
      </c>
      <c r="H9152" s="7">
        <v>9144</v>
      </c>
      <c r="I9152" s="14">
        <f t="shared" ca="1" si="778"/>
        <v>-8.1111107921441758E-2</v>
      </c>
      <c r="T9152" s="7">
        <v>9144</v>
      </c>
      <c r="U9152" s="14">
        <f t="shared" ca="1" si="779"/>
        <v>1.1868417614394109</v>
      </c>
      <c r="Z9152" s="7">
        <v>9144</v>
      </c>
      <c r="AA9152" s="14">
        <f t="shared" ca="1" si="775"/>
        <v>0.28100434240423827</v>
      </c>
    </row>
    <row r="9153" spans="2:27" x14ac:dyDescent="0.25">
      <c r="B9153" s="7">
        <v>9145</v>
      </c>
      <c r="C9153" s="14">
        <f t="shared" ca="1" si="776"/>
        <v>0.1434085414463539</v>
      </c>
      <c r="E9153" s="7">
        <v>9145</v>
      </c>
      <c r="F9153" s="14">
        <f t="shared" ca="1" si="777"/>
        <v>0.96237741746263261</v>
      </c>
      <c r="H9153" s="7">
        <v>9145</v>
      </c>
      <c r="I9153" s="14">
        <f t="shared" ca="1" si="778"/>
        <v>-0.25221118979054996</v>
      </c>
      <c r="T9153" s="7">
        <v>9145</v>
      </c>
      <c r="U9153" s="14">
        <f t="shared" ca="1" si="779"/>
        <v>0.85357476911843655</v>
      </c>
      <c r="Z9153" s="7">
        <v>9145</v>
      </c>
      <c r="AA9153" s="14">
        <f t="shared" ca="1" si="775"/>
        <v>0.1912893386327856</v>
      </c>
    </row>
    <row r="9154" spans="2:27" x14ac:dyDescent="0.25">
      <c r="B9154" s="7">
        <v>9146</v>
      </c>
      <c r="C9154" s="14">
        <f t="shared" ca="1" si="776"/>
        <v>-0.36589535242244581</v>
      </c>
      <c r="E9154" s="7">
        <v>9146</v>
      </c>
      <c r="F9154" s="14">
        <f t="shared" ca="1" si="777"/>
        <v>0.22446805875352094</v>
      </c>
      <c r="H9154" s="7">
        <v>9146</v>
      </c>
      <c r="I9154" s="14">
        <f t="shared" ca="1" si="778"/>
        <v>2.9103883153729596E-2</v>
      </c>
      <c r="T9154" s="7">
        <v>9146</v>
      </c>
      <c r="U9154" s="14">
        <f t="shared" ca="1" si="779"/>
        <v>-0.11232341051519527</v>
      </c>
      <c r="Z9154" s="7">
        <v>9146</v>
      </c>
      <c r="AA9154" s="14">
        <f t="shared" ca="1" si="775"/>
        <v>8.7132887184319038E-3</v>
      </c>
    </row>
    <row r="9155" spans="2:27" x14ac:dyDescent="0.25">
      <c r="B9155" s="7">
        <v>9147</v>
      </c>
      <c r="C9155" s="14">
        <f t="shared" ca="1" si="776"/>
        <v>-0.45691382675210335</v>
      </c>
      <c r="E9155" s="7">
        <v>9147</v>
      </c>
      <c r="F9155" s="14">
        <f t="shared" ca="1" si="777"/>
        <v>1.0731415995522102</v>
      </c>
      <c r="H9155" s="7">
        <v>9147</v>
      </c>
      <c r="I9155" s="14">
        <f t="shared" ca="1" si="778"/>
        <v>-0.40836802333891742</v>
      </c>
      <c r="T9155" s="7">
        <v>9147</v>
      </c>
      <c r="U9155" s="14">
        <f t="shared" ca="1" si="779"/>
        <v>0.20785974946118946</v>
      </c>
      <c r="Z9155" s="7">
        <v>9147</v>
      </c>
      <c r="AA9155" s="14">
        <f t="shared" ca="1" si="775"/>
        <v>2.6375702845783666E-2</v>
      </c>
    </row>
    <row r="9156" spans="2:27" x14ac:dyDescent="0.25">
      <c r="B9156" s="7">
        <v>9148</v>
      </c>
      <c r="C9156" s="14">
        <f t="shared" ca="1" si="776"/>
        <v>0.20499455683306145</v>
      </c>
      <c r="E9156" s="7">
        <v>9148</v>
      </c>
      <c r="F9156" s="14">
        <f t="shared" ca="1" si="777"/>
        <v>-0.47244386359729429</v>
      </c>
      <c r="H9156" s="7">
        <v>9148</v>
      </c>
      <c r="I9156" s="14">
        <f t="shared" ca="1" si="778"/>
        <v>-9.8978710726984304E-2</v>
      </c>
      <c r="T9156" s="7">
        <v>9148</v>
      </c>
      <c r="U9156" s="14">
        <f t="shared" ca="1" si="779"/>
        <v>-0.36642801749121712</v>
      </c>
      <c r="Z9156" s="7">
        <v>9148</v>
      </c>
      <c r="AA9156" s="14">
        <f t="shared" ca="1" si="775"/>
        <v>-0.15022360307606814</v>
      </c>
    </row>
    <row r="9157" spans="2:27" x14ac:dyDescent="0.25">
      <c r="B9157" s="7">
        <v>9149</v>
      </c>
      <c r="C9157" s="14">
        <f t="shared" ca="1" si="776"/>
        <v>0.55803570359153642</v>
      </c>
      <c r="E9157" s="7">
        <v>9149</v>
      </c>
      <c r="F9157" s="14">
        <f t="shared" ca="1" si="777"/>
        <v>-1.4352561147329662E-2</v>
      </c>
      <c r="H9157" s="7">
        <v>9149</v>
      </c>
      <c r="I9157" s="14">
        <f t="shared" ca="1" si="778"/>
        <v>-0.17663740273353978</v>
      </c>
      <c r="T9157" s="7">
        <v>9149</v>
      </c>
      <c r="U9157" s="14">
        <f t="shared" ca="1" si="779"/>
        <v>0.36704573971066701</v>
      </c>
      <c r="Z9157" s="7">
        <v>9149</v>
      </c>
      <c r="AA9157" s="14">
        <f t="shared" ca="1" si="775"/>
        <v>1.8982671007338511E-2</v>
      </c>
    </row>
    <row r="9158" spans="2:27" x14ac:dyDescent="0.25">
      <c r="B9158" s="7">
        <v>9150</v>
      </c>
      <c r="C9158" s="14">
        <f t="shared" ca="1" si="776"/>
        <v>-0.21969160000394639</v>
      </c>
      <c r="E9158" s="7">
        <v>9150</v>
      </c>
      <c r="F9158" s="14">
        <f t="shared" ca="1" si="777"/>
        <v>0.80731687873213875</v>
      </c>
      <c r="H9158" s="7">
        <v>9150</v>
      </c>
      <c r="I9158" s="14">
        <f t="shared" ca="1" si="778"/>
        <v>-5.9698128228562436E-2</v>
      </c>
      <c r="T9158" s="7">
        <v>9150</v>
      </c>
      <c r="U9158" s="14">
        <f t="shared" ca="1" si="779"/>
        <v>0.5279271504996299</v>
      </c>
      <c r="Z9158" s="7">
        <v>9150</v>
      </c>
      <c r="AA9158" s="14">
        <f t="shared" ca="1" si="775"/>
        <v>0.16840767950457108</v>
      </c>
    </row>
    <row r="9159" spans="2:27" x14ac:dyDescent="0.25">
      <c r="B9159" s="7">
        <v>9151</v>
      </c>
      <c r="C9159" s="14">
        <f t="shared" ca="1" si="776"/>
        <v>0.19310289473111653</v>
      </c>
      <c r="E9159" s="7">
        <v>9151</v>
      </c>
      <c r="F9159" s="14">
        <f t="shared" ca="1" si="777"/>
        <v>-0.24264025344644838</v>
      </c>
      <c r="H9159" s="7">
        <v>9151</v>
      </c>
      <c r="I9159" s="14">
        <f t="shared" ca="1" si="778"/>
        <v>0.23970580504588901</v>
      </c>
      <c r="T9159" s="7">
        <v>9151</v>
      </c>
      <c r="U9159" s="14">
        <f t="shared" ca="1" si="779"/>
        <v>0.19016844633055716</v>
      </c>
      <c r="Z9159" s="7">
        <v>9151</v>
      </c>
      <c r="AA9159" s="14">
        <f t="shared" ca="1" si="775"/>
        <v>8.568140543523331E-2</v>
      </c>
    </row>
    <row r="9160" spans="2:27" x14ac:dyDescent="0.25">
      <c r="B9160" s="7">
        <v>9152</v>
      </c>
      <c r="C9160" s="14">
        <f t="shared" ca="1" si="776"/>
        <v>-0.54233170265358566</v>
      </c>
      <c r="E9160" s="7">
        <v>9152</v>
      </c>
      <c r="F9160" s="14">
        <f t="shared" ca="1" si="777"/>
        <v>0.37775570662192892</v>
      </c>
      <c r="H9160" s="7">
        <v>9152</v>
      </c>
      <c r="I9160" s="14">
        <f t="shared" ca="1" si="778"/>
        <v>-1.9935266197184914E-2</v>
      </c>
      <c r="T9160" s="7">
        <v>9152</v>
      </c>
      <c r="U9160" s="14">
        <f t="shared" ca="1" si="779"/>
        <v>-0.18451126222884165</v>
      </c>
      <c r="Z9160" s="7">
        <v>9152</v>
      </c>
      <c r="AA9160" s="14">
        <f t="shared" ca="1" si="775"/>
        <v>-5.107261642730912E-3</v>
      </c>
    </row>
    <row r="9161" spans="2:27" x14ac:dyDescent="0.25">
      <c r="B9161" s="7">
        <v>9153</v>
      </c>
      <c r="C9161" s="14">
        <f t="shared" ca="1" si="776"/>
        <v>-0.61933195937806107</v>
      </c>
      <c r="E9161" s="7">
        <v>9153</v>
      </c>
      <c r="F9161" s="14">
        <f t="shared" ca="1" si="777"/>
        <v>0.16860131932004366</v>
      </c>
      <c r="H9161" s="7">
        <v>9153</v>
      </c>
      <c r="I9161" s="14">
        <f t="shared" ca="1" si="778"/>
        <v>-4.6908498828343081E-2</v>
      </c>
      <c r="T9161" s="7">
        <v>9153</v>
      </c>
      <c r="U9161" s="14">
        <f t="shared" ca="1" si="779"/>
        <v>-0.49763913888636052</v>
      </c>
      <c r="Z9161" s="7">
        <v>9153</v>
      </c>
      <c r="AA9161" s="14">
        <f t="shared" ca="1" si="775"/>
        <v>-9.6740245493770666E-2</v>
      </c>
    </row>
    <row r="9162" spans="2:27" x14ac:dyDescent="0.25">
      <c r="B9162" s="7">
        <v>9154</v>
      </c>
      <c r="C9162" s="14">
        <f t="shared" ca="1" si="776"/>
        <v>-0.25864117030705119</v>
      </c>
      <c r="E9162" s="7">
        <v>9154</v>
      </c>
      <c r="F9162" s="14">
        <f t="shared" ca="1" si="777"/>
        <v>0.16767459707213228</v>
      </c>
      <c r="H9162" s="7">
        <v>9154</v>
      </c>
      <c r="I9162" s="14">
        <f t="shared" ca="1" si="778"/>
        <v>-0.17506443489461504</v>
      </c>
      <c r="T9162" s="7">
        <v>9154</v>
      </c>
      <c r="U9162" s="14">
        <f t="shared" ca="1" si="779"/>
        <v>-0.26603100812953395</v>
      </c>
      <c r="Z9162" s="7">
        <v>9154</v>
      </c>
      <c r="AA9162" s="14">
        <f t="shared" ref="AA9162:AA9225" ca="1" si="780">$AA$3*C9162+$AA$4*F9162+$AA$5*I9162</f>
        <v>-8.8958072387078077E-2</v>
      </c>
    </row>
    <row r="9163" spans="2:27" x14ac:dyDescent="0.25">
      <c r="B9163" s="7">
        <v>9155</v>
      </c>
      <c r="C9163" s="14">
        <f t="shared" ref="C9163:C9226" ca="1" si="781">_xlfn.NORM.INV(RAND(),$C$3,$C$4)+($C$5*C9162)+($C$6*RAND())</f>
        <v>3.9573992080236015E-2</v>
      </c>
      <c r="E9163" s="7">
        <v>9155</v>
      </c>
      <c r="F9163" s="14">
        <f t="shared" ref="F9163:F9226" ca="1" si="782">_xlfn.NORM.INV(RAND(),$F$3,$F$4)+($F$5*F9162)+($F$6*RAND())</f>
        <v>-2.1219091818540758E-2</v>
      </c>
      <c r="H9163" s="7">
        <v>9155</v>
      </c>
      <c r="I9163" s="14">
        <f t="shared" ref="I9163:I9226" ca="1" si="783">_xlfn.NORM.INV(RAND(),$I$3,$I$4)+($I$5*I9162)+($I$6*RAND())</f>
        <v>-0.18706371759575019</v>
      </c>
      <c r="T9163" s="7">
        <v>9155</v>
      </c>
      <c r="U9163" s="14">
        <f t="shared" ref="U9163:U9226" ca="1" si="784">C9163+F9163+I9163+$U$5*U9162+$U$6*RAND()</f>
        <v>-0.16870881733405493</v>
      </c>
      <c r="Z9163" s="7">
        <v>9155</v>
      </c>
      <c r="AA9163" s="14">
        <f t="shared" ca="1" si="780"/>
        <v>-9.1982787927390119E-2</v>
      </c>
    </row>
    <row r="9164" spans="2:27" x14ac:dyDescent="0.25">
      <c r="B9164" s="7">
        <v>9156</v>
      </c>
      <c r="C9164" s="14">
        <f t="shared" ca="1" si="781"/>
        <v>-0.14930725217549765</v>
      </c>
      <c r="E9164" s="7">
        <v>9156</v>
      </c>
      <c r="F9164" s="14">
        <f t="shared" ca="1" si="782"/>
        <v>-0.31259984567980414</v>
      </c>
      <c r="H9164" s="7">
        <v>9156</v>
      </c>
      <c r="I9164" s="14">
        <f t="shared" ca="1" si="783"/>
        <v>0.10220741459940812</v>
      </c>
      <c r="T9164" s="7">
        <v>9156</v>
      </c>
      <c r="U9164" s="14">
        <f t="shared" ca="1" si="784"/>
        <v>-0.35969968325589369</v>
      </c>
      <c r="Z9164" s="7">
        <v>9156</v>
      </c>
      <c r="AA9164" s="14">
        <f t="shared" ca="1" si="780"/>
        <v>-7.2537696839336696E-2</v>
      </c>
    </row>
    <row r="9165" spans="2:27" x14ac:dyDescent="0.25">
      <c r="B9165" s="7">
        <v>9157</v>
      </c>
      <c r="C9165" s="14">
        <f t="shared" ca="1" si="781"/>
        <v>0.17952968593185056</v>
      </c>
      <c r="E9165" s="7">
        <v>9157</v>
      </c>
      <c r="F9165" s="14">
        <f t="shared" ca="1" si="782"/>
        <v>1.1385560270476519E-2</v>
      </c>
      <c r="H9165" s="7">
        <v>9157</v>
      </c>
      <c r="I9165" s="14">
        <f t="shared" ca="1" si="783"/>
        <v>-3.7218932273260716E-3</v>
      </c>
      <c r="T9165" s="7">
        <v>9157</v>
      </c>
      <c r="U9165" s="14">
        <f t="shared" ca="1" si="784"/>
        <v>0.187193352975001</v>
      </c>
      <c r="Z9165" s="7">
        <v>9157</v>
      </c>
      <c r="AA9165" s="14">
        <f t="shared" ca="1" si="780"/>
        <v>3.7460658653850037E-2</v>
      </c>
    </row>
    <row r="9166" spans="2:27" x14ac:dyDescent="0.25">
      <c r="B9166" s="7">
        <v>9158</v>
      </c>
      <c r="C9166" s="14">
        <f t="shared" ca="1" si="781"/>
        <v>0.47000439884185724</v>
      </c>
      <c r="E9166" s="7">
        <v>9158</v>
      </c>
      <c r="F9166" s="14">
        <f t="shared" ca="1" si="782"/>
        <v>0.2663538419486382</v>
      </c>
      <c r="H9166" s="7">
        <v>9158</v>
      </c>
      <c r="I9166" s="14">
        <f t="shared" ca="1" si="783"/>
        <v>0.39000262311293876</v>
      </c>
      <c r="T9166" s="7">
        <v>9158</v>
      </c>
      <c r="U9166" s="14">
        <f t="shared" ca="1" si="784"/>
        <v>1.1263608639034342</v>
      </c>
      <c r="Z9166" s="7">
        <v>9158</v>
      </c>
      <c r="AA9166" s="14">
        <f t="shared" ca="1" si="780"/>
        <v>0.36890834390943228</v>
      </c>
    </row>
    <row r="9167" spans="2:27" x14ac:dyDescent="0.25">
      <c r="B9167" s="7">
        <v>9159</v>
      </c>
      <c r="C9167" s="14">
        <f t="shared" ca="1" si="781"/>
        <v>0.35688438505483322</v>
      </c>
      <c r="E9167" s="7">
        <v>9159</v>
      </c>
      <c r="F9167" s="14">
        <f t="shared" ca="1" si="782"/>
        <v>-0.11781067882375143</v>
      </c>
      <c r="H9167" s="7">
        <v>9159</v>
      </c>
      <c r="I9167" s="14">
        <f t="shared" ca="1" si="783"/>
        <v>-0.28180958727510841</v>
      </c>
      <c r="T9167" s="7">
        <v>9159</v>
      </c>
      <c r="U9167" s="14">
        <f t="shared" ca="1" si="784"/>
        <v>-4.2735881044026619E-2</v>
      </c>
      <c r="Z9167" s="7">
        <v>9159</v>
      </c>
      <c r="AA9167" s="14">
        <f t="shared" ca="1" si="780"/>
        <v>-0.10487112027371298</v>
      </c>
    </row>
    <row r="9168" spans="2:27" x14ac:dyDescent="0.25">
      <c r="B9168" s="7">
        <v>9160</v>
      </c>
      <c r="C9168" s="14">
        <f t="shared" ca="1" si="781"/>
        <v>0.48565849960950502</v>
      </c>
      <c r="E9168" s="7">
        <v>9160</v>
      </c>
      <c r="F9168" s="14">
        <f t="shared" ca="1" si="782"/>
        <v>-0.40107865973619394</v>
      </c>
      <c r="H9168" s="7">
        <v>9160</v>
      </c>
      <c r="I9168" s="14">
        <f t="shared" ca="1" si="783"/>
        <v>-0.56274312886027278</v>
      </c>
      <c r="T9168" s="7">
        <v>9160</v>
      </c>
      <c r="U9168" s="14">
        <f t="shared" ca="1" si="784"/>
        <v>-0.4781632889869617</v>
      </c>
      <c r="Z9168" s="7">
        <v>9160</v>
      </c>
      <c r="AA9168" s="14">
        <f t="shared" ca="1" si="780"/>
        <v>-0.30456346242909355</v>
      </c>
    </row>
    <row r="9169" spans="2:27" x14ac:dyDescent="0.25">
      <c r="B9169" s="7">
        <v>9161</v>
      </c>
      <c r="C9169" s="14">
        <f t="shared" ca="1" si="781"/>
        <v>-0.41584220892127893</v>
      </c>
      <c r="E9169" s="7">
        <v>9161</v>
      </c>
      <c r="F9169" s="14">
        <f t="shared" ca="1" si="782"/>
        <v>0.24949340402091705</v>
      </c>
      <c r="H9169" s="7">
        <v>9161</v>
      </c>
      <c r="I9169" s="14">
        <f t="shared" ca="1" si="783"/>
        <v>-0.37350818181026896</v>
      </c>
      <c r="T9169" s="7">
        <v>9161</v>
      </c>
      <c r="U9169" s="14">
        <f t="shared" ca="1" si="784"/>
        <v>-0.53985698671063087</v>
      </c>
      <c r="Z9169" s="7">
        <v>9161</v>
      </c>
      <c r="AA9169" s="14">
        <f t="shared" ca="1" si="780"/>
        <v>-0.19507451148311516</v>
      </c>
    </row>
    <row r="9170" spans="2:27" x14ac:dyDescent="0.25">
      <c r="B9170" s="7">
        <v>9162</v>
      </c>
      <c r="C9170" s="14">
        <f t="shared" ca="1" si="781"/>
        <v>0.21396812995990588</v>
      </c>
      <c r="E9170" s="7">
        <v>9162</v>
      </c>
      <c r="F9170" s="14">
        <f t="shared" ca="1" si="782"/>
        <v>0.82374159117197976</v>
      </c>
      <c r="H9170" s="7">
        <v>9162</v>
      </c>
      <c r="I9170" s="14">
        <f t="shared" ca="1" si="783"/>
        <v>-7.9054277388565797E-2</v>
      </c>
      <c r="T9170" s="7">
        <v>9162</v>
      </c>
      <c r="U9170" s="14">
        <f t="shared" ca="1" si="784"/>
        <v>0.9586554437433199</v>
      </c>
      <c r="Z9170" s="7">
        <v>9162</v>
      </c>
      <c r="AA9170" s="14">
        <f t="shared" ca="1" si="780"/>
        <v>0.25038896464929217</v>
      </c>
    </row>
    <row r="9171" spans="2:27" x14ac:dyDescent="0.25">
      <c r="B9171" s="7">
        <v>9163</v>
      </c>
      <c r="C9171" s="14">
        <f t="shared" ca="1" si="781"/>
        <v>0.11868348503460316</v>
      </c>
      <c r="E9171" s="7">
        <v>9163</v>
      </c>
      <c r="F9171" s="14">
        <f t="shared" ca="1" si="782"/>
        <v>-5.6597179430427608E-2</v>
      </c>
      <c r="H9171" s="7">
        <v>9163</v>
      </c>
      <c r="I9171" s="14">
        <f t="shared" ca="1" si="783"/>
        <v>-8.9024107908206751E-2</v>
      </c>
      <c r="T9171" s="7">
        <v>9163</v>
      </c>
      <c r="U9171" s="14">
        <f t="shared" ca="1" si="784"/>
        <v>-2.69378023040312E-2</v>
      </c>
      <c r="Z9171" s="7">
        <v>9163</v>
      </c>
      <c r="AA9171" s="14">
        <f t="shared" ca="1" si="780"/>
        <v>-3.775451077631102E-2</v>
      </c>
    </row>
    <row r="9172" spans="2:27" x14ac:dyDescent="0.25">
      <c r="B9172" s="7">
        <v>9164</v>
      </c>
      <c r="C9172" s="14">
        <f t="shared" ca="1" si="781"/>
        <v>-5.4611369435897894E-2</v>
      </c>
      <c r="E9172" s="7">
        <v>9164</v>
      </c>
      <c r="F9172" s="14">
        <f t="shared" ca="1" si="782"/>
        <v>0.42186522631532419</v>
      </c>
      <c r="H9172" s="7">
        <v>9164</v>
      </c>
      <c r="I9172" s="14">
        <f t="shared" ca="1" si="783"/>
        <v>-0.10935337933053804</v>
      </c>
      <c r="T9172" s="7">
        <v>9164</v>
      </c>
      <c r="U9172" s="14">
        <f t="shared" ca="1" si="784"/>
        <v>0.25790047754888823</v>
      </c>
      <c r="Z9172" s="7">
        <v>9164</v>
      </c>
      <c r="AA9172" s="14">
        <f t="shared" ca="1" si="780"/>
        <v>6.0960604342148644E-2</v>
      </c>
    </row>
    <row r="9173" spans="2:27" x14ac:dyDescent="0.25">
      <c r="B9173" s="7">
        <v>9165</v>
      </c>
      <c r="C9173" s="14">
        <f t="shared" ca="1" si="781"/>
        <v>7.6287340941953108E-2</v>
      </c>
      <c r="E9173" s="7">
        <v>9165</v>
      </c>
      <c r="F9173" s="14">
        <f t="shared" ca="1" si="782"/>
        <v>1.1586699636254333E-2</v>
      </c>
      <c r="H9173" s="7">
        <v>9165</v>
      </c>
      <c r="I9173" s="14">
        <f t="shared" ca="1" si="783"/>
        <v>1.076480036627956E-2</v>
      </c>
      <c r="T9173" s="7">
        <v>9165</v>
      </c>
      <c r="U9173" s="14">
        <f t="shared" ca="1" si="784"/>
        <v>9.8638840944486994E-2</v>
      </c>
      <c r="Z9173" s="7">
        <v>9165</v>
      </c>
      <c r="AA9173" s="14">
        <f t="shared" ca="1" si="780"/>
        <v>2.4115878262406701E-2</v>
      </c>
    </row>
    <row r="9174" spans="2:27" x14ac:dyDescent="0.25">
      <c r="B9174" s="7">
        <v>9166</v>
      </c>
      <c r="C9174" s="14">
        <f t="shared" ca="1" si="781"/>
        <v>0.47656279831383924</v>
      </c>
      <c r="E9174" s="7">
        <v>9166</v>
      </c>
      <c r="F9174" s="14">
        <f t="shared" ca="1" si="782"/>
        <v>0.45750970098960453</v>
      </c>
      <c r="H9174" s="7">
        <v>9166</v>
      </c>
      <c r="I9174" s="14">
        <f t="shared" ca="1" si="783"/>
        <v>-0.11367884808163101</v>
      </c>
      <c r="T9174" s="7">
        <v>9166</v>
      </c>
      <c r="U9174" s="14">
        <f t="shared" ca="1" si="784"/>
        <v>0.82039365122181274</v>
      </c>
      <c r="Z9174" s="7">
        <v>9166</v>
      </c>
      <c r="AA9174" s="14">
        <f t="shared" ca="1" si="780"/>
        <v>0.17572604591883373</v>
      </c>
    </row>
    <row r="9175" spans="2:27" x14ac:dyDescent="0.25">
      <c r="B9175" s="7">
        <v>9167</v>
      </c>
      <c r="C9175" s="14">
        <f t="shared" ca="1" si="781"/>
        <v>-4.181916024308388E-2</v>
      </c>
      <c r="E9175" s="7">
        <v>9167</v>
      </c>
      <c r="F9175" s="14">
        <f t="shared" ca="1" si="782"/>
        <v>0.53468994600227648</v>
      </c>
      <c r="H9175" s="7">
        <v>9167</v>
      </c>
      <c r="I9175" s="14">
        <f t="shared" ca="1" si="783"/>
        <v>-3.3821597467215289E-2</v>
      </c>
      <c r="T9175" s="7">
        <v>9167</v>
      </c>
      <c r="U9175" s="14">
        <f t="shared" ca="1" si="784"/>
        <v>0.45904918829197733</v>
      </c>
      <c r="Z9175" s="7">
        <v>9167</v>
      </c>
      <c r="AA9175" s="14">
        <f t="shared" ca="1" si="780"/>
        <v>0.13513235301845852</v>
      </c>
    </row>
    <row r="9176" spans="2:27" x14ac:dyDescent="0.25">
      <c r="B9176" s="7">
        <v>9168</v>
      </c>
      <c r="C9176" s="14">
        <f t="shared" ca="1" si="781"/>
        <v>0.14415437661281813</v>
      </c>
      <c r="E9176" s="7">
        <v>9168</v>
      </c>
      <c r="F9176" s="14">
        <f t="shared" ca="1" si="782"/>
        <v>0.3855431024011573</v>
      </c>
      <c r="H9176" s="7">
        <v>9168</v>
      </c>
      <c r="I9176" s="14">
        <f t="shared" ca="1" si="783"/>
        <v>4.5575971294902012E-2</v>
      </c>
      <c r="T9176" s="7">
        <v>9168</v>
      </c>
      <c r="U9176" s="14">
        <f t="shared" ca="1" si="784"/>
        <v>0.57527345030887744</v>
      </c>
      <c r="Z9176" s="7">
        <v>9168</v>
      </c>
      <c r="AA9176" s="14">
        <f t="shared" ca="1" si="780"/>
        <v>0.16728179169036184</v>
      </c>
    </row>
    <row r="9177" spans="2:27" x14ac:dyDescent="0.25">
      <c r="B9177" s="7">
        <v>9169</v>
      </c>
      <c r="C9177" s="14">
        <f t="shared" ca="1" si="781"/>
        <v>-0.14290130031760842</v>
      </c>
      <c r="E9177" s="7">
        <v>9169</v>
      </c>
      <c r="F9177" s="14">
        <f t="shared" ca="1" si="782"/>
        <v>-0.64784253299503936</v>
      </c>
      <c r="H9177" s="7">
        <v>9169</v>
      </c>
      <c r="I9177" s="14">
        <f t="shared" ca="1" si="783"/>
        <v>-0.12584777419042464</v>
      </c>
      <c r="T9177" s="7">
        <v>9169</v>
      </c>
      <c r="U9177" s="14">
        <f t="shared" ca="1" si="784"/>
        <v>-0.91659160750307245</v>
      </c>
      <c r="Z9177" s="7">
        <v>9169</v>
      </c>
      <c r="AA9177" s="14">
        <f t="shared" ca="1" si="780"/>
        <v>-0.28585690705724581</v>
      </c>
    </row>
    <row r="9178" spans="2:27" x14ac:dyDescent="0.25">
      <c r="B9178" s="7">
        <v>9170</v>
      </c>
      <c r="C9178" s="14">
        <f t="shared" ca="1" si="781"/>
        <v>2.653120180686748E-2</v>
      </c>
      <c r="E9178" s="7">
        <v>9170</v>
      </c>
      <c r="F9178" s="14">
        <f t="shared" ca="1" si="782"/>
        <v>0.3228545490680752</v>
      </c>
      <c r="H9178" s="7">
        <v>9170</v>
      </c>
      <c r="I9178" s="14">
        <f t="shared" ca="1" si="783"/>
        <v>-8.04905269805999E-2</v>
      </c>
      <c r="T9178" s="7">
        <v>9170</v>
      </c>
      <c r="U9178" s="14">
        <f t="shared" ca="1" si="784"/>
        <v>0.26889522389434278</v>
      </c>
      <c r="Z9178" s="7">
        <v>9170</v>
      </c>
      <c r="AA9178" s="14">
        <f t="shared" ca="1" si="780"/>
        <v>6.1917341591496096E-2</v>
      </c>
    </row>
    <row r="9179" spans="2:27" x14ac:dyDescent="0.25">
      <c r="B9179" s="7">
        <v>9171</v>
      </c>
      <c r="C9179" s="14">
        <f t="shared" ca="1" si="781"/>
        <v>0.15811046835124004</v>
      </c>
      <c r="E9179" s="7">
        <v>9171</v>
      </c>
      <c r="F9179" s="14">
        <f t="shared" ca="1" si="782"/>
        <v>-2.0447130114063794E-3</v>
      </c>
      <c r="H9179" s="7">
        <v>9171</v>
      </c>
      <c r="I9179" s="14">
        <f t="shared" ca="1" si="783"/>
        <v>0.13009577151703572</v>
      </c>
      <c r="T9179" s="7">
        <v>9171</v>
      </c>
      <c r="U9179" s="14">
        <f t="shared" ca="1" si="784"/>
        <v>0.28616152685686935</v>
      </c>
      <c r="Z9179" s="7">
        <v>9171</v>
      </c>
      <c r="AA9179" s="14">
        <f t="shared" ca="1" si="780"/>
        <v>9.6056565525343945E-2</v>
      </c>
    </row>
    <row r="9180" spans="2:27" x14ac:dyDescent="0.25">
      <c r="B9180" s="7">
        <v>9172</v>
      </c>
      <c r="C9180" s="14">
        <f t="shared" ca="1" si="781"/>
        <v>-0.19565847126505309</v>
      </c>
      <c r="E9180" s="7">
        <v>9172</v>
      </c>
      <c r="F9180" s="14">
        <f t="shared" ca="1" si="782"/>
        <v>0.90395976874369777</v>
      </c>
      <c r="H9180" s="7">
        <v>9172</v>
      </c>
      <c r="I9180" s="14">
        <f t="shared" ca="1" si="783"/>
        <v>-1.7866486052598926E-3</v>
      </c>
      <c r="T9180" s="7">
        <v>9172</v>
      </c>
      <c r="U9180" s="14">
        <f t="shared" ca="1" si="784"/>
        <v>0.70651464887338478</v>
      </c>
      <c r="Z9180" s="7">
        <v>9172</v>
      </c>
      <c r="AA9180" s="14">
        <f t="shared" ca="1" si="780"/>
        <v>0.23116291206746875</v>
      </c>
    </row>
    <row r="9181" spans="2:27" x14ac:dyDescent="0.25">
      <c r="B9181" s="7">
        <v>9173</v>
      </c>
      <c r="C9181" s="14">
        <f t="shared" ca="1" si="781"/>
        <v>0.13608082826214324</v>
      </c>
      <c r="E9181" s="7">
        <v>9173</v>
      </c>
      <c r="F9181" s="14">
        <f t="shared" ca="1" si="782"/>
        <v>0.83331861542000496</v>
      </c>
      <c r="H9181" s="7">
        <v>9173</v>
      </c>
      <c r="I9181" s="14">
        <f t="shared" ca="1" si="783"/>
        <v>4.0123023322081508E-2</v>
      </c>
      <c r="T9181" s="7">
        <v>9173</v>
      </c>
      <c r="U9181" s="14">
        <f t="shared" ca="1" si="784"/>
        <v>1.0095224670042298</v>
      </c>
      <c r="Z9181" s="7">
        <v>9173</v>
      </c>
      <c r="AA9181" s="14">
        <f t="shared" ca="1" si="780"/>
        <v>0.29727326193947085</v>
      </c>
    </row>
    <row r="9182" spans="2:27" x14ac:dyDescent="0.25">
      <c r="B9182" s="7">
        <v>9174</v>
      </c>
      <c r="C9182" s="14">
        <f t="shared" ca="1" si="781"/>
        <v>0.14161261651084131</v>
      </c>
      <c r="E9182" s="7">
        <v>9174</v>
      </c>
      <c r="F9182" s="14">
        <f t="shared" ca="1" si="782"/>
        <v>4.9206556434949797E-2</v>
      </c>
      <c r="H9182" s="7">
        <v>9174</v>
      </c>
      <c r="I9182" s="14">
        <f t="shared" ca="1" si="783"/>
        <v>-0.25192328727913393</v>
      </c>
      <c r="T9182" s="7">
        <v>9174</v>
      </c>
      <c r="U9182" s="14">
        <f t="shared" ca="1" si="784"/>
        <v>-6.110411433334284E-2</v>
      </c>
      <c r="Z9182" s="7">
        <v>9174</v>
      </c>
      <c r="AA9182" s="14">
        <f t="shared" ca="1" si="780"/>
        <v>-8.2877153406913762E-2</v>
      </c>
    </row>
    <row r="9183" spans="2:27" x14ac:dyDescent="0.25">
      <c r="B9183" s="7">
        <v>9175</v>
      </c>
      <c r="C9183" s="14">
        <f t="shared" ca="1" si="781"/>
        <v>5.4113584682087768E-2</v>
      </c>
      <c r="E9183" s="7">
        <v>9175</v>
      </c>
      <c r="F9183" s="14">
        <f t="shared" ca="1" si="782"/>
        <v>-0.12421608782924173</v>
      </c>
      <c r="H9183" s="7">
        <v>9175</v>
      </c>
      <c r="I9183" s="14">
        <f t="shared" ca="1" si="783"/>
        <v>-0.16993123869267882</v>
      </c>
      <c r="T9183" s="7">
        <v>9175</v>
      </c>
      <c r="U9183" s="14">
        <f t="shared" ca="1" si="784"/>
        <v>-0.24003374183983278</v>
      </c>
      <c r="Z9183" s="7">
        <v>9175</v>
      </c>
      <c r="AA9183" s="14">
        <f t="shared" ca="1" si="780"/>
        <v>-0.11140772875869437</v>
      </c>
    </row>
    <row r="9184" spans="2:27" x14ac:dyDescent="0.25">
      <c r="B9184" s="7">
        <v>9176</v>
      </c>
      <c r="C9184" s="14">
        <f t="shared" ca="1" si="781"/>
        <v>-0.35960604780068228</v>
      </c>
      <c r="E9184" s="7">
        <v>9176</v>
      </c>
      <c r="F9184" s="14">
        <f t="shared" ca="1" si="782"/>
        <v>0.3208658210129568</v>
      </c>
      <c r="H9184" s="7">
        <v>9176</v>
      </c>
      <c r="I9184" s="14">
        <f t="shared" ca="1" si="783"/>
        <v>0.14886883056011108</v>
      </c>
      <c r="T9184" s="7">
        <v>9176</v>
      </c>
      <c r="U9184" s="14">
        <f t="shared" ca="1" si="784"/>
        <v>0.11012860377238559</v>
      </c>
      <c r="Z9184" s="7">
        <v>9176</v>
      </c>
      <c r="AA9184" s="14">
        <f t="shared" ca="1" si="780"/>
        <v>9.8772952023806107E-2</v>
      </c>
    </row>
    <row r="9185" spans="2:27" x14ac:dyDescent="0.25">
      <c r="B9185" s="7">
        <v>9177</v>
      </c>
      <c r="C9185" s="14">
        <f t="shared" ca="1" si="781"/>
        <v>1.1344903086085156E-2</v>
      </c>
      <c r="E9185" s="7">
        <v>9177</v>
      </c>
      <c r="F9185" s="14">
        <f t="shared" ca="1" si="782"/>
        <v>0.2352540579950862</v>
      </c>
      <c r="H9185" s="7">
        <v>9177</v>
      </c>
      <c r="I9185" s="14">
        <f t="shared" ca="1" si="783"/>
        <v>9.0618807198115339E-2</v>
      </c>
      <c r="T9185" s="7">
        <v>9177</v>
      </c>
      <c r="U9185" s="14">
        <f t="shared" ca="1" si="784"/>
        <v>0.33721776827928668</v>
      </c>
      <c r="Z9185" s="7">
        <v>9177</v>
      </c>
      <c r="AA9185" s="14">
        <f t="shared" ca="1" si="780"/>
        <v>0.11815460161480057</v>
      </c>
    </row>
    <row r="9186" spans="2:27" x14ac:dyDescent="0.25">
      <c r="B9186" s="7">
        <v>9178</v>
      </c>
      <c r="C9186" s="14">
        <f t="shared" ca="1" si="781"/>
        <v>0.45252514081755563</v>
      </c>
      <c r="E9186" s="7">
        <v>9178</v>
      </c>
      <c r="F9186" s="14">
        <f t="shared" ca="1" si="782"/>
        <v>0.6959991106493485</v>
      </c>
      <c r="H9186" s="7">
        <v>9178</v>
      </c>
      <c r="I9186" s="14">
        <f t="shared" ca="1" si="783"/>
        <v>0.11490075120247707</v>
      </c>
      <c r="T9186" s="7">
        <v>9178</v>
      </c>
      <c r="U9186" s="14">
        <f t="shared" ca="1" si="784"/>
        <v>1.2634250026693812</v>
      </c>
      <c r="Z9186" s="7">
        <v>9178</v>
      </c>
      <c r="AA9186" s="14">
        <f t="shared" ca="1" si="780"/>
        <v>0.35675513695955424</v>
      </c>
    </row>
    <row r="9187" spans="2:27" x14ac:dyDescent="0.25">
      <c r="B9187" s="7">
        <v>9179</v>
      </c>
      <c r="C9187" s="14">
        <f t="shared" ca="1" si="781"/>
        <v>6.5395396603844566E-2</v>
      </c>
      <c r="E9187" s="7">
        <v>9179</v>
      </c>
      <c r="F9187" s="14">
        <f t="shared" ca="1" si="782"/>
        <v>0.15113341122449003</v>
      </c>
      <c r="H9187" s="7">
        <v>9179</v>
      </c>
      <c r="I9187" s="14">
        <f t="shared" ca="1" si="783"/>
        <v>-0.24238707327417747</v>
      </c>
      <c r="T9187" s="7">
        <v>9179</v>
      </c>
      <c r="U9187" s="14">
        <f t="shared" ca="1" si="784"/>
        <v>-2.5858265445842854E-2</v>
      </c>
      <c r="Z9187" s="7">
        <v>9179</v>
      </c>
      <c r="AA9187" s="14">
        <f t="shared" ca="1" si="780"/>
        <v>-6.2774433948972808E-2</v>
      </c>
    </row>
    <row r="9188" spans="2:27" x14ac:dyDescent="0.25">
      <c r="B9188" s="7">
        <v>9180</v>
      </c>
      <c r="C9188" s="14">
        <f t="shared" ca="1" si="781"/>
        <v>8.3788291097820031E-2</v>
      </c>
      <c r="E9188" s="7">
        <v>9180</v>
      </c>
      <c r="F9188" s="14">
        <f t="shared" ca="1" si="782"/>
        <v>1.9559051853410281E-2</v>
      </c>
      <c r="H9188" s="7">
        <v>9180</v>
      </c>
      <c r="I9188" s="14">
        <f t="shared" ca="1" si="783"/>
        <v>-1.3169835605414591E-2</v>
      </c>
      <c r="T9188" s="7">
        <v>9180</v>
      </c>
      <c r="U9188" s="14">
        <f t="shared" ca="1" si="784"/>
        <v>9.0177507345815727E-2</v>
      </c>
      <c r="Z9188" s="7">
        <v>9180</v>
      </c>
      <c r="AA9188" s="14">
        <f t="shared" ca="1" si="780"/>
        <v>1.6040455972879796E-2</v>
      </c>
    </row>
    <row r="9189" spans="2:27" x14ac:dyDescent="0.25">
      <c r="B9189" s="7">
        <v>9181</v>
      </c>
      <c r="C9189" s="14">
        <f t="shared" ca="1" si="781"/>
        <v>0.14536114172045825</v>
      </c>
      <c r="E9189" s="7">
        <v>9181</v>
      </c>
      <c r="F9189" s="14">
        <f t="shared" ca="1" si="782"/>
        <v>0.18921215714393788</v>
      </c>
      <c r="H9189" s="7">
        <v>9181</v>
      </c>
      <c r="I9189" s="14">
        <f t="shared" ca="1" si="783"/>
        <v>0.4416863253552829</v>
      </c>
      <c r="T9189" s="7">
        <v>9181</v>
      </c>
      <c r="U9189" s="14">
        <f t="shared" ca="1" si="784"/>
        <v>0.77625962421967909</v>
      </c>
      <c r="Z9189" s="7">
        <v>9181</v>
      </c>
      <c r="AA9189" s="14">
        <f t="shared" ca="1" si="780"/>
        <v>0.30667903816491449</v>
      </c>
    </row>
    <row r="9190" spans="2:27" x14ac:dyDescent="0.25">
      <c r="B9190" s="7">
        <v>9182</v>
      </c>
      <c r="C9190" s="14">
        <f t="shared" ca="1" si="781"/>
        <v>5.9431340307656497E-2</v>
      </c>
      <c r="E9190" s="7">
        <v>9182</v>
      </c>
      <c r="F9190" s="14">
        <f t="shared" ca="1" si="782"/>
        <v>3.6394694280002499E-2</v>
      </c>
      <c r="H9190" s="7">
        <v>9182</v>
      </c>
      <c r="I9190" s="14">
        <f t="shared" ca="1" si="783"/>
        <v>0.4005999259817915</v>
      </c>
      <c r="T9190" s="7">
        <v>9182</v>
      </c>
      <c r="U9190" s="14">
        <f t="shared" ca="1" si="784"/>
        <v>0.49642596056945049</v>
      </c>
      <c r="Z9190" s="7">
        <v>9182</v>
      </c>
      <c r="AA9190" s="14">
        <f t="shared" ca="1" si="780"/>
        <v>0.2231046393364278</v>
      </c>
    </row>
    <row r="9191" spans="2:27" x14ac:dyDescent="0.25">
      <c r="B9191" s="7">
        <v>9183</v>
      </c>
      <c r="C9191" s="14">
        <f t="shared" ca="1" si="781"/>
        <v>-0.12770983634497368</v>
      </c>
      <c r="E9191" s="7">
        <v>9183</v>
      </c>
      <c r="F9191" s="14">
        <f t="shared" ca="1" si="782"/>
        <v>0.30128699643139806</v>
      </c>
      <c r="H9191" s="7">
        <v>9183</v>
      </c>
      <c r="I9191" s="14">
        <f t="shared" ca="1" si="783"/>
        <v>0.13180400790707791</v>
      </c>
      <c r="T9191" s="7">
        <v>9183</v>
      </c>
      <c r="U9191" s="14">
        <f t="shared" ca="1" si="784"/>
        <v>0.30538116799350229</v>
      </c>
      <c r="Z9191" s="7">
        <v>9183</v>
      </c>
      <c r="AA9191" s="14">
        <f t="shared" ca="1" si="780"/>
        <v>0.13074613561396364</v>
      </c>
    </row>
    <row r="9192" spans="2:27" x14ac:dyDescent="0.25">
      <c r="B9192" s="7">
        <v>9184</v>
      </c>
      <c r="C9192" s="14">
        <f t="shared" ca="1" si="781"/>
        <v>0.2339418086346898</v>
      </c>
      <c r="E9192" s="7">
        <v>9184</v>
      </c>
      <c r="F9192" s="14">
        <f t="shared" ca="1" si="782"/>
        <v>0.17711735330201767</v>
      </c>
      <c r="H9192" s="7">
        <v>9184</v>
      </c>
      <c r="I9192" s="14">
        <f t="shared" ca="1" si="783"/>
        <v>7.9230652026237428E-2</v>
      </c>
      <c r="T9192" s="7">
        <v>9184</v>
      </c>
      <c r="U9192" s="14">
        <f t="shared" ca="1" si="784"/>
        <v>0.49028981396294485</v>
      </c>
      <c r="Z9192" s="7">
        <v>9184</v>
      </c>
      <c r="AA9192" s="14">
        <f t="shared" ca="1" si="780"/>
        <v>0.13953889373066197</v>
      </c>
    </row>
    <row r="9193" spans="2:27" x14ac:dyDescent="0.25">
      <c r="B9193" s="7">
        <v>9185</v>
      </c>
      <c r="C9193" s="14">
        <f t="shared" ca="1" si="781"/>
        <v>0.38652888789919371</v>
      </c>
      <c r="E9193" s="7">
        <v>9185</v>
      </c>
      <c r="F9193" s="14">
        <f t="shared" ca="1" si="782"/>
        <v>-2.4969621228828121E-2</v>
      </c>
      <c r="H9193" s="7">
        <v>9185</v>
      </c>
      <c r="I9193" s="14">
        <f t="shared" ca="1" si="783"/>
        <v>-0.25672374231806971</v>
      </c>
      <c r="T9193" s="7">
        <v>9185</v>
      </c>
      <c r="U9193" s="14">
        <f t="shared" ca="1" si="784"/>
        <v>0.10483552435229587</v>
      </c>
      <c r="Z9193" s="7">
        <v>9185</v>
      </c>
      <c r="AA9193" s="14">
        <f t="shared" ca="1" si="780"/>
        <v>-5.8546979947844538E-2</v>
      </c>
    </row>
    <row r="9194" spans="2:27" x14ac:dyDescent="0.25">
      <c r="B9194" s="7">
        <v>9186</v>
      </c>
      <c r="C9194" s="14">
        <f t="shared" ca="1" si="781"/>
        <v>0.2489686031347535</v>
      </c>
      <c r="E9194" s="7">
        <v>9186</v>
      </c>
      <c r="F9194" s="14">
        <f t="shared" ca="1" si="782"/>
        <v>0.3459380581381451</v>
      </c>
      <c r="H9194" s="7">
        <v>9186</v>
      </c>
      <c r="I9194" s="14">
        <f t="shared" ca="1" si="783"/>
        <v>8.8787358098669153E-2</v>
      </c>
      <c r="T9194" s="7">
        <v>9186</v>
      </c>
      <c r="U9194" s="14">
        <f t="shared" ca="1" si="784"/>
        <v>0.68369401937156771</v>
      </c>
      <c r="Z9194" s="7">
        <v>9186</v>
      </c>
      <c r="AA9194" s="14">
        <f t="shared" ca="1" si="780"/>
        <v>0.19796881711772882</v>
      </c>
    </row>
    <row r="9195" spans="2:27" x14ac:dyDescent="0.25">
      <c r="B9195" s="7">
        <v>9187</v>
      </c>
      <c r="C9195" s="14">
        <f t="shared" ca="1" si="781"/>
        <v>0.10656907201344976</v>
      </c>
      <c r="E9195" s="7">
        <v>9187</v>
      </c>
      <c r="F9195" s="14">
        <f t="shared" ca="1" si="782"/>
        <v>0.31539476212926665</v>
      </c>
      <c r="H9195" s="7">
        <v>9187</v>
      </c>
      <c r="I9195" s="14">
        <f t="shared" ca="1" si="783"/>
        <v>-0.10305026152146897</v>
      </c>
      <c r="T9195" s="7">
        <v>9187</v>
      </c>
      <c r="U9195" s="14">
        <f t="shared" ca="1" si="784"/>
        <v>0.31891357262124748</v>
      </c>
      <c r="Z9195" s="7">
        <v>9187</v>
      </c>
      <c r="AA9195" s="14">
        <f t="shared" ca="1" si="780"/>
        <v>6.4407112280735451E-2</v>
      </c>
    </row>
    <row r="9196" spans="2:27" x14ac:dyDescent="0.25">
      <c r="B9196" s="7">
        <v>9188</v>
      </c>
      <c r="C9196" s="14">
        <f t="shared" ca="1" si="781"/>
        <v>-0.24812822351870811</v>
      </c>
      <c r="E9196" s="7">
        <v>9188</v>
      </c>
      <c r="F9196" s="14">
        <f t="shared" ca="1" si="782"/>
        <v>-0.55627530545849535</v>
      </c>
      <c r="H9196" s="7">
        <v>9188</v>
      </c>
      <c r="I9196" s="14">
        <f t="shared" ca="1" si="783"/>
        <v>-0.186242053734404</v>
      </c>
      <c r="T9196" s="7">
        <v>9188</v>
      </c>
      <c r="U9196" s="14">
        <f t="shared" ca="1" si="784"/>
        <v>-0.99064558271160741</v>
      </c>
      <c r="Z9196" s="7">
        <v>9188</v>
      </c>
      <c r="AA9196" s="14">
        <f t="shared" ca="1" si="780"/>
        <v>-0.30962926320849221</v>
      </c>
    </row>
    <row r="9197" spans="2:27" x14ac:dyDescent="0.25">
      <c r="B9197" s="7">
        <v>9189</v>
      </c>
      <c r="C9197" s="14">
        <f t="shared" ca="1" si="781"/>
        <v>-0.48350439844493859</v>
      </c>
      <c r="E9197" s="7">
        <v>9189</v>
      </c>
      <c r="F9197" s="14">
        <f t="shared" ca="1" si="782"/>
        <v>-0.21823348810338214</v>
      </c>
      <c r="H9197" s="7">
        <v>9189</v>
      </c>
      <c r="I9197" s="14">
        <f t="shared" ca="1" si="783"/>
        <v>0.10829061199903238</v>
      </c>
      <c r="T9197" s="7">
        <v>9189</v>
      </c>
      <c r="U9197" s="14">
        <f t="shared" ca="1" si="784"/>
        <v>-0.59344727454928836</v>
      </c>
      <c r="Z9197" s="7">
        <v>9189</v>
      </c>
      <c r="AA9197" s="14">
        <f t="shared" ca="1" si="780"/>
        <v>-0.10802562012048617</v>
      </c>
    </row>
    <row r="9198" spans="2:27" x14ac:dyDescent="0.25">
      <c r="B9198" s="7">
        <v>9190</v>
      </c>
      <c r="C9198" s="14">
        <f t="shared" ca="1" si="781"/>
        <v>-0.79813444578506842</v>
      </c>
      <c r="E9198" s="7">
        <v>9190</v>
      </c>
      <c r="F9198" s="14">
        <f t="shared" ca="1" si="782"/>
        <v>-0.37233436042319734</v>
      </c>
      <c r="H9198" s="7">
        <v>9190</v>
      </c>
      <c r="I9198" s="14">
        <f t="shared" ca="1" si="783"/>
        <v>3.3854236447328143E-2</v>
      </c>
      <c r="T9198" s="7">
        <v>9190</v>
      </c>
      <c r="U9198" s="14">
        <f t="shared" ca="1" si="784"/>
        <v>-1.1366145697609376</v>
      </c>
      <c r="Z9198" s="7">
        <v>9190</v>
      </c>
      <c r="AA9198" s="14">
        <f t="shared" ca="1" si="780"/>
        <v>-0.25440007906030887</v>
      </c>
    </row>
    <row r="9199" spans="2:27" x14ac:dyDescent="0.25">
      <c r="B9199" s="7">
        <v>9191</v>
      </c>
      <c r="C9199" s="14">
        <f t="shared" ca="1" si="781"/>
        <v>0.24984538015134131</v>
      </c>
      <c r="E9199" s="7">
        <v>9191</v>
      </c>
      <c r="F9199" s="14">
        <f t="shared" ca="1" si="782"/>
        <v>0.69942471712237186</v>
      </c>
      <c r="H9199" s="7">
        <v>9191</v>
      </c>
      <c r="I9199" s="14">
        <f t="shared" ca="1" si="783"/>
        <v>-0.56490812508475141</v>
      </c>
      <c r="T9199" s="7">
        <v>9191</v>
      </c>
      <c r="U9199" s="14">
        <f t="shared" ca="1" si="784"/>
        <v>0.38436197218896173</v>
      </c>
      <c r="Z9199" s="7">
        <v>9191</v>
      </c>
      <c r="AA9199" s="14">
        <f t="shared" ca="1" si="780"/>
        <v>-2.2657571375395924E-2</v>
      </c>
    </row>
    <row r="9200" spans="2:27" x14ac:dyDescent="0.25">
      <c r="B9200" s="7">
        <v>9192</v>
      </c>
      <c r="C9200" s="14">
        <f t="shared" ca="1" si="781"/>
        <v>-1.5805671832958113E-2</v>
      </c>
      <c r="E9200" s="7">
        <v>9192</v>
      </c>
      <c r="F9200" s="14">
        <f t="shared" ca="1" si="782"/>
        <v>-0.71080992771149365</v>
      </c>
      <c r="H9200" s="7">
        <v>9192</v>
      </c>
      <c r="I9200" s="14">
        <f t="shared" ca="1" si="783"/>
        <v>-9.4700269362132994E-2</v>
      </c>
      <c r="T9200" s="7">
        <v>9192</v>
      </c>
      <c r="U9200" s="14">
        <f t="shared" ca="1" si="784"/>
        <v>-0.8213158689065847</v>
      </c>
      <c r="Z9200" s="7">
        <v>9192</v>
      </c>
      <c r="AA9200" s="14">
        <f t="shared" ca="1" si="780"/>
        <v>-0.2637542473611062</v>
      </c>
    </row>
    <row r="9201" spans="2:27" x14ac:dyDescent="0.25">
      <c r="B9201" s="7">
        <v>9193</v>
      </c>
      <c r="C9201" s="14">
        <f t="shared" ca="1" si="781"/>
        <v>-0.23304152759286248</v>
      </c>
      <c r="E9201" s="7">
        <v>9193</v>
      </c>
      <c r="F9201" s="14">
        <f t="shared" ca="1" si="782"/>
        <v>0.49904938110376573</v>
      </c>
      <c r="H9201" s="7">
        <v>9193</v>
      </c>
      <c r="I9201" s="14">
        <f t="shared" ca="1" si="783"/>
        <v>3.1557077504795208E-2</v>
      </c>
      <c r="T9201" s="7">
        <v>9193</v>
      </c>
      <c r="U9201" s="14">
        <f t="shared" ca="1" si="784"/>
        <v>0.29756493101569848</v>
      </c>
      <c r="Z9201" s="7">
        <v>9193</v>
      </c>
      <c r="AA9201" s="14">
        <f t="shared" ca="1" si="780"/>
        <v>0.1188850475649548</v>
      </c>
    </row>
    <row r="9202" spans="2:27" x14ac:dyDescent="0.25">
      <c r="B9202" s="7">
        <v>9194</v>
      </c>
      <c r="C9202" s="14">
        <f t="shared" ca="1" si="781"/>
        <v>-0.61379401021012869</v>
      </c>
      <c r="E9202" s="7">
        <v>9194</v>
      </c>
      <c r="F9202" s="14">
        <f t="shared" ca="1" si="782"/>
        <v>0.28611340377487327</v>
      </c>
      <c r="H9202" s="7">
        <v>9194</v>
      </c>
      <c r="I9202" s="14">
        <f t="shared" ca="1" si="783"/>
        <v>-9.8825028926592812E-2</v>
      </c>
      <c r="T9202" s="7">
        <v>9194</v>
      </c>
      <c r="U9202" s="14">
        <f t="shared" ca="1" si="784"/>
        <v>-0.42650563536184827</v>
      </c>
      <c r="Z9202" s="7">
        <v>9194</v>
      </c>
      <c r="AA9202" s="14">
        <f t="shared" ca="1" si="780"/>
        <v>-8.6337295372860168E-2</v>
      </c>
    </row>
    <row r="9203" spans="2:27" x14ac:dyDescent="0.25">
      <c r="B9203" s="7">
        <v>9195</v>
      </c>
      <c r="C9203" s="14">
        <f t="shared" ca="1" si="781"/>
        <v>0.18757448581145467</v>
      </c>
      <c r="E9203" s="7">
        <v>9195</v>
      </c>
      <c r="F9203" s="14">
        <f t="shared" ca="1" si="782"/>
        <v>0.1155718474918882</v>
      </c>
      <c r="H9203" s="7">
        <v>9195</v>
      </c>
      <c r="I9203" s="14">
        <f t="shared" ca="1" si="783"/>
        <v>-0.17517604893156208</v>
      </c>
      <c r="T9203" s="7">
        <v>9195</v>
      </c>
      <c r="U9203" s="14">
        <f t="shared" ca="1" si="784"/>
        <v>0.12797028437178076</v>
      </c>
      <c r="Z9203" s="7">
        <v>9195</v>
      </c>
      <c r="AA9203" s="14">
        <f t="shared" ca="1" si="780"/>
        <v>-1.5401573055923642E-2</v>
      </c>
    </row>
    <row r="9204" spans="2:27" x14ac:dyDescent="0.25">
      <c r="B9204" s="7">
        <v>9196</v>
      </c>
      <c r="C9204" s="14">
        <f t="shared" ca="1" si="781"/>
        <v>0.44053415084750314</v>
      </c>
      <c r="E9204" s="7">
        <v>9196</v>
      </c>
      <c r="F9204" s="14">
        <f t="shared" ca="1" si="782"/>
        <v>0.53883248560787578</v>
      </c>
      <c r="H9204" s="7">
        <v>9196</v>
      </c>
      <c r="I9204" s="14">
        <f t="shared" ca="1" si="783"/>
        <v>9.9259824964870277E-2</v>
      </c>
      <c r="T9204" s="7">
        <v>9196</v>
      </c>
      <c r="U9204" s="14">
        <f t="shared" ca="1" si="784"/>
        <v>1.0786264614202492</v>
      </c>
      <c r="Z9204" s="7">
        <v>9196</v>
      </c>
      <c r="AA9204" s="14">
        <f t="shared" ca="1" si="780"/>
        <v>0.29938648833429848</v>
      </c>
    </row>
    <row r="9205" spans="2:27" x14ac:dyDescent="0.25">
      <c r="B9205" s="7">
        <v>9197</v>
      </c>
      <c r="C9205" s="14">
        <f t="shared" ca="1" si="781"/>
        <v>0.75497402123452728</v>
      </c>
      <c r="E9205" s="7">
        <v>9197</v>
      </c>
      <c r="F9205" s="14">
        <f t="shared" ca="1" si="782"/>
        <v>-0.134184973422842</v>
      </c>
      <c r="H9205" s="7">
        <v>9197</v>
      </c>
      <c r="I9205" s="14">
        <f t="shared" ca="1" si="783"/>
        <v>5.5272009467044164E-2</v>
      </c>
      <c r="T9205" s="7">
        <v>9197</v>
      </c>
      <c r="U9205" s="14">
        <f t="shared" ca="1" si="784"/>
        <v>0.67606105727872945</v>
      </c>
      <c r="Z9205" s="7">
        <v>9197</v>
      </c>
      <c r="AA9205" s="14">
        <f t="shared" ca="1" si="780"/>
        <v>0.13837531695357497</v>
      </c>
    </row>
    <row r="9206" spans="2:27" x14ac:dyDescent="0.25">
      <c r="B9206" s="7">
        <v>9198</v>
      </c>
      <c r="C9206" s="14">
        <f t="shared" ca="1" si="781"/>
        <v>0.54771637878622859</v>
      </c>
      <c r="E9206" s="7">
        <v>9198</v>
      </c>
      <c r="F9206" s="14">
        <f t="shared" ca="1" si="782"/>
        <v>0.43377183699811417</v>
      </c>
      <c r="H9206" s="7">
        <v>9198</v>
      </c>
      <c r="I9206" s="14">
        <f t="shared" ca="1" si="783"/>
        <v>-8.093518856165835E-2</v>
      </c>
      <c r="T9206" s="7">
        <v>9198</v>
      </c>
      <c r="U9206" s="14">
        <f t="shared" ca="1" si="784"/>
        <v>0.90055302722268438</v>
      </c>
      <c r="Z9206" s="7">
        <v>9198</v>
      </c>
      <c r="AA9206" s="14">
        <f t="shared" ca="1" si="780"/>
        <v>0.19920723257585077</v>
      </c>
    </row>
    <row r="9207" spans="2:27" x14ac:dyDescent="0.25">
      <c r="B9207" s="7">
        <v>9199</v>
      </c>
      <c r="C9207" s="14">
        <f t="shared" ca="1" si="781"/>
        <v>0.29318610051214999</v>
      </c>
      <c r="E9207" s="7">
        <v>9199</v>
      </c>
      <c r="F9207" s="14">
        <f t="shared" ca="1" si="782"/>
        <v>0.12652394785380122</v>
      </c>
      <c r="H9207" s="7">
        <v>9199</v>
      </c>
      <c r="I9207" s="14">
        <f t="shared" ca="1" si="783"/>
        <v>0.11429334411848389</v>
      </c>
      <c r="T9207" s="7">
        <v>9199</v>
      </c>
      <c r="U9207" s="14">
        <f t="shared" ca="1" si="784"/>
        <v>0.53400339248443507</v>
      </c>
      <c r="Z9207" s="7">
        <v>9199</v>
      </c>
      <c r="AA9207" s="14">
        <f t="shared" ca="1" si="780"/>
        <v>0.15374107651781233</v>
      </c>
    </row>
    <row r="9208" spans="2:27" x14ac:dyDescent="0.25">
      <c r="B9208" s="7">
        <v>9200</v>
      </c>
      <c r="C9208" s="14">
        <f t="shared" ca="1" si="781"/>
        <v>0.22597485388416774</v>
      </c>
      <c r="E9208" s="7">
        <v>9200</v>
      </c>
      <c r="F9208" s="14">
        <f t="shared" ca="1" si="782"/>
        <v>0.27606626463688072</v>
      </c>
      <c r="H9208" s="7">
        <v>9200</v>
      </c>
      <c r="I9208" s="14">
        <f t="shared" ca="1" si="783"/>
        <v>-0.24243098977280214</v>
      </c>
      <c r="T9208" s="7">
        <v>9200</v>
      </c>
      <c r="U9208" s="14">
        <f t="shared" ca="1" si="784"/>
        <v>0.25961012874824635</v>
      </c>
      <c r="Z9208" s="7">
        <v>9200</v>
      </c>
      <c r="AA9208" s="14">
        <f t="shared" ca="1" si="780"/>
        <v>6.799355281496694E-3</v>
      </c>
    </row>
    <row r="9209" spans="2:27" x14ac:dyDescent="0.25">
      <c r="B9209" s="7">
        <v>9201</v>
      </c>
      <c r="C9209" s="14">
        <f t="shared" ca="1" si="781"/>
        <v>-0.34429518964318107</v>
      </c>
      <c r="E9209" s="7">
        <v>9201</v>
      </c>
      <c r="F9209" s="14">
        <f t="shared" ca="1" si="782"/>
        <v>-1.6525366691215959E-2</v>
      </c>
      <c r="H9209" s="7">
        <v>9201</v>
      </c>
      <c r="I9209" s="14">
        <f t="shared" ca="1" si="783"/>
        <v>-7.9366931953254047E-2</v>
      </c>
      <c r="T9209" s="7">
        <v>9201</v>
      </c>
      <c r="U9209" s="14">
        <f t="shared" ca="1" si="784"/>
        <v>-0.44018748828765109</v>
      </c>
      <c r="Z9209" s="7">
        <v>9201</v>
      </c>
      <c r="AA9209" s="14">
        <f t="shared" ca="1" si="780"/>
        <v>-0.11350011391262804</v>
      </c>
    </row>
    <row r="9210" spans="2:27" x14ac:dyDescent="0.25">
      <c r="B9210" s="7">
        <v>9202</v>
      </c>
      <c r="C9210" s="14">
        <f t="shared" ca="1" si="781"/>
        <v>-0.13195167667549024</v>
      </c>
      <c r="E9210" s="7">
        <v>9202</v>
      </c>
      <c r="F9210" s="14">
        <f t="shared" ca="1" si="782"/>
        <v>1.0175576317409125</v>
      </c>
      <c r="H9210" s="7">
        <v>9202</v>
      </c>
      <c r="I9210" s="14">
        <f t="shared" ca="1" si="783"/>
        <v>5.0980140695693552E-2</v>
      </c>
      <c r="T9210" s="7">
        <v>9202</v>
      </c>
      <c r="U9210" s="14">
        <f t="shared" ca="1" si="784"/>
        <v>0.93658609576111584</v>
      </c>
      <c r="Z9210" s="7">
        <v>9202</v>
      </c>
      <c r="AA9210" s="14">
        <f t="shared" ca="1" si="780"/>
        <v>0.30436702453502246</v>
      </c>
    </row>
    <row r="9211" spans="2:27" x14ac:dyDescent="0.25">
      <c r="B9211" s="7">
        <v>9203</v>
      </c>
      <c r="C9211" s="14">
        <f t="shared" ca="1" si="781"/>
        <v>0.15897724493773857</v>
      </c>
      <c r="E9211" s="7">
        <v>9203</v>
      </c>
      <c r="F9211" s="14">
        <f t="shared" ca="1" si="782"/>
        <v>0.15158469962540508</v>
      </c>
      <c r="H9211" s="7">
        <v>9203</v>
      </c>
      <c r="I9211" s="14">
        <f t="shared" ca="1" si="783"/>
        <v>-9.1599294121358227E-2</v>
      </c>
      <c r="T9211" s="7">
        <v>9203</v>
      </c>
      <c r="U9211" s="14">
        <f t="shared" ca="1" si="784"/>
        <v>0.21896265044178545</v>
      </c>
      <c r="Z9211" s="7">
        <v>9203</v>
      </c>
      <c r="AA9211" s="14">
        <f t="shared" ca="1" si="780"/>
        <v>3.1471211814490127E-2</v>
      </c>
    </row>
    <row r="9212" spans="2:27" x14ac:dyDescent="0.25">
      <c r="B9212" s="7">
        <v>9204</v>
      </c>
      <c r="C9212" s="14">
        <f t="shared" ca="1" si="781"/>
        <v>0.20926976374443512</v>
      </c>
      <c r="E9212" s="7">
        <v>9204</v>
      </c>
      <c r="F9212" s="14">
        <f t="shared" ca="1" si="782"/>
        <v>0.23713528290364178</v>
      </c>
      <c r="H9212" s="7">
        <v>9204</v>
      </c>
      <c r="I9212" s="14">
        <f t="shared" ca="1" si="783"/>
        <v>-0.21210423370335824</v>
      </c>
      <c r="T9212" s="7">
        <v>9204</v>
      </c>
      <c r="U9212" s="14">
        <f t="shared" ca="1" si="784"/>
        <v>0.23430081294471866</v>
      </c>
      <c r="Z9212" s="7">
        <v>9204</v>
      </c>
      <c r="AA9212" s="14">
        <f t="shared" ca="1" si="780"/>
        <v>6.942420768300428E-3</v>
      </c>
    </row>
    <row r="9213" spans="2:27" x14ac:dyDescent="0.25">
      <c r="B9213" s="7">
        <v>9205</v>
      </c>
      <c r="C9213" s="14">
        <f t="shared" ca="1" si="781"/>
        <v>-0.43906997739400233</v>
      </c>
      <c r="E9213" s="7">
        <v>9205</v>
      </c>
      <c r="F9213" s="14">
        <f t="shared" ca="1" si="782"/>
        <v>-2.0899680344093702E-2</v>
      </c>
      <c r="H9213" s="7">
        <v>9205</v>
      </c>
      <c r="I9213" s="14">
        <f t="shared" ca="1" si="783"/>
        <v>-0.41217152066122237</v>
      </c>
      <c r="T9213" s="7">
        <v>9205</v>
      </c>
      <c r="U9213" s="14">
        <f t="shared" ca="1" si="784"/>
        <v>-0.87214117839931848</v>
      </c>
      <c r="Z9213" s="7">
        <v>9205</v>
      </c>
      <c r="AA9213" s="14">
        <f t="shared" ca="1" si="780"/>
        <v>-0.30016965991263977</v>
      </c>
    </row>
    <row r="9214" spans="2:27" x14ac:dyDescent="0.25">
      <c r="B9214" s="7">
        <v>9206</v>
      </c>
      <c r="C9214" s="14">
        <f t="shared" ca="1" si="781"/>
        <v>-0.10178148521033516</v>
      </c>
      <c r="E9214" s="7">
        <v>9206</v>
      </c>
      <c r="F9214" s="14">
        <f t="shared" ca="1" si="782"/>
        <v>0.52757015183174638</v>
      </c>
      <c r="H9214" s="7">
        <v>9206</v>
      </c>
      <c r="I9214" s="14">
        <f t="shared" ca="1" si="783"/>
        <v>-0.19970096757873002</v>
      </c>
      <c r="T9214" s="7">
        <v>9206</v>
      </c>
      <c r="U9214" s="14">
        <f t="shared" ca="1" si="784"/>
        <v>0.22608769904268122</v>
      </c>
      <c r="Z9214" s="7">
        <v>9206</v>
      </c>
      <c r="AA9214" s="14">
        <f t="shared" ca="1" si="780"/>
        <v>3.806426471809185E-2</v>
      </c>
    </row>
    <row r="9215" spans="2:27" x14ac:dyDescent="0.25">
      <c r="B9215" s="7">
        <v>9207</v>
      </c>
      <c r="C9215" s="14">
        <f t="shared" ca="1" si="781"/>
        <v>0.33903683081575059</v>
      </c>
      <c r="E9215" s="7">
        <v>9207</v>
      </c>
      <c r="F9215" s="14">
        <f t="shared" ca="1" si="782"/>
        <v>-7.3122184385739364E-3</v>
      </c>
      <c r="H9215" s="7">
        <v>9207</v>
      </c>
      <c r="I9215" s="14">
        <f t="shared" ca="1" si="783"/>
        <v>-6.9929929686591091E-2</v>
      </c>
      <c r="T9215" s="7">
        <v>9207</v>
      </c>
      <c r="U9215" s="14">
        <f t="shared" ca="1" si="784"/>
        <v>0.26179468269058559</v>
      </c>
      <c r="Z9215" s="7">
        <v>9207</v>
      </c>
      <c r="AA9215" s="14">
        <f t="shared" ca="1" si="780"/>
        <v>3.0648735788282394E-2</v>
      </c>
    </row>
    <row r="9216" spans="2:27" x14ac:dyDescent="0.25">
      <c r="B9216" s="7">
        <v>9208</v>
      </c>
      <c r="C9216" s="14">
        <f t="shared" ca="1" si="781"/>
        <v>0.44337434583764895</v>
      </c>
      <c r="E9216" s="7">
        <v>9208</v>
      </c>
      <c r="F9216" s="14">
        <f t="shared" ca="1" si="782"/>
        <v>0.8601711520134061</v>
      </c>
      <c r="H9216" s="7">
        <v>9208</v>
      </c>
      <c r="I9216" s="14">
        <f t="shared" ca="1" si="783"/>
        <v>0.38025436020612013</v>
      </c>
      <c r="T9216" s="7">
        <v>9208</v>
      </c>
      <c r="U9216" s="14">
        <f t="shared" ca="1" si="784"/>
        <v>1.6837998580571751</v>
      </c>
      <c r="Z9216" s="7">
        <v>9208</v>
      </c>
      <c r="AA9216" s="14">
        <f t="shared" ca="1" si="780"/>
        <v>0.5368533948746117</v>
      </c>
    </row>
    <row r="9217" spans="2:27" x14ac:dyDescent="0.25">
      <c r="B9217" s="7">
        <v>9209</v>
      </c>
      <c r="C9217" s="14">
        <f t="shared" ca="1" si="781"/>
        <v>0.53055190132114749</v>
      </c>
      <c r="E9217" s="7">
        <v>9209</v>
      </c>
      <c r="F9217" s="14">
        <f t="shared" ca="1" si="782"/>
        <v>-3.9162825651377298E-2</v>
      </c>
      <c r="H9217" s="7">
        <v>9209</v>
      </c>
      <c r="I9217" s="14">
        <f t="shared" ca="1" si="783"/>
        <v>-0.11043819627107998</v>
      </c>
      <c r="T9217" s="7">
        <v>9209</v>
      </c>
      <c r="U9217" s="14">
        <f t="shared" ca="1" si="784"/>
        <v>0.38095087939869021</v>
      </c>
      <c r="Z9217" s="7">
        <v>9209</v>
      </c>
      <c r="AA9217" s="14">
        <f t="shared" ca="1" si="780"/>
        <v>3.9142434433276321E-2</v>
      </c>
    </row>
    <row r="9218" spans="2:27" x14ac:dyDescent="0.25">
      <c r="B9218" s="7">
        <v>9210</v>
      </c>
      <c r="C9218" s="14">
        <f t="shared" ca="1" si="781"/>
        <v>0.70672114631934413</v>
      </c>
      <c r="E9218" s="7">
        <v>9210</v>
      </c>
      <c r="F9218" s="14">
        <f t="shared" ca="1" si="782"/>
        <v>-0.7929491961351679</v>
      </c>
      <c r="H9218" s="7">
        <v>9210</v>
      </c>
      <c r="I9218" s="14">
        <f t="shared" ca="1" si="783"/>
        <v>0.17501229958450221</v>
      </c>
      <c r="T9218" s="7">
        <v>9210</v>
      </c>
      <c r="U9218" s="14">
        <f t="shared" ca="1" si="784"/>
        <v>8.8784249768678436E-2</v>
      </c>
      <c r="Z9218" s="7">
        <v>9210</v>
      </c>
      <c r="AA9218" s="14">
        <f t="shared" ca="1" si="780"/>
        <v>-9.0343797844304186E-3</v>
      </c>
    </row>
    <row r="9219" spans="2:27" x14ac:dyDescent="0.25">
      <c r="B9219" s="7">
        <v>9211</v>
      </c>
      <c r="C9219" s="14">
        <f t="shared" ca="1" si="781"/>
        <v>0.33597644958866651</v>
      </c>
      <c r="E9219" s="7">
        <v>9211</v>
      </c>
      <c r="F9219" s="14">
        <f t="shared" ca="1" si="782"/>
        <v>-0.27872482679375199</v>
      </c>
      <c r="H9219" s="7">
        <v>9211</v>
      </c>
      <c r="I9219" s="14">
        <f t="shared" ca="1" si="783"/>
        <v>-0.10169799627947818</v>
      </c>
      <c r="T9219" s="7">
        <v>9211</v>
      </c>
      <c r="U9219" s="14">
        <f t="shared" ca="1" si="784"/>
        <v>-4.444637348456365E-2</v>
      </c>
      <c r="Z9219" s="7">
        <v>9211</v>
      </c>
      <c r="AA9219" s="14">
        <f t="shared" ca="1" si="780"/>
        <v>-6.7271156260131373E-2</v>
      </c>
    </row>
    <row r="9220" spans="2:27" x14ac:dyDescent="0.25">
      <c r="B9220" s="7">
        <v>9212</v>
      </c>
      <c r="C9220" s="14">
        <f t="shared" ca="1" si="781"/>
        <v>0.22321524572266871</v>
      </c>
      <c r="E9220" s="7">
        <v>9212</v>
      </c>
      <c r="F9220" s="14">
        <f t="shared" ca="1" si="782"/>
        <v>-0.15121295719392916</v>
      </c>
      <c r="H9220" s="7">
        <v>9212</v>
      </c>
      <c r="I9220" s="14">
        <f t="shared" ca="1" si="783"/>
        <v>0.33532790440572241</v>
      </c>
      <c r="T9220" s="7">
        <v>9212</v>
      </c>
      <c r="U9220" s="14">
        <f t="shared" ca="1" si="784"/>
        <v>0.40733019293446193</v>
      </c>
      <c r="Z9220" s="7">
        <v>9212</v>
      </c>
      <c r="AA9220" s="14">
        <f t="shared" ca="1" si="780"/>
        <v>0.1669431141892162</v>
      </c>
    </row>
    <row r="9221" spans="2:27" x14ac:dyDescent="0.25">
      <c r="B9221" s="7">
        <v>9213</v>
      </c>
      <c r="C9221" s="14">
        <f t="shared" ca="1" si="781"/>
        <v>0.42761562018475047</v>
      </c>
      <c r="E9221" s="7">
        <v>9213</v>
      </c>
      <c r="F9221" s="14">
        <f t="shared" ca="1" si="782"/>
        <v>-0.20064468104201769</v>
      </c>
      <c r="H9221" s="7">
        <v>9213</v>
      </c>
      <c r="I9221" s="14">
        <f t="shared" ca="1" si="783"/>
        <v>-0.38689662883663783</v>
      </c>
      <c r="T9221" s="7">
        <v>9213</v>
      </c>
      <c r="U9221" s="14">
        <f t="shared" ca="1" si="784"/>
        <v>-0.15992568969390505</v>
      </c>
      <c r="Z9221" s="7">
        <v>9213</v>
      </c>
      <c r="AA9221" s="14">
        <f t="shared" ca="1" si="780"/>
        <v>-0.16811859469397411</v>
      </c>
    </row>
    <row r="9222" spans="2:27" x14ac:dyDescent="0.25">
      <c r="B9222" s="7">
        <v>9214</v>
      </c>
      <c r="C9222" s="14">
        <f t="shared" ca="1" si="781"/>
        <v>0.37247937361794592</v>
      </c>
      <c r="E9222" s="7">
        <v>9214</v>
      </c>
      <c r="F9222" s="14">
        <f t="shared" ca="1" si="782"/>
        <v>-1.8419882231712287E-2</v>
      </c>
      <c r="H9222" s="7">
        <v>9214</v>
      </c>
      <c r="I9222" s="14">
        <f t="shared" ca="1" si="783"/>
        <v>0.16448698159522007</v>
      </c>
      <c r="T9222" s="7">
        <v>9214</v>
      </c>
      <c r="U9222" s="14">
        <f t="shared" ca="1" si="784"/>
        <v>0.51854647298145373</v>
      </c>
      <c r="Z9222" s="7">
        <v>9214</v>
      </c>
      <c r="AA9222" s="14">
        <f t="shared" ca="1" si="780"/>
        <v>0.15121340085168555</v>
      </c>
    </row>
    <row r="9223" spans="2:27" x14ac:dyDescent="0.25">
      <c r="B9223" s="7">
        <v>9215</v>
      </c>
      <c r="C9223" s="14">
        <f t="shared" ca="1" si="781"/>
        <v>0.67099741081061637</v>
      </c>
      <c r="E9223" s="7">
        <v>9215</v>
      </c>
      <c r="F9223" s="14">
        <f t="shared" ca="1" si="782"/>
        <v>-0.16310127739878408</v>
      </c>
      <c r="H9223" s="7">
        <v>9215</v>
      </c>
      <c r="I9223" s="14">
        <f t="shared" ca="1" si="783"/>
        <v>2.0009404148535442E-2</v>
      </c>
      <c r="T9223" s="7">
        <v>9215</v>
      </c>
      <c r="U9223" s="14">
        <f t="shared" ca="1" si="784"/>
        <v>0.52790553756036773</v>
      </c>
      <c r="Z9223" s="7">
        <v>9215</v>
      </c>
      <c r="AA9223" s="14">
        <f t="shared" ca="1" si="780"/>
        <v>9.5273801016755769E-2</v>
      </c>
    </row>
    <row r="9224" spans="2:27" x14ac:dyDescent="0.25">
      <c r="B9224" s="7">
        <v>9216</v>
      </c>
      <c r="C9224" s="14">
        <f t="shared" ca="1" si="781"/>
        <v>0.5148231397747326</v>
      </c>
      <c r="E9224" s="7">
        <v>9216</v>
      </c>
      <c r="F9224" s="14">
        <f t="shared" ca="1" si="782"/>
        <v>0.31271403153215493</v>
      </c>
      <c r="H9224" s="7">
        <v>9216</v>
      </c>
      <c r="I9224" s="14">
        <f t="shared" ca="1" si="783"/>
        <v>-0.32306141644071362</v>
      </c>
      <c r="T9224" s="7">
        <v>9216</v>
      </c>
      <c r="U9224" s="14">
        <f t="shared" ca="1" si="784"/>
        <v>0.50447575486617391</v>
      </c>
      <c r="Z9224" s="7">
        <v>9216</v>
      </c>
      <c r="AA9224" s="14">
        <f t="shared" ca="1" si="780"/>
        <v>3.52481291942362E-2</v>
      </c>
    </row>
    <row r="9225" spans="2:27" x14ac:dyDescent="0.25">
      <c r="B9225" s="7">
        <v>9217</v>
      </c>
      <c r="C9225" s="14">
        <f t="shared" ca="1" si="781"/>
        <v>0.67359131082672619</v>
      </c>
      <c r="E9225" s="7">
        <v>9217</v>
      </c>
      <c r="F9225" s="14">
        <f t="shared" ca="1" si="782"/>
        <v>-0.10557454007892828</v>
      </c>
      <c r="H9225" s="7">
        <v>9217</v>
      </c>
      <c r="I9225" s="14">
        <f t="shared" ca="1" si="783"/>
        <v>-0.43249515115021303</v>
      </c>
      <c r="T9225" s="7">
        <v>9217</v>
      </c>
      <c r="U9225" s="14">
        <f t="shared" ca="1" si="784"/>
        <v>0.13552161959758485</v>
      </c>
      <c r="Z9225" s="7">
        <v>9217</v>
      </c>
      <c r="AA9225" s="14">
        <f t="shared" ca="1" si="780"/>
        <v>-0.11320167543343976</v>
      </c>
    </row>
    <row r="9226" spans="2:27" x14ac:dyDescent="0.25">
      <c r="B9226" s="7">
        <v>9218</v>
      </c>
      <c r="C9226" s="14">
        <f t="shared" ca="1" si="781"/>
        <v>0.68012717087186558</v>
      </c>
      <c r="E9226" s="7">
        <v>9218</v>
      </c>
      <c r="F9226" s="14">
        <f t="shared" ca="1" si="782"/>
        <v>4.2983906568068248E-2</v>
      </c>
      <c r="H9226" s="7">
        <v>9218</v>
      </c>
      <c r="I9226" s="14">
        <f t="shared" ca="1" si="783"/>
        <v>-0.12359870612992216</v>
      </c>
      <c r="T9226" s="7">
        <v>9218</v>
      </c>
      <c r="U9226" s="14">
        <f t="shared" ca="1" si="784"/>
        <v>0.59951237131001167</v>
      </c>
      <c r="Z9226" s="7">
        <v>9218</v>
      </c>
      <c r="AA9226" s="14">
        <f t="shared" ref="AA9226:AA9289" ca="1" si="785">$AA$3*C9226+$AA$4*F9226+$AA$5*I9226</f>
        <v>8.7121253079832525E-2</v>
      </c>
    </row>
    <row r="9227" spans="2:27" x14ac:dyDescent="0.25">
      <c r="B9227" s="7">
        <v>9219</v>
      </c>
      <c r="C9227" s="14">
        <f t="shared" ref="C9227:C9290" ca="1" si="786">_xlfn.NORM.INV(RAND(),$C$3,$C$4)+($C$5*C9226)+($C$6*RAND())</f>
        <v>0.56125593580797062</v>
      </c>
      <c r="E9227" s="7">
        <v>9219</v>
      </c>
      <c r="F9227" s="14">
        <f t="shared" ref="F9227:F9290" ca="1" si="787">_xlfn.NORM.INV(RAND(),$F$3,$F$4)+($F$5*F9226)+($F$6*RAND())</f>
        <v>-0.34620173339786797</v>
      </c>
      <c r="H9227" s="7">
        <v>9219</v>
      </c>
      <c r="I9227" s="14">
        <f t="shared" ref="I9227:I9290" ca="1" si="788">_xlfn.NORM.INV(RAND(),$I$3,$I$4)+($I$5*I9226)+($I$6*RAND())</f>
        <v>0.12921660426494835</v>
      </c>
      <c r="T9227" s="7">
        <v>9219</v>
      </c>
      <c r="U9227" s="14">
        <f t="shared" ref="U9227:U9290" ca="1" si="789">C9227+F9227+I9227+$U$5*U9226+$U$6*RAND()</f>
        <v>0.344270806675051</v>
      </c>
      <c r="Z9227" s="7">
        <v>9219</v>
      </c>
      <c r="AA9227" s="14">
        <f t="shared" ca="1" si="785"/>
        <v>7.299896927470792E-2</v>
      </c>
    </row>
    <row r="9228" spans="2:27" x14ac:dyDescent="0.25">
      <c r="B9228" s="7">
        <v>9220</v>
      </c>
      <c r="C9228" s="14">
        <f t="shared" ca="1" si="786"/>
        <v>-0.36523811802482931</v>
      </c>
      <c r="E9228" s="7">
        <v>9220</v>
      </c>
      <c r="F9228" s="14">
        <f t="shared" ca="1" si="787"/>
        <v>0.20477063622391162</v>
      </c>
      <c r="H9228" s="7">
        <v>9220</v>
      </c>
      <c r="I9228" s="14">
        <f t="shared" ca="1" si="788"/>
        <v>4.0698009634249743E-2</v>
      </c>
      <c r="T9228" s="7">
        <v>9220</v>
      </c>
      <c r="U9228" s="14">
        <f t="shared" ca="1" si="789"/>
        <v>-0.11976947216666795</v>
      </c>
      <c r="Z9228" s="7">
        <v>9220</v>
      </c>
      <c r="AA9228" s="14">
        <f t="shared" ca="1" si="785"/>
        <v>8.7325720793324929E-3</v>
      </c>
    </row>
    <row r="9229" spans="2:27" x14ac:dyDescent="0.25">
      <c r="B9229" s="7">
        <v>9221</v>
      </c>
      <c r="C9229" s="14">
        <f t="shared" ca="1" si="786"/>
        <v>-0.13174163284258103</v>
      </c>
      <c r="E9229" s="7">
        <v>9221</v>
      </c>
      <c r="F9229" s="14">
        <f t="shared" ca="1" si="787"/>
        <v>0.43310960668532417</v>
      </c>
      <c r="H9229" s="7">
        <v>9221</v>
      </c>
      <c r="I9229" s="14">
        <f t="shared" ca="1" si="788"/>
        <v>-0.25987893809395929</v>
      </c>
      <c r="T9229" s="7">
        <v>9221</v>
      </c>
      <c r="U9229" s="14">
        <f t="shared" ca="1" si="789"/>
        <v>4.1489035748783876E-2</v>
      </c>
      <c r="Z9229" s="7">
        <v>9221</v>
      </c>
      <c r="AA9229" s="14">
        <f t="shared" ca="1" si="785"/>
        <v>-2.6354913609898611E-2</v>
      </c>
    </row>
    <row r="9230" spans="2:27" x14ac:dyDescent="0.25">
      <c r="B9230" s="7">
        <v>9222</v>
      </c>
      <c r="C9230" s="14">
        <f t="shared" ca="1" si="786"/>
        <v>0.21399709030434097</v>
      </c>
      <c r="E9230" s="7">
        <v>9222</v>
      </c>
      <c r="F9230" s="14">
        <f t="shared" ca="1" si="787"/>
        <v>0.33323937089340105</v>
      </c>
      <c r="H9230" s="7">
        <v>9222</v>
      </c>
      <c r="I9230" s="14">
        <f t="shared" ca="1" si="788"/>
        <v>-4.8378127155407409E-2</v>
      </c>
      <c r="T9230" s="7">
        <v>9222</v>
      </c>
      <c r="U9230" s="14">
        <f t="shared" ca="1" si="789"/>
        <v>0.49885833404233465</v>
      </c>
      <c r="Z9230" s="7">
        <v>9222</v>
      </c>
      <c r="AA9230" s="14">
        <f t="shared" ca="1" si="785"/>
        <v>0.1185821657511848</v>
      </c>
    </row>
    <row r="9231" spans="2:27" x14ac:dyDescent="0.25">
      <c r="B9231" s="7">
        <v>9223</v>
      </c>
      <c r="C9231" s="14">
        <f t="shared" ca="1" si="786"/>
        <v>-5.3127223684854466E-2</v>
      </c>
      <c r="E9231" s="7">
        <v>9223</v>
      </c>
      <c r="F9231" s="14">
        <f t="shared" ca="1" si="787"/>
        <v>0.12898573200940799</v>
      </c>
      <c r="H9231" s="7">
        <v>9223</v>
      </c>
      <c r="I9231" s="14">
        <f t="shared" ca="1" si="788"/>
        <v>0.14413610008284361</v>
      </c>
      <c r="T9231" s="7">
        <v>9223</v>
      </c>
      <c r="U9231" s="14">
        <f t="shared" ca="1" si="789"/>
        <v>0.21999460840739715</v>
      </c>
      <c r="Z9231" s="7">
        <v>9223</v>
      </c>
      <c r="AA9231" s="14">
        <f t="shared" ca="1" si="785"/>
        <v>0.10013832490727331</v>
      </c>
    </row>
    <row r="9232" spans="2:27" x14ac:dyDescent="0.25">
      <c r="B9232" s="7">
        <v>9224</v>
      </c>
      <c r="C9232" s="14">
        <f t="shared" ca="1" si="786"/>
        <v>0.10893110585245562</v>
      </c>
      <c r="E9232" s="7">
        <v>9224</v>
      </c>
      <c r="F9232" s="14">
        <f t="shared" ca="1" si="787"/>
        <v>-8.6808171683496693E-2</v>
      </c>
      <c r="H9232" s="7">
        <v>9224</v>
      </c>
      <c r="I9232" s="14">
        <f t="shared" ca="1" si="788"/>
        <v>-0.35912614811454552</v>
      </c>
      <c r="T9232" s="7">
        <v>9224</v>
      </c>
      <c r="U9232" s="14">
        <f t="shared" ca="1" si="789"/>
        <v>-0.33700321394558658</v>
      </c>
      <c r="Z9232" s="7">
        <v>9224</v>
      </c>
      <c r="AA9232" s="14">
        <f t="shared" ca="1" si="785"/>
        <v>-0.18381930439183064</v>
      </c>
    </row>
    <row r="9233" spans="2:27" x14ac:dyDescent="0.25">
      <c r="B9233" s="7">
        <v>9225</v>
      </c>
      <c r="C9233" s="14">
        <f t="shared" ca="1" si="786"/>
        <v>0.19303927395506359</v>
      </c>
      <c r="E9233" s="7">
        <v>9225</v>
      </c>
      <c r="F9233" s="14">
        <f t="shared" ca="1" si="787"/>
        <v>0.98588054054123453</v>
      </c>
      <c r="H9233" s="7">
        <v>9225</v>
      </c>
      <c r="I9233" s="14">
        <f t="shared" ca="1" si="788"/>
        <v>-0.31594664016802027</v>
      </c>
      <c r="T9233" s="7">
        <v>9225</v>
      </c>
      <c r="U9233" s="14">
        <f t="shared" ca="1" si="789"/>
        <v>0.8629731743282778</v>
      </c>
      <c r="Z9233" s="7">
        <v>9225</v>
      </c>
      <c r="AA9233" s="14">
        <f t="shared" ca="1" si="785"/>
        <v>0.1763986968693729</v>
      </c>
    </row>
    <row r="9234" spans="2:27" x14ac:dyDescent="0.25">
      <c r="B9234" s="7">
        <v>9226</v>
      </c>
      <c r="C9234" s="14">
        <f t="shared" ca="1" si="786"/>
        <v>2.109385890222272E-2</v>
      </c>
      <c r="E9234" s="7">
        <v>9226</v>
      </c>
      <c r="F9234" s="14">
        <f t="shared" ca="1" si="787"/>
        <v>0.12669858318845353</v>
      </c>
      <c r="H9234" s="7">
        <v>9226</v>
      </c>
      <c r="I9234" s="14">
        <f t="shared" ca="1" si="788"/>
        <v>-9.0737161307134662E-2</v>
      </c>
      <c r="T9234" s="7">
        <v>9226</v>
      </c>
      <c r="U9234" s="14">
        <f t="shared" ca="1" si="789"/>
        <v>5.7055280783541606E-2</v>
      </c>
      <c r="Z9234" s="7">
        <v>9226</v>
      </c>
      <c r="AA9234" s="14">
        <f t="shared" ca="1" si="785"/>
        <v>-3.1402339165867293E-3</v>
      </c>
    </row>
    <row r="9235" spans="2:27" x14ac:dyDescent="0.25">
      <c r="B9235" s="7">
        <v>9227</v>
      </c>
      <c r="C9235" s="14">
        <f t="shared" ca="1" si="786"/>
        <v>-0.10363112264678115</v>
      </c>
      <c r="E9235" s="7">
        <v>9227</v>
      </c>
      <c r="F9235" s="14">
        <f t="shared" ca="1" si="787"/>
        <v>0.44452201717338968</v>
      </c>
      <c r="H9235" s="7">
        <v>9227</v>
      </c>
      <c r="I9235" s="14">
        <f t="shared" ca="1" si="788"/>
        <v>0.25663600769698053</v>
      </c>
      <c r="T9235" s="7">
        <v>9227</v>
      </c>
      <c r="U9235" s="14">
        <f t="shared" ca="1" si="789"/>
        <v>0.59752690222358906</v>
      </c>
      <c r="Z9235" s="7">
        <v>9227</v>
      </c>
      <c r="AA9235" s="14">
        <f t="shared" ca="1" si="785"/>
        <v>0.24094838447115091</v>
      </c>
    </row>
    <row r="9236" spans="2:27" x14ac:dyDescent="0.25">
      <c r="B9236" s="7">
        <v>9228</v>
      </c>
      <c r="C9236" s="14">
        <f t="shared" ca="1" si="786"/>
        <v>-0.49902532778456304</v>
      </c>
      <c r="E9236" s="7">
        <v>9228</v>
      </c>
      <c r="F9236" s="14">
        <f t="shared" ca="1" si="787"/>
        <v>0.12738737481145446</v>
      </c>
      <c r="H9236" s="7">
        <v>9228</v>
      </c>
      <c r="I9236" s="14">
        <f t="shared" ca="1" si="788"/>
        <v>-3.2620100003583098E-2</v>
      </c>
      <c r="T9236" s="7">
        <v>9228</v>
      </c>
      <c r="U9236" s="14">
        <f t="shared" ca="1" si="789"/>
        <v>-0.40425805297669171</v>
      </c>
      <c r="Z9236" s="7">
        <v>9228</v>
      </c>
      <c r="AA9236" s="14">
        <f t="shared" ca="1" si="785"/>
        <v>-7.7898903115267829E-2</v>
      </c>
    </row>
    <row r="9237" spans="2:27" x14ac:dyDescent="0.25">
      <c r="B9237" s="7">
        <v>9229</v>
      </c>
      <c r="C9237" s="14">
        <f t="shared" ca="1" si="786"/>
        <v>0.14268965998283217</v>
      </c>
      <c r="E9237" s="7">
        <v>9229</v>
      </c>
      <c r="F9237" s="14">
        <f t="shared" ca="1" si="787"/>
        <v>0.24085534270166997</v>
      </c>
      <c r="H9237" s="7">
        <v>9229</v>
      </c>
      <c r="I9237" s="14">
        <f t="shared" ca="1" si="788"/>
        <v>-0.16013735866912843</v>
      </c>
      <c r="T9237" s="7">
        <v>9229</v>
      </c>
      <c r="U9237" s="14">
        <f t="shared" ca="1" si="789"/>
        <v>0.22340764401537372</v>
      </c>
      <c r="Z9237" s="7">
        <v>9229</v>
      </c>
      <c r="AA9237" s="14">
        <f t="shared" ca="1" si="785"/>
        <v>2.0725855472503218E-2</v>
      </c>
    </row>
    <row r="9238" spans="2:27" x14ac:dyDescent="0.25">
      <c r="B9238" s="7">
        <v>9230</v>
      </c>
      <c r="C9238" s="14">
        <f t="shared" ca="1" si="786"/>
        <v>-7.7246239598624186E-3</v>
      </c>
      <c r="E9238" s="7">
        <v>9230</v>
      </c>
      <c r="F9238" s="14">
        <f t="shared" ca="1" si="787"/>
        <v>0.9088574302805883</v>
      </c>
      <c r="H9238" s="7">
        <v>9230</v>
      </c>
      <c r="I9238" s="14">
        <f t="shared" ca="1" si="788"/>
        <v>-0.11483642718855824</v>
      </c>
      <c r="T9238" s="7">
        <v>9230</v>
      </c>
      <c r="U9238" s="14">
        <f t="shared" ca="1" si="789"/>
        <v>0.78629637913216766</v>
      </c>
      <c r="Z9238" s="7">
        <v>9230</v>
      </c>
      <c r="AA9238" s="14">
        <f t="shared" ca="1" si="785"/>
        <v>0.21369409069792489</v>
      </c>
    </row>
    <row r="9239" spans="2:27" x14ac:dyDescent="0.25">
      <c r="B9239" s="7">
        <v>9231</v>
      </c>
      <c r="C9239" s="14">
        <f t="shared" ca="1" si="786"/>
        <v>-4.4120874598319149E-2</v>
      </c>
      <c r="E9239" s="7">
        <v>9231</v>
      </c>
      <c r="F9239" s="14">
        <f t="shared" ca="1" si="787"/>
        <v>-3.5363992288809931E-2</v>
      </c>
      <c r="H9239" s="7">
        <v>9231</v>
      </c>
      <c r="I9239" s="14">
        <f t="shared" ca="1" si="788"/>
        <v>0.23524487248096615</v>
      </c>
      <c r="T9239" s="7">
        <v>9231</v>
      </c>
      <c r="U9239" s="14">
        <f t="shared" ca="1" si="789"/>
        <v>0.15576000559383707</v>
      </c>
      <c r="Z9239" s="7">
        <v>9231</v>
      </c>
      <c r="AA9239" s="14">
        <f t="shared" ca="1" si="785"/>
        <v>9.818906363417626E-2</v>
      </c>
    </row>
    <row r="9240" spans="2:27" x14ac:dyDescent="0.25">
      <c r="B9240" s="7">
        <v>9232</v>
      </c>
      <c r="C9240" s="14">
        <f t="shared" ca="1" si="786"/>
        <v>-0.25929526635741407</v>
      </c>
      <c r="E9240" s="7">
        <v>9232</v>
      </c>
      <c r="F9240" s="14">
        <f t="shared" ca="1" si="787"/>
        <v>-0.5430235073333215</v>
      </c>
      <c r="H9240" s="7">
        <v>9232</v>
      </c>
      <c r="I9240" s="14">
        <f t="shared" ca="1" si="788"/>
        <v>4.2403967297995088E-2</v>
      </c>
      <c r="T9240" s="7">
        <v>9232</v>
      </c>
      <c r="U9240" s="14">
        <f t="shared" ca="1" si="789"/>
        <v>-0.75991480639274045</v>
      </c>
      <c r="Z9240" s="7">
        <v>9232</v>
      </c>
      <c r="AA9240" s="14">
        <f t="shared" ca="1" si="785"/>
        <v>-0.19356412182248173</v>
      </c>
    </row>
    <row r="9241" spans="2:27" x14ac:dyDescent="0.25">
      <c r="B9241" s="7">
        <v>9233</v>
      </c>
      <c r="C9241" s="14">
        <f t="shared" ca="1" si="786"/>
        <v>0.16788107527045365</v>
      </c>
      <c r="E9241" s="7">
        <v>9233</v>
      </c>
      <c r="F9241" s="14">
        <f t="shared" ca="1" si="787"/>
        <v>-0.18006218376088592</v>
      </c>
      <c r="H9241" s="7">
        <v>9233</v>
      </c>
      <c r="I9241" s="14">
        <f t="shared" ca="1" si="788"/>
        <v>8.1755704512512808E-2</v>
      </c>
      <c r="T9241" s="7">
        <v>9233</v>
      </c>
      <c r="U9241" s="14">
        <f t="shared" ca="1" si="789"/>
        <v>6.9574596022080534E-2</v>
      </c>
      <c r="Z9241" s="7">
        <v>9233</v>
      </c>
      <c r="AA9241" s="14">
        <f t="shared" ca="1" si="785"/>
        <v>2.0435412182081357E-2</v>
      </c>
    </row>
    <row r="9242" spans="2:27" x14ac:dyDescent="0.25">
      <c r="B9242" s="7">
        <v>9234</v>
      </c>
      <c r="C9242" s="14">
        <f t="shared" ca="1" si="786"/>
        <v>7.0518075234032557E-2</v>
      </c>
      <c r="E9242" s="7">
        <v>9234</v>
      </c>
      <c r="F9242" s="14">
        <f t="shared" ca="1" si="787"/>
        <v>-0.37881879752080627</v>
      </c>
      <c r="H9242" s="7">
        <v>9234</v>
      </c>
      <c r="I9242" s="14">
        <f t="shared" ca="1" si="788"/>
        <v>-1.9706290601437738E-2</v>
      </c>
      <c r="T9242" s="7">
        <v>9234</v>
      </c>
      <c r="U9242" s="14">
        <f t="shared" ca="1" si="789"/>
        <v>-0.32800701288821149</v>
      </c>
      <c r="Z9242" s="7">
        <v>9234</v>
      </c>
      <c r="AA9242" s="14">
        <f t="shared" ca="1" si="785"/>
        <v>-0.10939516951015424</v>
      </c>
    </row>
    <row r="9243" spans="2:27" x14ac:dyDescent="0.25">
      <c r="B9243" s="7">
        <v>9235</v>
      </c>
      <c r="C9243" s="14">
        <f t="shared" ca="1" si="786"/>
        <v>-0.27918493153027735</v>
      </c>
      <c r="E9243" s="7">
        <v>9235</v>
      </c>
      <c r="F9243" s="14">
        <f t="shared" ca="1" si="787"/>
        <v>0.43177700040814138</v>
      </c>
      <c r="H9243" s="7">
        <v>9235</v>
      </c>
      <c r="I9243" s="14">
        <f t="shared" ca="1" si="788"/>
        <v>2.6267013617392129E-2</v>
      </c>
      <c r="T9243" s="7">
        <v>9235</v>
      </c>
      <c r="U9243" s="14">
        <f t="shared" ca="1" si="789"/>
        <v>0.17885908249525617</v>
      </c>
      <c r="Z9243" s="7">
        <v>9235</v>
      </c>
      <c r="AA9243" s="14">
        <f t="shared" ca="1" si="785"/>
        <v>8.6829620625083009E-2</v>
      </c>
    </row>
    <row r="9244" spans="2:27" x14ac:dyDescent="0.25">
      <c r="B9244" s="7">
        <v>9236</v>
      </c>
      <c r="C9244" s="14">
        <f t="shared" ca="1" si="786"/>
        <v>-8.6665008675651675E-2</v>
      </c>
      <c r="E9244" s="7">
        <v>9236</v>
      </c>
      <c r="F9244" s="14">
        <f t="shared" ca="1" si="787"/>
        <v>0.25921029010631413</v>
      </c>
      <c r="H9244" s="7">
        <v>9236</v>
      </c>
      <c r="I9244" s="14">
        <f t="shared" ca="1" si="788"/>
        <v>-8.0416970969455173E-2</v>
      </c>
      <c r="T9244" s="7">
        <v>9236</v>
      </c>
      <c r="U9244" s="14">
        <f t="shared" ca="1" si="789"/>
        <v>9.2128310461207272E-2</v>
      </c>
      <c r="Z9244" s="7">
        <v>9236</v>
      </c>
      <c r="AA9244" s="14">
        <f t="shared" ca="1" si="785"/>
        <v>2.0221599812036313E-2</v>
      </c>
    </row>
    <row r="9245" spans="2:27" x14ac:dyDescent="0.25">
      <c r="B9245" s="7">
        <v>9237</v>
      </c>
      <c r="C9245" s="14">
        <f t="shared" ca="1" si="786"/>
        <v>0.11945453610603414</v>
      </c>
      <c r="E9245" s="7">
        <v>9237</v>
      </c>
      <c r="F9245" s="14">
        <f t="shared" ca="1" si="787"/>
        <v>0.30459363128976108</v>
      </c>
      <c r="H9245" s="7">
        <v>9237</v>
      </c>
      <c r="I9245" s="14">
        <f t="shared" ca="1" si="788"/>
        <v>-9.1240089288672971E-2</v>
      </c>
      <c r="T9245" s="7">
        <v>9237</v>
      </c>
      <c r="U9245" s="14">
        <f t="shared" ca="1" si="789"/>
        <v>0.33280807810712221</v>
      </c>
      <c r="Z9245" s="7">
        <v>9237</v>
      </c>
      <c r="AA9245" s="14">
        <f t="shared" ca="1" si="785"/>
        <v>6.9648951963798666E-2</v>
      </c>
    </row>
    <row r="9246" spans="2:27" x14ac:dyDescent="0.25">
      <c r="B9246" s="7">
        <v>9238</v>
      </c>
      <c r="C9246" s="14">
        <f t="shared" ca="1" si="786"/>
        <v>6.2568988103500173E-2</v>
      </c>
      <c r="E9246" s="7">
        <v>9238</v>
      </c>
      <c r="F9246" s="14">
        <f t="shared" ca="1" si="787"/>
        <v>-2.0439717059299173E-2</v>
      </c>
      <c r="H9246" s="7">
        <v>9238</v>
      </c>
      <c r="I9246" s="14">
        <f t="shared" ca="1" si="788"/>
        <v>-0.21086682551335556</v>
      </c>
      <c r="T9246" s="7">
        <v>9238</v>
      </c>
      <c r="U9246" s="14">
        <f t="shared" ca="1" si="789"/>
        <v>-0.16873755446915456</v>
      </c>
      <c r="Z9246" s="7">
        <v>9238</v>
      </c>
      <c r="AA9246" s="14">
        <f t="shared" ca="1" si="785"/>
        <v>-9.9051530253767492E-2</v>
      </c>
    </row>
    <row r="9247" spans="2:27" x14ac:dyDescent="0.25">
      <c r="B9247" s="7">
        <v>9239</v>
      </c>
      <c r="C9247" s="14">
        <f t="shared" ca="1" si="786"/>
        <v>-5.6928148958051733E-2</v>
      </c>
      <c r="E9247" s="7">
        <v>9239</v>
      </c>
      <c r="F9247" s="14">
        <f t="shared" ca="1" si="787"/>
        <v>0.67992758438195533</v>
      </c>
      <c r="H9247" s="7">
        <v>9239</v>
      </c>
      <c r="I9247" s="14">
        <f t="shared" ca="1" si="788"/>
        <v>0.10786435988126665</v>
      </c>
      <c r="T9247" s="7">
        <v>9239</v>
      </c>
      <c r="U9247" s="14">
        <f t="shared" ca="1" si="789"/>
        <v>0.73086379530517021</v>
      </c>
      <c r="Z9247" s="7">
        <v>9239</v>
      </c>
      <c r="AA9247" s="14">
        <f t="shared" ca="1" si="785"/>
        <v>0.24652482546360957</v>
      </c>
    </row>
    <row r="9248" spans="2:27" x14ac:dyDescent="0.25">
      <c r="B9248" s="7">
        <v>9240</v>
      </c>
      <c r="C9248" s="14">
        <f t="shared" ca="1" si="786"/>
        <v>-8.6922958774297565E-2</v>
      </c>
      <c r="E9248" s="7">
        <v>9240</v>
      </c>
      <c r="F9248" s="14">
        <f t="shared" ca="1" si="787"/>
        <v>4.5333173675329852E-4</v>
      </c>
      <c r="H9248" s="7">
        <v>9240</v>
      </c>
      <c r="I9248" s="14">
        <f t="shared" ca="1" si="788"/>
        <v>0.42375919850515092</v>
      </c>
      <c r="T9248" s="7">
        <v>9240</v>
      </c>
      <c r="U9248" s="14">
        <f t="shared" ca="1" si="789"/>
        <v>0.33728957146760663</v>
      </c>
      <c r="Z9248" s="7">
        <v>9240</v>
      </c>
      <c r="AA9248" s="14">
        <f t="shared" ca="1" si="785"/>
        <v>0.19463100701874195</v>
      </c>
    </row>
    <row r="9249" spans="2:27" x14ac:dyDescent="0.25">
      <c r="B9249" s="7">
        <v>9241</v>
      </c>
      <c r="C9249" s="14">
        <f t="shared" ca="1" si="786"/>
        <v>2.6703348104100841E-2</v>
      </c>
      <c r="E9249" s="7">
        <v>9241</v>
      </c>
      <c r="F9249" s="14">
        <f t="shared" ca="1" si="787"/>
        <v>-0.22426368442935943</v>
      </c>
      <c r="H9249" s="7">
        <v>9241</v>
      </c>
      <c r="I9249" s="14">
        <f t="shared" ca="1" si="788"/>
        <v>5.8879485497808776E-2</v>
      </c>
      <c r="T9249" s="7">
        <v>9241</v>
      </c>
      <c r="U9249" s="14">
        <f t="shared" ca="1" si="789"/>
        <v>-0.13868085082744983</v>
      </c>
      <c r="Z9249" s="7">
        <v>9241</v>
      </c>
      <c r="AA9249" s="14">
        <f t="shared" ca="1" si="785"/>
        <v>-3.2498692959083267E-2</v>
      </c>
    </row>
    <row r="9250" spans="2:27" x14ac:dyDescent="0.25">
      <c r="B9250" s="7">
        <v>9242</v>
      </c>
      <c r="C9250" s="14">
        <f t="shared" ca="1" si="786"/>
        <v>-0.40579958919004372</v>
      </c>
      <c r="E9250" s="7">
        <v>9242</v>
      </c>
      <c r="F9250" s="14">
        <f t="shared" ca="1" si="787"/>
        <v>0.50984192523368299</v>
      </c>
      <c r="H9250" s="7">
        <v>9242</v>
      </c>
      <c r="I9250" s="14">
        <f t="shared" ca="1" si="788"/>
        <v>-0.29093786484551604</v>
      </c>
      <c r="T9250" s="7">
        <v>9242</v>
      </c>
      <c r="U9250" s="14">
        <f t="shared" ca="1" si="789"/>
        <v>-0.18689552880187676</v>
      </c>
      <c r="Z9250" s="7">
        <v>9242</v>
      </c>
      <c r="AA9250" s="14">
        <f t="shared" ca="1" si="785"/>
        <v>-7.3676272690661876E-2</v>
      </c>
    </row>
    <row r="9251" spans="2:27" x14ac:dyDescent="0.25">
      <c r="B9251" s="7">
        <v>9243</v>
      </c>
      <c r="C9251" s="14">
        <f t="shared" ca="1" si="786"/>
        <v>-0.10996261724125272</v>
      </c>
      <c r="E9251" s="7">
        <v>9243</v>
      </c>
      <c r="F9251" s="14">
        <f t="shared" ca="1" si="787"/>
        <v>-0.77356635086610304</v>
      </c>
      <c r="H9251" s="7">
        <v>9243</v>
      </c>
      <c r="I9251" s="14">
        <f t="shared" ca="1" si="788"/>
        <v>9.306331767304872E-2</v>
      </c>
      <c r="T9251" s="7">
        <v>9243</v>
      </c>
      <c r="U9251" s="14">
        <f t="shared" ca="1" si="789"/>
        <v>-0.79046565043430694</v>
      </c>
      <c r="Z9251" s="7">
        <v>9243</v>
      </c>
      <c r="AA9251" s="14">
        <f t="shared" ca="1" si="785"/>
        <v>-0.20753076987155708</v>
      </c>
    </row>
    <row r="9252" spans="2:27" x14ac:dyDescent="0.25">
      <c r="B9252" s="7">
        <v>9244</v>
      </c>
      <c r="C9252" s="14">
        <f t="shared" ca="1" si="786"/>
        <v>0.21862906565764345</v>
      </c>
      <c r="E9252" s="7">
        <v>9244</v>
      </c>
      <c r="F9252" s="14">
        <f t="shared" ca="1" si="787"/>
        <v>-0.47625063131192158</v>
      </c>
      <c r="H9252" s="7">
        <v>9244</v>
      </c>
      <c r="I9252" s="14">
        <f t="shared" ca="1" si="788"/>
        <v>-7.6496689123723483E-2</v>
      </c>
      <c r="T9252" s="7">
        <v>9244</v>
      </c>
      <c r="U9252" s="14">
        <f t="shared" ca="1" si="789"/>
        <v>-0.33411825477800161</v>
      </c>
      <c r="Z9252" s="7">
        <v>9244</v>
      </c>
      <c r="AA9252" s="14">
        <f t="shared" ca="1" si="785"/>
        <v>-0.1373977208239095</v>
      </c>
    </row>
    <row r="9253" spans="2:27" x14ac:dyDescent="0.25">
      <c r="B9253" s="7">
        <v>9245</v>
      </c>
      <c r="C9253" s="14">
        <f t="shared" ca="1" si="786"/>
        <v>-0.11689585369750381</v>
      </c>
      <c r="E9253" s="7">
        <v>9245</v>
      </c>
      <c r="F9253" s="14">
        <f t="shared" ca="1" si="787"/>
        <v>0.64662560730891627</v>
      </c>
      <c r="H9253" s="7">
        <v>9245</v>
      </c>
      <c r="I9253" s="14">
        <f t="shared" ca="1" si="788"/>
        <v>0.16209334193558278</v>
      </c>
      <c r="T9253" s="7">
        <v>9245</v>
      </c>
      <c r="U9253" s="14">
        <f t="shared" ca="1" si="789"/>
        <v>0.69182309554699528</v>
      </c>
      <c r="Z9253" s="7">
        <v>9245</v>
      </c>
      <c r="AA9253" s="14">
        <f t="shared" ca="1" si="785"/>
        <v>0.25165518242096552</v>
      </c>
    </row>
    <row r="9254" spans="2:27" x14ac:dyDescent="0.25">
      <c r="B9254" s="7">
        <v>9246</v>
      </c>
      <c r="C9254" s="14">
        <f t="shared" ca="1" si="786"/>
        <v>0.28359831426555521</v>
      </c>
      <c r="E9254" s="7">
        <v>9246</v>
      </c>
      <c r="F9254" s="14">
        <f t="shared" ca="1" si="787"/>
        <v>-1.0977200468809373E-2</v>
      </c>
      <c r="H9254" s="7">
        <v>9246</v>
      </c>
      <c r="I9254" s="14">
        <f t="shared" ca="1" si="788"/>
        <v>0.1314375330575499</v>
      </c>
      <c r="T9254" s="7">
        <v>9246</v>
      </c>
      <c r="U9254" s="14">
        <f t="shared" ca="1" si="789"/>
        <v>0.40405864685429571</v>
      </c>
      <c r="Z9254" s="7">
        <v>9246</v>
      </c>
      <c r="AA9254" s="14">
        <f t="shared" ca="1" si="785"/>
        <v>0.11914526924124319</v>
      </c>
    </row>
    <row r="9255" spans="2:27" x14ac:dyDescent="0.25">
      <c r="B9255" s="7">
        <v>9247</v>
      </c>
      <c r="C9255" s="14">
        <f t="shared" ca="1" si="786"/>
        <v>0.77897864529130734</v>
      </c>
      <c r="E9255" s="7">
        <v>9247</v>
      </c>
      <c r="F9255" s="14">
        <f t="shared" ca="1" si="787"/>
        <v>-0.61274530995470244</v>
      </c>
      <c r="H9255" s="7">
        <v>9247</v>
      </c>
      <c r="I9255" s="14">
        <f t="shared" ca="1" si="788"/>
        <v>-9.7180089629456845E-2</v>
      </c>
      <c r="T9255" s="7">
        <v>9247</v>
      </c>
      <c r="U9255" s="14">
        <f t="shared" ca="1" si="789"/>
        <v>6.9053245707148048E-2</v>
      </c>
      <c r="Z9255" s="7">
        <v>9247</v>
      </c>
      <c r="AA9255" s="14">
        <f t="shared" ca="1" si="785"/>
        <v>-7.6617908742877688E-2</v>
      </c>
    </row>
    <row r="9256" spans="2:27" x14ac:dyDescent="0.25">
      <c r="B9256" s="7">
        <v>9248</v>
      </c>
      <c r="C9256" s="14">
        <f t="shared" ca="1" si="786"/>
        <v>0.15366622100159133</v>
      </c>
      <c r="E9256" s="7">
        <v>9248</v>
      </c>
      <c r="F9256" s="14">
        <f t="shared" ca="1" si="787"/>
        <v>0.15193711894511897</v>
      </c>
      <c r="H9256" s="7">
        <v>9248</v>
      </c>
      <c r="I9256" s="14">
        <f t="shared" ca="1" si="788"/>
        <v>-1.8739397787175725E-2</v>
      </c>
      <c r="T9256" s="7">
        <v>9248</v>
      </c>
      <c r="U9256" s="14">
        <f t="shared" ca="1" si="789"/>
        <v>0.28686394215953459</v>
      </c>
      <c r="Z9256" s="7">
        <v>9248</v>
      </c>
      <c r="AA9256" s="14">
        <f t="shared" ca="1" si="785"/>
        <v>6.6944680990266084E-2</v>
      </c>
    </row>
    <row r="9257" spans="2:27" x14ac:dyDescent="0.25">
      <c r="B9257" s="7">
        <v>9249</v>
      </c>
      <c r="C9257" s="14">
        <f t="shared" ca="1" si="786"/>
        <v>0.16497126648074883</v>
      </c>
      <c r="E9257" s="7">
        <v>9249</v>
      </c>
      <c r="F9257" s="14">
        <f t="shared" ca="1" si="787"/>
        <v>0.54941933217333616</v>
      </c>
      <c r="H9257" s="7">
        <v>9249</v>
      </c>
      <c r="I9257" s="14">
        <f t="shared" ca="1" si="788"/>
        <v>-0.42276905380201479</v>
      </c>
      <c r="T9257" s="7">
        <v>9249</v>
      </c>
      <c r="U9257" s="14">
        <f t="shared" ca="1" si="789"/>
        <v>0.29162154485207026</v>
      </c>
      <c r="Z9257" s="7">
        <v>9249</v>
      </c>
      <c r="AA9257" s="14">
        <f t="shared" ca="1" si="785"/>
        <v>-1.3564473952856787E-2</v>
      </c>
    </row>
    <row r="9258" spans="2:27" x14ac:dyDescent="0.25">
      <c r="B9258" s="7">
        <v>9250</v>
      </c>
      <c r="C9258" s="14">
        <f t="shared" ca="1" si="786"/>
        <v>0.285525788929966</v>
      </c>
      <c r="E9258" s="7">
        <v>9250</v>
      </c>
      <c r="F9258" s="14">
        <f t="shared" ca="1" si="787"/>
        <v>-0.75054531485792553</v>
      </c>
      <c r="H9258" s="7">
        <v>9250</v>
      </c>
      <c r="I9258" s="14">
        <f t="shared" ca="1" si="788"/>
        <v>-0.24572834677599503</v>
      </c>
      <c r="T9258" s="7">
        <v>9250</v>
      </c>
      <c r="U9258" s="14">
        <f t="shared" ca="1" si="789"/>
        <v>-0.71074787270395456</v>
      </c>
      <c r="Z9258" s="7">
        <v>9250</v>
      </c>
      <c r="AA9258" s="14">
        <f t="shared" ca="1" si="785"/>
        <v>-0.29092261005938197</v>
      </c>
    </row>
    <row r="9259" spans="2:27" x14ac:dyDescent="0.25">
      <c r="B9259" s="7">
        <v>9251</v>
      </c>
      <c r="C9259" s="14">
        <f t="shared" ca="1" si="786"/>
        <v>0.22785223170620153</v>
      </c>
      <c r="E9259" s="7">
        <v>9251</v>
      </c>
      <c r="F9259" s="14">
        <f t="shared" ca="1" si="787"/>
        <v>-9.0924826303484529E-4</v>
      </c>
      <c r="H9259" s="7">
        <v>9251</v>
      </c>
      <c r="I9259" s="14">
        <f t="shared" ca="1" si="788"/>
        <v>-6.9416608618249748E-3</v>
      </c>
      <c r="T9259" s="7">
        <v>9251</v>
      </c>
      <c r="U9259" s="14">
        <f t="shared" ca="1" si="789"/>
        <v>0.2200013225813417</v>
      </c>
      <c r="Z9259" s="7">
        <v>9251</v>
      </c>
      <c r="AA9259" s="14">
        <f t="shared" ca="1" si="785"/>
        <v>4.1826841431417364E-2</v>
      </c>
    </row>
    <row r="9260" spans="2:27" x14ac:dyDescent="0.25">
      <c r="B9260" s="7">
        <v>9252</v>
      </c>
      <c r="C9260" s="14">
        <f t="shared" ca="1" si="786"/>
        <v>0.10027909426879834</v>
      </c>
      <c r="E9260" s="7">
        <v>9252</v>
      </c>
      <c r="F9260" s="14">
        <f t="shared" ca="1" si="787"/>
        <v>0.60171750874065322</v>
      </c>
      <c r="H9260" s="7">
        <v>9252</v>
      </c>
      <c r="I9260" s="14">
        <f t="shared" ca="1" si="788"/>
        <v>-0.58344214728274557</v>
      </c>
      <c r="T9260" s="7">
        <v>9252</v>
      </c>
      <c r="U9260" s="14">
        <f t="shared" ca="1" si="789"/>
        <v>0.11855445572670598</v>
      </c>
      <c r="Z9260" s="7">
        <v>9252</v>
      </c>
      <c r="AA9260" s="14">
        <f t="shared" ca="1" si="785"/>
        <v>-9.115000216541716E-2</v>
      </c>
    </row>
    <row r="9261" spans="2:27" x14ac:dyDescent="0.25">
      <c r="B9261" s="7">
        <v>9253</v>
      </c>
      <c r="C9261" s="14">
        <f t="shared" ca="1" si="786"/>
        <v>-0.23034803448242364</v>
      </c>
      <c r="E9261" s="7">
        <v>9253</v>
      </c>
      <c r="F9261" s="14">
        <f t="shared" ca="1" si="787"/>
        <v>0.25931850773249293</v>
      </c>
      <c r="H9261" s="7">
        <v>9253</v>
      </c>
      <c r="I9261" s="14">
        <f t="shared" ca="1" si="788"/>
        <v>-6.527978147764768E-2</v>
      </c>
      <c r="T9261" s="7">
        <v>9253</v>
      </c>
      <c r="U9261" s="14">
        <f t="shared" ca="1" si="789"/>
        <v>-3.6309308227578385E-2</v>
      </c>
      <c r="Z9261" s="7">
        <v>9253</v>
      </c>
      <c r="AA9261" s="14">
        <f t="shared" ca="1" si="785"/>
        <v>-9.1394531556070191E-4</v>
      </c>
    </row>
    <row r="9262" spans="2:27" x14ac:dyDescent="0.25">
      <c r="B9262" s="7">
        <v>9254</v>
      </c>
      <c r="C9262" s="14">
        <f t="shared" ca="1" si="786"/>
        <v>-3.5483208649484746E-2</v>
      </c>
      <c r="E9262" s="7">
        <v>9254</v>
      </c>
      <c r="F9262" s="14">
        <f t="shared" ca="1" si="787"/>
        <v>0.10243757542339474</v>
      </c>
      <c r="H9262" s="7">
        <v>9254</v>
      </c>
      <c r="I9262" s="14">
        <f t="shared" ca="1" si="788"/>
        <v>-0.10799220110595895</v>
      </c>
      <c r="T9262" s="7">
        <v>9254</v>
      </c>
      <c r="U9262" s="14">
        <f t="shared" ca="1" si="789"/>
        <v>-4.1037834332048953E-2</v>
      </c>
      <c r="Z9262" s="7">
        <v>9254</v>
      </c>
      <c r="AA9262" s="14">
        <f t="shared" ca="1" si="785"/>
        <v>-3.0361469655858002E-2</v>
      </c>
    </row>
    <row r="9263" spans="2:27" x14ac:dyDescent="0.25">
      <c r="B9263" s="7">
        <v>9255</v>
      </c>
      <c r="C9263" s="14">
        <f t="shared" ca="1" si="786"/>
        <v>-0.29496617582405255</v>
      </c>
      <c r="E9263" s="7">
        <v>9255</v>
      </c>
      <c r="F9263" s="14">
        <f t="shared" ca="1" si="787"/>
        <v>-0.1247154382423111</v>
      </c>
      <c r="H9263" s="7">
        <v>9255</v>
      </c>
      <c r="I9263" s="14">
        <f t="shared" ca="1" si="788"/>
        <v>-0.13653037949092833</v>
      </c>
      <c r="T9263" s="7">
        <v>9255</v>
      </c>
      <c r="U9263" s="14">
        <f t="shared" ca="1" si="789"/>
        <v>-0.55621199355729201</v>
      </c>
      <c r="Z9263" s="7">
        <v>9255</v>
      </c>
      <c r="AA9263" s="14">
        <f t="shared" ca="1" si="785"/>
        <v>-0.164673056382968</v>
      </c>
    </row>
    <row r="9264" spans="2:27" x14ac:dyDescent="0.25">
      <c r="B9264" s="7">
        <v>9256</v>
      </c>
      <c r="C9264" s="14">
        <f t="shared" ca="1" si="786"/>
        <v>6.6110599341078449E-2</v>
      </c>
      <c r="E9264" s="7">
        <v>9256</v>
      </c>
      <c r="F9264" s="14">
        <f t="shared" ca="1" si="787"/>
        <v>0.20243152284076554</v>
      </c>
      <c r="H9264" s="7">
        <v>9256</v>
      </c>
      <c r="I9264" s="14">
        <f t="shared" ca="1" si="788"/>
        <v>-0.46130387508241633</v>
      </c>
      <c r="T9264" s="7">
        <v>9256</v>
      </c>
      <c r="U9264" s="14">
        <f t="shared" ca="1" si="789"/>
        <v>-0.19276175290057235</v>
      </c>
      <c r="Z9264" s="7">
        <v>9256</v>
      </c>
      <c r="AA9264" s="14">
        <f t="shared" ca="1" si="785"/>
        <v>-0.1567003608207628</v>
      </c>
    </row>
    <row r="9265" spans="2:27" x14ac:dyDescent="0.25">
      <c r="B9265" s="7">
        <v>9257</v>
      </c>
      <c r="C9265" s="14">
        <f t="shared" ca="1" si="786"/>
        <v>-0.35093836955347663</v>
      </c>
      <c r="E9265" s="7">
        <v>9257</v>
      </c>
      <c r="F9265" s="14">
        <f t="shared" ca="1" si="787"/>
        <v>-0.35223166660354666</v>
      </c>
      <c r="H9265" s="7">
        <v>9257</v>
      </c>
      <c r="I9265" s="14">
        <f t="shared" ca="1" si="788"/>
        <v>-0.2048624835794739</v>
      </c>
      <c r="T9265" s="7">
        <v>9257</v>
      </c>
      <c r="U9265" s="14">
        <f t="shared" ca="1" si="789"/>
        <v>-0.90803251973649712</v>
      </c>
      <c r="Z9265" s="7">
        <v>9257</v>
      </c>
      <c r="AA9265" s="14">
        <f t="shared" ca="1" si="785"/>
        <v>-0.27828841568149626</v>
      </c>
    </row>
    <row r="9266" spans="2:27" x14ac:dyDescent="0.25">
      <c r="B9266" s="7">
        <v>9258</v>
      </c>
      <c r="C9266" s="14">
        <f t="shared" ca="1" si="786"/>
        <v>0.16021818361487811</v>
      </c>
      <c r="E9266" s="7">
        <v>9258</v>
      </c>
      <c r="F9266" s="14">
        <f t="shared" ca="1" si="787"/>
        <v>0.22851598691941549</v>
      </c>
      <c r="H9266" s="7">
        <v>9258</v>
      </c>
      <c r="I9266" s="14">
        <f t="shared" ca="1" si="788"/>
        <v>-4.9643830947546701E-2</v>
      </c>
      <c r="T9266" s="7">
        <v>9258</v>
      </c>
      <c r="U9266" s="14">
        <f t="shared" ca="1" si="789"/>
        <v>0.33909033958674689</v>
      </c>
      <c r="Z9266" s="7">
        <v>9258</v>
      </c>
      <c r="AA9266" s="14">
        <f t="shared" ca="1" si="785"/>
        <v>7.577651732502691E-2</v>
      </c>
    </row>
    <row r="9267" spans="2:27" x14ac:dyDescent="0.25">
      <c r="B9267" s="7">
        <v>9259</v>
      </c>
      <c r="C9267" s="14">
        <f t="shared" ca="1" si="786"/>
        <v>-0.10208347169303859</v>
      </c>
      <c r="E9267" s="7">
        <v>9259</v>
      </c>
      <c r="F9267" s="14">
        <f t="shared" ca="1" si="787"/>
        <v>2.9004767036171469E-2</v>
      </c>
      <c r="H9267" s="7">
        <v>9259</v>
      </c>
      <c r="I9267" s="14">
        <f t="shared" ca="1" si="788"/>
        <v>-0.19017745541804981</v>
      </c>
      <c r="T9267" s="7">
        <v>9259</v>
      </c>
      <c r="U9267" s="14">
        <f t="shared" ca="1" si="789"/>
        <v>-0.26325616007491692</v>
      </c>
      <c r="Z9267" s="7">
        <v>9259</v>
      </c>
      <c r="AA9267" s="14">
        <f t="shared" ca="1" si="785"/>
        <v>-0.10680399193678118</v>
      </c>
    </row>
    <row r="9268" spans="2:27" x14ac:dyDescent="0.25">
      <c r="B9268" s="7">
        <v>9260</v>
      </c>
      <c r="C9268" s="14">
        <f t="shared" ca="1" si="786"/>
        <v>0.50239097122266529</v>
      </c>
      <c r="E9268" s="7">
        <v>9260</v>
      </c>
      <c r="F9268" s="14">
        <f t="shared" ca="1" si="787"/>
        <v>0.28879608653534516</v>
      </c>
      <c r="H9268" s="7">
        <v>9260</v>
      </c>
      <c r="I9268" s="14">
        <f t="shared" ca="1" si="788"/>
        <v>0.15973691580181959</v>
      </c>
      <c r="T9268" s="7">
        <v>9260</v>
      </c>
      <c r="U9268" s="14">
        <f t="shared" ca="1" si="789"/>
        <v>0.95092397355983005</v>
      </c>
      <c r="Z9268" s="7">
        <v>9260</v>
      </c>
      <c r="AA9268" s="14">
        <f t="shared" ca="1" si="785"/>
        <v>0.26698547810604639</v>
      </c>
    </row>
    <row r="9269" spans="2:27" x14ac:dyDescent="0.25">
      <c r="B9269" s="7">
        <v>9261</v>
      </c>
      <c r="C9269" s="14">
        <f t="shared" ca="1" si="786"/>
        <v>0.16579638655602341</v>
      </c>
      <c r="E9269" s="7">
        <v>9261</v>
      </c>
      <c r="F9269" s="14">
        <f t="shared" ca="1" si="787"/>
        <v>0.44372180308400466</v>
      </c>
      <c r="H9269" s="7">
        <v>9261</v>
      </c>
      <c r="I9269" s="14">
        <f t="shared" ca="1" si="788"/>
        <v>-0.1896946946988558</v>
      </c>
      <c r="T9269" s="7">
        <v>9261</v>
      </c>
      <c r="U9269" s="14">
        <f t="shared" ca="1" si="789"/>
        <v>0.41982349494117233</v>
      </c>
      <c r="Z9269" s="7">
        <v>9261</v>
      </c>
      <c r="AA9269" s="14">
        <f t="shared" ca="1" si="785"/>
        <v>7.1428470886978179E-2</v>
      </c>
    </row>
    <row r="9270" spans="2:27" x14ac:dyDescent="0.25">
      <c r="B9270" s="7">
        <v>9262</v>
      </c>
      <c r="C9270" s="14">
        <f t="shared" ca="1" si="786"/>
        <v>-0.24951653241962402</v>
      </c>
      <c r="E9270" s="7">
        <v>9262</v>
      </c>
      <c r="F9270" s="14">
        <f t="shared" ca="1" si="787"/>
        <v>-0.12897207458347973</v>
      </c>
      <c r="H9270" s="7">
        <v>9262</v>
      </c>
      <c r="I9270" s="14">
        <f t="shared" ca="1" si="788"/>
        <v>0.10629519243534528</v>
      </c>
      <c r="T9270" s="7">
        <v>9262</v>
      </c>
      <c r="U9270" s="14">
        <f t="shared" ca="1" si="789"/>
        <v>-0.27219341456775842</v>
      </c>
      <c r="Z9270" s="7">
        <v>9262</v>
      </c>
      <c r="AA9270" s="14">
        <f t="shared" ca="1" si="785"/>
        <v>-3.5447332641296077E-2</v>
      </c>
    </row>
    <row r="9271" spans="2:27" x14ac:dyDescent="0.25">
      <c r="B9271" s="7">
        <v>9263</v>
      </c>
      <c r="C9271" s="14">
        <f t="shared" ca="1" si="786"/>
        <v>-3.8422842905374205E-2</v>
      </c>
      <c r="E9271" s="7">
        <v>9263</v>
      </c>
      <c r="F9271" s="14">
        <f t="shared" ca="1" si="787"/>
        <v>6.7490756469516452E-2</v>
      </c>
      <c r="H9271" s="7">
        <v>9263</v>
      </c>
      <c r="I9271" s="14">
        <f t="shared" ca="1" si="788"/>
        <v>-4.0887300260236147E-2</v>
      </c>
      <c r="T9271" s="7">
        <v>9263</v>
      </c>
      <c r="U9271" s="14">
        <f t="shared" ca="1" si="789"/>
        <v>-1.1819386696093899E-2</v>
      </c>
      <c r="Z9271" s="7">
        <v>9263</v>
      </c>
      <c r="AA9271" s="14">
        <f t="shared" ca="1" si="785"/>
        <v>-7.8809917703379778E-3</v>
      </c>
    </row>
    <row r="9272" spans="2:27" x14ac:dyDescent="0.25">
      <c r="B9272" s="7">
        <v>9264</v>
      </c>
      <c r="C9272" s="14">
        <f t="shared" ca="1" si="786"/>
        <v>9.9745243804721856E-2</v>
      </c>
      <c r="E9272" s="7">
        <v>9264</v>
      </c>
      <c r="F9272" s="14">
        <f t="shared" ca="1" si="787"/>
        <v>1.1253603771661153E-2</v>
      </c>
      <c r="H9272" s="7">
        <v>9264</v>
      </c>
      <c r="I9272" s="14">
        <f t="shared" ca="1" si="788"/>
        <v>2.7643312314293775E-2</v>
      </c>
      <c r="T9272" s="7">
        <v>9264</v>
      </c>
      <c r="U9272" s="14">
        <f t="shared" ca="1" si="789"/>
        <v>0.1386421598906768</v>
      </c>
      <c r="Z9272" s="7">
        <v>9264</v>
      </c>
      <c r="AA9272" s="14">
        <f t="shared" ca="1" si="785"/>
        <v>3.7146786049589611E-2</v>
      </c>
    </row>
    <row r="9273" spans="2:27" x14ac:dyDescent="0.25">
      <c r="B9273" s="7">
        <v>9265</v>
      </c>
      <c r="C9273" s="14">
        <f t="shared" ca="1" si="786"/>
        <v>0.46098896570797832</v>
      </c>
      <c r="E9273" s="7">
        <v>9265</v>
      </c>
      <c r="F9273" s="14">
        <f t="shared" ca="1" si="787"/>
        <v>9.7669402649035036E-2</v>
      </c>
      <c r="H9273" s="7">
        <v>9265</v>
      </c>
      <c r="I9273" s="14">
        <f t="shared" ca="1" si="788"/>
        <v>0.1891210184258465</v>
      </c>
      <c r="T9273" s="7">
        <v>9265</v>
      </c>
      <c r="U9273" s="14">
        <f t="shared" ca="1" si="789"/>
        <v>0.74777938678285982</v>
      </c>
      <c r="Z9273" s="7">
        <v>9265</v>
      </c>
      <c r="AA9273" s="14">
        <f t="shared" ca="1" si="785"/>
        <v>0.21605912314922943</v>
      </c>
    </row>
    <row r="9274" spans="2:27" x14ac:dyDescent="0.25">
      <c r="B9274" s="7">
        <v>9266</v>
      </c>
      <c r="C9274" s="14">
        <f t="shared" ca="1" si="786"/>
        <v>0.13558775860607936</v>
      </c>
      <c r="E9274" s="7">
        <v>9266</v>
      </c>
      <c r="F9274" s="14">
        <f t="shared" ca="1" si="787"/>
        <v>0.99734166372768285</v>
      </c>
      <c r="H9274" s="7">
        <v>9266</v>
      </c>
      <c r="I9274" s="14">
        <f t="shared" ca="1" si="788"/>
        <v>0.2705966277877237</v>
      </c>
      <c r="T9274" s="7">
        <v>9266</v>
      </c>
      <c r="U9274" s="14">
        <f t="shared" ca="1" si="789"/>
        <v>1.4035260501214859</v>
      </c>
      <c r="Z9274" s="7">
        <v>9266</v>
      </c>
      <c r="AA9274" s="14">
        <f t="shared" ca="1" si="785"/>
        <v>0.46161836473338258</v>
      </c>
    </row>
    <row r="9275" spans="2:27" x14ac:dyDescent="0.25">
      <c r="B9275" s="7">
        <v>9267</v>
      </c>
      <c r="C9275" s="14">
        <f t="shared" ca="1" si="786"/>
        <v>0.32687029469027745</v>
      </c>
      <c r="E9275" s="7">
        <v>9267</v>
      </c>
      <c r="F9275" s="14">
        <f t="shared" ca="1" si="787"/>
        <v>-0.49558392893552272</v>
      </c>
      <c r="H9275" s="7">
        <v>9267</v>
      </c>
      <c r="I9275" s="14">
        <f t="shared" ca="1" si="788"/>
        <v>0.37578194808776105</v>
      </c>
      <c r="T9275" s="7">
        <v>9267</v>
      </c>
      <c r="U9275" s="14">
        <f t="shared" ca="1" si="789"/>
        <v>0.20706831384251578</v>
      </c>
      <c r="Z9275" s="7">
        <v>9267</v>
      </c>
      <c r="AA9275" s="14">
        <f t="shared" ca="1" si="785"/>
        <v>0.10458985430127922</v>
      </c>
    </row>
    <row r="9276" spans="2:27" x14ac:dyDescent="0.25">
      <c r="B9276" s="7">
        <v>9268</v>
      </c>
      <c r="C9276" s="14">
        <f t="shared" ca="1" si="786"/>
        <v>0.22808038496563404</v>
      </c>
      <c r="E9276" s="7">
        <v>9268</v>
      </c>
      <c r="F9276" s="14">
        <f t="shared" ca="1" si="787"/>
        <v>-3.5087928119018702E-2</v>
      </c>
      <c r="H9276" s="7">
        <v>9268</v>
      </c>
      <c r="I9276" s="14">
        <f t="shared" ca="1" si="788"/>
        <v>-0.32751998747312178</v>
      </c>
      <c r="T9276" s="7">
        <v>9268</v>
      </c>
      <c r="U9276" s="14">
        <f t="shared" ca="1" si="789"/>
        <v>-0.13452753062650644</v>
      </c>
      <c r="Z9276" s="7">
        <v>9268</v>
      </c>
      <c r="AA9276" s="14">
        <f t="shared" ca="1" si="785"/>
        <v>-0.12867029517913969</v>
      </c>
    </row>
    <row r="9277" spans="2:27" x14ac:dyDescent="0.25">
      <c r="B9277" s="7">
        <v>9269</v>
      </c>
      <c r="C9277" s="14">
        <f t="shared" ca="1" si="786"/>
        <v>9.0140471255930749E-3</v>
      </c>
      <c r="E9277" s="7">
        <v>9269</v>
      </c>
      <c r="F9277" s="14">
        <f t="shared" ca="1" si="787"/>
        <v>-9.1732890960930791E-2</v>
      </c>
      <c r="H9277" s="7">
        <v>9269</v>
      </c>
      <c r="I9277" s="14">
        <f t="shared" ca="1" si="788"/>
        <v>-0.10838193932273125</v>
      </c>
      <c r="T9277" s="7">
        <v>9269</v>
      </c>
      <c r="U9277" s="14">
        <f t="shared" ca="1" si="789"/>
        <v>-0.19110078315806897</v>
      </c>
      <c r="Z9277" s="7">
        <v>9269</v>
      </c>
      <c r="AA9277" s="14">
        <f t="shared" ca="1" si="785"/>
        <v>-7.9908027524526248E-2</v>
      </c>
    </row>
    <row r="9278" spans="2:27" x14ac:dyDescent="0.25">
      <c r="B9278" s="7">
        <v>9270</v>
      </c>
      <c r="C9278" s="14">
        <f t="shared" ca="1" si="786"/>
        <v>0.48960836890417736</v>
      </c>
      <c r="E9278" s="7">
        <v>9270</v>
      </c>
      <c r="F9278" s="14">
        <f t="shared" ca="1" si="787"/>
        <v>-0.19304491277972205</v>
      </c>
      <c r="H9278" s="7">
        <v>9270</v>
      </c>
      <c r="I9278" s="14">
        <f t="shared" ca="1" si="788"/>
        <v>-4.2845315620998942E-2</v>
      </c>
      <c r="T9278" s="7">
        <v>9270</v>
      </c>
      <c r="U9278" s="14">
        <f t="shared" ca="1" si="789"/>
        <v>0.25371814050345642</v>
      </c>
      <c r="Z9278" s="7">
        <v>9270</v>
      </c>
      <c r="AA9278" s="14">
        <f t="shared" ca="1" si="785"/>
        <v>1.85855421364194E-2</v>
      </c>
    </row>
    <row r="9279" spans="2:27" x14ac:dyDescent="0.25">
      <c r="B9279" s="7">
        <v>9271</v>
      </c>
      <c r="C9279" s="14">
        <f t="shared" ca="1" si="786"/>
        <v>7.7987422760911196E-5</v>
      </c>
      <c r="E9279" s="7">
        <v>9271</v>
      </c>
      <c r="F9279" s="14">
        <f t="shared" ca="1" si="787"/>
        <v>-2.3770174781890169E-2</v>
      </c>
      <c r="H9279" s="7">
        <v>9271</v>
      </c>
      <c r="I9279" s="14">
        <f t="shared" ca="1" si="788"/>
        <v>-0.29921047968703546</v>
      </c>
      <c r="T9279" s="7">
        <v>9271</v>
      </c>
      <c r="U9279" s="14">
        <f t="shared" ca="1" si="789"/>
        <v>-0.32290266704616472</v>
      </c>
      <c r="Z9279" s="7">
        <v>9271</v>
      </c>
      <c r="AA9279" s="14">
        <f t="shared" ca="1" si="785"/>
        <v>-0.15672069479353259</v>
      </c>
    </row>
    <row r="9280" spans="2:27" x14ac:dyDescent="0.25">
      <c r="B9280" s="7">
        <v>9272</v>
      </c>
      <c r="C9280" s="14">
        <f t="shared" ca="1" si="786"/>
        <v>-4.5985124661695492E-2</v>
      </c>
      <c r="E9280" s="7">
        <v>9272</v>
      </c>
      <c r="F9280" s="14">
        <f t="shared" ca="1" si="787"/>
        <v>0.12540209871484131</v>
      </c>
      <c r="H9280" s="7">
        <v>9272</v>
      </c>
      <c r="I9280" s="14">
        <f t="shared" ca="1" si="788"/>
        <v>0.25050239745388647</v>
      </c>
      <c r="T9280" s="7">
        <v>9272</v>
      </c>
      <c r="U9280" s="14">
        <f t="shared" ca="1" si="789"/>
        <v>0.32991937150703232</v>
      </c>
      <c r="Z9280" s="7">
        <v>9272</v>
      </c>
      <c r="AA9280" s="14">
        <f t="shared" ca="1" si="785"/>
        <v>0.15367480340905654</v>
      </c>
    </row>
    <row r="9281" spans="2:27" x14ac:dyDescent="0.25">
      <c r="B9281" s="7">
        <v>9273</v>
      </c>
      <c r="C9281" s="14">
        <f t="shared" ca="1" si="786"/>
        <v>-0.26898966376420713</v>
      </c>
      <c r="E9281" s="7">
        <v>9273</v>
      </c>
      <c r="F9281" s="14">
        <f t="shared" ca="1" si="787"/>
        <v>-8.2596064776708777E-3</v>
      </c>
      <c r="H9281" s="7">
        <v>9273</v>
      </c>
      <c r="I9281" s="14">
        <f t="shared" ca="1" si="788"/>
        <v>-0.27316949151647169</v>
      </c>
      <c r="T9281" s="7">
        <v>9273</v>
      </c>
      <c r="U9281" s="14">
        <f t="shared" ca="1" si="789"/>
        <v>-0.55041876175834969</v>
      </c>
      <c r="Z9281" s="7">
        <v>9273</v>
      </c>
      <c r="AA9281" s="14">
        <f t="shared" ca="1" si="785"/>
        <v>-0.19286056045437855</v>
      </c>
    </row>
    <row r="9282" spans="2:27" x14ac:dyDescent="0.25">
      <c r="B9282" s="7">
        <v>9274</v>
      </c>
      <c r="C9282" s="14">
        <f t="shared" ca="1" si="786"/>
        <v>3.6504844824923235E-2</v>
      </c>
      <c r="E9282" s="7">
        <v>9274</v>
      </c>
      <c r="F9282" s="14">
        <f t="shared" ca="1" si="787"/>
        <v>0.8316107686350438</v>
      </c>
      <c r="H9282" s="7">
        <v>9274</v>
      </c>
      <c r="I9282" s="14">
        <f t="shared" ca="1" si="788"/>
        <v>-8.788345721204438E-2</v>
      </c>
      <c r="T9282" s="7">
        <v>9274</v>
      </c>
      <c r="U9282" s="14">
        <f t="shared" ca="1" si="789"/>
        <v>0.78023215624792264</v>
      </c>
      <c r="Z9282" s="7">
        <v>9274</v>
      </c>
      <c r="AA9282" s="14">
        <f t="shared" ca="1" si="785"/>
        <v>0.21284247094947562</v>
      </c>
    </row>
    <row r="9283" spans="2:27" x14ac:dyDescent="0.25">
      <c r="B9283" s="7">
        <v>9275</v>
      </c>
      <c r="C9283" s="14">
        <f t="shared" ca="1" si="786"/>
        <v>-0.40223749120141933</v>
      </c>
      <c r="E9283" s="7">
        <v>9275</v>
      </c>
      <c r="F9283" s="14">
        <f t="shared" ca="1" si="787"/>
        <v>0.73607577240105737</v>
      </c>
      <c r="H9283" s="7">
        <v>9275</v>
      </c>
      <c r="I9283" s="14">
        <f t="shared" ca="1" si="788"/>
        <v>-0.38207089598402832</v>
      </c>
      <c r="T9283" s="7">
        <v>9275</v>
      </c>
      <c r="U9283" s="14">
        <f t="shared" ca="1" si="789"/>
        <v>-4.8232614784390282E-2</v>
      </c>
      <c r="Z9283" s="7">
        <v>9275</v>
      </c>
      <c r="AA9283" s="14">
        <f t="shared" ca="1" si="785"/>
        <v>-5.0660214511980828E-2</v>
      </c>
    </row>
    <row r="9284" spans="2:27" x14ac:dyDescent="0.25">
      <c r="B9284" s="7">
        <v>9276</v>
      </c>
      <c r="C9284" s="14">
        <f t="shared" ca="1" si="786"/>
        <v>-0.17251515276690524</v>
      </c>
      <c r="E9284" s="7">
        <v>9276</v>
      </c>
      <c r="F9284" s="14">
        <f t="shared" ca="1" si="787"/>
        <v>0.24062167503011306</v>
      </c>
      <c r="H9284" s="7">
        <v>9276</v>
      </c>
      <c r="I9284" s="14">
        <f t="shared" ca="1" si="788"/>
        <v>-1.3266465308034263E-2</v>
      </c>
      <c r="T9284" s="7">
        <v>9276</v>
      </c>
      <c r="U9284" s="14">
        <f t="shared" ca="1" si="789"/>
        <v>5.4840056955173556E-2</v>
      </c>
      <c r="Z9284" s="7">
        <v>9276</v>
      </c>
      <c r="AA9284" s="14">
        <f t="shared" ca="1" si="785"/>
        <v>3.1050239301635734E-2</v>
      </c>
    </row>
    <row r="9285" spans="2:27" x14ac:dyDescent="0.25">
      <c r="B9285" s="7">
        <v>9277</v>
      </c>
      <c r="C9285" s="14">
        <f t="shared" ca="1" si="786"/>
        <v>4.3201679291742991E-2</v>
      </c>
      <c r="E9285" s="7">
        <v>9277</v>
      </c>
      <c r="F9285" s="14">
        <f t="shared" ca="1" si="787"/>
        <v>0.92228646706759498</v>
      </c>
      <c r="H9285" s="7">
        <v>9277</v>
      </c>
      <c r="I9285" s="14">
        <f t="shared" ca="1" si="788"/>
        <v>-0.30891415339045464</v>
      </c>
      <c r="T9285" s="7">
        <v>9277</v>
      </c>
      <c r="U9285" s="14">
        <f t="shared" ca="1" si="789"/>
        <v>0.65657399296888341</v>
      </c>
      <c r="Z9285" s="7">
        <v>9277</v>
      </c>
      <c r="AA9285" s="14">
        <f t="shared" ca="1" si="785"/>
        <v>0.13086919928339977</v>
      </c>
    </row>
    <row r="9286" spans="2:27" x14ac:dyDescent="0.25">
      <c r="B9286" s="7">
        <v>9278</v>
      </c>
      <c r="C9286" s="14">
        <f t="shared" ca="1" si="786"/>
        <v>-0.24014976035410673</v>
      </c>
      <c r="E9286" s="7">
        <v>9278</v>
      </c>
      <c r="F9286" s="14">
        <f t="shared" ca="1" si="787"/>
        <v>-0.16237174415911562</v>
      </c>
      <c r="H9286" s="7">
        <v>9278</v>
      </c>
      <c r="I9286" s="14">
        <f t="shared" ca="1" si="788"/>
        <v>-9.842083674143981E-2</v>
      </c>
      <c r="T9286" s="7">
        <v>9278</v>
      </c>
      <c r="U9286" s="14">
        <f t="shared" ca="1" si="789"/>
        <v>-0.50094234125466208</v>
      </c>
      <c r="Z9286" s="7">
        <v>9278</v>
      </c>
      <c r="AA9286" s="14">
        <f t="shared" ca="1" si="785"/>
        <v>-0.14595189368927594</v>
      </c>
    </row>
    <row r="9287" spans="2:27" x14ac:dyDescent="0.25">
      <c r="B9287" s="7">
        <v>9279</v>
      </c>
      <c r="C9287" s="14">
        <f t="shared" ca="1" si="786"/>
        <v>-3.4903131056364937E-2</v>
      </c>
      <c r="E9287" s="7">
        <v>9279</v>
      </c>
      <c r="F9287" s="14">
        <f t="shared" ca="1" si="787"/>
        <v>7.7395877253304809E-2</v>
      </c>
      <c r="H9287" s="7">
        <v>9279</v>
      </c>
      <c r="I9287" s="14">
        <f t="shared" ca="1" si="788"/>
        <v>0.10019384290967363</v>
      </c>
      <c r="T9287" s="7">
        <v>9279</v>
      </c>
      <c r="U9287" s="14">
        <f t="shared" ca="1" si="789"/>
        <v>0.1426865891066135</v>
      </c>
      <c r="Z9287" s="7">
        <v>9279</v>
      </c>
      <c r="AA9287" s="14">
        <f t="shared" ca="1" si="785"/>
        <v>6.6335058419555268E-2</v>
      </c>
    </row>
    <row r="9288" spans="2:27" x14ac:dyDescent="0.25">
      <c r="B9288" s="7">
        <v>9280</v>
      </c>
      <c r="C9288" s="14">
        <f t="shared" ca="1" si="786"/>
        <v>-0.20367446007183612</v>
      </c>
      <c r="E9288" s="7">
        <v>9280</v>
      </c>
      <c r="F9288" s="14">
        <f t="shared" ca="1" si="787"/>
        <v>-0.2196498441557648</v>
      </c>
      <c r="H9288" s="7">
        <v>9280</v>
      </c>
      <c r="I9288" s="14">
        <f t="shared" ca="1" si="788"/>
        <v>-0.26326413519774411</v>
      </c>
      <c r="T9288" s="7">
        <v>9280</v>
      </c>
      <c r="U9288" s="14">
        <f t="shared" ca="1" si="789"/>
        <v>-0.68658843942534498</v>
      </c>
      <c r="Z9288" s="7">
        <v>9280</v>
      </c>
      <c r="AA9288" s="14">
        <f t="shared" ca="1" si="785"/>
        <v>-0.23826191285996873</v>
      </c>
    </row>
    <row r="9289" spans="2:27" x14ac:dyDescent="0.25">
      <c r="B9289" s="7">
        <v>9281</v>
      </c>
      <c r="C9289" s="14">
        <f t="shared" ca="1" si="786"/>
        <v>0.44642483202978356</v>
      </c>
      <c r="E9289" s="7">
        <v>9281</v>
      </c>
      <c r="F9289" s="14">
        <f t="shared" ca="1" si="787"/>
        <v>0.40304908027438258</v>
      </c>
      <c r="H9289" s="7">
        <v>9281</v>
      </c>
      <c r="I9289" s="14">
        <f t="shared" ca="1" si="788"/>
        <v>0.10211025080633289</v>
      </c>
      <c r="T9289" s="7">
        <v>9281</v>
      </c>
      <c r="U9289" s="14">
        <f t="shared" ca="1" si="789"/>
        <v>0.95158416311049898</v>
      </c>
      <c r="Z9289" s="7">
        <v>9281</v>
      </c>
      <c r="AA9289" s="14">
        <f t="shared" ca="1" si="785"/>
        <v>0.2612548158914379</v>
      </c>
    </row>
    <row r="9290" spans="2:27" x14ac:dyDescent="0.25">
      <c r="B9290" s="7">
        <v>9282</v>
      </c>
      <c r="C9290" s="14">
        <f t="shared" ca="1" si="786"/>
        <v>0.63183353036407763</v>
      </c>
      <c r="E9290" s="7">
        <v>9282</v>
      </c>
      <c r="F9290" s="14">
        <f t="shared" ca="1" si="787"/>
        <v>-0.13617244121079061</v>
      </c>
      <c r="H9290" s="7">
        <v>9282</v>
      </c>
      <c r="I9290" s="14">
        <f t="shared" ca="1" si="788"/>
        <v>0.29635441634349108</v>
      </c>
      <c r="T9290" s="7">
        <v>9282</v>
      </c>
      <c r="U9290" s="14">
        <f t="shared" ca="1" si="789"/>
        <v>0.79201550549677813</v>
      </c>
      <c r="Z9290" s="7">
        <v>9282</v>
      </c>
      <c r="AA9290" s="14">
        <f t="shared" ref="AA9290:AA9353" ca="1" si="790">$AA$3*C9290+$AA$4*F9290+$AA$5*I9290</f>
        <v>0.23369218188132387</v>
      </c>
    </row>
    <row r="9291" spans="2:27" x14ac:dyDescent="0.25">
      <c r="B9291" s="7">
        <v>9283</v>
      </c>
      <c r="C9291" s="14">
        <f t="shared" ref="C9291:C9354" ca="1" si="791">_xlfn.NORM.INV(RAND(),$C$3,$C$4)+($C$5*C9290)+($C$6*RAND())</f>
        <v>0.86616962080363391</v>
      </c>
      <c r="E9291" s="7">
        <v>9283</v>
      </c>
      <c r="F9291" s="14">
        <f t="shared" ref="F9291:F9354" ca="1" si="792">_xlfn.NORM.INV(RAND(),$F$3,$F$4)+($F$5*F9290)+($F$6*RAND())</f>
        <v>-0.61413601894972203</v>
      </c>
      <c r="H9291" s="7">
        <v>9283</v>
      </c>
      <c r="I9291" s="14">
        <f t="shared" ref="I9291:I9354" ca="1" si="793">_xlfn.NORM.INV(RAND(),$I$3,$I$4)+($I$5*I9290)+($I$6*RAND())</f>
        <v>-0.42863304036677657</v>
      </c>
      <c r="T9291" s="7">
        <v>9283</v>
      </c>
      <c r="U9291" s="14">
        <f t="shared" ref="U9291:U9354" ca="1" si="794">C9291+F9291+I9291+$U$5*U9290+$U$6*RAND()</f>
        <v>-0.17659943851286469</v>
      </c>
      <c r="Z9291" s="7">
        <v>9283</v>
      </c>
      <c r="AA9291" s="14">
        <f t="shared" ca="1" si="790"/>
        <v>-0.22532340170757809</v>
      </c>
    </row>
    <row r="9292" spans="2:27" x14ac:dyDescent="0.25">
      <c r="B9292" s="7">
        <v>9284</v>
      </c>
      <c r="C9292" s="14">
        <f t="shared" ca="1" si="791"/>
        <v>-7.5320805001483138E-2</v>
      </c>
      <c r="E9292" s="7">
        <v>9284</v>
      </c>
      <c r="F9292" s="14">
        <f t="shared" ca="1" si="792"/>
        <v>9.3989776393582164E-2</v>
      </c>
      <c r="H9292" s="7">
        <v>9284</v>
      </c>
      <c r="I9292" s="14">
        <f t="shared" ca="1" si="793"/>
        <v>-4.8937741022188258E-2</v>
      </c>
      <c r="T9292" s="7">
        <v>9284</v>
      </c>
      <c r="U9292" s="14">
        <f t="shared" ca="1" si="794"/>
        <v>-3.0268769630089232E-2</v>
      </c>
      <c r="Z9292" s="7">
        <v>9284</v>
      </c>
      <c r="AA9292" s="14">
        <f t="shared" ca="1" si="790"/>
        <v>-1.1336098593316109E-2</v>
      </c>
    </row>
    <row r="9293" spans="2:27" x14ac:dyDescent="0.25">
      <c r="B9293" s="7">
        <v>9285</v>
      </c>
      <c r="C9293" s="14">
        <f t="shared" ca="1" si="791"/>
        <v>0.17533596423052053</v>
      </c>
      <c r="E9293" s="7">
        <v>9285</v>
      </c>
      <c r="F9293" s="14">
        <f t="shared" ca="1" si="792"/>
        <v>-0.29706954741969538</v>
      </c>
      <c r="H9293" s="7">
        <v>9285</v>
      </c>
      <c r="I9293" s="14">
        <f t="shared" ca="1" si="793"/>
        <v>-9.282419623455461E-3</v>
      </c>
      <c r="T9293" s="7">
        <v>9285</v>
      </c>
      <c r="U9293" s="14">
        <f t="shared" ca="1" si="794"/>
        <v>-0.13101600281263032</v>
      </c>
      <c r="Z9293" s="7">
        <v>9285</v>
      </c>
      <c r="AA9293" s="14">
        <f t="shared" ca="1" si="790"/>
        <v>-5.8694881191532225E-2</v>
      </c>
    </row>
    <row r="9294" spans="2:27" x14ac:dyDescent="0.25">
      <c r="B9294" s="7">
        <v>9286</v>
      </c>
      <c r="C9294" s="14">
        <f t="shared" ca="1" si="791"/>
        <v>0.5214284969581382</v>
      </c>
      <c r="E9294" s="7">
        <v>9286</v>
      </c>
      <c r="F9294" s="14">
        <f t="shared" ca="1" si="792"/>
        <v>0.35397481349388371</v>
      </c>
      <c r="H9294" s="7">
        <v>9286</v>
      </c>
      <c r="I9294" s="14">
        <f t="shared" ca="1" si="793"/>
        <v>-0.11908153844663689</v>
      </c>
      <c r="T9294" s="7">
        <v>9286</v>
      </c>
      <c r="U9294" s="14">
        <f t="shared" ca="1" si="794"/>
        <v>0.75632177200538497</v>
      </c>
      <c r="Z9294" s="7">
        <v>9286</v>
      </c>
      <c r="AA9294" s="14">
        <f t="shared" ca="1" si="790"/>
        <v>0.15093737421647432</v>
      </c>
    </row>
    <row r="9295" spans="2:27" x14ac:dyDescent="0.25">
      <c r="B9295" s="7">
        <v>9287</v>
      </c>
      <c r="C9295" s="14">
        <f t="shared" ca="1" si="791"/>
        <v>0.31999523599433766</v>
      </c>
      <c r="E9295" s="7">
        <v>9287</v>
      </c>
      <c r="F9295" s="14">
        <f t="shared" ca="1" si="792"/>
        <v>0.61493810904133184</v>
      </c>
      <c r="H9295" s="7">
        <v>9287</v>
      </c>
      <c r="I9295" s="14">
        <f t="shared" ca="1" si="793"/>
        <v>-0.11536109010997379</v>
      </c>
      <c r="T9295" s="7">
        <v>9287</v>
      </c>
      <c r="U9295" s="14">
        <f t="shared" ca="1" si="794"/>
        <v>0.81957225492569574</v>
      </c>
      <c r="Z9295" s="7">
        <v>9287</v>
      </c>
      <c r="AA9295" s="14">
        <f t="shared" ca="1" si="790"/>
        <v>0.19079993485628019</v>
      </c>
    </row>
    <row r="9296" spans="2:27" x14ac:dyDescent="0.25">
      <c r="B9296" s="7">
        <v>9288</v>
      </c>
      <c r="C9296" s="14">
        <f t="shared" ca="1" si="791"/>
        <v>4.907191029740178E-2</v>
      </c>
      <c r="E9296" s="7">
        <v>9288</v>
      </c>
      <c r="F9296" s="14">
        <f t="shared" ca="1" si="792"/>
        <v>0.13011760869061947</v>
      </c>
      <c r="H9296" s="7">
        <v>9288</v>
      </c>
      <c r="I9296" s="14">
        <f t="shared" ca="1" si="793"/>
        <v>-9.2864467517514704E-2</v>
      </c>
      <c r="T9296" s="7">
        <v>9288</v>
      </c>
      <c r="U9296" s="14">
        <f t="shared" ca="1" si="794"/>
        <v>8.6325051470506564E-2</v>
      </c>
      <c r="Z9296" s="7">
        <v>9288</v>
      </c>
      <c r="AA9296" s="14">
        <f t="shared" ca="1" si="790"/>
        <v>2.4174309079088435E-3</v>
      </c>
    </row>
    <row r="9297" spans="2:27" x14ac:dyDescent="0.25">
      <c r="B9297" s="7">
        <v>9289</v>
      </c>
      <c r="C9297" s="14">
        <f t="shared" ca="1" si="791"/>
        <v>0.13863868715022673</v>
      </c>
      <c r="E9297" s="7">
        <v>9289</v>
      </c>
      <c r="F9297" s="14">
        <f t="shared" ca="1" si="792"/>
        <v>0.87533172680140769</v>
      </c>
      <c r="H9297" s="7">
        <v>9289</v>
      </c>
      <c r="I9297" s="14">
        <f t="shared" ca="1" si="793"/>
        <v>4.4300066644440347E-2</v>
      </c>
      <c r="T9297" s="7">
        <v>9289</v>
      </c>
      <c r="U9297" s="14">
        <f t="shared" ca="1" si="794"/>
        <v>1.0582704805960748</v>
      </c>
      <c r="Z9297" s="7">
        <v>9289</v>
      </c>
      <c r="AA9297" s="14">
        <f t="shared" ca="1" si="790"/>
        <v>0.31247728879268782</v>
      </c>
    </row>
    <row r="9298" spans="2:27" x14ac:dyDescent="0.25">
      <c r="B9298" s="7">
        <v>9290</v>
      </c>
      <c r="C9298" s="14">
        <f t="shared" ca="1" si="791"/>
        <v>0.14390302552607875</v>
      </c>
      <c r="E9298" s="7">
        <v>9290</v>
      </c>
      <c r="F9298" s="14">
        <f t="shared" ca="1" si="792"/>
        <v>1.387104189579319E-2</v>
      </c>
      <c r="H9298" s="7">
        <v>9290</v>
      </c>
      <c r="I9298" s="14">
        <f t="shared" ca="1" si="793"/>
        <v>0.2293749450120473</v>
      </c>
      <c r="T9298" s="7">
        <v>9290</v>
      </c>
      <c r="U9298" s="14">
        <f t="shared" ca="1" si="794"/>
        <v>0.38714901243391925</v>
      </c>
      <c r="Z9298" s="7">
        <v>9290</v>
      </c>
      <c r="AA9298" s="14">
        <f t="shared" ca="1" si="790"/>
        <v>0.14762939017997737</v>
      </c>
    </row>
    <row r="9299" spans="2:27" x14ac:dyDescent="0.25">
      <c r="B9299" s="7">
        <v>9291</v>
      </c>
      <c r="C9299" s="14">
        <f t="shared" ca="1" si="791"/>
        <v>-0.17294258382582584</v>
      </c>
      <c r="E9299" s="7">
        <v>9291</v>
      </c>
      <c r="F9299" s="14">
        <f t="shared" ca="1" si="792"/>
        <v>1.0076920395394562</v>
      </c>
      <c r="H9299" s="7">
        <v>9291</v>
      </c>
      <c r="I9299" s="14">
        <f t="shared" ca="1" si="793"/>
        <v>0.38751042784490414</v>
      </c>
      <c r="T9299" s="7">
        <v>9291</v>
      </c>
      <c r="U9299" s="14">
        <f t="shared" ca="1" si="794"/>
        <v>1.2222598835585345</v>
      </c>
      <c r="Z9299" s="7">
        <v>9291</v>
      </c>
      <c r="AA9299" s="14">
        <f t="shared" ca="1" si="790"/>
        <v>0.46147430901912379</v>
      </c>
    </row>
    <row r="9300" spans="2:27" x14ac:dyDescent="0.25">
      <c r="B9300" s="7">
        <v>9292</v>
      </c>
      <c r="C9300" s="14">
        <f t="shared" ca="1" si="791"/>
        <v>0.34808553219537647</v>
      </c>
      <c r="E9300" s="7">
        <v>9292</v>
      </c>
      <c r="F9300" s="14">
        <f t="shared" ca="1" si="792"/>
        <v>-0.42305795094930088</v>
      </c>
      <c r="H9300" s="7">
        <v>9292</v>
      </c>
      <c r="I9300" s="14">
        <f t="shared" ca="1" si="793"/>
        <v>-0.23902985835991281</v>
      </c>
      <c r="T9300" s="7">
        <v>9292</v>
      </c>
      <c r="U9300" s="14">
        <f t="shared" ca="1" si="794"/>
        <v>-0.31400227711383721</v>
      </c>
      <c r="Z9300" s="7">
        <v>9292</v>
      </c>
      <c r="AA9300" s="14">
        <f t="shared" ca="1" si="790"/>
        <v>-0.17681520802567136</v>
      </c>
    </row>
    <row r="9301" spans="2:27" x14ac:dyDescent="0.25">
      <c r="B9301" s="7">
        <v>9293</v>
      </c>
      <c r="C9301" s="14">
        <f t="shared" ca="1" si="791"/>
        <v>-0.19620782838987116</v>
      </c>
      <c r="E9301" s="7">
        <v>9293</v>
      </c>
      <c r="F9301" s="14">
        <f t="shared" ca="1" si="792"/>
        <v>-0.17399225341341193</v>
      </c>
      <c r="H9301" s="7">
        <v>9293</v>
      </c>
      <c r="I9301" s="14">
        <f t="shared" ca="1" si="793"/>
        <v>-0.11363578142221881</v>
      </c>
      <c r="T9301" s="7">
        <v>9293</v>
      </c>
      <c r="U9301" s="14">
        <f t="shared" ca="1" si="794"/>
        <v>-0.48383586322550193</v>
      </c>
      <c r="Z9301" s="7">
        <v>9293</v>
      </c>
      <c r="AA9301" s="14">
        <f t="shared" ca="1" si="790"/>
        <v>-0.14825713241310723</v>
      </c>
    </row>
    <row r="9302" spans="2:27" x14ac:dyDescent="0.25">
      <c r="B9302" s="7">
        <v>9294</v>
      </c>
      <c r="C9302" s="14">
        <f t="shared" ca="1" si="791"/>
        <v>0.21520636548642311</v>
      </c>
      <c r="E9302" s="7">
        <v>9294</v>
      </c>
      <c r="F9302" s="14">
        <f t="shared" ca="1" si="792"/>
        <v>0.80304531201215423</v>
      </c>
      <c r="H9302" s="7">
        <v>9294</v>
      </c>
      <c r="I9302" s="14">
        <f t="shared" ca="1" si="793"/>
        <v>0.29025996336552684</v>
      </c>
      <c r="T9302" s="7">
        <v>9294</v>
      </c>
      <c r="U9302" s="14">
        <f t="shared" ca="1" si="794"/>
        <v>1.3085116408641042</v>
      </c>
      <c r="Z9302" s="7">
        <v>9294</v>
      </c>
      <c r="AA9302" s="14">
        <f t="shared" ca="1" si="790"/>
        <v>0.42908484838369432</v>
      </c>
    </row>
    <row r="9303" spans="2:27" x14ac:dyDescent="0.25">
      <c r="B9303" s="7">
        <v>9295</v>
      </c>
      <c r="C9303" s="14">
        <f t="shared" ca="1" si="791"/>
        <v>0.22653598328930066</v>
      </c>
      <c r="E9303" s="7">
        <v>9295</v>
      </c>
      <c r="F9303" s="14">
        <f t="shared" ca="1" si="792"/>
        <v>0.29881798094822587</v>
      </c>
      <c r="H9303" s="7">
        <v>9295</v>
      </c>
      <c r="I9303" s="14">
        <f t="shared" ca="1" si="793"/>
        <v>0.22481871143045745</v>
      </c>
      <c r="T9303" s="7">
        <v>9295</v>
      </c>
      <c r="U9303" s="14">
        <f t="shared" ca="1" si="794"/>
        <v>0.75017267566798407</v>
      </c>
      <c r="Z9303" s="7">
        <v>9295</v>
      </c>
      <c r="AA9303" s="14">
        <f t="shared" ca="1" si="790"/>
        <v>0.24736194665755662</v>
      </c>
    </row>
    <row r="9304" spans="2:27" x14ac:dyDescent="0.25">
      <c r="B9304" s="7">
        <v>9296</v>
      </c>
      <c r="C9304" s="14">
        <f t="shared" ca="1" si="791"/>
        <v>-0.27254068300579948</v>
      </c>
      <c r="E9304" s="7">
        <v>9296</v>
      </c>
      <c r="F9304" s="14">
        <f t="shared" ca="1" si="792"/>
        <v>0.12197414077524785</v>
      </c>
      <c r="H9304" s="7">
        <v>9296</v>
      </c>
      <c r="I9304" s="14">
        <f t="shared" ca="1" si="793"/>
        <v>0.14929514273756905</v>
      </c>
      <c r="T9304" s="7">
        <v>9296</v>
      </c>
      <c r="U9304" s="14">
        <f t="shared" ca="1" si="794"/>
        <v>-1.2713994929825778E-3</v>
      </c>
      <c r="Z9304" s="7">
        <v>9296</v>
      </c>
      <c r="AA9304" s="14">
        <f t="shared" ca="1" si="790"/>
        <v>5.6731677000198981E-2</v>
      </c>
    </row>
    <row r="9305" spans="2:27" x14ac:dyDescent="0.25">
      <c r="B9305" s="7">
        <v>9297</v>
      </c>
      <c r="C9305" s="14">
        <f t="shared" ca="1" si="791"/>
        <v>0.35981368279728126</v>
      </c>
      <c r="E9305" s="7">
        <v>9297</v>
      </c>
      <c r="F9305" s="14">
        <f t="shared" ca="1" si="792"/>
        <v>0.37760675785429587</v>
      </c>
      <c r="H9305" s="7">
        <v>9297</v>
      </c>
      <c r="I9305" s="14">
        <f t="shared" ca="1" si="793"/>
        <v>-0.26094606393553216</v>
      </c>
      <c r="T9305" s="7">
        <v>9297</v>
      </c>
      <c r="U9305" s="14">
        <f t="shared" ca="1" si="794"/>
        <v>0.47647437671604503</v>
      </c>
      <c r="Z9305" s="7">
        <v>9297</v>
      </c>
      <c r="AA9305" s="14">
        <f t="shared" ca="1" si="790"/>
        <v>5.4771731947978936E-2</v>
      </c>
    </row>
    <row r="9306" spans="2:27" x14ac:dyDescent="0.25">
      <c r="B9306" s="7">
        <v>9298</v>
      </c>
      <c r="C9306" s="14">
        <f t="shared" ca="1" si="791"/>
        <v>-3.248199960009257E-2</v>
      </c>
      <c r="E9306" s="7">
        <v>9298</v>
      </c>
      <c r="F9306" s="14">
        <f t="shared" ca="1" si="792"/>
        <v>-0.48555460070378198</v>
      </c>
      <c r="H9306" s="7">
        <v>9298</v>
      </c>
      <c r="I9306" s="14">
        <f t="shared" ca="1" si="793"/>
        <v>0.33316168065691298</v>
      </c>
      <c r="T9306" s="7">
        <v>9298</v>
      </c>
      <c r="U9306" s="14">
        <f t="shared" ca="1" si="794"/>
        <v>-0.18487491964696157</v>
      </c>
      <c r="Z9306" s="7">
        <v>9298</v>
      </c>
      <c r="AA9306" s="14">
        <f t="shared" ca="1" si="790"/>
        <v>1.4418060197303378E-2</v>
      </c>
    </row>
    <row r="9307" spans="2:27" x14ac:dyDescent="0.25">
      <c r="B9307" s="7">
        <v>9299</v>
      </c>
      <c r="C9307" s="14">
        <f t="shared" ca="1" si="791"/>
        <v>2.8815724318303315E-2</v>
      </c>
      <c r="E9307" s="7">
        <v>9299</v>
      </c>
      <c r="F9307" s="14">
        <f t="shared" ca="1" si="792"/>
        <v>0.20600879846457162</v>
      </c>
      <c r="H9307" s="7">
        <v>9299</v>
      </c>
      <c r="I9307" s="14">
        <f t="shared" ca="1" si="793"/>
        <v>0.30308754399989091</v>
      </c>
      <c r="T9307" s="7">
        <v>9299</v>
      </c>
      <c r="U9307" s="14">
        <f t="shared" ca="1" si="794"/>
        <v>0.53791206678276582</v>
      </c>
      <c r="Z9307" s="7">
        <v>9299</v>
      </c>
      <c r="AA9307" s="14">
        <f t="shared" ca="1" si="790"/>
        <v>0.21910955640297761</v>
      </c>
    </row>
    <row r="9308" spans="2:27" x14ac:dyDescent="0.25">
      <c r="B9308" s="7">
        <v>9300</v>
      </c>
      <c r="C9308" s="14">
        <f t="shared" ca="1" si="791"/>
        <v>0.20587444090751844</v>
      </c>
      <c r="E9308" s="7">
        <v>9300</v>
      </c>
      <c r="F9308" s="14">
        <f t="shared" ca="1" si="792"/>
        <v>0.11849379571803416</v>
      </c>
      <c r="H9308" s="7">
        <v>9300</v>
      </c>
      <c r="I9308" s="14">
        <f t="shared" ca="1" si="793"/>
        <v>-4.9734842100943547E-2</v>
      </c>
      <c r="T9308" s="7">
        <v>9300</v>
      </c>
      <c r="U9308" s="14">
        <f t="shared" ca="1" si="794"/>
        <v>0.27463339452460905</v>
      </c>
      <c r="Z9308" s="7">
        <v>9300</v>
      </c>
      <c r="AA9308" s="14">
        <f t="shared" ca="1" si="790"/>
        <v>5.1855605846442158E-2</v>
      </c>
    </row>
    <row r="9309" spans="2:27" x14ac:dyDescent="0.25">
      <c r="B9309" s="7">
        <v>9301</v>
      </c>
      <c r="C9309" s="14">
        <f t="shared" ca="1" si="791"/>
        <v>4.7888986246122173E-2</v>
      </c>
      <c r="E9309" s="7">
        <v>9301</v>
      </c>
      <c r="F9309" s="14">
        <f t="shared" ca="1" si="792"/>
        <v>-9.5565883677482283E-2</v>
      </c>
      <c r="H9309" s="7">
        <v>9301</v>
      </c>
      <c r="I9309" s="14">
        <f t="shared" ca="1" si="793"/>
        <v>8.9157502677694109E-2</v>
      </c>
      <c r="T9309" s="7">
        <v>9301</v>
      </c>
      <c r="U9309" s="14">
        <f t="shared" ca="1" si="794"/>
        <v>4.1480605246333999E-2</v>
      </c>
      <c r="Z9309" s="7">
        <v>9301</v>
      </c>
      <c r="AA9309" s="14">
        <f t="shared" ca="1" si="790"/>
        <v>2.5486783484826806E-2</v>
      </c>
    </row>
    <row r="9310" spans="2:27" x14ac:dyDescent="0.25">
      <c r="B9310" s="7">
        <v>9302</v>
      </c>
      <c r="C9310" s="14">
        <f t="shared" ca="1" si="791"/>
        <v>0.2774555277610945</v>
      </c>
      <c r="E9310" s="7">
        <v>9302</v>
      </c>
      <c r="F9310" s="14">
        <f t="shared" ca="1" si="792"/>
        <v>5.1933878895526753E-2</v>
      </c>
      <c r="H9310" s="7">
        <v>9302</v>
      </c>
      <c r="I9310" s="14">
        <f t="shared" ca="1" si="793"/>
        <v>-0.1738586428222422</v>
      </c>
      <c r="T9310" s="7">
        <v>9302</v>
      </c>
      <c r="U9310" s="14">
        <f t="shared" ca="1" si="794"/>
        <v>0.15553076383437905</v>
      </c>
      <c r="Z9310" s="7">
        <v>9302</v>
      </c>
      <c r="AA9310" s="14">
        <f t="shared" ca="1" si="790"/>
        <v>-1.5858052190244179E-2</v>
      </c>
    </row>
    <row r="9311" spans="2:27" x14ac:dyDescent="0.25">
      <c r="B9311" s="7">
        <v>9303</v>
      </c>
      <c r="C9311" s="14">
        <f t="shared" ca="1" si="791"/>
        <v>1.8371074054461617E-2</v>
      </c>
      <c r="E9311" s="7">
        <v>9303</v>
      </c>
      <c r="F9311" s="14">
        <f t="shared" ca="1" si="792"/>
        <v>-0.3065805782066906</v>
      </c>
      <c r="H9311" s="7">
        <v>9303</v>
      </c>
      <c r="I9311" s="14">
        <f t="shared" ca="1" si="793"/>
        <v>6.5142645737878271E-2</v>
      </c>
      <c r="T9311" s="7">
        <v>9303</v>
      </c>
      <c r="U9311" s="14">
        <f t="shared" ca="1" si="794"/>
        <v>-0.22306685841435075</v>
      </c>
      <c r="Z9311" s="7">
        <v>9303</v>
      </c>
      <c r="AA9311" s="14">
        <f t="shared" ca="1" si="790"/>
        <v>-5.5728635782175719E-2</v>
      </c>
    </row>
    <row r="9312" spans="2:27" x14ac:dyDescent="0.25">
      <c r="B9312" s="7">
        <v>9304</v>
      </c>
      <c r="C9312" s="14">
        <f t="shared" ca="1" si="791"/>
        <v>4.057311183704429E-2</v>
      </c>
      <c r="E9312" s="7">
        <v>9304</v>
      </c>
      <c r="F9312" s="14">
        <f t="shared" ca="1" si="792"/>
        <v>0.13302067210642696</v>
      </c>
      <c r="H9312" s="7">
        <v>9304</v>
      </c>
      <c r="I9312" s="14">
        <f t="shared" ca="1" si="793"/>
        <v>-9.1164598658973459E-2</v>
      </c>
      <c r="T9312" s="7">
        <v>9304</v>
      </c>
      <c r="U9312" s="14">
        <f t="shared" ca="1" si="794"/>
        <v>8.2429185284497788E-2</v>
      </c>
      <c r="Z9312" s="7">
        <v>9304</v>
      </c>
      <c r="AA9312" s="14">
        <f t="shared" ca="1" si="790"/>
        <v>2.4385246698502214E-3</v>
      </c>
    </row>
    <row r="9313" spans="2:27" x14ac:dyDescent="0.25">
      <c r="B9313" s="7">
        <v>9305</v>
      </c>
      <c r="C9313" s="14">
        <f t="shared" ca="1" si="791"/>
        <v>5.0483379059057497E-3</v>
      </c>
      <c r="E9313" s="7">
        <v>9305</v>
      </c>
      <c r="F9313" s="14">
        <f t="shared" ca="1" si="792"/>
        <v>-4.843869089059899E-2</v>
      </c>
      <c r="H9313" s="7">
        <v>9305</v>
      </c>
      <c r="I9313" s="14">
        <f t="shared" ca="1" si="793"/>
        <v>-0.15526630317133294</v>
      </c>
      <c r="T9313" s="7">
        <v>9305</v>
      </c>
      <c r="U9313" s="14">
        <f t="shared" ca="1" si="794"/>
        <v>-0.19865665615602618</v>
      </c>
      <c r="Z9313" s="7">
        <v>9305</v>
      </c>
      <c r="AA9313" s="14">
        <f t="shared" ca="1" si="790"/>
        <v>-9.1155091271665017E-2</v>
      </c>
    </row>
    <row r="9314" spans="2:27" x14ac:dyDescent="0.25">
      <c r="B9314" s="7">
        <v>9306</v>
      </c>
      <c r="C9314" s="14">
        <f t="shared" ca="1" si="791"/>
        <v>-0.23035705099314874</v>
      </c>
      <c r="E9314" s="7">
        <v>9306</v>
      </c>
      <c r="F9314" s="14">
        <f t="shared" ca="1" si="792"/>
        <v>-0.18085413205231535</v>
      </c>
      <c r="H9314" s="7">
        <v>9306</v>
      </c>
      <c r="I9314" s="14">
        <f t="shared" ca="1" si="793"/>
        <v>0.32343382705970203</v>
      </c>
      <c r="T9314" s="7">
        <v>9306</v>
      </c>
      <c r="U9314" s="14">
        <f t="shared" ca="1" si="794"/>
        <v>-8.7777355985762084E-2</v>
      </c>
      <c r="Z9314" s="7">
        <v>9306</v>
      </c>
      <c r="AA9314" s="14">
        <f t="shared" ca="1" si="790"/>
        <v>6.1389263715526665E-2</v>
      </c>
    </row>
    <row r="9315" spans="2:27" x14ac:dyDescent="0.25">
      <c r="B9315" s="7">
        <v>9307</v>
      </c>
      <c r="C9315" s="14">
        <f t="shared" ca="1" si="791"/>
        <v>-0.18884632901588416</v>
      </c>
      <c r="E9315" s="7">
        <v>9307</v>
      </c>
      <c r="F9315" s="14">
        <f t="shared" ca="1" si="792"/>
        <v>0.19714693186258561</v>
      </c>
      <c r="H9315" s="7">
        <v>9307</v>
      </c>
      <c r="I9315" s="14">
        <f t="shared" ca="1" si="793"/>
        <v>-0.60569525748413344</v>
      </c>
      <c r="T9315" s="7">
        <v>9307</v>
      </c>
      <c r="U9315" s="14">
        <f t="shared" ca="1" si="794"/>
        <v>-0.59739465463743202</v>
      </c>
      <c r="Z9315" s="7">
        <v>9307</v>
      </c>
      <c r="AA9315" s="14">
        <f t="shared" ca="1" si="790"/>
        <v>-0.28147281498646787</v>
      </c>
    </row>
    <row r="9316" spans="2:27" x14ac:dyDescent="0.25">
      <c r="B9316" s="7">
        <v>9308</v>
      </c>
      <c r="C9316" s="14">
        <f t="shared" ca="1" si="791"/>
        <v>0.13436895000499857</v>
      </c>
      <c r="E9316" s="7">
        <v>9308</v>
      </c>
      <c r="F9316" s="14">
        <f t="shared" ca="1" si="792"/>
        <v>2.273078164093334E-2</v>
      </c>
      <c r="H9316" s="7">
        <v>9308</v>
      </c>
      <c r="I9316" s="14">
        <f t="shared" ca="1" si="793"/>
        <v>6.401106628056917E-2</v>
      </c>
      <c r="T9316" s="7">
        <v>9308</v>
      </c>
      <c r="U9316" s="14">
        <f t="shared" ca="1" si="794"/>
        <v>0.22111079792650107</v>
      </c>
      <c r="Z9316" s="7">
        <v>9308</v>
      </c>
      <c r="AA9316" s="14">
        <f t="shared" ca="1" si="790"/>
        <v>6.5698557633564303E-2</v>
      </c>
    </row>
    <row r="9317" spans="2:27" x14ac:dyDescent="0.25">
      <c r="B9317" s="7">
        <v>9309</v>
      </c>
      <c r="C9317" s="14">
        <f t="shared" ca="1" si="791"/>
        <v>4.8908925398541934E-2</v>
      </c>
      <c r="E9317" s="7">
        <v>9309</v>
      </c>
      <c r="F9317" s="14">
        <f t="shared" ca="1" si="792"/>
        <v>-8.2841442867008841E-2</v>
      </c>
      <c r="H9317" s="7">
        <v>9309</v>
      </c>
      <c r="I9317" s="14">
        <f t="shared" ca="1" si="793"/>
        <v>-1.4774059144145778E-2</v>
      </c>
      <c r="T9317" s="7">
        <v>9309</v>
      </c>
      <c r="U9317" s="14">
        <f t="shared" ca="1" si="794"/>
        <v>-4.8706576612612684E-2</v>
      </c>
      <c r="Z9317" s="7">
        <v>9309</v>
      </c>
      <c r="AA9317" s="14">
        <f t="shared" ca="1" si="790"/>
        <v>-2.2457677352467155E-2</v>
      </c>
    </row>
    <row r="9318" spans="2:27" x14ac:dyDescent="0.25">
      <c r="B9318" s="7">
        <v>9310</v>
      </c>
      <c r="C9318" s="14">
        <f t="shared" ca="1" si="791"/>
        <v>-6.6642084940416152E-2</v>
      </c>
      <c r="E9318" s="7">
        <v>9310</v>
      </c>
      <c r="F9318" s="14">
        <f t="shared" ca="1" si="792"/>
        <v>0.26288606220339794</v>
      </c>
      <c r="H9318" s="7">
        <v>9310</v>
      </c>
      <c r="I9318" s="14">
        <f t="shared" ca="1" si="793"/>
        <v>0.12985485985923645</v>
      </c>
      <c r="T9318" s="7">
        <v>9310</v>
      </c>
      <c r="U9318" s="14">
        <f t="shared" ca="1" si="794"/>
        <v>0.32609883712221821</v>
      </c>
      <c r="Z9318" s="7">
        <v>9310</v>
      </c>
      <c r="AA9318" s="14">
        <f t="shared" ca="1" si="790"/>
        <v>0.13046483160255437</v>
      </c>
    </row>
    <row r="9319" spans="2:27" x14ac:dyDescent="0.25">
      <c r="B9319" s="7">
        <v>9311</v>
      </c>
      <c r="C9319" s="14">
        <f t="shared" ca="1" si="791"/>
        <v>-0.34217292846579378</v>
      </c>
      <c r="E9319" s="7">
        <v>9311</v>
      </c>
      <c r="F9319" s="14">
        <f t="shared" ca="1" si="792"/>
        <v>0.72628607238837128</v>
      </c>
      <c r="H9319" s="7">
        <v>9311</v>
      </c>
      <c r="I9319" s="14">
        <f t="shared" ca="1" si="793"/>
        <v>-6.9127275634639634E-2</v>
      </c>
      <c r="T9319" s="7">
        <v>9311</v>
      </c>
      <c r="U9319" s="14">
        <f t="shared" ca="1" si="794"/>
        <v>0.31498586828793784</v>
      </c>
      <c r="Z9319" s="7">
        <v>9311</v>
      </c>
      <c r="AA9319" s="14">
        <f t="shared" ca="1" si="790"/>
        <v>0.11488759820603282</v>
      </c>
    </row>
    <row r="9320" spans="2:27" x14ac:dyDescent="0.25">
      <c r="B9320" s="7">
        <v>9312</v>
      </c>
      <c r="C9320" s="14">
        <f t="shared" ca="1" si="791"/>
        <v>0.55652546273414072</v>
      </c>
      <c r="E9320" s="7">
        <v>9312</v>
      </c>
      <c r="F9320" s="14">
        <f t="shared" ca="1" si="792"/>
        <v>-0.77714400997014443</v>
      </c>
      <c r="H9320" s="7">
        <v>9312</v>
      </c>
      <c r="I9320" s="14">
        <f t="shared" ca="1" si="793"/>
        <v>-0.15157706322930242</v>
      </c>
      <c r="T9320" s="7">
        <v>9312</v>
      </c>
      <c r="U9320" s="14">
        <f t="shared" ca="1" si="794"/>
        <v>-0.37219561046530614</v>
      </c>
      <c r="Z9320" s="7">
        <v>9312</v>
      </c>
      <c r="AA9320" s="14">
        <f t="shared" ca="1" si="790"/>
        <v>-0.19762664205886638</v>
      </c>
    </row>
    <row r="9321" spans="2:27" x14ac:dyDescent="0.25">
      <c r="B9321" s="7">
        <v>9313</v>
      </c>
      <c r="C9321" s="14">
        <f t="shared" ca="1" si="791"/>
        <v>0.52594086779489424</v>
      </c>
      <c r="E9321" s="7">
        <v>9313</v>
      </c>
      <c r="F9321" s="14">
        <f t="shared" ca="1" si="792"/>
        <v>0.41136235708152136</v>
      </c>
      <c r="H9321" s="7">
        <v>9313</v>
      </c>
      <c r="I9321" s="14">
        <f t="shared" ca="1" si="793"/>
        <v>1.1655622046143732E-2</v>
      </c>
      <c r="T9321" s="7">
        <v>9313</v>
      </c>
      <c r="U9321" s="14">
        <f t="shared" ca="1" si="794"/>
        <v>0.94895884692255938</v>
      </c>
      <c r="Z9321" s="7">
        <v>9313</v>
      </c>
      <c r="AA9321" s="14">
        <f t="shared" ca="1" si="790"/>
        <v>0.23442469170650712</v>
      </c>
    </row>
    <row r="9322" spans="2:27" x14ac:dyDescent="0.25">
      <c r="B9322" s="7">
        <v>9314</v>
      </c>
      <c r="C9322" s="14">
        <f t="shared" ca="1" si="791"/>
        <v>0.35621465455603774</v>
      </c>
      <c r="E9322" s="7">
        <v>9314</v>
      </c>
      <c r="F9322" s="14">
        <f t="shared" ca="1" si="792"/>
        <v>9.4265323416305696E-2</v>
      </c>
      <c r="H9322" s="7">
        <v>9314</v>
      </c>
      <c r="I9322" s="14">
        <f t="shared" ca="1" si="793"/>
        <v>0.1832700366508172</v>
      </c>
      <c r="T9322" s="7">
        <v>9314</v>
      </c>
      <c r="U9322" s="14">
        <f t="shared" ca="1" si="794"/>
        <v>0.63375001462316061</v>
      </c>
      <c r="Z9322" s="7">
        <v>9314</v>
      </c>
      <c r="AA9322" s="14">
        <f t="shared" ca="1" si="790"/>
        <v>0.19115754626150785</v>
      </c>
    </row>
    <row r="9323" spans="2:27" x14ac:dyDescent="0.25">
      <c r="B9323" s="7">
        <v>9315</v>
      </c>
      <c r="C9323" s="14">
        <f t="shared" ca="1" si="791"/>
        <v>0.37715794296668625</v>
      </c>
      <c r="E9323" s="7">
        <v>9315</v>
      </c>
      <c r="F9323" s="14">
        <f t="shared" ca="1" si="792"/>
        <v>0.46159622572000958</v>
      </c>
      <c r="H9323" s="7">
        <v>9315</v>
      </c>
      <c r="I9323" s="14">
        <f t="shared" ca="1" si="793"/>
        <v>-0.3922479913104821</v>
      </c>
      <c r="T9323" s="7">
        <v>9315</v>
      </c>
      <c r="U9323" s="14">
        <f t="shared" ca="1" si="794"/>
        <v>0.44650617737621373</v>
      </c>
      <c r="Z9323" s="7">
        <v>9315</v>
      </c>
      <c r="AA9323" s="14">
        <f t="shared" ca="1" si="790"/>
        <v>1.7786460654099084E-2</v>
      </c>
    </row>
    <row r="9324" spans="2:27" x14ac:dyDescent="0.25">
      <c r="B9324" s="7">
        <v>9316</v>
      </c>
      <c r="C9324" s="14">
        <f t="shared" ca="1" si="791"/>
        <v>0.3039384335746147</v>
      </c>
      <c r="E9324" s="7">
        <v>9316</v>
      </c>
      <c r="F9324" s="14">
        <f t="shared" ca="1" si="792"/>
        <v>-0.58475083404461525</v>
      </c>
      <c r="H9324" s="7">
        <v>9316</v>
      </c>
      <c r="I9324" s="14">
        <f t="shared" ca="1" si="793"/>
        <v>0.10884457981467184</v>
      </c>
      <c r="T9324" s="7">
        <v>9316</v>
      </c>
      <c r="U9324" s="14">
        <f t="shared" ca="1" si="794"/>
        <v>-0.17196782065532873</v>
      </c>
      <c r="Z9324" s="7">
        <v>9316</v>
      </c>
      <c r="AA9324" s="14">
        <f t="shared" ca="1" si="790"/>
        <v>-6.0215273591125711E-2</v>
      </c>
    </row>
    <row r="9325" spans="2:27" x14ac:dyDescent="0.25">
      <c r="B9325" s="7">
        <v>9317</v>
      </c>
      <c r="C9325" s="14">
        <f t="shared" ca="1" si="791"/>
        <v>4.4898695357312196E-2</v>
      </c>
      <c r="E9325" s="7">
        <v>9317</v>
      </c>
      <c r="F9325" s="14">
        <f t="shared" ca="1" si="792"/>
        <v>-9.6870937834551279E-2</v>
      </c>
      <c r="H9325" s="7">
        <v>9317</v>
      </c>
      <c r="I9325" s="14">
        <f t="shared" ca="1" si="793"/>
        <v>7.5264646445995995E-2</v>
      </c>
      <c r="T9325" s="7">
        <v>9317</v>
      </c>
      <c r="U9325" s="14">
        <f t="shared" ca="1" si="794"/>
        <v>2.3292403968756911E-2</v>
      </c>
      <c r="Z9325" s="7">
        <v>9317</v>
      </c>
      <c r="AA9325" s="14">
        <f t="shared" ca="1" si="790"/>
        <v>1.7550780944095054E-2</v>
      </c>
    </row>
    <row r="9326" spans="2:27" x14ac:dyDescent="0.25">
      <c r="B9326" s="7">
        <v>9318</v>
      </c>
      <c r="C9326" s="14">
        <f t="shared" ca="1" si="791"/>
        <v>0.52294887754583863</v>
      </c>
      <c r="E9326" s="7">
        <v>9318</v>
      </c>
      <c r="F9326" s="14">
        <f t="shared" ca="1" si="792"/>
        <v>0.60855799653883924</v>
      </c>
      <c r="H9326" s="7">
        <v>9318</v>
      </c>
      <c r="I9326" s="14">
        <f t="shared" ca="1" si="793"/>
        <v>-2.6275072869574978E-2</v>
      </c>
      <c r="T9326" s="7">
        <v>9318</v>
      </c>
      <c r="U9326" s="14">
        <f t="shared" ca="1" si="794"/>
        <v>1.105231801215103</v>
      </c>
      <c r="Z9326" s="7">
        <v>9318</v>
      </c>
      <c r="AA9326" s="14">
        <f t="shared" ca="1" si="790"/>
        <v>0.27401963803603202</v>
      </c>
    </row>
    <row r="9327" spans="2:27" x14ac:dyDescent="0.25">
      <c r="B9327" s="7">
        <v>9319</v>
      </c>
      <c r="C9327" s="14">
        <f t="shared" ca="1" si="791"/>
        <v>0.46210379093012177</v>
      </c>
      <c r="E9327" s="7">
        <v>9319</v>
      </c>
      <c r="F9327" s="14">
        <f t="shared" ca="1" si="792"/>
        <v>0.56336867337568697</v>
      </c>
      <c r="H9327" s="7">
        <v>9319</v>
      </c>
      <c r="I9327" s="14">
        <f t="shared" ca="1" si="793"/>
        <v>-0.38546944743698952</v>
      </c>
      <c r="T9327" s="7">
        <v>9319</v>
      </c>
      <c r="U9327" s="14">
        <f t="shared" ca="1" si="794"/>
        <v>0.64000301686881911</v>
      </c>
      <c r="Z9327" s="7">
        <v>9319</v>
      </c>
      <c r="AA9327" s="14">
        <f t="shared" ca="1" si="790"/>
        <v>6.8696636480235718E-2</v>
      </c>
    </row>
    <row r="9328" spans="2:27" x14ac:dyDescent="0.25">
      <c r="B9328" s="7">
        <v>9320</v>
      </c>
      <c r="C9328" s="14">
        <f t="shared" ca="1" si="791"/>
        <v>0.35868075497789087</v>
      </c>
      <c r="E9328" s="7">
        <v>9320</v>
      </c>
      <c r="F9328" s="14">
        <f t="shared" ca="1" si="792"/>
        <v>0.70860849492728206</v>
      </c>
      <c r="H9328" s="7">
        <v>9320</v>
      </c>
      <c r="I9328" s="14">
        <f t="shared" ca="1" si="793"/>
        <v>-5.781171775174835E-2</v>
      </c>
      <c r="T9328" s="7">
        <v>9320</v>
      </c>
      <c r="U9328" s="14">
        <f t="shared" ca="1" si="794"/>
        <v>1.0094775321534246</v>
      </c>
      <c r="Z9328" s="7">
        <v>9320</v>
      </c>
      <c r="AA9328" s="14">
        <f t="shared" ca="1" si="790"/>
        <v>0.2554128405978886</v>
      </c>
    </row>
    <row r="9329" spans="2:27" x14ac:dyDescent="0.25">
      <c r="B9329" s="7">
        <v>9321</v>
      </c>
      <c r="C9329" s="14">
        <f t="shared" ca="1" si="791"/>
        <v>0.66262847973482653</v>
      </c>
      <c r="E9329" s="7">
        <v>9321</v>
      </c>
      <c r="F9329" s="14">
        <f t="shared" ca="1" si="792"/>
        <v>0.1288030436679983</v>
      </c>
      <c r="H9329" s="7">
        <v>9321</v>
      </c>
      <c r="I9329" s="14">
        <f t="shared" ca="1" si="793"/>
        <v>2.0612569684937965E-2</v>
      </c>
      <c r="T9329" s="7">
        <v>9321</v>
      </c>
      <c r="U9329" s="14">
        <f t="shared" ca="1" si="794"/>
        <v>0.81204409308776282</v>
      </c>
      <c r="Z9329" s="7">
        <v>9321</v>
      </c>
      <c r="AA9329" s="14">
        <f t="shared" ca="1" si="790"/>
        <v>0.18147289388983379</v>
      </c>
    </row>
    <row r="9330" spans="2:27" x14ac:dyDescent="0.25">
      <c r="B9330" s="7">
        <v>9322</v>
      </c>
      <c r="C9330" s="14">
        <f t="shared" ca="1" si="791"/>
        <v>0.21550107539085114</v>
      </c>
      <c r="E9330" s="7">
        <v>9322</v>
      </c>
      <c r="F9330" s="14">
        <f t="shared" ca="1" si="792"/>
        <v>-0.16075619849137587</v>
      </c>
      <c r="H9330" s="7">
        <v>9322</v>
      </c>
      <c r="I9330" s="14">
        <f t="shared" ca="1" si="793"/>
        <v>-9.3078150419487055E-3</v>
      </c>
      <c r="T9330" s="7">
        <v>9322</v>
      </c>
      <c r="U9330" s="14">
        <f t="shared" ca="1" si="794"/>
        <v>4.5437061857526564E-2</v>
      </c>
      <c r="Z9330" s="7">
        <v>9322</v>
      </c>
      <c r="AA9330" s="14">
        <f t="shared" ca="1" si="790"/>
        <v>-9.7805519902168792E-3</v>
      </c>
    </row>
    <row r="9331" spans="2:27" x14ac:dyDescent="0.25">
      <c r="B9331" s="7">
        <v>9323</v>
      </c>
      <c r="C9331" s="14">
        <f t="shared" ca="1" si="791"/>
        <v>0.2282942975099983</v>
      </c>
      <c r="E9331" s="7">
        <v>9323</v>
      </c>
      <c r="F9331" s="14">
        <f t="shared" ca="1" si="792"/>
        <v>-0.16454553519292517</v>
      </c>
      <c r="H9331" s="7">
        <v>9323</v>
      </c>
      <c r="I9331" s="14">
        <f t="shared" ca="1" si="793"/>
        <v>-0.20299542187870528</v>
      </c>
      <c r="T9331" s="7">
        <v>9323</v>
      </c>
      <c r="U9331" s="14">
        <f t="shared" ca="1" si="794"/>
        <v>-0.13924665956163215</v>
      </c>
      <c r="Z9331" s="7">
        <v>9323</v>
      </c>
      <c r="AA9331" s="14">
        <f t="shared" ca="1" si="790"/>
        <v>-0.10520251199523054</v>
      </c>
    </row>
    <row r="9332" spans="2:27" x14ac:dyDescent="0.25">
      <c r="B9332" s="7">
        <v>9324</v>
      </c>
      <c r="C9332" s="14">
        <f t="shared" ca="1" si="791"/>
        <v>-0.3683362148355146</v>
      </c>
      <c r="E9332" s="7">
        <v>9324</v>
      </c>
      <c r="F9332" s="14">
        <f t="shared" ca="1" si="792"/>
        <v>0.43979158266588869</v>
      </c>
      <c r="H9332" s="7">
        <v>9324</v>
      </c>
      <c r="I9332" s="14">
        <f t="shared" ca="1" si="793"/>
        <v>-0.11871533817324198</v>
      </c>
      <c r="T9332" s="7">
        <v>9324</v>
      </c>
      <c r="U9332" s="14">
        <f t="shared" ca="1" si="794"/>
        <v>-4.7259970342867885E-2</v>
      </c>
      <c r="Z9332" s="7">
        <v>9324</v>
      </c>
      <c r="AA9332" s="14">
        <f t="shared" ca="1" si="790"/>
        <v>-1.0874372539572963E-3</v>
      </c>
    </row>
    <row r="9333" spans="2:27" x14ac:dyDescent="0.25">
      <c r="B9333" s="7">
        <v>9325</v>
      </c>
      <c r="C9333" s="14">
        <f t="shared" ca="1" si="791"/>
        <v>0.23586209644869177</v>
      </c>
      <c r="E9333" s="7">
        <v>9325</v>
      </c>
      <c r="F9333" s="14">
        <f t="shared" ca="1" si="792"/>
        <v>0.26116892105408868</v>
      </c>
      <c r="H9333" s="7">
        <v>9325</v>
      </c>
      <c r="I9333" s="14">
        <f t="shared" ca="1" si="793"/>
        <v>-4.194783739255873E-2</v>
      </c>
      <c r="T9333" s="7">
        <v>9325</v>
      </c>
      <c r="U9333" s="14">
        <f t="shared" ca="1" si="794"/>
        <v>0.4550831801102217</v>
      </c>
      <c r="Z9333" s="7">
        <v>9325</v>
      </c>
      <c r="AA9333" s="14">
        <f t="shared" ca="1" si="790"/>
        <v>0.10454917690968558</v>
      </c>
    </row>
    <row r="9334" spans="2:27" x14ac:dyDescent="0.25">
      <c r="B9334" s="7">
        <v>9326</v>
      </c>
      <c r="C9334" s="14">
        <f t="shared" ca="1" si="791"/>
        <v>1.6718159090160001E-2</v>
      </c>
      <c r="E9334" s="7">
        <v>9326</v>
      </c>
      <c r="F9334" s="14">
        <f t="shared" ca="1" si="792"/>
        <v>0.15593872198499495</v>
      </c>
      <c r="H9334" s="7">
        <v>9326</v>
      </c>
      <c r="I9334" s="14">
        <f t="shared" ca="1" si="793"/>
        <v>-0.27435190694780948</v>
      </c>
      <c r="T9334" s="7">
        <v>9326</v>
      </c>
      <c r="U9334" s="14">
        <f t="shared" ca="1" si="794"/>
        <v>-0.10169502587265453</v>
      </c>
      <c r="Z9334" s="7">
        <v>9326</v>
      </c>
      <c r="AA9334" s="14">
        <f t="shared" ca="1" si="790"/>
        <v>-8.7050705060374253E-2</v>
      </c>
    </row>
    <row r="9335" spans="2:27" x14ac:dyDescent="0.25">
      <c r="B9335" s="7">
        <v>9327</v>
      </c>
      <c r="C9335" s="14">
        <f t="shared" ca="1" si="791"/>
        <v>-0.23844003770832586</v>
      </c>
      <c r="E9335" s="7">
        <v>9327</v>
      </c>
      <c r="F9335" s="14">
        <f t="shared" ca="1" si="792"/>
        <v>-0.31693717606524063</v>
      </c>
      <c r="H9335" s="7">
        <v>9327</v>
      </c>
      <c r="I9335" s="14">
        <f t="shared" ca="1" si="793"/>
        <v>-0.19949692460941376</v>
      </c>
      <c r="T9335" s="7">
        <v>9327</v>
      </c>
      <c r="U9335" s="14">
        <f t="shared" ca="1" si="794"/>
        <v>-0.75487413838298023</v>
      </c>
      <c r="Z9335" s="7">
        <v>9327</v>
      </c>
      <c r="AA9335" s="14">
        <f t="shared" ca="1" si="790"/>
        <v>-0.24251762266594426</v>
      </c>
    </row>
    <row r="9336" spans="2:27" x14ac:dyDescent="0.25">
      <c r="B9336" s="7">
        <v>9328</v>
      </c>
      <c r="C9336" s="14">
        <f t="shared" ca="1" si="791"/>
        <v>-1.3388815085829682E-2</v>
      </c>
      <c r="E9336" s="7">
        <v>9328</v>
      </c>
      <c r="F9336" s="14">
        <f t="shared" ca="1" si="792"/>
        <v>0.15386441670421191</v>
      </c>
      <c r="H9336" s="7">
        <v>9328</v>
      </c>
      <c r="I9336" s="14">
        <f t="shared" ca="1" si="793"/>
        <v>-8.08082462700251E-2</v>
      </c>
      <c r="T9336" s="7">
        <v>9328</v>
      </c>
      <c r="U9336" s="14">
        <f t="shared" ca="1" si="794"/>
        <v>5.966735534835714E-2</v>
      </c>
      <c r="Z9336" s="7">
        <v>9328</v>
      </c>
      <c r="AA9336" s="14">
        <f t="shared" ca="1" si="790"/>
        <v>3.0774388590850896E-3</v>
      </c>
    </row>
    <row r="9337" spans="2:27" x14ac:dyDescent="0.25">
      <c r="B9337" s="7">
        <v>9329</v>
      </c>
      <c r="C9337" s="14">
        <f t="shared" ca="1" si="791"/>
        <v>0.20549103401467222</v>
      </c>
      <c r="E9337" s="7">
        <v>9329</v>
      </c>
      <c r="F9337" s="14">
        <f t="shared" ca="1" si="792"/>
        <v>0.42946609813721881</v>
      </c>
      <c r="H9337" s="7">
        <v>9329</v>
      </c>
      <c r="I9337" s="14">
        <f t="shared" ca="1" si="793"/>
        <v>1.5541353518457646E-2</v>
      </c>
      <c r="T9337" s="7">
        <v>9329</v>
      </c>
      <c r="U9337" s="14">
        <f t="shared" ca="1" si="794"/>
        <v>0.65049848567034863</v>
      </c>
      <c r="Z9337" s="7">
        <v>9329</v>
      </c>
      <c r="AA9337" s="14">
        <f t="shared" ca="1" si="790"/>
        <v>0.17770871300332891</v>
      </c>
    </row>
    <row r="9338" spans="2:27" x14ac:dyDescent="0.25">
      <c r="B9338" s="7">
        <v>9330</v>
      </c>
      <c r="C9338" s="14">
        <f t="shared" ca="1" si="791"/>
        <v>0.36637964554892555</v>
      </c>
      <c r="E9338" s="7">
        <v>9330</v>
      </c>
      <c r="F9338" s="14">
        <f t="shared" ca="1" si="792"/>
        <v>0.83038746259244456</v>
      </c>
      <c r="H9338" s="7">
        <v>9330</v>
      </c>
      <c r="I9338" s="14">
        <f t="shared" ca="1" si="793"/>
        <v>-0.18791493478034876</v>
      </c>
      <c r="T9338" s="7">
        <v>9330</v>
      </c>
      <c r="U9338" s="14">
        <f t="shared" ca="1" si="794"/>
        <v>1.0088521733610212</v>
      </c>
      <c r="Z9338" s="7">
        <v>9330</v>
      </c>
      <c r="AA9338" s="14">
        <f t="shared" ca="1" si="790"/>
        <v>0.22843470049734407</v>
      </c>
    </row>
    <row r="9339" spans="2:27" x14ac:dyDescent="0.25">
      <c r="B9339" s="7">
        <v>9331</v>
      </c>
      <c r="C9339" s="14">
        <f t="shared" ca="1" si="791"/>
        <v>0.29802134302551375</v>
      </c>
      <c r="E9339" s="7">
        <v>9331</v>
      </c>
      <c r="F9339" s="14">
        <f t="shared" ca="1" si="792"/>
        <v>4.0963009609743931E-2</v>
      </c>
      <c r="H9339" s="7">
        <v>9331</v>
      </c>
      <c r="I9339" s="14">
        <f t="shared" ca="1" si="793"/>
        <v>-0.13518387733331139</v>
      </c>
      <c r="T9339" s="7">
        <v>9331</v>
      </c>
      <c r="U9339" s="14">
        <f t="shared" ca="1" si="794"/>
        <v>0.20380047530194628</v>
      </c>
      <c r="Z9339" s="7">
        <v>9331</v>
      </c>
      <c r="AA9339" s="14">
        <f t="shared" ca="1" si="790"/>
        <v>4.3012328213702378E-3</v>
      </c>
    </row>
    <row r="9340" spans="2:27" x14ac:dyDescent="0.25">
      <c r="B9340" s="7">
        <v>9332</v>
      </c>
      <c r="C9340" s="14">
        <f t="shared" ca="1" si="791"/>
        <v>-0.16948333372332436</v>
      </c>
      <c r="E9340" s="7">
        <v>9332</v>
      </c>
      <c r="F9340" s="14">
        <f t="shared" ca="1" si="792"/>
        <v>-0.33442394671290598</v>
      </c>
      <c r="H9340" s="7">
        <v>9332</v>
      </c>
      <c r="I9340" s="14">
        <f t="shared" ca="1" si="793"/>
        <v>-5.1526184639431087E-2</v>
      </c>
      <c r="T9340" s="7">
        <v>9332</v>
      </c>
      <c r="U9340" s="14">
        <f t="shared" ca="1" si="794"/>
        <v>-0.55543346507566138</v>
      </c>
      <c r="Z9340" s="7">
        <v>9332</v>
      </c>
      <c r="AA9340" s="14">
        <f t="shared" ca="1" si="790"/>
        <v>-0.1599869430782522</v>
      </c>
    </row>
    <row r="9341" spans="2:27" x14ac:dyDescent="0.25">
      <c r="B9341" s="7">
        <v>9333</v>
      </c>
      <c r="C9341" s="14">
        <f t="shared" ca="1" si="791"/>
        <v>4.7206193193510541E-2</v>
      </c>
      <c r="E9341" s="7">
        <v>9333</v>
      </c>
      <c r="F9341" s="14">
        <f t="shared" ca="1" si="792"/>
        <v>-0.59868915651524335</v>
      </c>
      <c r="H9341" s="7">
        <v>9333</v>
      </c>
      <c r="I9341" s="14">
        <f t="shared" ca="1" si="793"/>
        <v>0.26547955782496435</v>
      </c>
      <c r="T9341" s="7">
        <v>9333</v>
      </c>
      <c r="U9341" s="14">
        <f t="shared" ca="1" si="794"/>
        <v>-0.2860034054967685</v>
      </c>
      <c r="Z9341" s="7">
        <v>9333</v>
      </c>
      <c r="AA9341" s="14">
        <f t="shared" ca="1" si="790"/>
        <v>-3.7425729403388702E-2</v>
      </c>
    </row>
    <row r="9342" spans="2:27" x14ac:dyDescent="0.25">
      <c r="B9342" s="7">
        <v>9334</v>
      </c>
      <c r="C9342" s="14">
        <f t="shared" ca="1" si="791"/>
        <v>-0.58171100139362986</v>
      </c>
      <c r="E9342" s="7">
        <v>9334</v>
      </c>
      <c r="F9342" s="14">
        <f t="shared" ca="1" si="792"/>
        <v>0.12835735371157925</v>
      </c>
      <c r="H9342" s="7">
        <v>9334</v>
      </c>
      <c r="I9342" s="14">
        <f t="shared" ca="1" si="793"/>
        <v>0.30646209407108937</v>
      </c>
      <c r="T9342" s="7">
        <v>9334</v>
      </c>
      <c r="U9342" s="14">
        <f t="shared" ca="1" si="794"/>
        <v>-0.14689155361096123</v>
      </c>
      <c r="Z9342" s="7">
        <v>9334</v>
      </c>
      <c r="AA9342" s="14">
        <f t="shared" ca="1" si="790"/>
        <v>7.5396052870292482E-2</v>
      </c>
    </row>
    <row r="9343" spans="2:27" x14ac:dyDescent="0.25">
      <c r="B9343" s="7">
        <v>9335</v>
      </c>
      <c r="C9343" s="14">
        <f t="shared" ca="1" si="791"/>
        <v>0.40687151708672054</v>
      </c>
      <c r="E9343" s="7">
        <v>9335</v>
      </c>
      <c r="F9343" s="14">
        <f t="shared" ca="1" si="792"/>
        <v>0.26745050013300636</v>
      </c>
      <c r="H9343" s="7">
        <v>9335</v>
      </c>
      <c r="I9343" s="14">
        <f t="shared" ca="1" si="793"/>
        <v>-0.2249272449890844</v>
      </c>
      <c r="T9343" s="7">
        <v>9335</v>
      </c>
      <c r="U9343" s="14">
        <f t="shared" ca="1" si="794"/>
        <v>0.44939477223064245</v>
      </c>
      <c r="Z9343" s="7">
        <v>9335</v>
      </c>
      <c r="AA9343" s="14">
        <f t="shared" ca="1" si="790"/>
        <v>4.9145830962703835E-2</v>
      </c>
    </row>
    <row r="9344" spans="2:27" x14ac:dyDescent="0.25">
      <c r="B9344" s="7">
        <v>9336</v>
      </c>
      <c r="C9344" s="14">
        <f t="shared" ca="1" si="791"/>
        <v>-0.12343446278811079</v>
      </c>
      <c r="E9344" s="7">
        <v>9336</v>
      </c>
      <c r="F9344" s="14">
        <f t="shared" ca="1" si="792"/>
        <v>3.9449854099820714E-2</v>
      </c>
      <c r="H9344" s="7">
        <v>9336</v>
      </c>
      <c r="I9344" s="14">
        <f t="shared" ca="1" si="793"/>
        <v>0.16842392977962722</v>
      </c>
      <c r="T9344" s="7">
        <v>9336</v>
      </c>
      <c r="U9344" s="14">
        <f t="shared" ca="1" si="794"/>
        <v>8.4439321091337144E-2</v>
      </c>
      <c r="Z9344" s="7">
        <v>9336</v>
      </c>
      <c r="AA9344" s="14">
        <f t="shared" ca="1" si="790"/>
        <v>7.1360028562137662E-2</v>
      </c>
    </row>
    <row r="9345" spans="2:27" x14ac:dyDescent="0.25">
      <c r="B9345" s="7">
        <v>9337</v>
      </c>
      <c r="C9345" s="14">
        <f t="shared" ca="1" si="791"/>
        <v>-5.8111998422334901E-2</v>
      </c>
      <c r="E9345" s="7">
        <v>9337</v>
      </c>
      <c r="F9345" s="14">
        <f t="shared" ca="1" si="792"/>
        <v>0.14151033874372765</v>
      </c>
      <c r="H9345" s="7">
        <v>9337</v>
      </c>
      <c r="I9345" s="14">
        <f t="shared" ca="1" si="793"/>
        <v>-0.12299035619080129</v>
      </c>
      <c r="T9345" s="7">
        <v>9337</v>
      </c>
      <c r="U9345" s="14">
        <f t="shared" ca="1" si="794"/>
        <v>-3.9592015869408539E-2</v>
      </c>
      <c r="Z9345" s="7">
        <v>9337</v>
      </c>
      <c r="AA9345" s="14">
        <f t="shared" ca="1" si="790"/>
        <v>-3.0664476156749332E-2</v>
      </c>
    </row>
    <row r="9346" spans="2:27" x14ac:dyDescent="0.25">
      <c r="B9346" s="7">
        <v>9338</v>
      </c>
      <c r="C9346" s="14">
        <f t="shared" ca="1" si="791"/>
        <v>-6.95784163883294E-2</v>
      </c>
      <c r="E9346" s="7">
        <v>9338</v>
      </c>
      <c r="F9346" s="14">
        <f t="shared" ca="1" si="792"/>
        <v>-0.15584630865641266</v>
      </c>
      <c r="H9346" s="7">
        <v>9338</v>
      </c>
      <c r="I9346" s="14">
        <f t="shared" ca="1" si="793"/>
        <v>3.9618595905398443E-2</v>
      </c>
      <c r="T9346" s="7">
        <v>9338</v>
      </c>
      <c r="U9346" s="14">
        <f t="shared" ca="1" si="794"/>
        <v>-0.18580612913934363</v>
      </c>
      <c r="Z9346" s="7">
        <v>9338</v>
      </c>
      <c r="AA9346" s="14">
        <f t="shared" ca="1" si="790"/>
        <v>-4.086027792189046E-2</v>
      </c>
    </row>
    <row r="9347" spans="2:27" x14ac:dyDescent="0.25">
      <c r="B9347" s="7">
        <v>9339</v>
      </c>
      <c r="C9347" s="14">
        <f t="shared" ca="1" si="791"/>
        <v>0.27232238585732299</v>
      </c>
      <c r="E9347" s="7">
        <v>9339</v>
      </c>
      <c r="F9347" s="14">
        <f t="shared" ca="1" si="792"/>
        <v>5.609403090220981E-2</v>
      </c>
      <c r="H9347" s="7">
        <v>9339</v>
      </c>
      <c r="I9347" s="14">
        <f t="shared" ca="1" si="793"/>
        <v>-6.7893462480331165E-3</v>
      </c>
      <c r="T9347" s="7">
        <v>9339</v>
      </c>
      <c r="U9347" s="14">
        <f t="shared" ca="1" si="794"/>
        <v>0.32162707051149969</v>
      </c>
      <c r="Z9347" s="7">
        <v>9339</v>
      </c>
      <c r="AA9347" s="14">
        <f t="shared" ca="1" si="790"/>
        <v>6.7898013318110989E-2</v>
      </c>
    </row>
    <row r="9348" spans="2:27" x14ac:dyDescent="0.25">
      <c r="B9348" s="7">
        <v>9340</v>
      </c>
      <c r="C9348" s="14">
        <f t="shared" ca="1" si="791"/>
        <v>-2.7276323849094161E-2</v>
      </c>
      <c r="E9348" s="7">
        <v>9340</v>
      </c>
      <c r="F9348" s="14">
        <f t="shared" ca="1" si="792"/>
        <v>-0.18115272902262905</v>
      </c>
      <c r="H9348" s="7">
        <v>9340</v>
      </c>
      <c r="I9348" s="14">
        <f t="shared" ca="1" si="793"/>
        <v>0.3009603081450688</v>
      </c>
      <c r="T9348" s="7">
        <v>9340</v>
      </c>
      <c r="U9348" s="14">
        <f t="shared" ca="1" si="794"/>
        <v>9.2531255273345603E-2</v>
      </c>
      <c r="Z9348" s="7">
        <v>9340</v>
      </c>
      <c r="AA9348" s="14">
        <f t="shared" ca="1" si="790"/>
        <v>9.067907059592685E-2</v>
      </c>
    </row>
    <row r="9349" spans="2:27" x14ac:dyDescent="0.25">
      <c r="B9349" s="7">
        <v>9341</v>
      </c>
      <c r="C9349" s="14">
        <f t="shared" ca="1" si="791"/>
        <v>-1.2692427417899896E-2</v>
      </c>
      <c r="E9349" s="7">
        <v>9341</v>
      </c>
      <c r="F9349" s="14">
        <f t="shared" ca="1" si="792"/>
        <v>8.1422017971632663E-2</v>
      </c>
      <c r="H9349" s="7">
        <v>9341</v>
      </c>
      <c r="I9349" s="14">
        <f t="shared" ca="1" si="793"/>
        <v>-0.29856260557769781</v>
      </c>
      <c r="T9349" s="7">
        <v>9341</v>
      </c>
      <c r="U9349" s="14">
        <f t="shared" ca="1" si="794"/>
        <v>-0.22983301502396505</v>
      </c>
      <c r="Z9349" s="7">
        <v>9341</v>
      </c>
      <c r="AA9349" s="14">
        <f t="shared" ca="1" si="790"/>
        <v>-0.12739318288093909</v>
      </c>
    </row>
    <row r="9350" spans="2:27" x14ac:dyDescent="0.25">
      <c r="B9350" s="7">
        <v>9342</v>
      </c>
      <c r="C9350" s="14">
        <f t="shared" ca="1" si="791"/>
        <v>5.7104753830108324E-2</v>
      </c>
      <c r="E9350" s="7">
        <v>9342</v>
      </c>
      <c r="F9350" s="14">
        <f t="shared" ca="1" si="792"/>
        <v>-6.2952509387857236E-2</v>
      </c>
      <c r="H9350" s="7">
        <v>9342</v>
      </c>
      <c r="I9350" s="14">
        <f t="shared" ca="1" si="793"/>
        <v>9.1086288108641736E-2</v>
      </c>
      <c r="T9350" s="7">
        <v>9342</v>
      </c>
      <c r="U9350" s="14">
        <f t="shared" ca="1" si="794"/>
        <v>8.5238532550892823E-2</v>
      </c>
      <c r="Z9350" s="7">
        <v>9342</v>
      </c>
      <c r="AA9350" s="14">
        <f t="shared" ca="1" si="790"/>
        <v>3.8078342003985362E-2</v>
      </c>
    </row>
    <row r="9351" spans="2:27" x14ac:dyDescent="0.25">
      <c r="B9351" s="7">
        <v>9343</v>
      </c>
      <c r="C9351" s="14">
        <f t="shared" ca="1" si="791"/>
        <v>-0.10323154735958381</v>
      </c>
      <c r="E9351" s="7">
        <v>9343</v>
      </c>
      <c r="F9351" s="14">
        <f t="shared" ca="1" si="792"/>
        <v>-0.21533313243997723</v>
      </c>
      <c r="H9351" s="7">
        <v>9343</v>
      </c>
      <c r="I9351" s="14">
        <f t="shared" ca="1" si="793"/>
        <v>-0.56065216023207454</v>
      </c>
      <c r="T9351" s="7">
        <v>9343</v>
      </c>
      <c r="U9351" s="14">
        <f t="shared" ca="1" si="794"/>
        <v>-0.87921684003163558</v>
      </c>
      <c r="Z9351" s="7">
        <v>9343</v>
      </c>
      <c r="AA9351" s="14">
        <f t="shared" ca="1" si="790"/>
        <v>-0.36557232931994721</v>
      </c>
    </row>
    <row r="9352" spans="2:27" x14ac:dyDescent="0.25">
      <c r="B9352" s="7">
        <v>9344</v>
      </c>
      <c r="C9352" s="14">
        <f t="shared" ca="1" si="791"/>
        <v>0.10359666442008728</v>
      </c>
      <c r="E9352" s="7">
        <v>9344</v>
      </c>
      <c r="F9352" s="14">
        <f t="shared" ca="1" si="792"/>
        <v>1.069657362884074</v>
      </c>
      <c r="H9352" s="7">
        <v>9344</v>
      </c>
      <c r="I9352" s="14">
        <f t="shared" ca="1" si="793"/>
        <v>-0.10400067897690654</v>
      </c>
      <c r="T9352" s="7">
        <v>9344</v>
      </c>
      <c r="U9352" s="14">
        <f t="shared" ca="1" si="794"/>
        <v>1.0692533483272546</v>
      </c>
      <c r="Z9352" s="7">
        <v>9344</v>
      </c>
      <c r="AA9352" s="14">
        <f t="shared" ca="1" si="790"/>
        <v>0.28961620226078633</v>
      </c>
    </row>
    <row r="9353" spans="2:27" x14ac:dyDescent="0.25">
      <c r="B9353" s="7">
        <v>9345</v>
      </c>
      <c r="C9353" s="14">
        <f t="shared" ca="1" si="791"/>
        <v>3.1614279863107567E-3</v>
      </c>
      <c r="E9353" s="7">
        <v>9345</v>
      </c>
      <c r="F9353" s="14">
        <f t="shared" ca="1" si="792"/>
        <v>-0.21808549318156509</v>
      </c>
      <c r="H9353" s="7">
        <v>9345</v>
      </c>
      <c r="I9353" s="14">
        <f t="shared" ca="1" si="793"/>
        <v>0.14555039735026004</v>
      </c>
      <c r="T9353" s="7">
        <v>9345</v>
      </c>
      <c r="U9353" s="14">
        <f t="shared" ca="1" si="794"/>
        <v>-6.9373667844994297E-2</v>
      </c>
      <c r="Z9353" s="7">
        <v>9345</v>
      </c>
      <c r="AA9353" s="14">
        <f t="shared" ca="1" si="790"/>
        <v>7.9818363179226526E-3</v>
      </c>
    </row>
    <row r="9354" spans="2:27" x14ac:dyDescent="0.25">
      <c r="B9354" s="7">
        <v>9346</v>
      </c>
      <c r="C9354" s="14">
        <f t="shared" ca="1" si="791"/>
        <v>0.19874986837587821</v>
      </c>
      <c r="E9354" s="7">
        <v>9346</v>
      </c>
      <c r="F9354" s="14">
        <f t="shared" ca="1" si="792"/>
        <v>0.39409175963462356</v>
      </c>
      <c r="H9354" s="7">
        <v>9346</v>
      </c>
      <c r="I9354" s="14">
        <f t="shared" ca="1" si="793"/>
        <v>-0.33370644425667828</v>
      </c>
      <c r="T9354" s="7">
        <v>9346</v>
      </c>
      <c r="U9354" s="14">
        <f t="shared" ca="1" si="794"/>
        <v>0.25913518375382349</v>
      </c>
      <c r="Z9354" s="7">
        <v>9346</v>
      </c>
      <c r="AA9354" s="14">
        <f t="shared" ref="AA9354:AA9417" ca="1" si="795">$AA$3*C9354+$AA$4*F9354+$AA$5*I9354</f>
        <v>-8.8757205627764124E-3</v>
      </c>
    </row>
    <row r="9355" spans="2:27" x14ac:dyDescent="0.25">
      <c r="B9355" s="7">
        <v>9347</v>
      </c>
      <c r="C9355" s="14">
        <f t="shared" ref="C9355:C9418" ca="1" si="796">_xlfn.NORM.INV(RAND(),$C$3,$C$4)+($C$5*C9354)+($C$6*RAND())</f>
        <v>0.16079451207575057</v>
      </c>
      <c r="E9355" s="7">
        <v>9347</v>
      </c>
      <c r="F9355" s="14">
        <f t="shared" ref="F9355:F9418" ca="1" si="797">_xlfn.NORM.INV(RAND(),$F$3,$F$4)+($F$5*F9354)+($F$6*RAND())</f>
        <v>-2.3619504033782462E-2</v>
      </c>
      <c r="H9355" s="7">
        <v>9347</v>
      </c>
      <c r="I9355" s="14">
        <f t="shared" ref="I9355:I9418" ca="1" si="798">_xlfn.NORM.INV(RAND(),$I$3,$I$4)+($I$5*I9354)+($I$6*RAND())</f>
        <v>-0.34662089320426182</v>
      </c>
      <c r="T9355" s="7">
        <v>9347</v>
      </c>
      <c r="U9355" s="14">
        <f t="shared" ref="U9355:U9418" ca="1" si="799">C9355+F9355+I9355+$U$5*U9354+$U$6*RAND()</f>
        <v>-0.2094458851622937</v>
      </c>
      <c r="Z9355" s="7">
        <v>9347</v>
      </c>
      <c r="AA9355" s="14">
        <f t="shared" ca="1" si="795"/>
        <v>-0.14823739539711553</v>
      </c>
    </row>
    <row r="9356" spans="2:27" x14ac:dyDescent="0.25">
      <c r="B9356" s="7">
        <v>9348</v>
      </c>
      <c r="C9356" s="14">
        <f t="shared" ca="1" si="796"/>
        <v>-8.6063518044835544E-3</v>
      </c>
      <c r="E9356" s="7">
        <v>9348</v>
      </c>
      <c r="F9356" s="14">
        <f t="shared" ca="1" si="797"/>
        <v>1.0416190992945491</v>
      </c>
      <c r="H9356" s="7">
        <v>9348</v>
      </c>
      <c r="I9356" s="14">
        <f t="shared" ca="1" si="798"/>
        <v>-0.25742829411230167</v>
      </c>
      <c r="T9356" s="7">
        <v>9348</v>
      </c>
      <c r="U9356" s="14">
        <f t="shared" ca="1" si="799"/>
        <v>0.77558445337776383</v>
      </c>
      <c r="Z9356" s="7">
        <v>9348</v>
      </c>
      <c r="AA9356" s="14">
        <f t="shared" ca="1" si="795"/>
        <v>0.18205031237131716</v>
      </c>
    </row>
    <row r="9357" spans="2:27" x14ac:dyDescent="0.25">
      <c r="B9357" s="7">
        <v>9349</v>
      </c>
      <c r="C9357" s="14">
        <f t="shared" ca="1" si="796"/>
        <v>-0.47843701006127132</v>
      </c>
      <c r="E9357" s="7">
        <v>9349</v>
      </c>
      <c r="F9357" s="14">
        <f t="shared" ca="1" si="797"/>
        <v>0.36279602995840066</v>
      </c>
      <c r="H9357" s="7">
        <v>9349</v>
      </c>
      <c r="I9357" s="14">
        <f t="shared" ca="1" si="798"/>
        <v>-3.2479974184494345E-2</v>
      </c>
      <c r="T9357" s="7">
        <v>9349</v>
      </c>
      <c r="U9357" s="14">
        <f t="shared" ca="1" si="799"/>
        <v>-0.14812095428736499</v>
      </c>
      <c r="Z9357" s="7">
        <v>9349</v>
      </c>
      <c r="AA9357" s="14">
        <f t="shared" ca="1" si="795"/>
        <v>-3.0885801169812446E-3</v>
      </c>
    </row>
    <row r="9358" spans="2:27" x14ac:dyDescent="0.25">
      <c r="B9358" s="7">
        <v>9350</v>
      </c>
      <c r="C9358" s="14">
        <f t="shared" ca="1" si="796"/>
        <v>-0.27034305013070686</v>
      </c>
      <c r="E9358" s="7">
        <v>9350</v>
      </c>
      <c r="F9358" s="14">
        <f t="shared" ca="1" si="797"/>
        <v>0.57615260956879621</v>
      </c>
      <c r="H9358" s="7">
        <v>9350</v>
      </c>
      <c r="I9358" s="14">
        <f t="shared" ca="1" si="798"/>
        <v>-0.55737699706263433</v>
      </c>
      <c r="T9358" s="7">
        <v>9350</v>
      </c>
      <c r="U9358" s="14">
        <f t="shared" ca="1" si="799"/>
        <v>-0.25156743762454498</v>
      </c>
      <c r="Z9358" s="7">
        <v>9350</v>
      </c>
      <c r="AA9358" s="14">
        <f t="shared" ca="1" si="795"/>
        <v>-0.15991132568681968</v>
      </c>
    </row>
    <row r="9359" spans="2:27" x14ac:dyDescent="0.25">
      <c r="B9359" s="7">
        <v>9351</v>
      </c>
      <c r="C9359" s="14">
        <f t="shared" ca="1" si="796"/>
        <v>3.2532921868607415E-2</v>
      </c>
      <c r="E9359" s="7">
        <v>9351</v>
      </c>
      <c r="F9359" s="14">
        <f t="shared" ca="1" si="797"/>
        <v>0.51721553325137182</v>
      </c>
      <c r="H9359" s="7">
        <v>9351</v>
      </c>
      <c r="I9359" s="14">
        <f t="shared" ca="1" si="798"/>
        <v>2.0300323919078336E-2</v>
      </c>
      <c r="T9359" s="7">
        <v>9351</v>
      </c>
      <c r="U9359" s="14">
        <f t="shared" ca="1" si="799"/>
        <v>0.5700487790390576</v>
      </c>
      <c r="Z9359" s="7">
        <v>9351</v>
      </c>
      <c r="AA9359" s="14">
        <f t="shared" ca="1" si="795"/>
        <v>0.17182140630867218</v>
      </c>
    </row>
    <row r="9360" spans="2:27" x14ac:dyDescent="0.25">
      <c r="B9360" s="7">
        <v>9352</v>
      </c>
      <c r="C9360" s="14">
        <f t="shared" ca="1" si="796"/>
        <v>0.19911084935030657</v>
      </c>
      <c r="E9360" s="7">
        <v>9352</v>
      </c>
      <c r="F9360" s="14">
        <f t="shared" ca="1" si="797"/>
        <v>0.74354305359832351</v>
      </c>
      <c r="H9360" s="7">
        <v>9352</v>
      </c>
      <c r="I9360" s="14">
        <f t="shared" ca="1" si="798"/>
        <v>-0.47170920718760734</v>
      </c>
      <c r="T9360" s="7">
        <v>9352</v>
      </c>
      <c r="U9360" s="14">
        <f t="shared" ca="1" si="799"/>
        <v>0.47094469576102271</v>
      </c>
      <c r="Z9360" s="7">
        <v>9352</v>
      </c>
      <c r="AA9360" s="14">
        <f t="shared" ca="1" si="795"/>
        <v>2.7030482355754726E-2</v>
      </c>
    </row>
    <row r="9361" spans="2:27" x14ac:dyDescent="0.25">
      <c r="B9361" s="7">
        <v>9353</v>
      </c>
      <c r="C9361" s="14">
        <f t="shared" ca="1" si="796"/>
        <v>0.54233802327659131</v>
      </c>
      <c r="E9361" s="7">
        <v>9353</v>
      </c>
      <c r="F9361" s="14">
        <f t="shared" ca="1" si="797"/>
        <v>0.15657566692144029</v>
      </c>
      <c r="H9361" s="7">
        <v>9353</v>
      </c>
      <c r="I9361" s="14">
        <f t="shared" ca="1" si="798"/>
        <v>-3.3736664767991739E-3</v>
      </c>
      <c r="T9361" s="7">
        <v>9353</v>
      </c>
      <c r="U9361" s="14">
        <f t="shared" ca="1" si="799"/>
        <v>0.69554002372123247</v>
      </c>
      <c r="Z9361" s="7">
        <v>9353</v>
      </c>
      <c r="AA9361" s="14">
        <f t="shared" ca="1" si="795"/>
        <v>0.15375347149335078</v>
      </c>
    </row>
    <row r="9362" spans="2:27" x14ac:dyDescent="0.25">
      <c r="B9362" s="7">
        <v>9354</v>
      </c>
      <c r="C9362" s="14">
        <f t="shared" ca="1" si="796"/>
        <v>0.14479943347434227</v>
      </c>
      <c r="E9362" s="7">
        <v>9354</v>
      </c>
      <c r="F9362" s="14">
        <f t="shared" ca="1" si="797"/>
        <v>-0.4147582981156549</v>
      </c>
      <c r="H9362" s="7">
        <v>9354</v>
      </c>
      <c r="I9362" s="14">
        <f t="shared" ca="1" si="798"/>
        <v>0.27492413122455833</v>
      </c>
      <c r="T9362" s="7">
        <v>9354</v>
      </c>
      <c r="U9362" s="14">
        <f t="shared" ca="1" si="799"/>
        <v>4.9652665832456977E-3</v>
      </c>
      <c r="Z9362" s="7">
        <v>9354</v>
      </c>
      <c r="AA9362" s="14">
        <f t="shared" ca="1" si="795"/>
        <v>4.1994462872451163E-2</v>
      </c>
    </row>
    <row r="9363" spans="2:27" x14ac:dyDescent="0.25">
      <c r="B9363" s="7">
        <v>9355</v>
      </c>
      <c r="C9363" s="14">
        <f t="shared" ca="1" si="796"/>
        <v>0.23702811353400527</v>
      </c>
      <c r="E9363" s="7">
        <v>9355</v>
      </c>
      <c r="F9363" s="14">
        <f t="shared" ca="1" si="797"/>
        <v>0.37635725366211847</v>
      </c>
      <c r="H9363" s="7">
        <v>9355</v>
      </c>
      <c r="I9363" s="14">
        <f t="shared" ca="1" si="798"/>
        <v>3.5524167826101821E-2</v>
      </c>
      <c r="T9363" s="7">
        <v>9355</v>
      </c>
      <c r="U9363" s="14">
        <f t="shared" ca="1" si="799"/>
        <v>0.64890953502222559</v>
      </c>
      <c r="Z9363" s="7">
        <v>9355</v>
      </c>
      <c r="AA9363" s="14">
        <f t="shared" ca="1" si="795"/>
        <v>0.17807488271848748</v>
      </c>
    </row>
    <row r="9364" spans="2:27" x14ac:dyDescent="0.25">
      <c r="B9364" s="7">
        <v>9356</v>
      </c>
      <c r="C9364" s="14">
        <f t="shared" ca="1" si="796"/>
        <v>6.0189871350663851E-2</v>
      </c>
      <c r="E9364" s="7">
        <v>9356</v>
      </c>
      <c r="F9364" s="14">
        <f t="shared" ca="1" si="797"/>
        <v>-0.51720416684837323</v>
      </c>
      <c r="H9364" s="7">
        <v>9356</v>
      </c>
      <c r="I9364" s="14">
        <f t="shared" ca="1" si="798"/>
        <v>-0.32942127240989505</v>
      </c>
      <c r="T9364" s="7">
        <v>9356</v>
      </c>
      <c r="U9364" s="14">
        <f t="shared" ca="1" si="799"/>
        <v>-0.78643556790760449</v>
      </c>
      <c r="Z9364" s="7">
        <v>9356</v>
      </c>
      <c r="AA9364" s="14">
        <f t="shared" ca="1" si="795"/>
        <v>-0.30783391198932669</v>
      </c>
    </row>
    <row r="9365" spans="2:27" x14ac:dyDescent="0.25">
      <c r="B9365" s="7">
        <v>9357</v>
      </c>
      <c r="C9365" s="14">
        <f t="shared" ca="1" si="796"/>
        <v>0.43854112854439931</v>
      </c>
      <c r="E9365" s="7">
        <v>9357</v>
      </c>
      <c r="F9365" s="14">
        <f t="shared" ca="1" si="797"/>
        <v>0.49287393600264451</v>
      </c>
      <c r="H9365" s="7">
        <v>9357</v>
      </c>
      <c r="I9365" s="14">
        <f t="shared" ca="1" si="798"/>
        <v>-0.12776136682638733</v>
      </c>
      <c r="T9365" s="7">
        <v>9357</v>
      </c>
      <c r="U9365" s="14">
        <f t="shared" ca="1" si="799"/>
        <v>0.80365369772065653</v>
      </c>
      <c r="Z9365" s="7">
        <v>9357</v>
      </c>
      <c r="AA9365" s="14">
        <f t="shared" ca="1" si="795"/>
        <v>0.17168972309647956</v>
      </c>
    </row>
    <row r="9366" spans="2:27" x14ac:dyDescent="0.25">
      <c r="B9366" s="7">
        <v>9358</v>
      </c>
      <c r="C9366" s="14">
        <f t="shared" ca="1" si="796"/>
        <v>2.9606434231973136E-2</v>
      </c>
      <c r="E9366" s="7">
        <v>9358</v>
      </c>
      <c r="F9366" s="14">
        <f t="shared" ca="1" si="797"/>
        <v>-0.4446985023685871</v>
      </c>
      <c r="H9366" s="7">
        <v>9358</v>
      </c>
      <c r="I9366" s="14">
        <f t="shared" ca="1" si="798"/>
        <v>5.3446451426416616E-2</v>
      </c>
      <c r="T9366" s="7">
        <v>9358</v>
      </c>
      <c r="U9366" s="14">
        <f t="shared" ca="1" si="799"/>
        <v>-0.36164561671019735</v>
      </c>
      <c r="Z9366" s="7">
        <v>9358</v>
      </c>
      <c r="AA9366" s="14">
        <f t="shared" ca="1" si="795"/>
        <v>-0.10076503815097318</v>
      </c>
    </row>
    <row r="9367" spans="2:27" x14ac:dyDescent="0.25">
      <c r="B9367" s="7">
        <v>9359</v>
      </c>
      <c r="C9367" s="14">
        <f t="shared" ca="1" si="796"/>
        <v>3.2959216065069335E-3</v>
      </c>
      <c r="E9367" s="7">
        <v>9359</v>
      </c>
      <c r="F9367" s="14">
        <f t="shared" ca="1" si="797"/>
        <v>0.25443794102036543</v>
      </c>
      <c r="H9367" s="7">
        <v>9359</v>
      </c>
      <c r="I9367" s="14">
        <f t="shared" ca="1" si="798"/>
        <v>0.23986479868018629</v>
      </c>
      <c r="T9367" s="7">
        <v>9359</v>
      </c>
      <c r="U9367" s="14">
        <f t="shared" ca="1" si="799"/>
        <v>0.49759866130705865</v>
      </c>
      <c r="Z9367" s="7">
        <v>9359</v>
      </c>
      <c r="AA9367" s="14">
        <f t="shared" ca="1" si="795"/>
        <v>0.19692296596750414</v>
      </c>
    </row>
    <row r="9368" spans="2:27" x14ac:dyDescent="0.25">
      <c r="B9368" s="7">
        <v>9360</v>
      </c>
      <c r="C9368" s="14">
        <f t="shared" ca="1" si="796"/>
        <v>0.11754371298510215</v>
      </c>
      <c r="E9368" s="7">
        <v>9360</v>
      </c>
      <c r="F9368" s="14">
        <f t="shared" ca="1" si="797"/>
        <v>-0.36467272914670434</v>
      </c>
      <c r="H9368" s="7">
        <v>9360</v>
      </c>
      <c r="I9368" s="14">
        <f t="shared" ca="1" si="798"/>
        <v>-1.6327052500674601E-2</v>
      </c>
      <c r="T9368" s="7">
        <v>9360</v>
      </c>
      <c r="U9368" s="14">
        <f t="shared" ca="1" si="799"/>
        <v>-0.26345606866227683</v>
      </c>
      <c r="Z9368" s="7">
        <v>9360</v>
      </c>
      <c r="AA9368" s="14">
        <f t="shared" ca="1" si="795"/>
        <v>-9.405660239732816E-2</v>
      </c>
    </row>
    <row r="9369" spans="2:27" x14ac:dyDescent="0.25">
      <c r="B9369" s="7">
        <v>9361</v>
      </c>
      <c r="C9369" s="14">
        <f t="shared" ca="1" si="796"/>
        <v>0.38630590367434975</v>
      </c>
      <c r="E9369" s="7">
        <v>9361</v>
      </c>
      <c r="F9369" s="14">
        <f t="shared" ca="1" si="797"/>
        <v>0.17495155373336332</v>
      </c>
      <c r="H9369" s="7">
        <v>9361</v>
      </c>
      <c r="I9369" s="14">
        <f t="shared" ca="1" si="798"/>
        <v>0.24898222302568268</v>
      </c>
      <c r="T9369" s="7">
        <v>9361</v>
      </c>
      <c r="U9369" s="14">
        <f t="shared" ca="1" si="799"/>
        <v>0.81023968043339578</v>
      </c>
      <c r="Z9369" s="7">
        <v>9361</v>
      </c>
      <c r="AA9369" s="14">
        <f t="shared" ca="1" si="795"/>
        <v>0.25423775836772033</v>
      </c>
    </row>
    <row r="9370" spans="2:27" x14ac:dyDescent="0.25">
      <c r="B9370" s="7">
        <v>9362</v>
      </c>
      <c r="C9370" s="14">
        <f t="shared" ca="1" si="796"/>
        <v>0.40194367898189637</v>
      </c>
      <c r="E9370" s="7">
        <v>9362</v>
      </c>
      <c r="F9370" s="14">
        <f t="shared" ca="1" si="797"/>
        <v>8.1173903480229181E-2</v>
      </c>
      <c r="H9370" s="7">
        <v>9362</v>
      </c>
      <c r="I9370" s="14">
        <f t="shared" ca="1" si="798"/>
        <v>-0.21951346787459503</v>
      </c>
      <c r="T9370" s="7">
        <v>9362</v>
      </c>
      <c r="U9370" s="14">
        <f t="shared" ca="1" si="799"/>
        <v>0.26360411458753052</v>
      </c>
      <c r="Z9370" s="7">
        <v>9362</v>
      </c>
      <c r="AA9370" s="14">
        <f t="shared" ca="1" si="795"/>
        <v>-5.0158270968494734E-3</v>
      </c>
    </row>
    <row r="9371" spans="2:27" x14ac:dyDescent="0.25">
      <c r="B9371" s="7">
        <v>9363</v>
      </c>
      <c r="C9371" s="14">
        <f t="shared" ca="1" si="796"/>
        <v>0.14569321818359907</v>
      </c>
      <c r="E9371" s="7">
        <v>9363</v>
      </c>
      <c r="F9371" s="14">
        <f t="shared" ca="1" si="797"/>
        <v>-0.11379223377855732</v>
      </c>
      <c r="H9371" s="7">
        <v>9363</v>
      </c>
      <c r="I9371" s="14">
        <f t="shared" ca="1" si="798"/>
        <v>-3.0665825163567053E-2</v>
      </c>
      <c r="T9371" s="7">
        <v>9363</v>
      </c>
      <c r="U9371" s="14">
        <f t="shared" ca="1" si="799"/>
        <v>1.2351592414746905E-3</v>
      </c>
      <c r="Z9371" s="7">
        <v>9363</v>
      </c>
      <c r="AA9371" s="14">
        <f t="shared" ca="1" si="795"/>
        <v>-2.0331939078630908E-2</v>
      </c>
    </row>
    <row r="9372" spans="2:27" x14ac:dyDescent="0.25">
      <c r="B9372" s="7">
        <v>9364</v>
      </c>
      <c r="C9372" s="14">
        <f t="shared" ca="1" si="796"/>
        <v>0.36357384325404107</v>
      </c>
      <c r="E9372" s="7">
        <v>9364</v>
      </c>
      <c r="F9372" s="14">
        <f t="shared" ca="1" si="797"/>
        <v>-0.52894357541183068</v>
      </c>
      <c r="H9372" s="7">
        <v>9364</v>
      </c>
      <c r="I9372" s="14">
        <f t="shared" ca="1" si="798"/>
        <v>2.0342221294553306E-2</v>
      </c>
      <c r="T9372" s="7">
        <v>9364</v>
      </c>
      <c r="U9372" s="14">
        <f t="shared" ca="1" si="799"/>
        <v>-0.14502751086323629</v>
      </c>
      <c r="Z9372" s="7">
        <v>9364</v>
      </c>
      <c r="AA9372" s="14">
        <f t="shared" ca="1" si="795"/>
        <v>-7.5797193325464335E-2</v>
      </c>
    </row>
    <row r="9373" spans="2:27" x14ac:dyDescent="0.25">
      <c r="B9373" s="7">
        <v>9365</v>
      </c>
      <c r="C9373" s="14">
        <f t="shared" ca="1" si="796"/>
        <v>0.33568940806236797</v>
      </c>
      <c r="E9373" s="7">
        <v>9365</v>
      </c>
      <c r="F9373" s="14">
        <f t="shared" ca="1" si="797"/>
        <v>-7.4302912436848112E-2</v>
      </c>
      <c r="H9373" s="7">
        <v>9365</v>
      </c>
      <c r="I9373" s="14">
        <f t="shared" ca="1" si="798"/>
        <v>9.3443652922431328E-2</v>
      </c>
      <c r="T9373" s="7">
        <v>9365</v>
      </c>
      <c r="U9373" s="14">
        <f t="shared" ca="1" si="799"/>
        <v>0.3548301485479512</v>
      </c>
      <c r="Z9373" s="7">
        <v>9365</v>
      </c>
      <c r="AA9373" s="14">
        <f t="shared" ca="1" si="795"/>
        <v>9.1568834342634825E-2</v>
      </c>
    </row>
    <row r="9374" spans="2:27" x14ac:dyDescent="0.25">
      <c r="B9374" s="7">
        <v>9366</v>
      </c>
      <c r="C9374" s="14">
        <f t="shared" ca="1" si="796"/>
        <v>0.3442790646508192</v>
      </c>
      <c r="E9374" s="7">
        <v>9366</v>
      </c>
      <c r="F9374" s="14">
        <f t="shared" ca="1" si="797"/>
        <v>-0.17876059921708645</v>
      </c>
      <c r="H9374" s="7">
        <v>9366</v>
      </c>
      <c r="I9374" s="14">
        <f t="shared" ca="1" si="798"/>
        <v>0.20514898068889742</v>
      </c>
      <c r="T9374" s="7">
        <v>9366</v>
      </c>
      <c r="U9374" s="14">
        <f t="shared" ca="1" si="799"/>
        <v>0.37066744612263014</v>
      </c>
      <c r="Z9374" s="7">
        <v>9366</v>
      </c>
      <c r="AA9374" s="14">
        <f t="shared" ca="1" si="795"/>
        <v>0.11780212350948661</v>
      </c>
    </row>
    <row r="9375" spans="2:27" x14ac:dyDescent="0.25">
      <c r="B9375" s="7">
        <v>9367</v>
      </c>
      <c r="C9375" s="14">
        <f t="shared" ca="1" si="796"/>
        <v>0.86022950420204702</v>
      </c>
      <c r="E9375" s="7">
        <v>9367</v>
      </c>
      <c r="F9375" s="14">
        <f t="shared" ca="1" si="797"/>
        <v>-0.3884716273460056</v>
      </c>
      <c r="H9375" s="7">
        <v>9367</v>
      </c>
      <c r="I9375" s="14">
        <f t="shared" ca="1" si="798"/>
        <v>-0.1389505242431846</v>
      </c>
      <c r="T9375" s="7">
        <v>9367</v>
      </c>
      <c r="U9375" s="14">
        <f t="shared" ca="1" si="799"/>
        <v>0.33280735261285682</v>
      </c>
      <c r="Z9375" s="7">
        <v>9367</v>
      </c>
      <c r="AA9375" s="14">
        <f t="shared" ca="1" si="795"/>
        <v>-1.397084948498456E-2</v>
      </c>
    </row>
    <row r="9376" spans="2:27" x14ac:dyDescent="0.25">
      <c r="B9376" s="7">
        <v>9368</v>
      </c>
      <c r="C9376" s="14">
        <f t="shared" ca="1" si="796"/>
        <v>0.64239063488320602</v>
      </c>
      <c r="E9376" s="7">
        <v>9368</v>
      </c>
      <c r="F9376" s="14">
        <f t="shared" ca="1" si="797"/>
        <v>-0.3279439111120499</v>
      </c>
      <c r="H9376" s="7">
        <v>9368</v>
      </c>
      <c r="I9376" s="14">
        <f t="shared" ca="1" si="798"/>
        <v>-0.2087448878847612</v>
      </c>
      <c r="T9376" s="7">
        <v>9368</v>
      </c>
      <c r="U9376" s="14">
        <f t="shared" ca="1" si="799"/>
        <v>0.10570183588639492</v>
      </c>
      <c r="Z9376" s="7">
        <v>9368</v>
      </c>
      <c r="AA9376" s="14">
        <f t="shared" ca="1" si="795"/>
        <v>-7.4277490299354362E-2</v>
      </c>
    </row>
    <row r="9377" spans="2:27" x14ac:dyDescent="0.25">
      <c r="B9377" s="7">
        <v>9369</v>
      </c>
      <c r="C9377" s="14">
        <f t="shared" ca="1" si="796"/>
        <v>-0.33061096159789072</v>
      </c>
      <c r="E9377" s="7">
        <v>9369</v>
      </c>
      <c r="F9377" s="14">
        <f t="shared" ca="1" si="797"/>
        <v>-0.77282642572986904</v>
      </c>
      <c r="H9377" s="7">
        <v>9369</v>
      </c>
      <c r="I9377" s="14">
        <f t="shared" ca="1" si="798"/>
        <v>7.5759756470121911E-2</v>
      </c>
      <c r="T9377" s="7">
        <v>9369</v>
      </c>
      <c r="U9377" s="14">
        <f t="shared" ca="1" si="799"/>
        <v>-1.0276776308576376</v>
      </c>
      <c r="Z9377" s="7">
        <v>9369</v>
      </c>
      <c r="AA9377" s="14">
        <f t="shared" ca="1" si="795"/>
        <v>-0.2600902418034779</v>
      </c>
    </row>
    <row r="9378" spans="2:27" x14ac:dyDescent="0.25">
      <c r="B9378" s="7">
        <v>9370</v>
      </c>
      <c r="C9378" s="14">
        <f t="shared" ca="1" si="796"/>
        <v>-0.27980402542138538</v>
      </c>
      <c r="E9378" s="7">
        <v>9370</v>
      </c>
      <c r="F9378" s="14">
        <f t="shared" ca="1" si="797"/>
        <v>-3.452281986948641E-2</v>
      </c>
      <c r="H9378" s="7">
        <v>9370</v>
      </c>
      <c r="I9378" s="14">
        <f t="shared" ca="1" si="798"/>
        <v>-0.21070036117158342</v>
      </c>
      <c r="T9378" s="7">
        <v>9370</v>
      </c>
      <c r="U9378" s="14">
        <f t="shared" ca="1" si="799"/>
        <v>-0.52502720646245526</v>
      </c>
      <c r="Z9378" s="7">
        <v>9370</v>
      </c>
      <c r="AA9378" s="14">
        <f t="shared" ca="1" si="795"/>
        <v>-0.1716678316309147</v>
      </c>
    </row>
    <row r="9379" spans="2:27" x14ac:dyDescent="0.25">
      <c r="B9379" s="7">
        <v>9371</v>
      </c>
      <c r="C9379" s="14">
        <f t="shared" ca="1" si="796"/>
        <v>0.20824491297939007</v>
      </c>
      <c r="E9379" s="7">
        <v>9371</v>
      </c>
      <c r="F9379" s="14">
        <f t="shared" ca="1" si="797"/>
        <v>-0.22236525714278196</v>
      </c>
      <c r="H9379" s="7">
        <v>9371</v>
      </c>
      <c r="I9379" s="14">
        <f t="shared" ca="1" si="798"/>
        <v>2.7141326616498193E-2</v>
      </c>
      <c r="T9379" s="7">
        <v>9371</v>
      </c>
      <c r="U9379" s="14">
        <f t="shared" ca="1" si="799"/>
        <v>1.3020982453106303E-2</v>
      </c>
      <c r="Z9379" s="7">
        <v>9371</v>
      </c>
      <c r="AA9379" s="14">
        <f t="shared" ca="1" si="795"/>
        <v>-1.1489931238707472E-2</v>
      </c>
    </row>
    <row r="9380" spans="2:27" x14ac:dyDescent="0.25">
      <c r="B9380" s="7">
        <v>9372</v>
      </c>
      <c r="C9380" s="14">
        <f t="shared" ca="1" si="796"/>
        <v>0.18024772547169171</v>
      </c>
      <c r="E9380" s="7">
        <v>9372</v>
      </c>
      <c r="F9380" s="14">
        <f t="shared" ca="1" si="797"/>
        <v>0.73721254147431459</v>
      </c>
      <c r="H9380" s="7">
        <v>9372</v>
      </c>
      <c r="I9380" s="14">
        <f t="shared" ca="1" si="798"/>
        <v>0.11789908893730043</v>
      </c>
      <c r="T9380" s="7">
        <v>9372</v>
      </c>
      <c r="U9380" s="14">
        <f t="shared" ca="1" si="799"/>
        <v>1.0353593558833067</v>
      </c>
      <c r="Z9380" s="7">
        <v>9372</v>
      </c>
      <c r="AA9380" s="14">
        <f t="shared" ca="1" si="795"/>
        <v>0.31616285200528293</v>
      </c>
    </row>
    <row r="9381" spans="2:27" x14ac:dyDescent="0.25">
      <c r="B9381" s="7">
        <v>9373</v>
      </c>
      <c r="C9381" s="14">
        <f t="shared" ca="1" si="796"/>
        <v>-6.3575216239517507E-2</v>
      </c>
      <c r="E9381" s="7">
        <v>9373</v>
      </c>
      <c r="F9381" s="14">
        <f t="shared" ca="1" si="797"/>
        <v>-0.25272847538520837</v>
      </c>
      <c r="H9381" s="7">
        <v>9373</v>
      </c>
      <c r="I9381" s="14">
        <f t="shared" ca="1" si="798"/>
        <v>-0.12494203908847175</v>
      </c>
      <c r="T9381" s="7">
        <v>9373</v>
      </c>
      <c r="U9381" s="14">
        <f t="shared" ca="1" si="799"/>
        <v>-0.44124573071319761</v>
      </c>
      <c r="Z9381" s="7">
        <v>9373</v>
      </c>
      <c r="AA9381" s="14">
        <f t="shared" ca="1" si="795"/>
        <v>-0.15100460540770189</v>
      </c>
    </row>
    <row r="9382" spans="2:27" x14ac:dyDescent="0.25">
      <c r="B9382" s="7">
        <v>9374</v>
      </c>
      <c r="C9382" s="14">
        <f t="shared" ca="1" si="796"/>
        <v>6.3520839183015723E-2</v>
      </c>
      <c r="E9382" s="7">
        <v>9374</v>
      </c>
      <c r="F9382" s="14">
        <f t="shared" ca="1" si="797"/>
        <v>-0.12012402492922916</v>
      </c>
      <c r="H9382" s="7">
        <v>9374</v>
      </c>
      <c r="I9382" s="14">
        <f t="shared" ca="1" si="798"/>
        <v>-0.21896790655709814</v>
      </c>
      <c r="T9382" s="7">
        <v>9374</v>
      </c>
      <c r="U9382" s="14">
        <f t="shared" ca="1" si="799"/>
        <v>-0.27557109230331156</v>
      </c>
      <c r="Z9382" s="7">
        <v>9374</v>
      </c>
      <c r="AA9382" s="14">
        <f t="shared" ca="1" si="795"/>
        <v>-0.13281699292071467</v>
      </c>
    </row>
    <row r="9383" spans="2:27" x14ac:dyDescent="0.25">
      <c r="B9383" s="7">
        <v>9375</v>
      </c>
      <c r="C9383" s="14">
        <f t="shared" ca="1" si="796"/>
        <v>5.5551485150110824E-2</v>
      </c>
      <c r="E9383" s="7">
        <v>9375</v>
      </c>
      <c r="F9383" s="14">
        <f t="shared" ca="1" si="797"/>
        <v>0.12915193442665193</v>
      </c>
      <c r="H9383" s="7">
        <v>9375</v>
      </c>
      <c r="I9383" s="14">
        <f t="shared" ca="1" si="798"/>
        <v>-0.24565253432640882</v>
      </c>
      <c r="T9383" s="7">
        <v>9375</v>
      </c>
      <c r="U9383" s="14">
        <f t="shared" ca="1" si="799"/>
        <v>-6.0949114749646066E-2</v>
      </c>
      <c r="Z9383" s="7">
        <v>9375</v>
      </c>
      <c r="AA9383" s="14">
        <f t="shared" ca="1" si="795"/>
        <v>-7.2970389805186664E-2</v>
      </c>
    </row>
    <row r="9384" spans="2:27" x14ac:dyDescent="0.25">
      <c r="B9384" s="7">
        <v>9376</v>
      </c>
      <c r="C9384" s="14">
        <f t="shared" ca="1" si="796"/>
        <v>0.34422627261013267</v>
      </c>
      <c r="E9384" s="7">
        <v>9376</v>
      </c>
      <c r="F9384" s="14">
        <f t="shared" ca="1" si="797"/>
        <v>2.6435055891855117E-2</v>
      </c>
      <c r="H9384" s="7">
        <v>9376</v>
      </c>
      <c r="I9384" s="14">
        <f t="shared" ca="1" si="798"/>
        <v>-5.4456386111299271E-2</v>
      </c>
      <c r="T9384" s="7">
        <v>9376</v>
      </c>
      <c r="U9384" s="14">
        <f t="shared" ca="1" si="799"/>
        <v>0.31620494239068853</v>
      </c>
      <c r="Z9384" s="7">
        <v>9376</v>
      </c>
      <c r="AA9384" s="14">
        <f t="shared" ca="1" si="795"/>
        <v>4.9547578233933437E-2</v>
      </c>
    </row>
    <row r="9385" spans="2:27" x14ac:dyDescent="0.25">
      <c r="B9385" s="7">
        <v>9377</v>
      </c>
      <c r="C9385" s="14">
        <f t="shared" ca="1" si="796"/>
        <v>-0.11664324350673301</v>
      </c>
      <c r="E9385" s="7">
        <v>9377</v>
      </c>
      <c r="F9385" s="14">
        <f t="shared" ca="1" si="797"/>
        <v>5.1220914070897725E-2</v>
      </c>
      <c r="H9385" s="7">
        <v>9377</v>
      </c>
      <c r="I9385" s="14">
        <f t="shared" ca="1" si="798"/>
        <v>4.9163107600781325E-2</v>
      </c>
      <c r="T9385" s="7">
        <v>9377</v>
      </c>
      <c r="U9385" s="14">
        <f t="shared" ca="1" si="799"/>
        <v>-1.6259221835053961E-2</v>
      </c>
      <c r="Z9385" s="7">
        <v>9377</v>
      </c>
      <c r="AA9385" s="14">
        <f t="shared" ca="1" si="795"/>
        <v>1.6619179320313378E-2</v>
      </c>
    </row>
    <row r="9386" spans="2:27" x14ac:dyDescent="0.25">
      <c r="B9386" s="7">
        <v>9378</v>
      </c>
      <c r="C9386" s="14">
        <f t="shared" ca="1" si="796"/>
        <v>-0.34162444158078209</v>
      </c>
      <c r="E9386" s="7">
        <v>9378</v>
      </c>
      <c r="F9386" s="14">
        <f t="shared" ca="1" si="797"/>
        <v>0.43446142249091912</v>
      </c>
      <c r="H9386" s="7">
        <v>9378</v>
      </c>
      <c r="I9386" s="14">
        <f t="shared" ca="1" si="798"/>
        <v>-0.38836002002548103</v>
      </c>
      <c r="T9386" s="7">
        <v>9378</v>
      </c>
      <c r="U9386" s="14">
        <f t="shared" ca="1" si="799"/>
        <v>-0.295523039115344</v>
      </c>
      <c r="Z9386" s="7">
        <v>9378</v>
      </c>
      <c r="AA9386" s="14">
        <f t="shared" ca="1" si="795"/>
        <v>-0.1321664715816212</v>
      </c>
    </row>
    <row r="9387" spans="2:27" x14ac:dyDescent="0.25">
      <c r="B9387" s="7">
        <v>9379</v>
      </c>
      <c r="C9387" s="14">
        <f t="shared" ca="1" si="796"/>
        <v>-0.14549851880163886</v>
      </c>
      <c r="E9387" s="7">
        <v>9379</v>
      </c>
      <c r="F9387" s="14">
        <f t="shared" ca="1" si="797"/>
        <v>-0.43927614470955134</v>
      </c>
      <c r="H9387" s="7">
        <v>9379</v>
      </c>
      <c r="I9387" s="14">
        <f t="shared" ca="1" si="798"/>
        <v>-0.25980195619007329</v>
      </c>
      <c r="T9387" s="7">
        <v>9379</v>
      </c>
      <c r="U9387" s="14">
        <f t="shared" ca="1" si="799"/>
        <v>-0.84457661970126352</v>
      </c>
      <c r="Z9387" s="7">
        <v>9379</v>
      </c>
      <c r="AA9387" s="14">
        <f t="shared" ca="1" si="795"/>
        <v>-0.29078352526822981</v>
      </c>
    </row>
    <row r="9388" spans="2:27" x14ac:dyDescent="0.25">
      <c r="B9388" s="7">
        <v>9380</v>
      </c>
      <c r="C9388" s="14">
        <f t="shared" ca="1" si="796"/>
        <v>-0.11876904717819745</v>
      </c>
      <c r="E9388" s="7">
        <v>9380</v>
      </c>
      <c r="F9388" s="14">
        <f t="shared" ca="1" si="797"/>
        <v>0.60052716969215081</v>
      </c>
      <c r="H9388" s="7">
        <v>9380</v>
      </c>
      <c r="I9388" s="14">
        <f t="shared" ca="1" si="798"/>
        <v>4.3544901932662305E-2</v>
      </c>
      <c r="T9388" s="7">
        <v>9380</v>
      </c>
      <c r="U9388" s="14">
        <f t="shared" ca="1" si="799"/>
        <v>0.5253030244466157</v>
      </c>
      <c r="Z9388" s="7">
        <v>9380</v>
      </c>
      <c r="AA9388" s="14">
        <f t="shared" ca="1" si="795"/>
        <v>0.1781767924383369</v>
      </c>
    </row>
    <row r="9389" spans="2:27" x14ac:dyDescent="0.25">
      <c r="B9389" s="7">
        <v>9381</v>
      </c>
      <c r="C9389" s="14">
        <f t="shared" ca="1" si="796"/>
        <v>-0.57865521673868126</v>
      </c>
      <c r="E9389" s="7">
        <v>9381</v>
      </c>
      <c r="F9389" s="14">
        <f t="shared" ca="1" si="797"/>
        <v>-7.7877797206063248E-2</v>
      </c>
      <c r="H9389" s="7">
        <v>9381</v>
      </c>
      <c r="I9389" s="14">
        <f t="shared" ca="1" si="798"/>
        <v>-0.28787560147124391</v>
      </c>
      <c r="T9389" s="7">
        <v>9381</v>
      </c>
      <c r="U9389" s="14">
        <f t="shared" ca="1" si="799"/>
        <v>-0.94440861541598842</v>
      </c>
      <c r="Z9389" s="7">
        <v>9381</v>
      </c>
      <c r="AA9389" s="14">
        <f t="shared" ca="1" si="795"/>
        <v>-0.2830321832451772</v>
      </c>
    </row>
    <row r="9390" spans="2:27" x14ac:dyDescent="0.25">
      <c r="B9390" s="7">
        <v>9382</v>
      </c>
      <c r="C9390" s="14">
        <f t="shared" ca="1" si="796"/>
        <v>5.4855231840924557E-3</v>
      </c>
      <c r="E9390" s="7">
        <v>9382</v>
      </c>
      <c r="F9390" s="14">
        <f t="shared" ca="1" si="797"/>
        <v>0.19475407628197439</v>
      </c>
      <c r="H9390" s="7">
        <v>9382</v>
      </c>
      <c r="I9390" s="14">
        <f t="shared" ca="1" si="798"/>
        <v>-0.19719912127015687</v>
      </c>
      <c r="T9390" s="7">
        <v>9382</v>
      </c>
      <c r="U9390" s="14">
        <f t="shared" ca="1" si="799"/>
        <v>3.040478195909968E-3</v>
      </c>
      <c r="Z9390" s="7">
        <v>9382</v>
      </c>
      <c r="AA9390" s="14">
        <f t="shared" ca="1" si="795"/>
        <v>-3.9076233113667633E-2</v>
      </c>
    </row>
    <row r="9391" spans="2:27" x14ac:dyDescent="0.25">
      <c r="B9391" s="7">
        <v>9383</v>
      </c>
      <c r="C9391" s="14">
        <f t="shared" ca="1" si="796"/>
        <v>0.2822263640828111</v>
      </c>
      <c r="E9391" s="7">
        <v>9383</v>
      </c>
      <c r="F9391" s="14">
        <f t="shared" ca="1" si="797"/>
        <v>-0.16088797638270783</v>
      </c>
      <c r="H9391" s="7">
        <v>9383</v>
      </c>
      <c r="I9391" s="14">
        <f t="shared" ca="1" si="798"/>
        <v>2.4044692846344529E-2</v>
      </c>
      <c r="T9391" s="7">
        <v>9383</v>
      </c>
      <c r="U9391" s="14">
        <f t="shared" ca="1" si="799"/>
        <v>0.1453830805464478</v>
      </c>
      <c r="Z9391" s="7">
        <v>9383</v>
      </c>
      <c r="AA9391" s="14">
        <f t="shared" ca="1" si="795"/>
        <v>2.020122632492214E-2</v>
      </c>
    </row>
    <row r="9392" spans="2:27" x14ac:dyDescent="0.25">
      <c r="B9392" s="7">
        <v>9384</v>
      </c>
      <c r="C9392" s="14">
        <f t="shared" ca="1" si="796"/>
        <v>0.54085617321882895</v>
      </c>
      <c r="E9392" s="7">
        <v>9384</v>
      </c>
      <c r="F9392" s="14">
        <f t="shared" ca="1" si="797"/>
        <v>-0.20057743180756707</v>
      </c>
      <c r="H9392" s="7">
        <v>9384</v>
      </c>
      <c r="I9392" s="14">
        <f t="shared" ca="1" si="798"/>
        <v>-2.1182857740065082E-2</v>
      </c>
      <c r="T9392" s="7">
        <v>9384</v>
      </c>
      <c r="U9392" s="14">
        <f t="shared" ca="1" si="799"/>
        <v>0.31909588367119684</v>
      </c>
      <c r="Z9392" s="7">
        <v>9384</v>
      </c>
      <c r="AA9392" s="14">
        <f t="shared" ca="1" si="795"/>
        <v>3.7406576231463137E-2</v>
      </c>
    </row>
    <row r="9393" spans="2:27" x14ac:dyDescent="0.25">
      <c r="B9393" s="7">
        <v>9385</v>
      </c>
      <c r="C9393" s="14">
        <f t="shared" ca="1" si="796"/>
        <v>5.8343611453983132E-2</v>
      </c>
      <c r="E9393" s="7">
        <v>9385</v>
      </c>
      <c r="F9393" s="14">
        <f t="shared" ca="1" si="797"/>
        <v>-3.2523288335161438E-2</v>
      </c>
      <c r="H9393" s="7">
        <v>9385</v>
      </c>
      <c r="I9393" s="14">
        <f t="shared" ca="1" si="798"/>
        <v>7.5887902858947504E-4</v>
      </c>
      <c r="T9393" s="7">
        <v>9385</v>
      </c>
      <c r="U9393" s="14">
        <f t="shared" ca="1" si="799"/>
        <v>2.657920214741117E-2</v>
      </c>
      <c r="Z9393" s="7">
        <v>9385</v>
      </c>
      <c r="AA9393" s="14">
        <f t="shared" ca="1" si="795"/>
        <v>2.2911753045429337E-3</v>
      </c>
    </row>
    <row r="9394" spans="2:27" x14ac:dyDescent="0.25">
      <c r="B9394" s="7">
        <v>9386</v>
      </c>
      <c r="C9394" s="14">
        <f t="shared" ca="1" si="796"/>
        <v>-3.4469435387667238E-2</v>
      </c>
      <c r="E9394" s="7">
        <v>9386</v>
      </c>
      <c r="F9394" s="14">
        <f t="shared" ca="1" si="797"/>
        <v>0.30941915788090135</v>
      </c>
      <c r="H9394" s="7">
        <v>9386</v>
      </c>
      <c r="I9394" s="14">
        <f t="shared" ca="1" si="798"/>
        <v>6.475042422996824E-2</v>
      </c>
      <c r="T9394" s="7">
        <v>9386</v>
      </c>
      <c r="U9394" s="14">
        <f t="shared" ca="1" si="799"/>
        <v>0.33970014672320237</v>
      </c>
      <c r="Z9394" s="7">
        <v>9386</v>
      </c>
      <c r="AA9394" s="14">
        <f t="shared" ca="1" si="795"/>
        <v>0.11830707240172107</v>
      </c>
    </row>
    <row r="9395" spans="2:27" x14ac:dyDescent="0.25">
      <c r="B9395" s="7">
        <v>9387</v>
      </c>
      <c r="C9395" s="14">
        <f t="shared" ca="1" si="796"/>
        <v>4.7506294359169712E-2</v>
      </c>
      <c r="E9395" s="7">
        <v>9387</v>
      </c>
      <c r="F9395" s="14">
        <f t="shared" ca="1" si="797"/>
        <v>-0.16439877631713065</v>
      </c>
      <c r="H9395" s="7">
        <v>9387</v>
      </c>
      <c r="I9395" s="14">
        <f t="shared" ca="1" si="798"/>
        <v>-0.16178412398600717</v>
      </c>
      <c r="T9395" s="7">
        <v>9387</v>
      </c>
      <c r="U9395" s="14">
        <f t="shared" ca="1" si="799"/>
        <v>-0.27867660594396809</v>
      </c>
      <c r="Z9395" s="7">
        <v>9387</v>
      </c>
      <c r="AA9395" s="14">
        <f t="shared" ca="1" si="795"/>
        <v>-0.12071043601630883</v>
      </c>
    </row>
    <row r="9396" spans="2:27" x14ac:dyDescent="0.25">
      <c r="B9396" s="7">
        <v>9388</v>
      </c>
      <c r="C9396" s="14">
        <f t="shared" ca="1" si="796"/>
        <v>0.24485117666587314</v>
      </c>
      <c r="E9396" s="7">
        <v>9388</v>
      </c>
      <c r="F9396" s="14">
        <f t="shared" ca="1" si="797"/>
        <v>0.6817930326778604</v>
      </c>
      <c r="H9396" s="7">
        <v>9388</v>
      </c>
      <c r="I9396" s="14">
        <f t="shared" ca="1" si="798"/>
        <v>0.13874565682334433</v>
      </c>
      <c r="T9396" s="7">
        <v>9388</v>
      </c>
      <c r="U9396" s="14">
        <f t="shared" ca="1" si="799"/>
        <v>1.0653898661670778</v>
      </c>
      <c r="Z9396" s="7">
        <v>9388</v>
      </c>
      <c r="AA9396" s="14">
        <f t="shared" ca="1" si="795"/>
        <v>0.32288097354820489</v>
      </c>
    </row>
    <row r="9397" spans="2:27" x14ac:dyDescent="0.25">
      <c r="B9397" s="7">
        <v>9389</v>
      </c>
      <c r="C9397" s="14">
        <f t="shared" ca="1" si="796"/>
        <v>-0.39608983425938649</v>
      </c>
      <c r="E9397" s="7">
        <v>9389</v>
      </c>
      <c r="F9397" s="14">
        <f t="shared" ca="1" si="797"/>
        <v>0.19973114012912024</v>
      </c>
      <c r="H9397" s="7">
        <v>9389</v>
      </c>
      <c r="I9397" s="14">
        <f t="shared" ca="1" si="798"/>
        <v>-0.5091451986527793</v>
      </c>
      <c r="T9397" s="7">
        <v>9389</v>
      </c>
      <c r="U9397" s="14">
        <f t="shared" ca="1" si="799"/>
        <v>-0.70550389278304548</v>
      </c>
      <c r="Z9397" s="7">
        <v>9389</v>
      </c>
      <c r="AA9397" s="14">
        <f t="shared" ca="1" si="795"/>
        <v>-0.27387122413953091</v>
      </c>
    </row>
    <row r="9398" spans="2:27" x14ac:dyDescent="0.25">
      <c r="B9398" s="7">
        <v>9390</v>
      </c>
      <c r="C9398" s="14">
        <f t="shared" ca="1" si="796"/>
        <v>-0.10368036653820142</v>
      </c>
      <c r="E9398" s="7">
        <v>9390</v>
      </c>
      <c r="F9398" s="14">
        <f t="shared" ca="1" si="797"/>
        <v>0.32893680776213396</v>
      </c>
      <c r="H9398" s="7">
        <v>9390</v>
      </c>
      <c r="I9398" s="14">
        <f t="shared" ca="1" si="798"/>
        <v>0.32104621112902038</v>
      </c>
      <c r="T9398" s="7">
        <v>9390</v>
      </c>
      <c r="U9398" s="14">
        <f t="shared" ca="1" si="799"/>
        <v>0.54630265235295294</v>
      </c>
      <c r="Z9398" s="7">
        <v>9390</v>
      </c>
      <c r="AA9398" s="14">
        <f t="shared" ca="1" si="795"/>
        <v>0.23846807458551009</v>
      </c>
    </row>
    <row r="9399" spans="2:27" x14ac:dyDescent="0.25">
      <c r="B9399" s="7">
        <v>9391</v>
      </c>
      <c r="C9399" s="14">
        <f t="shared" ca="1" si="796"/>
        <v>-5.3581946504196995E-2</v>
      </c>
      <c r="E9399" s="7">
        <v>9391</v>
      </c>
      <c r="F9399" s="14">
        <f t="shared" ca="1" si="797"/>
        <v>0.11292697537047015</v>
      </c>
      <c r="H9399" s="7">
        <v>9391</v>
      </c>
      <c r="I9399" s="14">
        <f t="shared" ca="1" si="798"/>
        <v>-0.38003972585421136</v>
      </c>
      <c r="T9399" s="7">
        <v>9391</v>
      </c>
      <c r="U9399" s="14">
        <f t="shared" ca="1" si="799"/>
        <v>-0.32069469698793818</v>
      </c>
      <c r="Z9399" s="7">
        <v>9391</v>
      </c>
      <c r="AA9399" s="14">
        <f t="shared" ca="1" si="795"/>
        <v>-0.16685815961680403</v>
      </c>
    </row>
    <row r="9400" spans="2:27" x14ac:dyDescent="0.25">
      <c r="B9400" s="7">
        <v>9392</v>
      </c>
      <c r="C9400" s="14">
        <f t="shared" ca="1" si="796"/>
        <v>0.67242360683775226</v>
      </c>
      <c r="E9400" s="7">
        <v>9392</v>
      </c>
      <c r="F9400" s="14">
        <f t="shared" ca="1" si="797"/>
        <v>0.48214081629430749</v>
      </c>
      <c r="H9400" s="7">
        <v>9392</v>
      </c>
      <c r="I9400" s="14">
        <f t="shared" ca="1" si="798"/>
        <v>2.9933060772041609E-4</v>
      </c>
      <c r="T9400" s="7">
        <v>9392</v>
      </c>
      <c r="U9400" s="14">
        <f t="shared" ca="1" si="799"/>
        <v>1.1548637537397801</v>
      </c>
      <c r="Z9400" s="7">
        <v>9392</v>
      </c>
      <c r="AA9400" s="14">
        <f t="shared" ca="1" si="795"/>
        <v>0.27927663155970295</v>
      </c>
    </row>
    <row r="9401" spans="2:27" x14ac:dyDescent="0.25">
      <c r="B9401" s="7">
        <v>9393</v>
      </c>
      <c r="C9401" s="14">
        <f t="shared" ca="1" si="796"/>
        <v>0.26407349588157553</v>
      </c>
      <c r="E9401" s="7">
        <v>9393</v>
      </c>
      <c r="F9401" s="14">
        <f t="shared" ca="1" si="797"/>
        <v>0.10223801995065263</v>
      </c>
      <c r="H9401" s="7">
        <v>9393</v>
      </c>
      <c r="I9401" s="14">
        <f t="shared" ca="1" si="798"/>
        <v>-0.18745843538698687</v>
      </c>
      <c r="T9401" s="7">
        <v>9393</v>
      </c>
      <c r="U9401" s="14">
        <f t="shared" ca="1" si="799"/>
        <v>0.17885308044524129</v>
      </c>
      <c r="Z9401" s="7">
        <v>9393</v>
      </c>
      <c r="AA9401" s="14">
        <f t="shared" ca="1" si="795"/>
        <v>-1.024311253198254E-2</v>
      </c>
    </row>
    <row r="9402" spans="2:27" x14ac:dyDescent="0.25">
      <c r="B9402" s="7">
        <v>9394</v>
      </c>
      <c r="C9402" s="14">
        <f t="shared" ca="1" si="796"/>
        <v>0.64730214490331361</v>
      </c>
      <c r="E9402" s="7">
        <v>9394</v>
      </c>
      <c r="F9402" s="14">
        <f t="shared" ca="1" si="797"/>
        <v>-9.1496102071147167E-3</v>
      </c>
      <c r="H9402" s="7">
        <v>9394</v>
      </c>
      <c r="I9402" s="14">
        <f t="shared" ca="1" si="798"/>
        <v>-0.33407549018175831</v>
      </c>
      <c r="T9402" s="7">
        <v>9394</v>
      </c>
      <c r="U9402" s="14">
        <f t="shared" ca="1" si="799"/>
        <v>0.30407704451444062</v>
      </c>
      <c r="Z9402" s="7">
        <v>9394</v>
      </c>
      <c r="AA9402" s="14">
        <f t="shared" ca="1" si="795"/>
        <v>-4.0322199172350831E-2</v>
      </c>
    </row>
    <row r="9403" spans="2:27" x14ac:dyDescent="0.25">
      <c r="B9403" s="7">
        <v>9395</v>
      </c>
      <c r="C9403" s="14">
        <f t="shared" ca="1" si="796"/>
        <v>-8.5267101299236203E-3</v>
      </c>
      <c r="E9403" s="7">
        <v>9395</v>
      </c>
      <c r="F9403" s="14">
        <f t="shared" ca="1" si="797"/>
        <v>-0.49783283351619978</v>
      </c>
      <c r="H9403" s="7">
        <v>9395</v>
      </c>
      <c r="I9403" s="14">
        <f t="shared" ca="1" si="798"/>
        <v>1.2618439240292018E-2</v>
      </c>
      <c r="T9403" s="7">
        <v>9395</v>
      </c>
      <c r="U9403" s="14">
        <f t="shared" ca="1" si="799"/>
        <v>-0.49374110440583141</v>
      </c>
      <c r="Z9403" s="7">
        <v>9395</v>
      </c>
      <c r="AA9403" s="14">
        <f t="shared" ca="1" si="795"/>
        <v>-0.14474597246069865</v>
      </c>
    </row>
    <row r="9404" spans="2:27" x14ac:dyDescent="0.25">
      <c r="B9404" s="7">
        <v>9396</v>
      </c>
      <c r="C9404" s="14">
        <f t="shared" ca="1" si="796"/>
        <v>0.3367441195961357</v>
      </c>
      <c r="E9404" s="7">
        <v>9396</v>
      </c>
      <c r="F9404" s="14">
        <f t="shared" ca="1" si="797"/>
        <v>0.45737489377309393</v>
      </c>
      <c r="H9404" s="7">
        <v>9396</v>
      </c>
      <c r="I9404" s="14">
        <f t="shared" ca="1" si="798"/>
        <v>0.22919620945083791</v>
      </c>
      <c r="T9404" s="7">
        <v>9396</v>
      </c>
      <c r="U9404" s="14">
        <f t="shared" ca="1" si="799"/>
        <v>1.0233152228200675</v>
      </c>
      <c r="Z9404" s="7">
        <v>9396</v>
      </c>
      <c r="AA9404" s="14">
        <f t="shared" ca="1" si="795"/>
        <v>0.31915939677657423</v>
      </c>
    </row>
    <row r="9405" spans="2:27" x14ac:dyDescent="0.25">
      <c r="B9405" s="7">
        <v>9397</v>
      </c>
      <c r="C9405" s="14">
        <f t="shared" ca="1" si="796"/>
        <v>3.0819585475462E-2</v>
      </c>
      <c r="E9405" s="7">
        <v>9397</v>
      </c>
      <c r="F9405" s="14">
        <f t="shared" ca="1" si="797"/>
        <v>0.25890943265589805</v>
      </c>
      <c r="H9405" s="7">
        <v>9397</v>
      </c>
      <c r="I9405" s="14">
        <f t="shared" ca="1" si="798"/>
        <v>-2.0893724752014405E-2</v>
      </c>
      <c r="T9405" s="7">
        <v>9397</v>
      </c>
      <c r="U9405" s="14">
        <f t="shared" ca="1" si="799"/>
        <v>0.26883529337934564</v>
      </c>
      <c r="Z9405" s="7">
        <v>9397</v>
      </c>
      <c r="AA9405" s="14">
        <f t="shared" ca="1" si="795"/>
        <v>7.3389884515854611E-2</v>
      </c>
    </row>
    <row r="9406" spans="2:27" x14ac:dyDescent="0.25">
      <c r="B9406" s="7">
        <v>9398</v>
      </c>
      <c r="C9406" s="14">
        <f t="shared" ca="1" si="796"/>
        <v>4.3572412024305368E-2</v>
      </c>
      <c r="E9406" s="7">
        <v>9398</v>
      </c>
      <c r="F9406" s="14">
        <f t="shared" ca="1" si="797"/>
        <v>-0.27699422005064833</v>
      </c>
      <c r="H9406" s="7">
        <v>9398</v>
      </c>
      <c r="I9406" s="14">
        <f t="shared" ca="1" si="798"/>
        <v>-2.5084669678790247E-2</v>
      </c>
      <c r="T9406" s="7">
        <v>9398</v>
      </c>
      <c r="U9406" s="14">
        <f t="shared" ca="1" si="799"/>
        <v>-0.25850647770513319</v>
      </c>
      <c r="Z9406" s="7">
        <v>9398</v>
      </c>
      <c r="AA9406" s="14">
        <f t="shared" ca="1" si="795"/>
        <v>-8.6926118449728557E-2</v>
      </c>
    </row>
    <row r="9407" spans="2:27" x14ac:dyDescent="0.25">
      <c r="B9407" s="7">
        <v>9399</v>
      </c>
      <c r="C9407" s="14">
        <f t="shared" ca="1" si="796"/>
        <v>-0.14972321762903093</v>
      </c>
      <c r="E9407" s="7">
        <v>9399</v>
      </c>
      <c r="F9407" s="14">
        <f t="shared" ca="1" si="797"/>
        <v>-0.18061042660701646</v>
      </c>
      <c r="H9407" s="7">
        <v>9399</v>
      </c>
      <c r="I9407" s="14">
        <f t="shared" ca="1" si="798"/>
        <v>-6.7270722839319341E-2</v>
      </c>
      <c r="T9407" s="7">
        <v>9399</v>
      </c>
      <c r="U9407" s="14">
        <f t="shared" ca="1" si="799"/>
        <v>-0.39760436707536673</v>
      </c>
      <c r="Z9407" s="7">
        <v>9399</v>
      </c>
      <c r="AA9407" s="14">
        <f t="shared" ca="1" si="795"/>
        <v>-0.11776313292757079</v>
      </c>
    </row>
    <row r="9408" spans="2:27" x14ac:dyDescent="0.25">
      <c r="B9408" s="7">
        <v>9400</v>
      </c>
      <c r="C9408" s="14">
        <f t="shared" ca="1" si="796"/>
        <v>0.26474955316981086</v>
      </c>
      <c r="E9408" s="7">
        <v>9400</v>
      </c>
      <c r="F9408" s="14">
        <f t="shared" ca="1" si="797"/>
        <v>0.39915716996248873</v>
      </c>
      <c r="H9408" s="7">
        <v>9400</v>
      </c>
      <c r="I9408" s="14">
        <f t="shared" ca="1" si="798"/>
        <v>-0.27185764089351666</v>
      </c>
      <c r="T9408" s="7">
        <v>9400</v>
      </c>
      <c r="U9408" s="14">
        <f t="shared" ca="1" si="799"/>
        <v>0.39204908223878293</v>
      </c>
      <c r="Z9408" s="7">
        <v>9400</v>
      </c>
      <c r="AA9408" s="14">
        <f t="shared" ca="1" si="795"/>
        <v>3.6768241175950456E-2</v>
      </c>
    </row>
    <row r="9409" spans="2:27" x14ac:dyDescent="0.25">
      <c r="B9409" s="7">
        <v>9401</v>
      </c>
      <c r="C9409" s="14">
        <f t="shared" ca="1" si="796"/>
        <v>0.31430150706283089</v>
      </c>
      <c r="E9409" s="7">
        <v>9401</v>
      </c>
      <c r="F9409" s="14">
        <f t="shared" ca="1" si="797"/>
        <v>0.8653325011328411</v>
      </c>
      <c r="H9409" s="7">
        <v>9401</v>
      </c>
      <c r="I9409" s="14">
        <f t="shared" ca="1" si="798"/>
        <v>0.21320856926312859</v>
      </c>
      <c r="T9409" s="7">
        <v>9401</v>
      </c>
      <c r="U9409" s="14">
        <f t="shared" ca="1" si="799"/>
        <v>1.3928425774588007</v>
      </c>
      <c r="Z9409" s="7">
        <v>9401</v>
      </c>
      <c r="AA9409" s="14">
        <f t="shared" ca="1" si="795"/>
        <v>0.42906433638398284</v>
      </c>
    </row>
    <row r="9410" spans="2:27" x14ac:dyDescent="0.25">
      <c r="B9410" s="7">
        <v>9402</v>
      </c>
      <c r="C9410" s="14">
        <f t="shared" ca="1" si="796"/>
        <v>0.31213670359495826</v>
      </c>
      <c r="E9410" s="7">
        <v>9402</v>
      </c>
      <c r="F9410" s="14">
        <f t="shared" ca="1" si="797"/>
        <v>0.19315080613082272</v>
      </c>
      <c r="H9410" s="7">
        <v>9402</v>
      </c>
      <c r="I9410" s="14">
        <f t="shared" ca="1" si="798"/>
        <v>0.13760878560550371</v>
      </c>
      <c r="T9410" s="7">
        <v>9402</v>
      </c>
      <c r="U9410" s="14">
        <f t="shared" ca="1" si="799"/>
        <v>0.64289629533128467</v>
      </c>
      <c r="Z9410" s="7">
        <v>9402</v>
      </c>
      <c r="AA9410" s="14">
        <f t="shared" ca="1" si="795"/>
        <v>0.18917697536099032</v>
      </c>
    </row>
    <row r="9411" spans="2:27" x14ac:dyDescent="0.25">
      <c r="B9411" s="7">
        <v>9403</v>
      </c>
      <c r="C9411" s="14">
        <f t="shared" ca="1" si="796"/>
        <v>-0.13763682294328</v>
      </c>
      <c r="E9411" s="7">
        <v>9403</v>
      </c>
      <c r="F9411" s="14">
        <f t="shared" ca="1" si="797"/>
        <v>0.4362271745054781</v>
      </c>
      <c r="H9411" s="7">
        <v>9403</v>
      </c>
      <c r="I9411" s="14">
        <f t="shared" ca="1" si="798"/>
        <v>6.3132867010479182E-2</v>
      </c>
      <c r="T9411" s="7">
        <v>9403</v>
      </c>
      <c r="U9411" s="14">
        <f t="shared" ca="1" si="799"/>
        <v>0.36172321857267731</v>
      </c>
      <c r="Z9411" s="7">
        <v>9403</v>
      </c>
      <c r="AA9411" s="14">
        <f t="shared" ca="1" si="795"/>
        <v>0.13490722126822702</v>
      </c>
    </row>
    <row r="9412" spans="2:27" x14ac:dyDescent="0.25">
      <c r="B9412" s="7">
        <v>9404</v>
      </c>
      <c r="C9412" s="14">
        <f t="shared" ca="1" si="796"/>
        <v>-0.30154613824475573</v>
      </c>
      <c r="E9412" s="7">
        <v>9404</v>
      </c>
      <c r="F9412" s="14">
        <f t="shared" ca="1" si="797"/>
        <v>0.51496907119407542</v>
      </c>
      <c r="H9412" s="7">
        <v>9404</v>
      </c>
      <c r="I9412" s="14">
        <f t="shared" ca="1" si="798"/>
        <v>-0.27749312483247818</v>
      </c>
      <c r="T9412" s="7">
        <v>9404</v>
      </c>
      <c r="U9412" s="14">
        <f t="shared" ca="1" si="799"/>
        <v>-6.4070191883158489E-2</v>
      </c>
      <c r="Z9412" s="7">
        <v>9404</v>
      </c>
      <c r="AA9412" s="14">
        <f t="shared" ca="1" si="795"/>
        <v>-4.4565068706967623E-2</v>
      </c>
    </row>
    <row r="9413" spans="2:27" x14ac:dyDescent="0.25">
      <c r="B9413" s="7">
        <v>9405</v>
      </c>
      <c r="C9413" s="14">
        <f t="shared" ca="1" si="796"/>
        <v>-1.786092947238152E-2</v>
      </c>
      <c r="E9413" s="7">
        <v>9405</v>
      </c>
      <c r="F9413" s="14">
        <f t="shared" ca="1" si="797"/>
        <v>-7.0881010439808184E-2</v>
      </c>
      <c r="H9413" s="7">
        <v>9405</v>
      </c>
      <c r="I9413" s="14">
        <f t="shared" ca="1" si="798"/>
        <v>-0.24059707802553243</v>
      </c>
      <c r="T9413" s="7">
        <v>9405</v>
      </c>
      <c r="U9413" s="14">
        <f t="shared" ca="1" si="799"/>
        <v>-0.32933901793772213</v>
      </c>
      <c r="Z9413" s="7">
        <v>9405</v>
      </c>
      <c r="AA9413" s="14">
        <f t="shared" ca="1" si="795"/>
        <v>-0.14513502803918499</v>
      </c>
    </row>
    <row r="9414" spans="2:27" x14ac:dyDescent="0.25">
      <c r="B9414" s="7">
        <v>9406</v>
      </c>
      <c r="C9414" s="14">
        <f t="shared" ca="1" si="796"/>
        <v>-0.41713468960269184</v>
      </c>
      <c r="E9414" s="7">
        <v>9406</v>
      </c>
      <c r="F9414" s="14">
        <f t="shared" ca="1" si="797"/>
        <v>-0.79346540805608912</v>
      </c>
      <c r="H9414" s="7">
        <v>9406</v>
      </c>
      <c r="I9414" s="14">
        <f t="shared" ca="1" si="798"/>
        <v>-0.11285882540229894</v>
      </c>
      <c r="T9414" s="7">
        <v>9406</v>
      </c>
      <c r="U9414" s="14">
        <f t="shared" ca="1" si="799"/>
        <v>-1.3234589230610798</v>
      </c>
      <c r="Z9414" s="7">
        <v>9406</v>
      </c>
      <c r="AA9414" s="14">
        <f t="shared" ca="1" si="795"/>
        <v>-0.37789597303851458</v>
      </c>
    </row>
    <row r="9415" spans="2:27" x14ac:dyDescent="0.25">
      <c r="B9415" s="7">
        <v>9407</v>
      </c>
      <c r="C9415" s="14">
        <f t="shared" ca="1" si="796"/>
        <v>-0.48950240438293946</v>
      </c>
      <c r="E9415" s="7">
        <v>9407</v>
      </c>
      <c r="F9415" s="14">
        <f t="shared" ca="1" si="797"/>
        <v>0.1611961593340325</v>
      </c>
      <c r="H9415" s="7">
        <v>9407</v>
      </c>
      <c r="I9415" s="14">
        <f t="shared" ca="1" si="798"/>
        <v>-8.4369675906128538E-2</v>
      </c>
      <c r="T9415" s="7">
        <v>9407</v>
      </c>
      <c r="U9415" s="14">
        <f t="shared" ca="1" si="799"/>
        <v>-0.41267592095503547</v>
      </c>
      <c r="Z9415" s="7">
        <v>9407</v>
      </c>
      <c r="AA9415" s="14">
        <f t="shared" ca="1" si="795"/>
        <v>-9.1726471029442425E-2</v>
      </c>
    </row>
    <row r="9416" spans="2:27" x14ac:dyDescent="0.25">
      <c r="B9416" s="7">
        <v>9408</v>
      </c>
      <c r="C9416" s="14">
        <f t="shared" ca="1" si="796"/>
        <v>-0.36818306967525205</v>
      </c>
      <c r="E9416" s="7">
        <v>9408</v>
      </c>
      <c r="F9416" s="14">
        <f t="shared" ca="1" si="797"/>
        <v>0.3874252532940422</v>
      </c>
      <c r="H9416" s="7">
        <v>9408</v>
      </c>
      <c r="I9416" s="14">
        <f t="shared" ca="1" si="798"/>
        <v>-4.6566815743265266E-2</v>
      </c>
      <c r="T9416" s="7">
        <v>9408</v>
      </c>
      <c r="U9416" s="14">
        <f t="shared" ca="1" si="799"/>
        <v>-2.7324632124475112E-2</v>
      </c>
      <c r="Z9416" s="7">
        <v>9408</v>
      </c>
      <c r="AA9416" s="14">
        <f t="shared" ca="1" si="795"/>
        <v>1.9307554181529601E-2</v>
      </c>
    </row>
    <row r="9417" spans="2:27" x14ac:dyDescent="0.25">
      <c r="B9417" s="7">
        <v>9409</v>
      </c>
      <c r="C9417" s="14">
        <f t="shared" ca="1" si="796"/>
        <v>-0.29640619169398053</v>
      </c>
      <c r="E9417" s="7">
        <v>9409</v>
      </c>
      <c r="F9417" s="14">
        <f t="shared" ca="1" si="797"/>
        <v>-9.8699947911737557E-2</v>
      </c>
      <c r="H9417" s="7">
        <v>9409</v>
      </c>
      <c r="I9417" s="14">
        <f t="shared" ca="1" si="798"/>
        <v>0.1786031858576409</v>
      </c>
      <c r="T9417" s="7">
        <v>9409</v>
      </c>
      <c r="U9417" s="14">
        <f t="shared" ca="1" si="799"/>
        <v>-0.21650295374807715</v>
      </c>
      <c r="Z9417" s="7">
        <v>9409</v>
      </c>
      <c r="AA9417" s="14">
        <f t="shared" ca="1" si="795"/>
        <v>4.1037021650307259E-4</v>
      </c>
    </row>
    <row r="9418" spans="2:27" x14ac:dyDescent="0.25">
      <c r="B9418" s="7">
        <v>9410</v>
      </c>
      <c r="C9418" s="14">
        <f t="shared" ca="1" si="796"/>
        <v>0.61265228632131896</v>
      </c>
      <c r="E9418" s="7">
        <v>9410</v>
      </c>
      <c r="F9418" s="14">
        <f t="shared" ca="1" si="797"/>
        <v>-0.40765037058568443</v>
      </c>
      <c r="H9418" s="7">
        <v>9410</v>
      </c>
      <c r="I9418" s="14">
        <f t="shared" ca="1" si="798"/>
        <v>3.1876439010069257E-2</v>
      </c>
      <c r="T9418" s="7">
        <v>9410</v>
      </c>
      <c r="U9418" s="14">
        <f t="shared" ca="1" si="799"/>
        <v>0.23687835474570379</v>
      </c>
      <c r="Z9418" s="7">
        <v>9410</v>
      </c>
      <c r="AA9418" s="14">
        <f t="shared" ref="AA9418:AA9481" ca="1" si="800">$AA$3*C9418+$AA$4*F9418+$AA$5*I9418</f>
        <v>1.6173565593593106E-2</v>
      </c>
    </row>
    <row r="9419" spans="2:27" x14ac:dyDescent="0.25">
      <c r="B9419" s="7">
        <v>9411</v>
      </c>
      <c r="C9419" s="14">
        <f t="shared" ref="C9419:C9482" ca="1" si="801">_xlfn.NORM.INV(RAND(),$C$3,$C$4)+($C$5*C9418)+($C$6*RAND())</f>
        <v>0.38200492570981681</v>
      </c>
      <c r="E9419" s="7">
        <v>9411</v>
      </c>
      <c r="F9419" s="14">
        <f t="shared" ref="F9419:F9482" ca="1" si="802">_xlfn.NORM.INV(RAND(),$F$3,$F$4)+($F$5*F9418)+($F$6*RAND())</f>
        <v>0.76725136964357921</v>
      </c>
      <c r="H9419" s="7">
        <v>9411</v>
      </c>
      <c r="I9419" s="14">
        <f t="shared" ref="I9419:I9482" ca="1" si="803">_xlfn.NORM.INV(RAND(),$I$3,$I$4)+($I$5*I9418)+($I$6*RAND())</f>
        <v>2.3681207766045903E-2</v>
      </c>
      <c r="T9419" s="7">
        <v>9411</v>
      </c>
      <c r="U9419" s="14">
        <f t="shared" ref="U9419:U9482" ca="1" si="804">C9419+F9419+I9419+$U$5*U9418+$U$6*RAND()</f>
        <v>1.172937503119442</v>
      </c>
      <c r="Z9419" s="7">
        <v>9411</v>
      </c>
      <c r="AA9419" s="14">
        <f t="shared" ca="1" si="800"/>
        <v>0.31841699991806005</v>
      </c>
    </row>
    <row r="9420" spans="2:27" x14ac:dyDescent="0.25">
      <c r="B9420" s="7">
        <v>9412</v>
      </c>
      <c r="C9420" s="14">
        <f t="shared" ca="1" si="801"/>
        <v>0.15007708366444303</v>
      </c>
      <c r="E9420" s="7">
        <v>9412</v>
      </c>
      <c r="F9420" s="14">
        <f t="shared" ca="1" si="802"/>
        <v>0.58345931448424837</v>
      </c>
      <c r="H9420" s="7">
        <v>9412</v>
      </c>
      <c r="I9420" s="14">
        <f t="shared" ca="1" si="803"/>
        <v>0.24944100356277671</v>
      </c>
      <c r="T9420" s="7">
        <v>9412</v>
      </c>
      <c r="U9420" s="14">
        <f t="shared" ca="1" si="804"/>
        <v>0.98297740171146808</v>
      </c>
      <c r="Z9420" s="7">
        <v>9412</v>
      </c>
      <c r="AA9420" s="14">
        <f t="shared" ca="1" si="800"/>
        <v>0.32977371285955148</v>
      </c>
    </row>
    <row r="9421" spans="2:27" x14ac:dyDescent="0.25">
      <c r="B9421" s="7">
        <v>9413</v>
      </c>
      <c r="C9421" s="14">
        <f t="shared" ca="1" si="801"/>
        <v>0.66028497621936455</v>
      </c>
      <c r="E9421" s="7">
        <v>9413</v>
      </c>
      <c r="F9421" s="14">
        <f t="shared" ca="1" si="802"/>
        <v>0.76728730836825143</v>
      </c>
      <c r="H9421" s="7">
        <v>9413</v>
      </c>
      <c r="I9421" s="14">
        <f t="shared" ca="1" si="803"/>
        <v>-0.20029464239197609</v>
      </c>
      <c r="T9421" s="7">
        <v>9413</v>
      </c>
      <c r="U9421" s="14">
        <f t="shared" ca="1" si="804"/>
        <v>1.22727764219564</v>
      </c>
      <c r="Z9421" s="7">
        <v>9413</v>
      </c>
      <c r="AA9421" s="14">
        <f t="shared" ca="1" si="800"/>
        <v>0.26209586655836026</v>
      </c>
    </row>
    <row r="9422" spans="2:27" x14ac:dyDescent="0.25">
      <c r="B9422" s="7">
        <v>9414</v>
      </c>
      <c r="C9422" s="14">
        <f t="shared" ca="1" si="801"/>
        <v>-0.14713358072905622</v>
      </c>
      <c r="E9422" s="7">
        <v>9414</v>
      </c>
      <c r="F9422" s="14">
        <f t="shared" ca="1" si="802"/>
        <v>0.50428728114365362</v>
      </c>
      <c r="H9422" s="7">
        <v>9414</v>
      </c>
      <c r="I9422" s="14">
        <f t="shared" ca="1" si="803"/>
        <v>-6.5988771324295509E-2</v>
      </c>
      <c r="T9422" s="7">
        <v>9414</v>
      </c>
      <c r="U9422" s="14">
        <f t="shared" ca="1" si="804"/>
        <v>0.29116492909030189</v>
      </c>
      <c r="Z9422" s="7">
        <v>9414</v>
      </c>
      <c r="AA9422" s="14">
        <f t="shared" ca="1" si="800"/>
        <v>8.8865082535137072E-2</v>
      </c>
    </row>
    <row r="9423" spans="2:27" x14ac:dyDescent="0.25">
      <c r="B9423" s="7">
        <v>9415</v>
      </c>
      <c r="C9423" s="14">
        <f t="shared" ca="1" si="801"/>
        <v>-0.12467899241408203</v>
      </c>
      <c r="E9423" s="7">
        <v>9415</v>
      </c>
      <c r="F9423" s="14">
        <f t="shared" ca="1" si="802"/>
        <v>0.29011486681571619</v>
      </c>
      <c r="H9423" s="7">
        <v>9415</v>
      </c>
      <c r="I9423" s="14">
        <f t="shared" ca="1" si="803"/>
        <v>-0.25644695459599692</v>
      </c>
      <c r="T9423" s="7">
        <v>9415</v>
      </c>
      <c r="U9423" s="14">
        <f t="shared" ca="1" si="804"/>
        <v>-9.101108019436277E-2</v>
      </c>
      <c r="Z9423" s="7">
        <v>9415</v>
      </c>
      <c r="AA9423" s="14">
        <f t="shared" ca="1" si="800"/>
        <v>-6.6124815736100018E-2</v>
      </c>
    </row>
    <row r="9424" spans="2:27" x14ac:dyDescent="0.25">
      <c r="B9424" s="7">
        <v>9416</v>
      </c>
      <c r="C9424" s="14">
        <f t="shared" ca="1" si="801"/>
        <v>0.22998422328385856</v>
      </c>
      <c r="E9424" s="7">
        <v>9416</v>
      </c>
      <c r="F9424" s="14">
        <f t="shared" ca="1" si="802"/>
        <v>-0.69659203510237899</v>
      </c>
      <c r="H9424" s="7">
        <v>9416</v>
      </c>
      <c r="I9424" s="14">
        <f t="shared" ca="1" si="803"/>
        <v>7.6908722289533729E-2</v>
      </c>
      <c r="T9424" s="7">
        <v>9416</v>
      </c>
      <c r="U9424" s="14">
        <f t="shared" ca="1" si="804"/>
        <v>-0.38969908952898669</v>
      </c>
      <c r="Z9424" s="7">
        <v>9416</v>
      </c>
      <c r="AA9424" s="14">
        <f t="shared" ca="1" si="800"/>
        <v>-0.12452640472917514</v>
      </c>
    </row>
    <row r="9425" spans="2:27" x14ac:dyDescent="0.25">
      <c r="B9425" s="7">
        <v>9417</v>
      </c>
      <c r="C9425" s="14">
        <f t="shared" ca="1" si="801"/>
        <v>0.72463072495862391</v>
      </c>
      <c r="E9425" s="7">
        <v>9417</v>
      </c>
      <c r="F9425" s="14">
        <f t="shared" ca="1" si="802"/>
        <v>-0.17381392531839382</v>
      </c>
      <c r="H9425" s="7">
        <v>9417</v>
      </c>
      <c r="I9425" s="14">
        <f t="shared" ca="1" si="803"/>
        <v>0.12277709860443144</v>
      </c>
      <c r="T9425" s="7">
        <v>9417</v>
      </c>
      <c r="U9425" s="14">
        <f t="shared" ca="1" si="804"/>
        <v>0.67359389824466154</v>
      </c>
      <c r="Z9425" s="7">
        <v>9417</v>
      </c>
      <c r="AA9425" s="14">
        <f t="shared" ca="1" si="800"/>
        <v>0.15417051669842236</v>
      </c>
    </row>
    <row r="9426" spans="2:27" x14ac:dyDescent="0.25">
      <c r="B9426" s="7">
        <v>9418</v>
      </c>
      <c r="C9426" s="14">
        <f t="shared" ca="1" si="801"/>
        <v>0.23123313523796604</v>
      </c>
      <c r="E9426" s="7">
        <v>9418</v>
      </c>
      <c r="F9426" s="14">
        <f t="shared" ca="1" si="802"/>
        <v>-7.878739772097304E-2</v>
      </c>
      <c r="H9426" s="7">
        <v>9418</v>
      </c>
      <c r="I9426" s="14">
        <f t="shared" ca="1" si="803"/>
        <v>-0.27278882516035613</v>
      </c>
      <c r="T9426" s="7">
        <v>9418</v>
      </c>
      <c r="U9426" s="14">
        <f t="shared" ca="1" si="804"/>
        <v>-0.12034308764336313</v>
      </c>
      <c r="Z9426" s="7">
        <v>9418</v>
      </c>
      <c r="AA9426" s="14">
        <f t="shared" ca="1" si="800"/>
        <v>-0.11378400484887677</v>
      </c>
    </row>
    <row r="9427" spans="2:27" x14ac:dyDescent="0.25">
      <c r="B9427" s="7">
        <v>9419</v>
      </c>
      <c r="C9427" s="14">
        <f t="shared" ca="1" si="801"/>
        <v>0.20429912626972394</v>
      </c>
      <c r="E9427" s="7">
        <v>9419</v>
      </c>
      <c r="F9427" s="14">
        <f t="shared" ca="1" si="802"/>
        <v>-1.9565737555804347E-2</v>
      </c>
      <c r="H9427" s="7">
        <v>9419</v>
      </c>
      <c r="I9427" s="14">
        <f t="shared" ca="1" si="803"/>
        <v>-0.30127101736452994</v>
      </c>
      <c r="T9427" s="7">
        <v>9419</v>
      </c>
      <c r="U9427" s="14">
        <f t="shared" ca="1" si="804"/>
        <v>-0.11653762865061035</v>
      </c>
      <c r="Z9427" s="7">
        <v>9419</v>
      </c>
      <c r="AA9427" s="14">
        <f t="shared" ca="1" si="800"/>
        <v>-0.11564540469506149</v>
      </c>
    </row>
    <row r="9428" spans="2:27" x14ac:dyDescent="0.25">
      <c r="B9428" s="7">
        <v>9420</v>
      </c>
      <c r="C9428" s="14">
        <f t="shared" ca="1" si="801"/>
        <v>0.31982642275581691</v>
      </c>
      <c r="E9428" s="7">
        <v>9420</v>
      </c>
      <c r="F9428" s="14">
        <f t="shared" ca="1" si="802"/>
        <v>-0.25489123226424659</v>
      </c>
      <c r="H9428" s="7">
        <v>9420</v>
      </c>
      <c r="I9428" s="14">
        <f t="shared" ca="1" si="803"/>
        <v>-0.13299517999224791</v>
      </c>
      <c r="T9428" s="7">
        <v>9420</v>
      </c>
      <c r="U9428" s="14">
        <f t="shared" ca="1" si="804"/>
        <v>-6.8059989500677598E-2</v>
      </c>
      <c r="Z9428" s="7">
        <v>9420</v>
      </c>
      <c r="AA9428" s="14">
        <f t="shared" ca="1" si="800"/>
        <v>-7.8999675124234545E-2</v>
      </c>
    </row>
    <row r="9429" spans="2:27" x14ac:dyDescent="0.25">
      <c r="B9429" s="7">
        <v>9421</v>
      </c>
      <c r="C9429" s="14">
        <f t="shared" ca="1" si="801"/>
        <v>4.6281297762043733E-2</v>
      </c>
      <c r="E9429" s="7">
        <v>9421</v>
      </c>
      <c r="F9429" s="14">
        <f t="shared" ca="1" si="802"/>
        <v>0.19037850031197684</v>
      </c>
      <c r="H9429" s="7">
        <v>9421</v>
      </c>
      <c r="I9429" s="14">
        <f t="shared" ca="1" si="803"/>
        <v>-0.24022173218096965</v>
      </c>
      <c r="T9429" s="7">
        <v>9421</v>
      </c>
      <c r="U9429" s="14">
        <f t="shared" ca="1" si="804"/>
        <v>-3.5619341069490773E-3</v>
      </c>
      <c r="Z9429" s="7">
        <v>9421</v>
      </c>
      <c r="AA9429" s="14">
        <f t="shared" ca="1" si="800"/>
        <v>-5.3741056444483029E-2</v>
      </c>
    </row>
    <row r="9430" spans="2:27" x14ac:dyDescent="0.25">
      <c r="B9430" s="7">
        <v>9422</v>
      </c>
      <c r="C9430" s="14">
        <f t="shared" ca="1" si="801"/>
        <v>0.11400007568933558</v>
      </c>
      <c r="E9430" s="7">
        <v>9422</v>
      </c>
      <c r="F9430" s="14">
        <f t="shared" ca="1" si="802"/>
        <v>-9.7041639216584846E-2</v>
      </c>
      <c r="H9430" s="7">
        <v>9422</v>
      </c>
      <c r="I9430" s="14">
        <f t="shared" ca="1" si="803"/>
        <v>-9.4212507267879678E-2</v>
      </c>
      <c r="T9430" s="7">
        <v>9422</v>
      </c>
      <c r="U9430" s="14">
        <f t="shared" ca="1" si="804"/>
        <v>-7.7254070795128943E-2</v>
      </c>
      <c r="Z9430" s="7">
        <v>9422</v>
      </c>
      <c r="AA9430" s="14">
        <f t="shared" ca="1" si="800"/>
        <v>-5.3418730261048174E-2</v>
      </c>
    </row>
    <row r="9431" spans="2:27" x14ac:dyDescent="0.25">
      <c r="B9431" s="7">
        <v>9423</v>
      </c>
      <c r="C9431" s="14">
        <f t="shared" ca="1" si="801"/>
        <v>0.38901762165060405</v>
      </c>
      <c r="E9431" s="7">
        <v>9423</v>
      </c>
      <c r="F9431" s="14">
        <f t="shared" ca="1" si="802"/>
        <v>0.31303365042353787</v>
      </c>
      <c r="H9431" s="7">
        <v>9423</v>
      </c>
      <c r="I9431" s="14">
        <f t="shared" ca="1" si="803"/>
        <v>-0.35064887299134972</v>
      </c>
      <c r="T9431" s="7">
        <v>9423</v>
      </c>
      <c r="U9431" s="14">
        <f t="shared" ca="1" si="804"/>
        <v>0.35140239908279214</v>
      </c>
      <c r="Z9431" s="7">
        <v>9423</v>
      </c>
      <c r="AA9431" s="14">
        <f t="shared" ca="1" si="800"/>
        <v>-3.6108170384926974E-3</v>
      </c>
    </row>
    <row r="9432" spans="2:27" x14ac:dyDescent="0.25">
      <c r="B9432" s="7">
        <v>9424</v>
      </c>
      <c r="C9432" s="14">
        <f t="shared" ca="1" si="801"/>
        <v>-0.39210413284986345</v>
      </c>
      <c r="E9432" s="7">
        <v>9424</v>
      </c>
      <c r="F9432" s="14">
        <f t="shared" ca="1" si="802"/>
        <v>1.1688642794618611</v>
      </c>
      <c r="H9432" s="7">
        <v>9424</v>
      </c>
      <c r="I9432" s="14">
        <f t="shared" ca="1" si="803"/>
        <v>-0.53903391790036315</v>
      </c>
      <c r="T9432" s="7">
        <v>9424</v>
      </c>
      <c r="U9432" s="14">
        <f t="shared" ca="1" si="804"/>
        <v>0.23772622871163451</v>
      </c>
      <c r="Z9432" s="7">
        <v>9424</v>
      </c>
      <c r="AA9432" s="14">
        <f t="shared" ca="1" si="800"/>
        <v>2.7214983184040697E-3</v>
      </c>
    </row>
    <row r="9433" spans="2:27" x14ac:dyDescent="0.25">
      <c r="B9433" s="7">
        <v>9425</v>
      </c>
      <c r="C9433" s="14">
        <f t="shared" ca="1" si="801"/>
        <v>-0.58033869174057895</v>
      </c>
      <c r="E9433" s="7">
        <v>9425</v>
      </c>
      <c r="F9433" s="14">
        <f t="shared" ca="1" si="802"/>
        <v>-4.0725190328682298E-2</v>
      </c>
      <c r="H9433" s="7">
        <v>9425</v>
      </c>
      <c r="I9433" s="14">
        <f t="shared" ca="1" si="803"/>
        <v>-0.33082079548163718</v>
      </c>
      <c r="T9433" s="7">
        <v>9425</v>
      </c>
      <c r="U9433" s="14">
        <f t="shared" ca="1" si="804"/>
        <v>-0.95188467755089845</v>
      </c>
      <c r="Z9433" s="7">
        <v>9425</v>
      </c>
      <c r="AA9433" s="14">
        <f t="shared" ca="1" si="800"/>
        <v>-0.29369569318753908</v>
      </c>
    </row>
    <row r="9434" spans="2:27" x14ac:dyDescent="0.25">
      <c r="B9434" s="7">
        <v>9426</v>
      </c>
      <c r="C9434" s="14">
        <f t="shared" ca="1" si="801"/>
        <v>-5.4482655939813704E-2</v>
      </c>
      <c r="E9434" s="7">
        <v>9426</v>
      </c>
      <c r="F9434" s="14">
        <f t="shared" ca="1" si="802"/>
        <v>-0.93711812326072608</v>
      </c>
      <c r="H9434" s="7">
        <v>9426</v>
      </c>
      <c r="I9434" s="14">
        <f t="shared" ca="1" si="803"/>
        <v>-2.1885122562210708E-2</v>
      </c>
      <c r="T9434" s="7">
        <v>9426</v>
      </c>
      <c r="U9434" s="14">
        <f t="shared" ca="1" si="804"/>
        <v>-1.0134859017627504</v>
      </c>
      <c r="Z9434" s="7">
        <v>9426</v>
      </c>
      <c r="AA9434" s="14">
        <f t="shared" ca="1" si="800"/>
        <v>-0.30297452944728592</v>
      </c>
    </row>
    <row r="9435" spans="2:27" x14ac:dyDescent="0.25">
      <c r="B9435" s="7">
        <v>9427</v>
      </c>
      <c r="C9435" s="14">
        <f t="shared" ca="1" si="801"/>
        <v>0.44471940680639455</v>
      </c>
      <c r="E9435" s="7">
        <v>9427</v>
      </c>
      <c r="F9435" s="14">
        <f t="shared" ca="1" si="802"/>
        <v>0.4996982513296121</v>
      </c>
      <c r="H9435" s="7">
        <v>9427</v>
      </c>
      <c r="I9435" s="14">
        <f t="shared" ca="1" si="803"/>
        <v>-0.22758152730087305</v>
      </c>
      <c r="T9435" s="7">
        <v>9427</v>
      </c>
      <c r="U9435" s="14">
        <f t="shared" ca="1" si="804"/>
        <v>0.71683613083513364</v>
      </c>
      <c r="Z9435" s="7">
        <v>9427</v>
      </c>
      <c r="AA9435" s="14">
        <f t="shared" ca="1" si="800"/>
        <v>0.12506259310972603</v>
      </c>
    </row>
    <row r="9436" spans="2:27" x14ac:dyDescent="0.25">
      <c r="B9436" s="7">
        <v>9428</v>
      </c>
      <c r="C9436" s="14">
        <f t="shared" ca="1" si="801"/>
        <v>0.17119886678700658</v>
      </c>
      <c r="E9436" s="7">
        <v>9428</v>
      </c>
      <c r="F9436" s="14">
        <f t="shared" ca="1" si="802"/>
        <v>-1.138223264355072</v>
      </c>
      <c r="H9436" s="7">
        <v>9428</v>
      </c>
      <c r="I9436" s="14">
        <f t="shared" ca="1" si="803"/>
        <v>0.34923914494840769</v>
      </c>
      <c r="T9436" s="7">
        <v>9428</v>
      </c>
      <c r="U9436" s="14">
        <f t="shared" ca="1" si="804"/>
        <v>-0.61778525261965778</v>
      </c>
      <c r="Z9436" s="7">
        <v>9428</v>
      </c>
      <c r="AA9436" s="14">
        <f t="shared" ca="1" si="800"/>
        <v>-0.13260763347491644</v>
      </c>
    </row>
    <row r="9437" spans="2:27" x14ac:dyDescent="0.25">
      <c r="B9437" s="7">
        <v>9429</v>
      </c>
      <c r="C9437" s="14">
        <f t="shared" ca="1" si="801"/>
        <v>-5.4031056162055779E-2</v>
      </c>
      <c r="E9437" s="7">
        <v>9429</v>
      </c>
      <c r="F9437" s="14">
        <f t="shared" ca="1" si="802"/>
        <v>-0.45145778905907374</v>
      </c>
      <c r="H9437" s="7">
        <v>9429</v>
      </c>
      <c r="I9437" s="14">
        <f t="shared" ca="1" si="803"/>
        <v>-8.5762725801472206E-2</v>
      </c>
      <c r="T9437" s="7">
        <v>9429</v>
      </c>
      <c r="U9437" s="14">
        <f t="shared" ca="1" si="804"/>
        <v>-0.59125157102260162</v>
      </c>
      <c r="Z9437" s="7">
        <v>9429</v>
      </c>
      <c r="AA9437" s="14">
        <f t="shared" ca="1" si="800"/>
        <v>-0.18912491085086938</v>
      </c>
    </row>
    <row r="9438" spans="2:27" x14ac:dyDescent="0.25">
      <c r="B9438" s="7">
        <v>9430</v>
      </c>
      <c r="C9438" s="14">
        <f t="shared" ca="1" si="801"/>
        <v>0.38706802059173018</v>
      </c>
      <c r="E9438" s="7">
        <v>9430</v>
      </c>
      <c r="F9438" s="14">
        <f t="shared" ca="1" si="802"/>
        <v>0.70781190378436964</v>
      </c>
      <c r="H9438" s="7">
        <v>9430</v>
      </c>
      <c r="I9438" s="14">
        <f t="shared" ca="1" si="803"/>
        <v>-0.11624865104357589</v>
      </c>
      <c r="T9438" s="7">
        <v>9430</v>
      </c>
      <c r="U9438" s="14">
        <f t="shared" ca="1" si="804"/>
        <v>0.97863127333252398</v>
      </c>
      <c r="Z9438" s="7">
        <v>9430</v>
      </c>
      <c r="AA9438" s="14">
        <f t="shared" ca="1" si="800"/>
        <v>0.23163284973186896</v>
      </c>
    </row>
    <row r="9439" spans="2:27" x14ac:dyDescent="0.25">
      <c r="B9439" s="7">
        <v>9431</v>
      </c>
      <c r="C9439" s="14">
        <f t="shared" ca="1" si="801"/>
        <v>0.37166099431523819</v>
      </c>
      <c r="E9439" s="7">
        <v>9431</v>
      </c>
      <c r="F9439" s="14">
        <f t="shared" ca="1" si="802"/>
        <v>1.1036151184636106E-2</v>
      </c>
      <c r="H9439" s="7">
        <v>9431</v>
      </c>
      <c r="I9439" s="14">
        <f t="shared" ca="1" si="803"/>
        <v>8.6910997510728907E-2</v>
      </c>
      <c r="T9439" s="7">
        <v>9431</v>
      </c>
      <c r="U9439" s="14">
        <f t="shared" ca="1" si="804"/>
        <v>0.46960814301060322</v>
      </c>
      <c r="Z9439" s="7">
        <v>9431</v>
      </c>
      <c r="AA9439" s="14">
        <f t="shared" ca="1" si="800"/>
        <v>0.12109854297380293</v>
      </c>
    </row>
    <row r="9440" spans="2:27" x14ac:dyDescent="0.25">
      <c r="B9440" s="7">
        <v>9432</v>
      </c>
      <c r="C9440" s="14">
        <f t="shared" ca="1" si="801"/>
        <v>0.48515895107305307</v>
      </c>
      <c r="E9440" s="7">
        <v>9432</v>
      </c>
      <c r="F9440" s="14">
        <f t="shared" ca="1" si="802"/>
        <v>7.2736464448523053E-2</v>
      </c>
      <c r="H9440" s="7">
        <v>9432</v>
      </c>
      <c r="I9440" s="14">
        <f t="shared" ca="1" si="803"/>
        <v>9.4009019272860969E-2</v>
      </c>
      <c r="T9440" s="7">
        <v>9432</v>
      </c>
      <c r="U9440" s="14">
        <f t="shared" ca="1" si="804"/>
        <v>0.65190443479443705</v>
      </c>
      <c r="Z9440" s="7">
        <v>9432</v>
      </c>
      <c r="AA9440" s="14">
        <f t="shared" ca="1" si="800"/>
        <v>0.16585723918559803</v>
      </c>
    </row>
    <row r="9441" spans="2:27" x14ac:dyDescent="0.25">
      <c r="B9441" s="7">
        <v>9433</v>
      </c>
      <c r="C9441" s="14">
        <f t="shared" ca="1" si="801"/>
        <v>0.14635887347560958</v>
      </c>
      <c r="E9441" s="7">
        <v>9433</v>
      </c>
      <c r="F9441" s="14">
        <f t="shared" ca="1" si="802"/>
        <v>0.75007467965822083</v>
      </c>
      <c r="H9441" s="7">
        <v>9433</v>
      </c>
      <c r="I9441" s="14">
        <f t="shared" ca="1" si="803"/>
        <v>-0.19424960130842051</v>
      </c>
      <c r="T9441" s="7">
        <v>9433</v>
      </c>
      <c r="U9441" s="14">
        <f t="shared" ca="1" si="804"/>
        <v>0.70218395182540994</v>
      </c>
      <c r="Z9441" s="7">
        <v>9433</v>
      </c>
      <c r="AA9441" s="14">
        <f t="shared" ca="1" si="800"/>
        <v>0.15716937793837793</v>
      </c>
    </row>
    <row r="9442" spans="2:27" x14ac:dyDescent="0.25">
      <c r="B9442" s="7">
        <v>9434</v>
      </c>
      <c r="C9442" s="14">
        <f t="shared" ca="1" si="801"/>
        <v>-0.47116906869880587</v>
      </c>
      <c r="E9442" s="7">
        <v>9434</v>
      </c>
      <c r="F9442" s="14">
        <f t="shared" ca="1" si="802"/>
        <v>0.28719749422604707</v>
      </c>
      <c r="H9442" s="7">
        <v>9434</v>
      </c>
      <c r="I9442" s="14">
        <f t="shared" ca="1" si="803"/>
        <v>0.27988823298137661</v>
      </c>
      <c r="T9442" s="7">
        <v>9434</v>
      </c>
      <c r="U9442" s="14">
        <f t="shared" ca="1" si="804"/>
        <v>9.5916658508617803E-2</v>
      </c>
      <c r="Z9442" s="7">
        <v>9434</v>
      </c>
      <c r="AA9442" s="14">
        <f t="shared" ca="1" si="800"/>
        <v>0.13186955101874123</v>
      </c>
    </row>
    <row r="9443" spans="2:27" x14ac:dyDescent="0.25">
      <c r="B9443" s="7">
        <v>9435</v>
      </c>
      <c r="C9443" s="14">
        <f t="shared" ca="1" si="801"/>
        <v>-9.380356418162647E-2</v>
      </c>
      <c r="E9443" s="7">
        <v>9435</v>
      </c>
      <c r="F9443" s="14">
        <f t="shared" ca="1" si="802"/>
        <v>4.4183847616875091E-2</v>
      </c>
      <c r="H9443" s="7">
        <v>9435</v>
      </c>
      <c r="I9443" s="14">
        <f t="shared" ca="1" si="803"/>
        <v>-5.2610597266320627E-2</v>
      </c>
      <c r="T9443" s="7">
        <v>9435</v>
      </c>
      <c r="U9443" s="14">
        <f t="shared" ca="1" si="804"/>
        <v>-0.10223031383107201</v>
      </c>
      <c r="Z9443" s="7">
        <v>9435</v>
      </c>
      <c r="AA9443" s="14">
        <f t="shared" ca="1" si="800"/>
        <v>-3.1810857184423086E-2</v>
      </c>
    </row>
    <row r="9444" spans="2:27" x14ac:dyDescent="0.25">
      <c r="B9444" s="7">
        <v>9436</v>
      </c>
      <c r="C9444" s="14">
        <f t="shared" ca="1" si="801"/>
        <v>-2.6118920347177992E-3</v>
      </c>
      <c r="E9444" s="7">
        <v>9436</v>
      </c>
      <c r="F9444" s="14">
        <f t="shared" ca="1" si="802"/>
        <v>-4.3756689241971347E-2</v>
      </c>
      <c r="H9444" s="7">
        <v>9436</v>
      </c>
      <c r="I9444" s="14">
        <f t="shared" ca="1" si="803"/>
        <v>-0.12740049539112563</v>
      </c>
      <c r="T9444" s="7">
        <v>9436</v>
      </c>
      <c r="U9444" s="14">
        <f t="shared" ca="1" si="804"/>
        <v>-0.17376907666781477</v>
      </c>
      <c r="Z9444" s="7">
        <v>9436</v>
      </c>
      <c r="AA9444" s="14">
        <f t="shared" ca="1" si="800"/>
        <v>-7.7349632875097774E-2</v>
      </c>
    </row>
    <row r="9445" spans="2:27" x14ac:dyDescent="0.25">
      <c r="B9445" s="7">
        <v>9437</v>
      </c>
      <c r="C9445" s="14">
        <f t="shared" ca="1" si="801"/>
        <v>-0.46868144150563734</v>
      </c>
      <c r="E9445" s="7">
        <v>9437</v>
      </c>
      <c r="F9445" s="14">
        <f t="shared" ca="1" si="802"/>
        <v>0.24626268521335792</v>
      </c>
      <c r="H9445" s="7">
        <v>9437</v>
      </c>
      <c r="I9445" s="14">
        <f t="shared" ca="1" si="803"/>
        <v>-0.24302495852324824</v>
      </c>
      <c r="T9445" s="7">
        <v>9437</v>
      </c>
      <c r="U9445" s="14">
        <f t="shared" ca="1" si="804"/>
        <v>-0.46544371481552765</v>
      </c>
      <c r="Z9445" s="7">
        <v>9437</v>
      </c>
      <c r="AA9445" s="14">
        <f t="shared" ca="1" si="800"/>
        <v>-0.14136996199874421</v>
      </c>
    </row>
    <row r="9446" spans="2:27" x14ac:dyDescent="0.25">
      <c r="B9446" s="7">
        <v>9438</v>
      </c>
      <c r="C9446" s="14">
        <f t="shared" ca="1" si="801"/>
        <v>0.17383231603883859</v>
      </c>
      <c r="E9446" s="7">
        <v>9438</v>
      </c>
      <c r="F9446" s="14">
        <f t="shared" ca="1" si="802"/>
        <v>-0.25286473966040457</v>
      </c>
      <c r="H9446" s="7">
        <v>9438</v>
      </c>
      <c r="I9446" s="14">
        <f t="shared" ca="1" si="803"/>
        <v>6.7232855645716377E-2</v>
      </c>
      <c r="T9446" s="7">
        <v>9438</v>
      </c>
      <c r="U9446" s="14">
        <f t="shared" ca="1" si="804"/>
        <v>-1.1799567975849606E-2</v>
      </c>
      <c r="Z9446" s="7">
        <v>9438</v>
      </c>
      <c r="AA9446" s="14">
        <f t="shared" ca="1" si="800"/>
        <v>-7.4765308674954595E-3</v>
      </c>
    </row>
    <row r="9447" spans="2:27" x14ac:dyDescent="0.25">
      <c r="B9447" s="7">
        <v>9439</v>
      </c>
      <c r="C9447" s="14">
        <f t="shared" ca="1" si="801"/>
        <v>0.15340706828395634</v>
      </c>
      <c r="E9447" s="7">
        <v>9439</v>
      </c>
      <c r="F9447" s="14">
        <f t="shared" ca="1" si="802"/>
        <v>-0.27960650766066664</v>
      </c>
      <c r="H9447" s="7">
        <v>9439</v>
      </c>
      <c r="I9447" s="14">
        <f t="shared" ca="1" si="803"/>
        <v>0.29013077538791893</v>
      </c>
      <c r="T9447" s="7">
        <v>9439</v>
      </c>
      <c r="U9447" s="14">
        <f t="shared" ca="1" si="804"/>
        <v>0.16393133601120863</v>
      </c>
      <c r="Z9447" s="7">
        <v>9439</v>
      </c>
      <c r="AA9447" s="14">
        <f t="shared" ca="1" si="800"/>
        <v>9.186484905255074E-2</v>
      </c>
    </row>
    <row r="9448" spans="2:27" x14ac:dyDescent="0.25">
      <c r="B9448" s="7">
        <v>9440</v>
      </c>
      <c r="C9448" s="14">
        <f t="shared" ca="1" si="801"/>
        <v>0.1399441077997344</v>
      </c>
      <c r="E9448" s="7">
        <v>9440</v>
      </c>
      <c r="F9448" s="14">
        <f t="shared" ca="1" si="802"/>
        <v>0.39778613338549951</v>
      </c>
      <c r="H9448" s="7">
        <v>9440</v>
      </c>
      <c r="I9448" s="14">
        <f t="shared" ca="1" si="803"/>
        <v>-0.32729663439252088</v>
      </c>
      <c r="T9448" s="7">
        <v>9440</v>
      </c>
      <c r="U9448" s="14">
        <f t="shared" ca="1" si="804"/>
        <v>0.21043360679271306</v>
      </c>
      <c r="Z9448" s="7">
        <v>9440</v>
      </c>
      <c r="AA9448" s="14">
        <f t="shared" ca="1" si="800"/>
        <v>-1.6323655620663707E-2</v>
      </c>
    </row>
    <row r="9449" spans="2:27" x14ac:dyDescent="0.25">
      <c r="B9449" s="7">
        <v>9441</v>
      </c>
      <c r="C9449" s="14">
        <f t="shared" ca="1" si="801"/>
        <v>-2.2674122151429325E-2</v>
      </c>
      <c r="E9449" s="7">
        <v>9441</v>
      </c>
      <c r="F9449" s="14">
        <f t="shared" ca="1" si="802"/>
        <v>0.11540944153904092</v>
      </c>
      <c r="H9449" s="7">
        <v>9441</v>
      </c>
      <c r="I9449" s="14">
        <f t="shared" ca="1" si="803"/>
        <v>0.21817405885256008</v>
      </c>
      <c r="T9449" s="7">
        <v>9441</v>
      </c>
      <c r="U9449" s="14">
        <f t="shared" ca="1" si="804"/>
        <v>0.31090937824017167</v>
      </c>
      <c r="Z9449" s="7">
        <v>9441</v>
      </c>
      <c r="AA9449" s="14">
        <f t="shared" ca="1" si="800"/>
        <v>0.13917503745770646</v>
      </c>
    </row>
    <row r="9450" spans="2:27" x14ac:dyDescent="0.25">
      <c r="B9450" s="7">
        <v>9442</v>
      </c>
      <c r="C9450" s="14">
        <f t="shared" ca="1" si="801"/>
        <v>0.12922396856157392</v>
      </c>
      <c r="E9450" s="7">
        <v>9442</v>
      </c>
      <c r="F9450" s="14">
        <f t="shared" ca="1" si="802"/>
        <v>0.18778721798436032</v>
      </c>
      <c r="H9450" s="7">
        <v>9442</v>
      </c>
      <c r="I9450" s="14">
        <f t="shared" ca="1" si="803"/>
        <v>-0.19040978066330783</v>
      </c>
      <c r="T9450" s="7">
        <v>9442</v>
      </c>
      <c r="U9450" s="14">
        <f t="shared" ca="1" si="804"/>
        <v>0.12660140588262642</v>
      </c>
      <c r="Z9450" s="7">
        <v>9442</v>
      </c>
      <c r="AA9450" s="14">
        <f t="shared" ca="1" si="800"/>
        <v>-1.3023931224031032E-2</v>
      </c>
    </row>
    <row r="9451" spans="2:27" x14ac:dyDescent="0.25">
      <c r="B9451" s="7">
        <v>9443</v>
      </c>
      <c r="C9451" s="14">
        <f t="shared" ca="1" si="801"/>
        <v>0.6721904820165221</v>
      </c>
      <c r="E9451" s="7">
        <v>9443</v>
      </c>
      <c r="F9451" s="14">
        <f t="shared" ca="1" si="802"/>
        <v>0.10059714014593665</v>
      </c>
      <c r="H9451" s="7">
        <v>9443</v>
      </c>
      <c r="I9451" s="14">
        <f t="shared" ca="1" si="803"/>
        <v>7.931284362168374E-2</v>
      </c>
      <c r="T9451" s="7">
        <v>9443</v>
      </c>
      <c r="U9451" s="14">
        <f t="shared" ca="1" si="804"/>
        <v>0.85210046578414256</v>
      </c>
      <c r="Z9451" s="7">
        <v>9443</v>
      </c>
      <c r="AA9451" s="14">
        <f t="shared" ca="1" si="800"/>
        <v>0.20427366025792729</v>
      </c>
    </row>
    <row r="9452" spans="2:27" x14ac:dyDescent="0.25">
      <c r="B9452" s="7">
        <v>9444</v>
      </c>
      <c r="C9452" s="14">
        <f t="shared" ca="1" si="801"/>
        <v>0.68966420232294146</v>
      </c>
      <c r="E9452" s="7">
        <v>9444</v>
      </c>
      <c r="F9452" s="14">
        <f t="shared" ca="1" si="802"/>
        <v>-6.7976151350051972E-2</v>
      </c>
      <c r="H9452" s="7">
        <v>9444</v>
      </c>
      <c r="I9452" s="14">
        <f t="shared" ca="1" si="803"/>
        <v>-0.44787652683943119</v>
      </c>
      <c r="T9452" s="7">
        <v>9444</v>
      </c>
      <c r="U9452" s="14">
        <f t="shared" ca="1" si="804"/>
        <v>0.17381152413345829</v>
      </c>
      <c r="Z9452" s="7">
        <v>9444</v>
      </c>
      <c r="AA9452" s="14">
        <f t="shared" ca="1" si="800"/>
        <v>-0.10639826836014291</v>
      </c>
    </row>
    <row r="9453" spans="2:27" x14ac:dyDescent="0.25">
      <c r="B9453" s="7">
        <v>9445</v>
      </c>
      <c r="C9453" s="14">
        <f t="shared" ca="1" si="801"/>
        <v>-0.10542992736332843</v>
      </c>
      <c r="E9453" s="7">
        <v>9445</v>
      </c>
      <c r="F9453" s="14">
        <f t="shared" ca="1" si="802"/>
        <v>0.63632007543873215</v>
      </c>
      <c r="H9453" s="7">
        <v>9445</v>
      </c>
      <c r="I9453" s="14">
        <f t="shared" ca="1" si="803"/>
        <v>9.5965553895827851E-2</v>
      </c>
      <c r="T9453" s="7">
        <v>9445</v>
      </c>
      <c r="U9453" s="14">
        <f t="shared" ca="1" si="804"/>
        <v>0.62685570197123153</v>
      </c>
      <c r="Z9453" s="7">
        <v>9445</v>
      </c>
      <c r="AA9453" s="14">
        <f t="shared" ca="1" si="800"/>
        <v>0.21779281410686788</v>
      </c>
    </row>
    <row r="9454" spans="2:27" x14ac:dyDescent="0.25">
      <c r="B9454" s="7">
        <v>9446</v>
      </c>
      <c r="C9454" s="14">
        <f t="shared" ca="1" si="801"/>
        <v>-0.2660163725227277</v>
      </c>
      <c r="E9454" s="7">
        <v>9446</v>
      </c>
      <c r="F9454" s="14">
        <f t="shared" ca="1" si="802"/>
        <v>0.12037674748973598</v>
      </c>
      <c r="H9454" s="7">
        <v>9446</v>
      </c>
      <c r="I9454" s="14">
        <f t="shared" ca="1" si="803"/>
        <v>-0.38352098475595481</v>
      </c>
      <c r="T9454" s="7">
        <v>9446</v>
      </c>
      <c r="U9454" s="14">
        <f t="shared" ca="1" si="804"/>
        <v>-0.52916060978894652</v>
      </c>
      <c r="Z9454" s="7">
        <v>9446</v>
      </c>
      <c r="AA9454" s="14">
        <f t="shared" ca="1" si="800"/>
        <v>-0.20885074263560216</v>
      </c>
    </row>
    <row r="9455" spans="2:27" x14ac:dyDescent="0.25">
      <c r="B9455" s="7">
        <v>9447</v>
      </c>
      <c r="C9455" s="14">
        <f t="shared" ca="1" si="801"/>
        <v>-3.673827881898073E-3</v>
      </c>
      <c r="E9455" s="7">
        <v>9447</v>
      </c>
      <c r="F9455" s="14">
        <f t="shared" ca="1" si="802"/>
        <v>-1.4719367772029688</v>
      </c>
      <c r="H9455" s="7">
        <v>9447</v>
      </c>
      <c r="I9455" s="14">
        <f t="shared" ca="1" si="803"/>
        <v>0.33412453176008566</v>
      </c>
      <c r="T9455" s="7">
        <v>9447</v>
      </c>
      <c r="U9455" s="14">
        <f t="shared" ca="1" si="804"/>
        <v>-1.1414860733247811</v>
      </c>
      <c r="Z9455" s="7">
        <v>9447</v>
      </c>
      <c r="AA9455" s="14">
        <f t="shared" ca="1" si="800"/>
        <v>-0.27525353285722742</v>
      </c>
    </row>
    <row r="9456" spans="2:27" x14ac:dyDescent="0.25">
      <c r="B9456" s="7">
        <v>9448</v>
      </c>
      <c r="C9456" s="14">
        <f t="shared" ca="1" si="801"/>
        <v>0.32750091781630014</v>
      </c>
      <c r="E9456" s="7">
        <v>9448</v>
      </c>
      <c r="F9456" s="14">
        <f t="shared" ca="1" si="802"/>
        <v>0.45382446727596459</v>
      </c>
      <c r="H9456" s="7">
        <v>9448</v>
      </c>
      <c r="I9456" s="14">
        <f t="shared" ca="1" si="803"/>
        <v>-0.11238489758138058</v>
      </c>
      <c r="T9456" s="7">
        <v>9448</v>
      </c>
      <c r="U9456" s="14">
        <f t="shared" ca="1" si="804"/>
        <v>0.6689404875108842</v>
      </c>
      <c r="Z9456" s="7">
        <v>9448</v>
      </c>
      <c r="AA9456" s="14">
        <f t="shared" ca="1" si="800"/>
        <v>0.14545507495535909</v>
      </c>
    </row>
    <row r="9457" spans="2:27" x14ac:dyDescent="0.25">
      <c r="B9457" s="7">
        <v>9449</v>
      </c>
      <c r="C9457" s="14">
        <f t="shared" ca="1" si="801"/>
        <v>-0.20580917798606158</v>
      </c>
      <c r="E9457" s="7">
        <v>9449</v>
      </c>
      <c r="F9457" s="14">
        <f t="shared" ca="1" si="802"/>
        <v>-0.34978616193223544</v>
      </c>
      <c r="H9457" s="7">
        <v>9449</v>
      </c>
      <c r="I9457" s="14">
        <f t="shared" ca="1" si="803"/>
        <v>-0.2389824557500459</v>
      </c>
      <c r="T9457" s="7">
        <v>9449</v>
      </c>
      <c r="U9457" s="14">
        <f t="shared" ca="1" si="804"/>
        <v>-0.79457779566834286</v>
      </c>
      <c r="Z9457" s="7">
        <v>9449</v>
      </c>
      <c r="AA9457" s="14">
        <f t="shared" ca="1" si="800"/>
        <v>-0.26558891205190593</v>
      </c>
    </row>
    <row r="9458" spans="2:27" x14ac:dyDescent="0.25">
      <c r="B9458" s="7">
        <v>9450</v>
      </c>
      <c r="C9458" s="14">
        <f t="shared" ca="1" si="801"/>
        <v>-0.13239692413785742</v>
      </c>
      <c r="E9458" s="7">
        <v>9450</v>
      </c>
      <c r="F9458" s="14">
        <f t="shared" ca="1" si="802"/>
        <v>0.12368633305473904</v>
      </c>
      <c r="H9458" s="7">
        <v>9450</v>
      </c>
      <c r="I9458" s="14">
        <f t="shared" ca="1" si="803"/>
        <v>-0.30093740943525477</v>
      </c>
      <c r="T9458" s="7">
        <v>9450</v>
      </c>
      <c r="U9458" s="14">
        <f t="shared" ca="1" si="804"/>
        <v>-0.30964800051837316</v>
      </c>
      <c r="Z9458" s="7">
        <v>9450</v>
      </c>
      <c r="AA9458" s="14">
        <f t="shared" ca="1" si="800"/>
        <v>-0.13984218962877715</v>
      </c>
    </row>
    <row r="9459" spans="2:27" x14ac:dyDescent="0.25">
      <c r="B9459" s="7">
        <v>9451</v>
      </c>
      <c r="C9459" s="14">
        <f t="shared" ca="1" si="801"/>
        <v>9.1244663884358618E-2</v>
      </c>
      <c r="E9459" s="7">
        <v>9451</v>
      </c>
      <c r="F9459" s="14">
        <f t="shared" ca="1" si="802"/>
        <v>-0.17385663802548859</v>
      </c>
      <c r="H9459" s="7">
        <v>9451</v>
      </c>
      <c r="I9459" s="14">
        <f t="shared" ca="1" si="803"/>
        <v>0.17341414209561379</v>
      </c>
      <c r="T9459" s="7">
        <v>9451</v>
      </c>
      <c r="U9459" s="14">
        <f t="shared" ca="1" si="804"/>
        <v>9.0802167954483815E-2</v>
      </c>
      <c r="Z9459" s="7">
        <v>9451</v>
      </c>
      <c r="AA9459" s="14">
        <f t="shared" ca="1" si="800"/>
        <v>5.279901241703204E-2</v>
      </c>
    </row>
    <row r="9460" spans="2:27" x14ac:dyDescent="0.25">
      <c r="B9460" s="7">
        <v>9452</v>
      </c>
      <c r="C9460" s="14">
        <f t="shared" ca="1" si="801"/>
        <v>0.20761796922485601</v>
      </c>
      <c r="E9460" s="7">
        <v>9452</v>
      </c>
      <c r="F9460" s="14">
        <f t="shared" ca="1" si="802"/>
        <v>0.11553284752413823</v>
      </c>
      <c r="H9460" s="7">
        <v>9452</v>
      </c>
      <c r="I9460" s="14">
        <f t="shared" ca="1" si="803"/>
        <v>2.9517803029834852E-2</v>
      </c>
      <c r="T9460" s="7">
        <v>9452</v>
      </c>
      <c r="U9460" s="14">
        <f t="shared" ca="1" si="804"/>
        <v>0.35266861977882913</v>
      </c>
      <c r="Z9460" s="7">
        <v>9452</v>
      </c>
      <c r="AA9460" s="14">
        <f t="shared" ca="1" si="800"/>
        <v>9.0942349617130103E-2</v>
      </c>
    </row>
    <row r="9461" spans="2:27" x14ac:dyDescent="0.25">
      <c r="B9461" s="7">
        <v>9453</v>
      </c>
      <c r="C9461" s="14">
        <f t="shared" ca="1" si="801"/>
        <v>6.2639321461029962E-2</v>
      </c>
      <c r="E9461" s="7">
        <v>9453</v>
      </c>
      <c r="F9461" s="14">
        <f t="shared" ca="1" si="802"/>
        <v>-0.17223657339895618</v>
      </c>
      <c r="H9461" s="7">
        <v>9453</v>
      </c>
      <c r="I9461" s="14">
        <f t="shared" ca="1" si="803"/>
        <v>0.18375210523989588</v>
      </c>
      <c r="T9461" s="7">
        <v>9453</v>
      </c>
      <c r="U9461" s="14">
        <f t="shared" ca="1" si="804"/>
        <v>7.4154853301969664E-2</v>
      </c>
      <c r="Z9461" s="7">
        <v>9453</v>
      </c>
      <c r="AA9461" s="14">
        <f t="shared" ca="1" si="800"/>
        <v>5.2732944892467083E-2</v>
      </c>
    </row>
    <row r="9462" spans="2:27" x14ac:dyDescent="0.25">
      <c r="B9462" s="7">
        <v>9454</v>
      </c>
      <c r="C9462" s="14">
        <f t="shared" ca="1" si="801"/>
        <v>-0.25234763365978158</v>
      </c>
      <c r="E9462" s="7">
        <v>9454</v>
      </c>
      <c r="F9462" s="14">
        <f t="shared" ca="1" si="802"/>
        <v>-0.38607368417525889</v>
      </c>
      <c r="H9462" s="7">
        <v>9454</v>
      </c>
      <c r="I9462" s="14">
        <f t="shared" ca="1" si="803"/>
        <v>0.28817994258636231</v>
      </c>
      <c r="T9462" s="7">
        <v>9454</v>
      </c>
      <c r="U9462" s="14">
        <f t="shared" ca="1" si="804"/>
        <v>-0.3502413752486781</v>
      </c>
      <c r="Z9462" s="7">
        <v>9454</v>
      </c>
      <c r="AA9462" s="14">
        <f t="shared" ca="1" si="800"/>
        <v>-2.220166069135282E-2</v>
      </c>
    </row>
    <row r="9463" spans="2:27" x14ac:dyDescent="0.25">
      <c r="B9463" s="7">
        <v>9455</v>
      </c>
      <c r="C9463" s="14">
        <f t="shared" ca="1" si="801"/>
        <v>0.49929078150480155</v>
      </c>
      <c r="E9463" s="7">
        <v>9455</v>
      </c>
      <c r="F9463" s="14">
        <f t="shared" ca="1" si="802"/>
        <v>-9.6446226107933547E-2</v>
      </c>
      <c r="H9463" s="7">
        <v>9455</v>
      </c>
      <c r="I9463" s="14">
        <f t="shared" ca="1" si="803"/>
        <v>-0.25642279671483015</v>
      </c>
      <c r="T9463" s="7">
        <v>9455</v>
      </c>
      <c r="U9463" s="14">
        <f t="shared" ca="1" si="804"/>
        <v>0.14642175868203788</v>
      </c>
      <c r="Z9463" s="7">
        <v>9455</v>
      </c>
      <c r="AA9463" s="14">
        <f t="shared" ca="1" si="800"/>
        <v>-5.7287109888834814E-2</v>
      </c>
    </row>
    <row r="9464" spans="2:27" x14ac:dyDescent="0.25">
      <c r="B9464" s="7">
        <v>9456</v>
      </c>
      <c r="C9464" s="14">
        <f t="shared" ca="1" si="801"/>
        <v>-0.34560920228782166</v>
      </c>
      <c r="E9464" s="7">
        <v>9456</v>
      </c>
      <c r="F9464" s="14">
        <f t="shared" ca="1" si="802"/>
        <v>-0.12743425337833844</v>
      </c>
      <c r="H9464" s="7">
        <v>9456</v>
      </c>
      <c r="I9464" s="14">
        <f t="shared" ca="1" si="803"/>
        <v>1.1001645726914734E-2</v>
      </c>
      <c r="T9464" s="7">
        <v>9456</v>
      </c>
      <c r="U9464" s="14">
        <f t="shared" ca="1" si="804"/>
        <v>-0.46204180993924537</v>
      </c>
      <c r="Z9464" s="7">
        <v>9456</v>
      </c>
      <c r="AA9464" s="14">
        <f t="shared" ca="1" si="800"/>
        <v>-0.10185129360760851</v>
      </c>
    </row>
    <row r="9465" spans="2:27" x14ac:dyDescent="0.25">
      <c r="B9465" s="7">
        <v>9457</v>
      </c>
      <c r="C9465" s="14">
        <f t="shared" ca="1" si="801"/>
        <v>0.21600788629759696</v>
      </c>
      <c r="E9465" s="7">
        <v>9457</v>
      </c>
      <c r="F9465" s="14">
        <f t="shared" ca="1" si="802"/>
        <v>0.72055838956269735</v>
      </c>
      <c r="H9465" s="7">
        <v>9457</v>
      </c>
      <c r="I9465" s="14">
        <f t="shared" ca="1" si="803"/>
        <v>-0.2345420675594081</v>
      </c>
      <c r="T9465" s="7">
        <v>9457</v>
      </c>
      <c r="U9465" s="14">
        <f t="shared" ca="1" si="804"/>
        <v>0.70202420830088619</v>
      </c>
      <c r="Z9465" s="7">
        <v>9457</v>
      </c>
      <c r="AA9465" s="14">
        <f t="shared" ca="1" si="800"/>
        <v>0.14209806034862454</v>
      </c>
    </row>
    <row r="9466" spans="2:27" x14ac:dyDescent="0.25">
      <c r="B9466" s="7">
        <v>9458</v>
      </c>
      <c r="C9466" s="14">
        <f t="shared" ca="1" si="801"/>
        <v>1.1661254307575947E-2</v>
      </c>
      <c r="E9466" s="7">
        <v>9458</v>
      </c>
      <c r="F9466" s="14">
        <f t="shared" ca="1" si="802"/>
        <v>0.42060704680192407</v>
      </c>
      <c r="H9466" s="7">
        <v>9458</v>
      </c>
      <c r="I9466" s="14">
        <f t="shared" ca="1" si="803"/>
        <v>0.23526386841397334</v>
      </c>
      <c r="T9466" s="7">
        <v>9458</v>
      </c>
      <c r="U9466" s="14">
        <f t="shared" ca="1" si="804"/>
        <v>0.66753216952347327</v>
      </c>
      <c r="Z9466" s="7">
        <v>9458</v>
      </c>
      <c r="AA9466" s="14">
        <f t="shared" ca="1" si="800"/>
        <v>0.24614629910907909</v>
      </c>
    </row>
    <row r="9467" spans="2:27" x14ac:dyDescent="0.25">
      <c r="B9467" s="7">
        <v>9459</v>
      </c>
      <c r="C9467" s="14">
        <f t="shared" ca="1" si="801"/>
        <v>0.55707673093113663</v>
      </c>
      <c r="E9467" s="7">
        <v>9459</v>
      </c>
      <c r="F9467" s="14">
        <f t="shared" ca="1" si="802"/>
        <v>0.10018830115923966</v>
      </c>
      <c r="H9467" s="7">
        <v>9459</v>
      </c>
      <c r="I9467" s="14">
        <f t="shared" ca="1" si="803"/>
        <v>1.4738265500295139E-2</v>
      </c>
      <c r="T9467" s="7">
        <v>9459</v>
      </c>
      <c r="U9467" s="14">
        <f t="shared" ca="1" si="804"/>
        <v>0.67200329759067146</v>
      </c>
      <c r="Z9467" s="7">
        <v>9459</v>
      </c>
      <c r="AA9467" s="14">
        <f t="shared" ca="1" si="800"/>
        <v>0.14884096928414681</v>
      </c>
    </row>
    <row r="9468" spans="2:27" x14ac:dyDescent="0.25">
      <c r="B9468" s="7">
        <v>9460</v>
      </c>
      <c r="C9468" s="14">
        <f t="shared" ca="1" si="801"/>
        <v>0.30076174047453508</v>
      </c>
      <c r="E9468" s="7">
        <v>9460</v>
      </c>
      <c r="F9468" s="14">
        <f t="shared" ca="1" si="802"/>
        <v>-0.2876138266935363</v>
      </c>
      <c r="H9468" s="7">
        <v>9460</v>
      </c>
      <c r="I9468" s="14">
        <f t="shared" ca="1" si="803"/>
        <v>-0.42660966621723301</v>
      </c>
      <c r="T9468" s="7">
        <v>9460</v>
      </c>
      <c r="U9468" s="14">
        <f t="shared" ca="1" si="804"/>
        <v>-0.41346175243623423</v>
      </c>
      <c r="Z9468" s="7">
        <v>9460</v>
      </c>
      <c r="AA9468" s="14">
        <f t="shared" ca="1" si="800"/>
        <v>-0.23943663302177037</v>
      </c>
    </row>
    <row r="9469" spans="2:27" x14ac:dyDescent="0.25">
      <c r="B9469" s="7">
        <v>9461</v>
      </c>
      <c r="C9469" s="14">
        <f t="shared" ca="1" si="801"/>
        <v>0.48825949518476996</v>
      </c>
      <c r="E9469" s="7">
        <v>9461</v>
      </c>
      <c r="F9469" s="14">
        <f t="shared" ca="1" si="802"/>
        <v>-0.38382432564113333</v>
      </c>
      <c r="H9469" s="7">
        <v>9461</v>
      </c>
      <c r="I9469" s="14">
        <f t="shared" ca="1" si="803"/>
        <v>8.6615292300707289E-2</v>
      </c>
      <c r="T9469" s="7">
        <v>9461</v>
      </c>
      <c r="U9469" s="14">
        <f t="shared" ca="1" si="804"/>
        <v>0.19105046184434393</v>
      </c>
      <c r="Z9469" s="7">
        <v>9461</v>
      </c>
      <c r="AA9469" s="14">
        <f t="shared" ca="1" si="800"/>
        <v>2.581224749496764E-2</v>
      </c>
    </row>
    <row r="9470" spans="2:27" x14ac:dyDescent="0.25">
      <c r="B9470" s="7">
        <v>9462</v>
      </c>
      <c r="C9470" s="14">
        <f t="shared" ca="1" si="801"/>
        <v>-5.442950721833964E-2</v>
      </c>
      <c r="E9470" s="7">
        <v>9462</v>
      </c>
      <c r="F9470" s="14">
        <f t="shared" ca="1" si="802"/>
        <v>0.16677618992013188</v>
      </c>
      <c r="H9470" s="7">
        <v>9462</v>
      </c>
      <c r="I9470" s="14">
        <f t="shared" ca="1" si="803"/>
        <v>7.1578473093721381E-2</v>
      </c>
      <c r="T9470" s="7">
        <v>9462</v>
      </c>
      <c r="U9470" s="14">
        <f t="shared" ca="1" si="804"/>
        <v>0.18392515579551361</v>
      </c>
      <c r="Z9470" s="7">
        <v>9462</v>
      </c>
      <c r="AA9470" s="14">
        <f t="shared" ca="1" si="800"/>
        <v>7.4936192079232328E-2</v>
      </c>
    </row>
    <row r="9471" spans="2:27" x14ac:dyDescent="0.25">
      <c r="B9471" s="7">
        <v>9463</v>
      </c>
      <c r="C9471" s="14">
        <f t="shared" ca="1" si="801"/>
        <v>-0.62670460644819925</v>
      </c>
      <c r="E9471" s="7">
        <v>9463</v>
      </c>
      <c r="F9471" s="14">
        <f t="shared" ca="1" si="802"/>
        <v>0.26663604677434538</v>
      </c>
      <c r="H9471" s="7">
        <v>9463</v>
      </c>
      <c r="I9471" s="14">
        <f t="shared" ca="1" si="803"/>
        <v>-0.35638262437361456</v>
      </c>
      <c r="T9471" s="7">
        <v>9463</v>
      </c>
      <c r="U9471" s="14">
        <f t="shared" ca="1" si="804"/>
        <v>-0.71645118404746844</v>
      </c>
      <c r="Z9471" s="7">
        <v>9463</v>
      </c>
      <c r="AA9471" s="14">
        <f t="shared" ca="1" si="800"/>
        <v>-0.22354141944414352</v>
      </c>
    </row>
    <row r="9472" spans="2:27" x14ac:dyDescent="0.25">
      <c r="B9472" s="7">
        <v>9464</v>
      </c>
      <c r="C9472" s="14">
        <f t="shared" ca="1" si="801"/>
        <v>-9.3964827561552722E-2</v>
      </c>
      <c r="E9472" s="7">
        <v>9464</v>
      </c>
      <c r="F9472" s="14">
        <f t="shared" ca="1" si="802"/>
        <v>-9.208721137212425E-2</v>
      </c>
      <c r="H9472" s="7">
        <v>9464</v>
      </c>
      <c r="I9472" s="14">
        <f t="shared" ca="1" si="803"/>
        <v>-0.26790865944242398</v>
      </c>
      <c r="T9472" s="7">
        <v>9464</v>
      </c>
      <c r="U9472" s="14">
        <f t="shared" ca="1" si="804"/>
        <v>-0.45396069837610098</v>
      </c>
      <c r="Z9472" s="7">
        <v>9464</v>
      </c>
      <c r="AA9472" s="14">
        <f t="shared" ca="1" si="800"/>
        <v>-0.1803734586451598</v>
      </c>
    </row>
    <row r="9473" spans="2:27" x14ac:dyDescent="0.25">
      <c r="B9473" s="7">
        <v>9465</v>
      </c>
      <c r="C9473" s="14">
        <f t="shared" ca="1" si="801"/>
        <v>-0.42325527368286892</v>
      </c>
      <c r="E9473" s="7">
        <v>9465</v>
      </c>
      <c r="F9473" s="14">
        <f t="shared" ca="1" si="802"/>
        <v>0.13807243798507496</v>
      </c>
      <c r="H9473" s="7">
        <v>9465</v>
      </c>
      <c r="I9473" s="14">
        <f t="shared" ca="1" si="803"/>
        <v>-0.1392470914578921</v>
      </c>
      <c r="T9473" s="7">
        <v>9465</v>
      </c>
      <c r="U9473" s="14">
        <f t="shared" ca="1" si="804"/>
        <v>-0.42442992715568606</v>
      </c>
      <c r="Z9473" s="7">
        <v>9465</v>
      </c>
      <c r="AA9473" s="14">
        <f t="shared" ca="1" si="800"/>
        <v>-0.11285286906999736</v>
      </c>
    </row>
    <row r="9474" spans="2:27" x14ac:dyDescent="0.25">
      <c r="B9474" s="7">
        <v>9466</v>
      </c>
      <c r="C9474" s="14">
        <f t="shared" ca="1" si="801"/>
        <v>6.376572768183375E-3</v>
      </c>
      <c r="E9474" s="7">
        <v>9466</v>
      </c>
      <c r="F9474" s="14">
        <f t="shared" ca="1" si="802"/>
        <v>-8.9112035054199318E-2</v>
      </c>
      <c r="H9474" s="7">
        <v>9466</v>
      </c>
      <c r="I9474" s="14">
        <f t="shared" ca="1" si="803"/>
        <v>0.25314061291957923</v>
      </c>
      <c r="T9474" s="7">
        <v>9466</v>
      </c>
      <c r="U9474" s="14">
        <f t="shared" ca="1" si="804"/>
        <v>0.17040515063356329</v>
      </c>
      <c r="Z9474" s="7">
        <v>9466</v>
      </c>
      <c r="AA9474" s="14">
        <f t="shared" ca="1" si="800"/>
        <v>0.1011120104971665</v>
      </c>
    </row>
    <row r="9475" spans="2:27" x14ac:dyDescent="0.25">
      <c r="B9475" s="7">
        <v>9467</v>
      </c>
      <c r="C9475" s="14">
        <f t="shared" ca="1" si="801"/>
        <v>0.32870524358735681</v>
      </c>
      <c r="E9475" s="7">
        <v>9467</v>
      </c>
      <c r="F9475" s="14">
        <f t="shared" ca="1" si="802"/>
        <v>0.59312660405252848</v>
      </c>
      <c r="H9475" s="7">
        <v>9467</v>
      </c>
      <c r="I9475" s="14">
        <f t="shared" ca="1" si="803"/>
        <v>0.1871310960537369</v>
      </c>
      <c r="T9475" s="7">
        <v>9467</v>
      </c>
      <c r="U9475" s="14">
        <f t="shared" ca="1" si="804"/>
        <v>1.1089629436936221</v>
      </c>
      <c r="Z9475" s="7">
        <v>9467</v>
      </c>
      <c r="AA9475" s="14">
        <f t="shared" ca="1" si="800"/>
        <v>0.33724457796009838</v>
      </c>
    </row>
    <row r="9476" spans="2:27" x14ac:dyDescent="0.25">
      <c r="B9476" s="7">
        <v>9468</v>
      </c>
      <c r="C9476" s="14">
        <f t="shared" ca="1" si="801"/>
        <v>0.26682441427002263</v>
      </c>
      <c r="E9476" s="7">
        <v>9468</v>
      </c>
      <c r="F9476" s="14">
        <f t="shared" ca="1" si="802"/>
        <v>0.59518684336288263</v>
      </c>
      <c r="H9476" s="7">
        <v>9468</v>
      </c>
      <c r="I9476" s="14">
        <f t="shared" ca="1" si="803"/>
        <v>-0.11956997788934826</v>
      </c>
      <c r="T9476" s="7">
        <v>9468</v>
      </c>
      <c r="U9476" s="14">
        <f t="shared" ca="1" si="804"/>
        <v>0.74244127974355711</v>
      </c>
      <c r="Z9476" s="7">
        <v>9468</v>
      </c>
      <c r="AA9476" s="14">
        <f t="shared" ca="1" si="800"/>
        <v>0.1721359469181952</v>
      </c>
    </row>
    <row r="9477" spans="2:27" x14ac:dyDescent="0.25">
      <c r="B9477" s="7">
        <v>9469</v>
      </c>
      <c r="C9477" s="14">
        <f t="shared" ca="1" si="801"/>
        <v>-0.28634121252085637</v>
      </c>
      <c r="E9477" s="7">
        <v>9469</v>
      </c>
      <c r="F9477" s="14">
        <f t="shared" ca="1" si="802"/>
        <v>-0.28333539562383336</v>
      </c>
      <c r="H9477" s="7">
        <v>9469</v>
      </c>
      <c r="I9477" s="14">
        <f t="shared" ca="1" si="803"/>
        <v>0.29032187590145458</v>
      </c>
      <c r="T9477" s="7">
        <v>9469</v>
      </c>
      <c r="U9477" s="14">
        <f t="shared" ca="1" si="804"/>
        <v>-0.2793547322432352</v>
      </c>
      <c r="Z9477" s="7">
        <v>9469</v>
      </c>
      <c r="AA9477" s="14">
        <f t="shared" ca="1" si="800"/>
        <v>2.8920767594060037E-3</v>
      </c>
    </row>
    <row r="9478" spans="2:27" x14ac:dyDescent="0.25">
      <c r="B9478" s="7">
        <v>9470</v>
      </c>
      <c r="C9478" s="14">
        <f t="shared" ca="1" si="801"/>
        <v>0.42435186640389988</v>
      </c>
      <c r="E9478" s="7">
        <v>9470</v>
      </c>
      <c r="F9478" s="14">
        <f t="shared" ca="1" si="802"/>
        <v>0.11671783206924982</v>
      </c>
      <c r="H9478" s="7">
        <v>9470</v>
      </c>
      <c r="I9478" s="14">
        <f t="shared" ca="1" si="803"/>
        <v>0.36742506204386</v>
      </c>
      <c r="T9478" s="7">
        <v>9470</v>
      </c>
      <c r="U9478" s="14">
        <f t="shared" ca="1" si="804"/>
        <v>0.90849476051700973</v>
      </c>
      <c r="Z9478" s="7">
        <v>9470</v>
      </c>
      <c r="AA9478" s="14">
        <f t="shared" ca="1" si="800"/>
        <v>0.30359825392348494</v>
      </c>
    </row>
    <row r="9479" spans="2:27" x14ac:dyDescent="0.25">
      <c r="B9479" s="7">
        <v>9471</v>
      </c>
      <c r="C9479" s="14">
        <f t="shared" ca="1" si="801"/>
        <v>0.35463178830557462</v>
      </c>
      <c r="E9479" s="7">
        <v>9471</v>
      </c>
      <c r="F9479" s="14">
        <f t="shared" ca="1" si="802"/>
        <v>0.53587701314342229</v>
      </c>
      <c r="H9479" s="7">
        <v>9471</v>
      </c>
      <c r="I9479" s="14">
        <f t="shared" ca="1" si="803"/>
        <v>6.5938623477967293E-2</v>
      </c>
      <c r="T9479" s="7">
        <v>9471</v>
      </c>
      <c r="U9479" s="14">
        <f t="shared" ca="1" si="804"/>
        <v>0.95644742492696422</v>
      </c>
      <c r="Z9479" s="7">
        <v>9471</v>
      </c>
      <c r="AA9479" s="14">
        <f t="shared" ca="1" si="800"/>
        <v>0.26465877334312526</v>
      </c>
    </row>
    <row r="9480" spans="2:27" x14ac:dyDescent="0.25">
      <c r="B9480" s="7">
        <v>9472</v>
      </c>
      <c r="C9480" s="14">
        <f t="shared" ca="1" si="801"/>
        <v>-6.7174242788645186E-2</v>
      </c>
      <c r="E9480" s="7">
        <v>9472</v>
      </c>
      <c r="F9480" s="14">
        <f t="shared" ca="1" si="802"/>
        <v>0.45706259899350599</v>
      </c>
      <c r="H9480" s="7">
        <v>9472</v>
      </c>
      <c r="I9480" s="14">
        <f t="shared" ca="1" si="803"/>
        <v>1.308501460749921E-2</v>
      </c>
      <c r="T9480" s="7">
        <v>9472</v>
      </c>
      <c r="U9480" s="14">
        <f t="shared" ca="1" si="804"/>
        <v>0.40297337081236001</v>
      </c>
      <c r="Z9480" s="7">
        <v>9472</v>
      </c>
      <c r="AA9480" s="14">
        <f t="shared" ca="1" si="800"/>
        <v>0.13022643844407233</v>
      </c>
    </row>
    <row r="9481" spans="2:27" x14ac:dyDescent="0.25">
      <c r="B9481" s="7">
        <v>9473</v>
      </c>
      <c r="C9481" s="14">
        <f t="shared" ca="1" si="801"/>
        <v>0.64426195056076474</v>
      </c>
      <c r="E9481" s="7">
        <v>9473</v>
      </c>
      <c r="F9481" s="14">
        <f t="shared" ca="1" si="802"/>
        <v>0.43846986700269985</v>
      </c>
      <c r="H9481" s="7">
        <v>9473</v>
      </c>
      <c r="I9481" s="14">
        <f t="shared" ca="1" si="803"/>
        <v>-5.4907149927756888E-3</v>
      </c>
      <c r="T9481" s="7">
        <v>9473</v>
      </c>
      <c r="U9481" s="14">
        <f t="shared" ca="1" si="804"/>
        <v>1.0772411025706889</v>
      </c>
      <c r="Z9481" s="7">
        <v>9473</v>
      </c>
      <c r="AA9481" s="14">
        <f t="shared" ca="1" si="800"/>
        <v>0.25764799271657512</v>
      </c>
    </row>
    <row r="9482" spans="2:27" x14ac:dyDescent="0.25">
      <c r="B9482" s="7">
        <v>9474</v>
      </c>
      <c r="C9482" s="14">
        <f t="shared" ca="1" si="801"/>
        <v>0.83946770352172728</v>
      </c>
      <c r="E9482" s="7">
        <v>9474</v>
      </c>
      <c r="F9482" s="14">
        <f t="shared" ca="1" si="802"/>
        <v>0.30491655417529751</v>
      </c>
      <c r="H9482" s="7">
        <v>9474</v>
      </c>
      <c r="I9482" s="14">
        <f t="shared" ca="1" si="803"/>
        <v>0.4273319024449756</v>
      </c>
      <c r="T9482" s="7">
        <v>9474</v>
      </c>
      <c r="U9482" s="14">
        <f t="shared" ca="1" si="804"/>
        <v>1.5717161601420002</v>
      </c>
      <c r="Z9482" s="7">
        <v>9474</v>
      </c>
      <c r="AA9482" s="14">
        <f t="shared" ref="AA9482:AA9545" ca="1" si="805">$AA$3*C9482+$AA$4*F9482+$AA$5*I9482</f>
        <v>0.47303445817942247</v>
      </c>
    </row>
    <row r="9483" spans="2:27" x14ac:dyDescent="0.25">
      <c r="B9483" s="7">
        <v>9475</v>
      </c>
      <c r="C9483" s="14">
        <f t="shared" ref="C9483:C9546" ca="1" si="806">_xlfn.NORM.INV(RAND(),$C$3,$C$4)+($C$5*C9482)+($C$6*RAND())</f>
        <v>-5.9726122251020142E-2</v>
      </c>
      <c r="E9483" s="7">
        <v>9475</v>
      </c>
      <c r="F9483" s="14">
        <f t="shared" ref="F9483:F9546" ca="1" si="807">_xlfn.NORM.INV(RAND(),$F$3,$F$4)+($F$5*F9482)+($F$6*RAND())</f>
        <v>0.24493382907300348</v>
      </c>
      <c r="H9483" s="7">
        <v>9475</v>
      </c>
      <c r="I9483" s="14">
        <f t="shared" ref="I9483:I9546" ca="1" si="808">_xlfn.NORM.INV(RAND(),$I$3,$I$4)+($I$5*I9482)+($I$6*RAND())</f>
        <v>0.17377550227372562</v>
      </c>
      <c r="T9483" s="7">
        <v>9475</v>
      </c>
      <c r="U9483" s="14">
        <f t="shared" ref="U9483:U9546" ca="1" si="809">C9483+F9483+I9483+$U$5*U9482+$U$6*RAND()</f>
        <v>0.35898320909570897</v>
      </c>
      <c r="Z9483" s="7">
        <v>9475</v>
      </c>
      <c r="AA9483" s="14">
        <f t="shared" ca="1" si="805"/>
        <v>0.14842267540855983</v>
      </c>
    </row>
    <row r="9484" spans="2:27" x14ac:dyDescent="0.25">
      <c r="B9484" s="7">
        <v>9476</v>
      </c>
      <c r="C9484" s="14">
        <f t="shared" ca="1" si="806"/>
        <v>-0.42645292265274215</v>
      </c>
      <c r="E9484" s="7">
        <v>9476</v>
      </c>
      <c r="F9484" s="14">
        <f t="shared" ca="1" si="807"/>
        <v>-0.89162407218545925</v>
      </c>
      <c r="H9484" s="7">
        <v>9476</v>
      </c>
      <c r="I9484" s="14">
        <f t="shared" ca="1" si="808"/>
        <v>0.34916365307736175</v>
      </c>
      <c r="T9484" s="7">
        <v>9476</v>
      </c>
      <c r="U9484" s="14">
        <f t="shared" ca="1" si="809"/>
        <v>-0.96891334176083965</v>
      </c>
      <c r="Z9484" s="7">
        <v>9476</v>
      </c>
      <c r="AA9484" s="14">
        <f t="shared" ca="1" si="805"/>
        <v>-0.17819597964750533</v>
      </c>
    </row>
    <row r="9485" spans="2:27" x14ac:dyDescent="0.25">
      <c r="B9485" s="7">
        <v>9477</v>
      </c>
      <c r="C9485" s="14">
        <f t="shared" ca="1" si="806"/>
        <v>0.2076261931527586</v>
      </c>
      <c r="E9485" s="7">
        <v>9477</v>
      </c>
      <c r="F9485" s="14">
        <f t="shared" ca="1" si="807"/>
        <v>0.72628460604730294</v>
      </c>
      <c r="H9485" s="7">
        <v>9477</v>
      </c>
      <c r="I9485" s="14">
        <f t="shared" ca="1" si="808"/>
        <v>-0.26570578988709997</v>
      </c>
      <c r="T9485" s="7">
        <v>9477</v>
      </c>
      <c r="U9485" s="14">
        <f t="shared" ca="1" si="809"/>
        <v>0.66820500931296145</v>
      </c>
      <c r="Z9485" s="7">
        <v>9477</v>
      </c>
      <c r="AA9485" s="14">
        <f t="shared" ca="1" si="805"/>
        <v>0.12655772550119262</v>
      </c>
    </row>
    <row r="9486" spans="2:27" x14ac:dyDescent="0.25">
      <c r="B9486" s="7">
        <v>9478</v>
      </c>
      <c r="C9486" s="14">
        <f t="shared" ca="1" si="806"/>
        <v>-0.1511578518481726</v>
      </c>
      <c r="E9486" s="7">
        <v>9478</v>
      </c>
      <c r="F9486" s="14">
        <f t="shared" ca="1" si="807"/>
        <v>0.1895881907786941</v>
      </c>
      <c r="H9486" s="7">
        <v>9478</v>
      </c>
      <c r="I9486" s="14">
        <f t="shared" ca="1" si="808"/>
        <v>-0.23566574143236158</v>
      </c>
      <c r="T9486" s="7">
        <v>9478</v>
      </c>
      <c r="U9486" s="14">
        <f t="shared" ca="1" si="809"/>
        <v>-0.19723540250184007</v>
      </c>
      <c r="Z9486" s="7">
        <v>9478</v>
      </c>
      <c r="AA9486" s="14">
        <f t="shared" ca="1" si="805"/>
        <v>-9.1187983852207083E-2</v>
      </c>
    </row>
    <row r="9487" spans="2:27" x14ac:dyDescent="0.25">
      <c r="B9487" s="7">
        <v>9479</v>
      </c>
      <c r="C9487" s="14">
        <f t="shared" ca="1" si="806"/>
        <v>3.0927596485759233E-2</v>
      </c>
      <c r="E9487" s="7">
        <v>9479</v>
      </c>
      <c r="F9487" s="14">
        <f t="shared" ca="1" si="807"/>
        <v>-0.75218463156601545</v>
      </c>
      <c r="H9487" s="7">
        <v>9479</v>
      </c>
      <c r="I9487" s="14">
        <f t="shared" ca="1" si="808"/>
        <v>-0.32105346708532478</v>
      </c>
      <c r="T9487" s="7">
        <v>9479</v>
      </c>
      <c r="U9487" s="14">
        <f t="shared" ca="1" si="809"/>
        <v>-1.042310502165581</v>
      </c>
      <c r="Z9487" s="7">
        <v>9479</v>
      </c>
      <c r="AA9487" s="14">
        <f t="shared" ca="1" si="805"/>
        <v>-0.37999660371531518</v>
      </c>
    </row>
    <row r="9488" spans="2:27" x14ac:dyDescent="0.25">
      <c r="B9488" s="7">
        <v>9480</v>
      </c>
      <c r="C9488" s="14">
        <f t="shared" ca="1" si="806"/>
        <v>-0.20403088984301046</v>
      </c>
      <c r="E9488" s="7">
        <v>9480</v>
      </c>
      <c r="F9488" s="14">
        <f t="shared" ca="1" si="807"/>
        <v>-9.0016268947073069E-2</v>
      </c>
      <c r="H9488" s="7">
        <v>9480</v>
      </c>
      <c r="I9488" s="14">
        <f t="shared" ca="1" si="808"/>
        <v>4.9996243963275039E-2</v>
      </c>
      <c r="T9488" s="7">
        <v>9480</v>
      </c>
      <c r="U9488" s="14">
        <f t="shared" ca="1" si="809"/>
        <v>-0.24405091482680849</v>
      </c>
      <c r="Z9488" s="7">
        <v>9480</v>
      </c>
      <c r="AA9488" s="14">
        <f t="shared" ca="1" si="805"/>
        <v>-4.2812936671086502E-2</v>
      </c>
    </row>
    <row r="9489" spans="2:27" x14ac:dyDescent="0.25">
      <c r="B9489" s="7">
        <v>9481</v>
      </c>
      <c r="C9489" s="14">
        <f t="shared" ca="1" si="806"/>
        <v>-0.38438246100878426</v>
      </c>
      <c r="E9489" s="7">
        <v>9481</v>
      </c>
      <c r="F9489" s="14">
        <f t="shared" ca="1" si="807"/>
        <v>-0.55054452411818466</v>
      </c>
      <c r="H9489" s="7">
        <v>9481</v>
      </c>
      <c r="I9489" s="14">
        <f t="shared" ca="1" si="808"/>
        <v>-0.13575863993462045</v>
      </c>
      <c r="T9489" s="7">
        <v>9481</v>
      </c>
      <c r="U9489" s="14">
        <f t="shared" ca="1" si="809"/>
        <v>-1.0706856250615893</v>
      </c>
      <c r="Z9489" s="7">
        <v>9481</v>
      </c>
      <c r="AA9489" s="14">
        <f t="shared" ca="1" si="805"/>
        <v>-0.30991916940452247</v>
      </c>
    </row>
    <row r="9490" spans="2:27" x14ac:dyDescent="0.25">
      <c r="B9490" s="7">
        <v>9482</v>
      </c>
      <c r="C9490" s="14">
        <f t="shared" ca="1" si="806"/>
        <v>-2.4298008787616898E-2</v>
      </c>
      <c r="E9490" s="7">
        <v>9482</v>
      </c>
      <c r="F9490" s="14">
        <f t="shared" ca="1" si="807"/>
        <v>0.93964651653678999</v>
      </c>
      <c r="H9490" s="7">
        <v>9482</v>
      </c>
      <c r="I9490" s="14">
        <f t="shared" ca="1" si="808"/>
        <v>0.11870402118210562</v>
      </c>
      <c r="T9490" s="7">
        <v>9482</v>
      </c>
      <c r="U9490" s="14">
        <f t="shared" ca="1" si="809"/>
        <v>1.0340525289312787</v>
      </c>
      <c r="Z9490" s="7">
        <v>9482</v>
      </c>
      <c r="AA9490" s="14">
        <f t="shared" ca="1" si="805"/>
        <v>0.33638636379456643</v>
      </c>
    </row>
    <row r="9491" spans="2:27" x14ac:dyDescent="0.25">
      <c r="B9491" s="7">
        <v>9483</v>
      </c>
      <c r="C9491" s="14">
        <f t="shared" ca="1" si="806"/>
        <v>-0.2200896905786407</v>
      </c>
      <c r="E9491" s="7">
        <v>9483</v>
      </c>
      <c r="F9491" s="14">
        <f t="shared" ca="1" si="807"/>
        <v>0.64036231296426493</v>
      </c>
      <c r="H9491" s="7">
        <v>9483</v>
      </c>
      <c r="I9491" s="14">
        <f t="shared" ca="1" si="808"/>
        <v>-0.11192014551215741</v>
      </c>
      <c r="T9491" s="7">
        <v>9483</v>
      </c>
      <c r="U9491" s="14">
        <f t="shared" ca="1" si="809"/>
        <v>0.30835247687346684</v>
      </c>
      <c r="Z9491" s="7">
        <v>9483</v>
      </c>
      <c r="AA9491" s="14">
        <f t="shared" ca="1" si="805"/>
        <v>9.2130683017472653E-2</v>
      </c>
    </row>
    <row r="9492" spans="2:27" x14ac:dyDescent="0.25">
      <c r="B9492" s="7">
        <v>9484</v>
      </c>
      <c r="C9492" s="14">
        <f t="shared" ca="1" si="806"/>
        <v>-0.13282050338536666</v>
      </c>
      <c r="E9492" s="7">
        <v>9484</v>
      </c>
      <c r="F9492" s="14">
        <f t="shared" ca="1" si="807"/>
        <v>0.28345880238593002</v>
      </c>
      <c r="H9492" s="7">
        <v>9484</v>
      </c>
      <c r="I9492" s="14">
        <f t="shared" ca="1" si="808"/>
        <v>-0.21811885158821342</v>
      </c>
      <c r="T9492" s="7">
        <v>9484</v>
      </c>
      <c r="U9492" s="14">
        <f t="shared" ca="1" si="809"/>
        <v>-6.7480552587650067E-2</v>
      </c>
      <c r="Z9492" s="7">
        <v>9484</v>
      </c>
      <c r="AA9492" s="14">
        <f t="shared" ca="1" si="805"/>
        <v>-5.0585885755401044E-2</v>
      </c>
    </row>
    <row r="9493" spans="2:27" x14ac:dyDescent="0.25">
      <c r="B9493" s="7">
        <v>9485</v>
      </c>
      <c r="C9493" s="14">
        <f t="shared" ca="1" si="806"/>
        <v>-0.16508335674773122</v>
      </c>
      <c r="E9493" s="7">
        <v>9485</v>
      </c>
      <c r="F9493" s="14">
        <f t="shared" ca="1" si="807"/>
        <v>0.34326077905193647</v>
      </c>
      <c r="H9493" s="7">
        <v>9485</v>
      </c>
      <c r="I9493" s="14">
        <f t="shared" ca="1" si="808"/>
        <v>0.32297188352907991</v>
      </c>
      <c r="T9493" s="7">
        <v>9485</v>
      </c>
      <c r="U9493" s="14">
        <f t="shared" ca="1" si="809"/>
        <v>0.50114930583328521</v>
      </c>
      <c r="Z9493" s="7">
        <v>9485</v>
      </c>
      <c r="AA9493" s="14">
        <f t="shared" ca="1" si="805"/>
        <v>0.23144750413057466</v>
      </c>
    </row>
    <row r="9494" spans="2:27" x14ac:dyDescent="0.25">
      <c r="B9494" s="7">
        <v>9486</v>
      </c>
      <c r="C9494" s="14">
        <f t="shared" ca="1" si="806"/>
        <v>-3.2913004987743029E-2</v>
      </c>
      <c r="E9494" s="7">
        <v>9486</v>
      </c>
      <c r="F9494" s="14">
        <f t="shared" ca="1" si="807"/>
        <v>0.74651861020783161</v>
      </c>
      <c r="H9494" s="7">
        <v>9486</v>
      </c>
      <c r="I9494" s="14">
        <f t="shared" ca="1" si="808"/>
        <v>-0.12341194551246532</v>
      </c>
      <c r="T9494" s="7">
        <v>9486</v>
      </c>
      <c r="U9494" s="14">
        <f t="shared" ca="1" si="809"/>
        <v>0.59019365970762316</v>
      </c>
      <c r="Z9494" s="7">
        <v>9486</v>
      </c>
      <c r="AA9494" s="14">
        <f t="shared" ca="1" si="805"/>
        <v>0.15566700930856822</v>
      </c>
    </row>
    <row r="9495" spans="2:27" x14ac:dyDescent="0.25">
      <c r="B9495" s="7">
        <v>9487</v>
      </c>
      <c r="C9495" s="14">
        <f t="shared" ca="1" si="806"/>
        <v>3.5637691403889497E-2</v>
      </c>
      <c r="E9495" s="7">
        <v>9487</v>
      </c>
      <c r="F9495" s="14">
        <f t="shared" ca="1" si="807"/>
        <v>-0.3821122784022728</v>
      </c>
      <c r="H9495" s="7">
        <v>9487</v>
      </c>
      <c r="I9495" s="14">
        <f t="shared" ca="1" si="808"/>
        <v>-0.28985464083564927</v>
      </c>
      <c r="T9495" s="7">
        <v>9487</v>
      </c>
      <c r="U9495" s="14">
        <f t="shared" ca="1" si="809"/>
        <v>-0.63632922783403256</v>
      </c>
      <c r="Z9495" s="7">
        <v>9487</v>
      </c>
      <c r="AA9495" s="14">
        <f t="shared" ca="1" si="805"/>
        <v>-0.25243346565772856</v>
      </c>
    </row>
    <row r="9496" spans="2:27" x14ac:dyDescent="0.25">
      <c r="B9496" s="7">
        <v>9488</v>
      </c>
      <c r="C9496" s="14">
        <f t="shared" ca="1" si="806"/>
        <v>-1.7041378327927972E-2</v>
      </c>
      <c r="E9496" s="7">
        <v>9488</v>
      </c>
      <c r="F9496" s="14">
        <f t="shared" ca="1" si="807"/>
        <v>5.4338387057022902E-2</v>
      </c>
      <c r="H9496" s="7">
        <v>9488</v>
      </c>
      <c r="I9496" s="14">
        <f t="shared" ca="1" si="808"/>
        <v>-0.12716013624576733</v>
      </c>
      <c r="T9496" s="7">
        <v>9488</v>
      </c>
      <c r="U9496" s="14">
        <f t="shared" ca="1" si="809"/>
        <v>-8.98631275166724E-2</v>
      </c>
      <c r="Z9496" s="7">
        <v>9488</v>
      </c>
      <c r="AA9496" s="14">
        <f t="shared" ca="1" si="805"/>
        <v>-5.0686827671362386E-2</v>
      </c>
    </row>
    <row r="9497" spans="2:27" x14ac:dyDescent="0.25">
      <c r="B9497" s="7">
        <v>9489</v>
      </c>
      <c r="C9497" s="14">
        <f t="shared" ca="1" si="806"/>
        <v>0.21620874148706551</v>
      </c>
      <c r="E9497" s="7">
        <v>9489</v>
      </c>
      <c r="F9497" s="14">
        <f t="shared" ca="1" si="807"/>
        <v>0.71431044327732751</v>
      </c>
      <c r="H9497" s="7">
        <v>9489</v>
      </c>
      <c r="I9497" s="14">
        <f t="shared" ca="1" si="808"/>
        <v>-0.12512371878182341</v>
      </c>
      <c r="T9497" s="7">
        <v>9489</v>
      </c>
      <c r="U9497" s="14">
        <f t="shared" ca="1" si="809"/>
        <v>0.80539546598256961</v>
      </c>
      <c r="Z9497" s="7">
        <v>9489</v>
      </c>
      <c r="AA9497" s="14">
        <f t="shared" ca="1" si="805"/>
        <v>0.19497302188969967</v>
      </c>
    </row>
    <row r="9498" spans="2:27" x14ac:dyDescent="0.25">
      <c r="B9498" s="7">
        <v>9490</v>
      </c>
      <c r="C9498" s="14">
        <f t="shared" ca="1" si="806"/>
        <v>0.54808597410049487</v>
      </c>
      <c r="E9498" s="7">
        <v>9490</v>
      </c>
      <c r="F9498" s="14">
        <f t="shared" ca="1" si="807"/>
        <v>-0.42222415895978893</v>
      </c>
      <c r="H9498" s="7">
        <v>9490</v>
      </c>
      <c r="I9498" s="14">
        <f t="shared" ca="1" si="808"/>
        <v>0.13443179882192086</v>
      </c>
      <c r="T9498" s="7">
        <v>9490</v>
      </c>
      <c r="U9498" s="14">
        <f t="shared" ca="1" si="809"/>
        <v>0.26029361396262679</v>
      </c>
      <c r="Z9498" s="7">
        <v>9490</v>
      </c>
      <c r="AA9498" s="14">
        <f t="shared" ca="1" si="805"/>
        <v>5.0165846543122741E-2</v>
      </c>
    </row>
    <row r="9499" spans="2:27" x14ac:dyDescent="0.25">
      <c r="B9499" s="7">
        <v>9491</v>
      </c>
      <c r="C9499" s="14">
        <f t="shared" ca="1" si="806"/>
        <v>0.17041115036138937</v>
      </c>
      <c r="E9499" s="7">
        <v>9491</v>
      </c>
      <c r="F9499" s="14">
        <f t="shared" ca="1" si="807"/>
        <v>9.0556837743164906E-2</v>
      </c>
      <c r="H9499" s="7">
        <v>9491</v>
      </c>
      <c r="I9499" s="14">
        <f t="shared" ca="1" si="808"/>
        <v>4.913791311789871E-2</v>
      </c>
      <c r="T9499" s="7">
        <v>9491</v>
      </c>
      <c r="U9499" s="14">
        <f t="shared" ca="1" si="809"/>
        <v>0.31010590122245302</v>
      </c>
      <c r="Z9499" s="7">
        <v>9491</v>
      </c>
      <c r="AA9499" s="14">
        <f t="shared" ca="1" si="805"/>
        <v>8.5818237954176702E-2</v>
      </c>
    </row>
    <row r="9500" spans="2:27" x14ac:dyDescent="0.25">
      <c r="B9500" s="7">
        <v>9492</v>
      </c>
      <c r="C9500" s="14">
        <f t="shared" ca="1" si="806"/>
        <v>0.22536249895746671</v>
      </c>
      <c r="E9500" s="7">
        <v>9492</v>
      </c>
      <c r="F9500" s="14">
        <f t="shared" ca="1" si="807"/>
        <v>1.0221210862607515</v>
      </c>
      <c r="H9500" s="7">
        <v>9492</v>
      </c>
      <c r="I9500" s="14">
        <f t="shared" ca="1" si="808"/>
        <v>-0.35593291661708631</v>
      </c>
      <c r="T9500" s="7">
        <v>9492</v>
      </c>
      <c r="U9500" s="14">
        <f t="shared" ca="1" si="809"/>
        <v>0.89155066860113186</v>
      </c>
      <c r="Z9500" s="7">
        <v>9492</v>
      </c>
      <c r="AA9500" s="14">
        <f t="shared" ca="1" si="805"/>
        <v>0.17374236736117563</v>
      </c>
    </row>
    <row r="9501" spans="2:27" x14ac:dyDescent="0.25">
      <c r="B9501" s="7">
        <v>9493</v>
      </c>
      <c r="C9501" s="14">
        <f t="shared" ca="1" si="806"/>
        <v>0.20727845278564019</v>
      </c>
      <c r="E9501" s="7">
        <v>9493</v>
      </c>
      <c r="F9501" s="14">
        <f t="shared" ca="1" si="807"/>
        <v>-0.33956886531790742</v>
      </c>
      <c r="H9501" s="7">
        <v>9493</v>
      </c>
      <c r="I9501" s="14">
        <f t="shared" ca="1" si="808"/>
        <v>5.16353026440379E-3</v>
      </c>
      <c r="T9501" s="7">
        <v>9493</v>
      </c>
      <c r="U9501" s="14">
        <f t="shared" ca="1" si="809"/>
        <v>-0.12712688226786345</v>
      </c>
      <c r="Z9501" s="7">
        <v>9493</v>
      </c>
      <c r="AA9501" s="14">
        <f t="shared" ca="1" si="805"/>
        <v>-5.7833203906042289E-2</v>
      </c>
    </row>
    <row r="9502" spans="2:27" x14ac:dyDescent="0.25">
      <c r="B9502" s="7">
        <v>9494</v>
      </c>
      <c r="C9502" s="14">
        <f t="shared" ca="1" si="806"/>
        <v>2.4064410839493774E-2</v>
      </c>
      <c r="E9502" s="7">
        <v>9494</v>
      </c>
      <c r="F9502" s="14">
        <f t="shared" ca="1" si="807"/>
        <v>-8.4860455340938473E-2</v>
      </c>
      <c r="H9502" s="7">
        <v>9494</v>
      </c>
      <c r="I9502" s="14">
        <f t="shared" ca="1" si="808"/>
        <v>-0.29996749609376056</v>
      </c>
      <c r="T9502" s="7">
        <v>9494</v>
      </c>
      <c r="U9502" s="14">
        <f t="shared" ca="1" si="809"/>
        <v>-0.36076354059520527</v>
      </c>
      <c r="Z9502" s="7">
        <v>9494</v>
      </c>
      <c r="AA9502" s="14">
        <f t="shared" ca="1" si="805"/>
        <v>-0.17062900248126306</v>
      </c>
    </row>
    <row r="9503" spans="2:27" x14ac:dyDescent="0.25">
      <c r="B9503" s="7">
        <v>9495</v>
      </c>
      <c r="C9503" s="14">
        <f t="shared" ca="1" si="806"/>
        <v>0.19401738278462596</v>
      </c>
      <c r="E9503" s="7">
        <v>9495</v>
      </c>
      <c r="F9503" s="14">
        <f t="shared" ca="1" si="807"/>
        <v>-0.15780685681615539</v>
      </c>
      <c r="H9503" s="7">
        <v>9495</v>
      </c>
      <c r="I9503" s="14">
        <f t="shared" ca="1" si="808"/>
        <v>-7.684414719946793E-2</v>
      </c>
      <c r="T9503" s="7">
        <v>9495</v>
      </c>
      <c r="U9503" s="14">
        <f t="shared" ca="1" si="809"/>
        <v>-4.0633621230997355E-2</v>
      </c>
      <c r="Z9503" s="7">
        <v>9495</v>
      </c>
      <c r="AA9503" s="14">
        <f t="shared" ca="1" si="805"/>
        <v>-4.696065408765538E-2</v>
      </c>
    </row>
    <row r="9504" spans="2:27" x14ac:dyDescent="0.25">
      <c r="B9504" s="7">
        <v>9496</v>
      </c>
      <c r="C9504" s="14">
        <f t="shared" ca="1" si="806"/>
        <v>0.78979062706621339</v>
      </c>
      <c r="E9504" s="7">
        <v>9496</v>
      </c>
      <c r="F9504" s="14">
        <f t="shared" ca="1" si="807"/>
        <v>1.1685737561150342</v>
      </c>
      <c r="H9504" s="7">
        <v>9496</v>
      </c>
      <c r="I9504" s="14">
        <f t="shared" ca="1" si="808"/>
        <v>-0.33058614834462718</v>
      </c>
      <c r="T9504" s="7">
        <v>9496</v>
      </c>
      <c r="U9504" s="14">
        <f t="shared" ca="1" si="809"/>
        <v>1.6277782348366205</v>
      </c>
      <c r="Z9504" s="7">
        <v>9496</v>
      </c>
      <c r="AA9504" s="14">
        <f t="shared" ca="1" si="805"/>
        <v>0.34323717807543935</v>
      </c>
    </row>
    <row r="9505" spans="2:27" x14ac:dyDescent="0.25">
      <c r="B9505" s="7">
        <v>9497</v>
      </c>
      <c r="C9505" s="14">
        <f t="shared" ca="1" si="806"/>
        <v>0.5135383072257621</v>
      </c>
      <c r="E9505" s="7">
        <v>9497</v>
      </c>
      <c r="F9505" s="14">
        <f t="shared" ca="1" si="807"/>
        <v>0.59492410441734567</v>
      </c>
      <c r="H9505" s="7">
        <v>9497</v>
      </c>
      <c r="I9505" s="14">
        <f t="shared" ca="1" si="808"/>
        <v>-3.0551325954273744E-2</v>
      </c>
      <c r="T9505" s="7">
        <v>9497</v>
      </c>
      <c r="U9505" s="14">
        <f t="shared" ca="1" si="809"/>
        <v>1.0779110856888341</v>
      </c>
      <c r="Z9505" s="7">
        <v>9497</v>
      </c>
      <c r="AA9505" s="14">
        <f t="shared" ca="1" si="805"/>
        <v>0.26590922979321918</v>
      </c>
    </row>
    <row r="9506" spans="2:27" x14ac:dyDescent="0.25">
      <c r="B9506" s="7">
        <v>9498</v>
      </c>
      <c r="C9506" s="14">
        <f t="shared" ca="1" si="806"/>
        <v>0.38134630888104437</v>
      </c>
      <c r="E9506" s="7">
        <v>9498</v>
      </c>
      <c r="F9506" s="14">
        <f t="shared" ca="1" si="807"/>
        <v>0.89910781989557698</v>
      </c>
      <c r="H9506" s="7">
        <v>9498</v>
      </c>
      <c r="I9506" s="14">
        <f t="shared" ca="1" si="808"/>
        <v>3.7183955862662918E-2</v>
      </c>
      <c r="T9506" s="7">
        <v>9498</v>
      </c>
      <c r="U9506" s="14">
        <f t="shared" ca="1" si="809"/>
        <v>1.3176380846392843</v>
      </c>
      <c r="Z9506" s="7">
        <v>9498</v>
      </c>
      <c r="AA9506" s="14">
        <f t="shared" ca="1" si="805"/>
        <v>0.36459358567621342</v>
      </c>
    </row>
    <row r="9507" spans="2:27" x14ac:dyDescent="0.25">
      <c r="B9507" s="7">
        <v>9499</v>
      </c>
      <c r="C9507" s="14">
        <f t="shared" ca="1" si="806"/>
        <v>0.10432122966199335</v>
      </c>
      <c r="E9507" s="7">
        <v>9499</v>
      </c>
      <c r="F9507" s="14">
        <f t="shared" ca="1" si="807"/>
        <v>-0.36236810599909686</v>
      </c>
      <c r="H9507" s="7">
        <v>9499</v>
      </c>
      <c r="I9507" s="14">
        <f t="shared" ca="1" si="808"/>
        <v>-0.22371105908665373</v>
      </c>
      <c r="T9507" s="7">
        <v>9499</v>
      </c>
      <c r="U9507" s="14">
        <f t="shared" ca="1" si="809"/>
        <v>-0.48175793542375722</v>
      </c>
      <c r="Z9507" s="7">
        <v>9499</v>
      </c>
      <c r="AA9507" s="14">
        <f t="shared" ca="1" si="805"/>
        <v>-0.19970171541065723</v>
      </c>
    </row>
    <row r="9508" spans="2:27" x14ac:dyDescent="0.25">
      <c r="B9508" s="7">
        <v>9500</v>
      </c>
      <c r="C9508" s="14">
        <f t="shared" ca="1" si="806"/>
        <v>0.51864081475760992</v>
      </c>
      <c r="E9508" s="7">
        <v>9500</v>
      </c>
      <c r="F9508" s="14">
        <f t="shared" ca="1" si="807"/>
        <v>-0.10641507869361641</v>
      </c>
      <c r="H9508" s="7">
        <v>9500</v>
      </c>
      <c r="I9508" s="14">
        <f t="shared" ca="1" si="808"/>
        <v>-0.46410205658354542</v>
      </c>
      <c r="T9508" s="7">
        <v>9500</v>
      </c>
      <c r="U9508" s="14">
        <f t="shared" ca="1" si="809"/>
        <v>-5.1876320519551933E-2</v>
      </c>
      <c r="Z9508" s="7">
        <v>9500</v>
      </c>
      <c r="AA9508" s="14">
        <f t="shared" ca="1" si="805"/>
        <v>-0.16024738894833565</v>
      </c>
    </row>
    <row r="9509" spans="2:27" x14ac:dyDescent="0.25">
      <c r="B9509" s="7">
        <v>9501</v>
      </c>
      <c r="C9509" s="14">
        <f t="shared" ca="1" si="806"/>
        <v>0.47775593054318477</v>
      </c>
      <c r="E9509" s="7">
        <v>9501</v>
      </c>
      <c r="F9509" s="14">
        <f t="shared" ca="1" si="807"/>
        <v>0.15115779498669524</v>
      </c>
      <c r="H9509" s="7">
        <v>9501</v>
      </c>
      <c r="I9509" s="14">
        <f t="shared" ca="1" si="808"/>
        <v>0.14363847721051098</v>
      </c>
      <c r="T9509" s="7">
        <v>9501</v>
      </c>
      <c r="U9509" s="14">
        <f t="shared" ca="1" si="809"/>
        <v>0.77255220274039105</v>
      </c>
      <c r="Z9509" s="7">
        <v>9501</v>
      </c>
      <c r="AA9509" s="14">
        <f t="shared" ca="1" si="805"/>
        <v>0.21271776320990102</v>
      </c>
    </row>
    <row r="9510" spans="2:27" x14ac:dyDescent="0.25">
      <c r="B9510" s="7">
        <v>9502</v>
      </c>
      <c r="C9510" s="14">
        <f t="shared" ca="1" si="806"/>
        <v>0.56737280917115152</v>
      </c>
      <c r="E9510" s="7">
        <v>9502</v>
      </c>
      <c r="F9510" s="14">
        <f t="shared" ca="1" si="807"/>
        <v>0.79670842270333653</v>
      </c>
      <c r="H9510" s="7">
        <v>9502</v>
      </c>
      <c r="I9510" s="14">
        <f t="shared" ca="1" si="808"/>
        <v>-0.25557273188030599</v>
      </c>
      <c r="T9510" s="7">
        <v>9502</v>
      </c>
      <c r="U9510" s="14">
        <f t="shared" ca="1" si="809"/>
        <v>1.1085084999941821</v>
      </c>
      <c r="Z9510" s="7">
        <v>9502</v>
      </c>
      <c r="AA9510" s="14">
        <f t="shared" ca="1" si="805"/>
        <v>0.22470072270507827</v>
      </c>
    </row>
    <row r="9511" spans="2:27" x14ac:dyDescent="0.25">
      <c r="B9511" s="7">
        <v>9503</v>
      </c>
      <c r="C9511" s="14">
        <f t="shared" ca="1" si="806"/>
        <v>0.40081447842900464</v>
      </c>
      <c r="E9511" s="7">
        <v>9503</v>
      </c>
      <c r="F9511" s="14">
        <f t="shared" ca="1" si="807"/>
        <v>0.15558792567815949</v>
      </c>
      <c r="H9511" s="7">
        <v>9503</v>
      </c>
      <c r="I9511" s="14">
        <f t="shared" ca="1" si="808"/>
        <v>-5.3282893109617958E-2</v>
      </c>
      <c r="T9511" s="7">
        <v>9503</v>
      </c>
      <c r="U9511" s="14">
        <f t="shared" ca="1" si="809"/>
        <v>0.50311951099754615</v>
      </c>
      <c r="Z9511" s="7">
        <v>9503</v>
      </c>
      <c r="AA9511" s="14">
        <f t="shared" ca="1" si="805"/>
        <v>0.1001978268344398</v>
      </c>
    </row>
    <row r="9512" spans="2:27" x14ac:dyDescent="0.25">
      <c r="B9512" s="7">
        <v>9504</v>
      </c>
      <c r="C9512" s="14">
        <f t="shared" ca="1" si="806"/>
        <v>0.63795133729499509</v>
      </c>
      <c r="E9512" s="7">
        <v>9504</v>
      </c>
      <c r="F9512" s="14">
        <f t="shared" ca="1" si="807"/>
        <v>0.21259210301474485</v>
      </c>
      <c r="H9512" s="7">
        <v>9504</v>
      </c>
      <c r="I9512" s="14">
        <f t="shared" ca="1" si="808"/>
        <v>-0.5300382679196548</v>
      </c>
      <c r="T9512" s="7">
        <v>9504</v>
      </c>
      <c r="U9512" s="14">
        <f t="shared" ca="1" si="809"/>
        <v>0.32050517239008514</v>
      </c>
      <c r="Z9512" s="7">
        <v>9504</v>
      </c>
      <c r="AA9512" s="14">
        <f t="shared" ca="1" si="805"/>
        <v>-7.3651235596404935E-2</v>
      </c>
    </row>
    <row r="9513" spans="2:27" x14ac:dyDescent="0.25">
      <c r="B9513" s="7">
        <v>9505</v>
      </c>
      <c r="C9513" s="14">
        <f t="shared" ca="1" si="806"/>
        <v>0.19321715408090759</v>
      </c>
      <c r="E9513" s="7">
        <v>9505</v>
      </c>
      <c r="F9513" s="14">
        <f t="shared" ca="1" si="807"/>
        <v>5.7432833662884625E-2</v>
      </c>
      <c r="H9513" s="7">
        <v>9505</v>
      </c>
      <c r="I9513" s="14">
        <f t="shared" ca="1" si="808"/>
        <v>-0.3550228457332435</v>
      </c>
      <c r="T9513" s="7">
        <v>9505</v>
      </c>
      <c r="U9513" s="14">
        <f t="shared" ca="1" si="809"/>
        <v>-0.10437285798945128</v>
      </c>
      <c r="Z9513" s="7">
        <v>9505</v>
      </c>
      <c r="AA9513" s="14">
        <f t="shared" ca="1" si="805"/>
        <v>-0.12163814195157485</v>
      </c>
    </row>
    <row r="9514" spans="2:27" x14ac:dyDescent="0.25">
      <c r="B9514" s="7">
        <v>9506</v>
      </c>
      <c r="C9514" s="14">
        <f t="shared" ca="1" si="806"/>
        <v>0.22540552129044517</v>
      </c>
      <c r="E9514" s="7">
        <v>9506</v>
      </c>
      <c r="F9514" s="14">
        <f t="shared" ca="1" si="807"/>
        <v>0.42930051465999408</v>
      </c>
      <c r="H9514" s="7">
        <v>9506</v>
      </c>
      <c r="I9514" s="14">
        <f t="shared" ca="1" si="808"/>
        <v>0.23459493369161694</v>
      </c>
      <c r="T9514" s="7">
        <v>9506</v>
      </c>
      <c r="U9514" s="14">
        <f t="shared" ca="1" si="809"/>
        <v>0.88930096964205618</v>
      </c>
      <c r="Z9514" s="7">
        <v>9506</v>
      </c>
      <c r="AA9514" s="14">
        <f t="shared" ca="1" si="805"/>
        <v>0.29116872550189571</v>
      </c>
    </row>
    <row r="9515" spans="2:27" x14ac:dyDescent="0.25">
      <c r="B9515" s="7">
        <v>9507</v>
      </c>
      <c r="C9515" s="14">
        <f t="shared" ca="1" si="806"/>
        <v>0.24006885301070924</v>
      </c>
      <c r="E9515" s="7">
        <v>9507</v>
      </c>
      <c r="F9515" s="14">
        <f t="shared" ca="1" si="807"/>
        <v>0.40280133494588866</v>
      </c>
      <c r="H9515" s="7">
        <v>9507</v>
      </c>
      <c r="I9515" s="14">
        <f t="shared" ca="1" si="808"/>
        <v>-6.2499555136242266E-2</v>
      </c>
      <c r="T9515" s="7">
        <v>9507</v>
      </c>
      <c r="U9515" s="14">
        <f t="shared" ca="1" si="809"/>
        <v>0.58037063282035561</v>
      </c>
      <c r="Z9515" s="7">
        <v>9507</v>
      </c>
      <c r="AA9515" s="14">
        <f t="shared" ca="1" si="805"/>
        <v>0.1376043935177873</v>
      </c>
    </row>
    <row r="9516" spans="2:27" x14ac:dyDescent="0.25">
      <c r="B9516" s="7">
        <v>9508</v>
      </c>
      <c r="C9516" s="14">
        <f t="shared" ca="1" si="806"/>
        <v>7.8955939998016852E-2</v>
      </c>
      <c r="E9516" s="7">
        <v>9508</v>
      </c>
      <c r="F9516" s="14">
        <f t="shared" ca="1" si="807"/>
        <v>-0.12833311583309723</v>
      </c>
      <c r="H9516" s="7">
        <v>9508</v>
      </c>
      <c r="I9516" s="14">
        <f t="shared" ca="1" si="808"/>
        <v>4.5573731599134359E-2</v>
      </c>
      <c r="T9516" s="7">
        <v>9508</v>
      </c>
      <c r="U9516" s="14">
        <f t="shared" ca="1" si="809"/>
        <v>-3.8034442359460158E-3</v>
      </c>
      <c r="Z9516" s="7">
        <v>9508</v>
      </c>
      <c r="AA9516" s="14">
        <f t="shared" ca="1" si="805"/>
        <v>7.8119049241383298E-5</v>
      </c>
    </row>
    <row r="9517" spans="2:27" x14ac:dyDescent="0.25">
      <c r="B9517" s="7">
        <v>9509</v>
      </c>
      <c r="C9517" s="14">
        <f t="shared" ca="1" si="806"/>
        <v>-9.6673186269422812E-2</v>
      </c>
      <c r="E9517" s="7">
        <v>9509</v>
      </c>
      <c r="F9517" s="14">
        <f t="shared" ca="1" si="807"/>
        <v>-3.1151794524864357E-2</v>
      </c>
      <c r="H9517" s="7">
        <v>9509</v>
      </c>
      <c r="I9517" s="14">
        <f t="shared" ca="1" si="808"/>
        <v>-0.41280263031384912</v>
      </c>
      <c r="T9517" s="7">
        <v>9509</v>
      </c>
      <c r="U9517" s="14">
        <f t="shared" ca="1" si="809"/>
        <v>-0.54062761110813629</v>
      </c>
      <c r="Z9517" s="7">
        <v>9509</v>
      </c>
      <c r="AA9517" s="14">
        <f t="shared" ca="1" si="805"/>
        <v>-0.23508149076826843</v>
      </c>
    </row>
    <row r="9518" spans="2:27" x14ac:dyDescent="0.25">
      <c r="B9518" s="7">
        <v>9510</v>
      </c>
      <c r="C9518" s="14">
        <f t="shared" ca="1" si="806"/>
        <v>0.22882692744612762</v>
      </c>
      <c r="E9518" s="7">
        <v>9510</v>
      </c>
      <c r="F9518" s="14">
        <f t="shared" ca="1" si="807"/>
        <v>2.1099299126694282E-2</v>
      </c>
      <c r="H9518" s="7">
        <v>9510</v>
      </c>
      <c r="I9518" s="14">
        <f t="shared" ca="1" si="808"/>
        <v>-7.6262011560634613E-2</v>
      </c>
      <c r="T9518" s="7">
        <v>9510</v>
      </c>
      <c r="U9518" s="14">
        <f t="shared" ca="1" si="809"/>
        <v>0.17366421501218729</v>
      </c>
      <c r="Z9518" s="7">
        <v>9510</v>
      </c>
      <c r="AA9518" s="14">
        <f t="shared" ca="1" si="805"/>
        <v>1.3964169446916502E-2</v>
      </c>
    </row>
    <row r="9519" spans="2:27" x14ac:dyDescent="0.25">
      <c r="B9519" s="7">
        <v>9511</v>
      </c>
      <c r="C9519" s="14">
        <f t="shared" ca="1" si="806"/>
        <v>-0.36053796152962037</v>
      </c>
      <c r="E9519" s="7">
        <v>9511</v>
      </c>
      <c r="F9519" s="14">
        <f t="shared" ca="1" si="807"/>
        <v>-0.56302198674412074</v>
      </c>
      <c r="H9519" s="7">
        <v>9511</v>
      </c>
      <c r="I9519" s="14">
        <f t="shared" ca="1" si="808"/>
        <v>0.51325191566856321</v>
      </c>
      <c r="T9519" s="7">
        <v>9511</v>
      </c>
      <c r="U9519" s="14">
        <f t="shared" ca="1" si="809"/>
        <v>-0.4103080326051779</v>
      </c>
      <c r="Z9519" s="7">
        <v>9511</v>
      </c>
      <c r="AA9519" s="14">
        <f t="shared" ca="1" si="805"/>
        <v>1.5611769505121331E-2</v>
      </c>
    </row>
    <row r="9520" spans="2:27" x14ac:dyDescent="0.25">
      <c r="B9520" s="7">
        <v>9512</v>
      </c>
      <c r="C9520" s="14">
        <f t="shared" ca="1" si="806"/>
        <v>0.48835814858997317</v>
      </c>
      <c r="E9520" s="7">
        <v>9512</v>
      </c>
      <c r="F9520" s="14">
        <f t="shared" ca="1" si="807"/>
        <v>1.0375183368581755</v>
      </c>
      <c r="H9520" s="7">
        <v>9512</v>
      </c>
      <c r="I9520" s="14">
        <f t="shared" ca="1" si="808"/>
        <v>-8.4668547630747271E-2</v>
      </c>
      <c r="T9520" s="7">
        <v>9512</v>
      </c>
      <c r="U9520" s="14">
        <f t="shared" ca="1" si="809"/>
        <v>1.4412079378174014</v>
      </c>
      <c r="Z9520" s="7">
        <v>9512</v>
      </c>
      <c r="AA9520" s="14">
        <f t="shared" ca="1" si="805"/>
        <v>0.36659285696007365</v>
      </c>
    </row>
    <row r="9521" spans="2:27" x14ac:dyDescent="0.25">
      <c r="B9521" s="7">
        <v>9513</v>
      </c>
      <c r="C9521" s="14">
        <f t="shared" ca="1" si="806"/>
        <v>-0.36245103661074107</v>
      </c>
      <c r="E9521" s="7">
        <v>9513</v>
      </c>
      <c r="F9521" s="14">
        <f t="shared" ca="1" si="807"/>
        <v>0.47237963888578693</v>
      </c>
      <c r="H9521" s="7">
        <v>9513</v>
      </c>
      <c r="I9521" s="14">
        <f t="shared" ca="1" si="808"/>
        <v>-5.7713647470351355E-2</v>
      </c>
      <c r="T9521" s="7">
        <v>9513</v>
      </c>
      <c r="U9521" s="14">
        <f t="shared" ca="1" si="809"/>
        <v>5.2214954804694506E-2</v>
      </c>
      <c r="Z9521" s="7">
        <v>9513</v>
      </c>
      <c r="AA9521" s="14">
        <f t="shared" ca="1" si="805"/>
        <v>4.03668606084122E-2</v>
      </c>
    </row>
    <row r="9522" spans="2:27" x14ac:dyDescent="0.25">
      <c r="B9522" s="7">
        <v>9514</v>
      </c>
      <c r="C9522" s="14">
        <f t="shared" ca="1" si="806"/>
        <v>0.74712810625071391</v>
      </c>
      <c r="E9522" s="7">
        <v>9514</v>
      </c>
      <c r="F9522" s="14">
        <f t="shared" ca="1" si="807"/>
        <v>0.13906300668358587</v>
      </c>
      <c r="H9522" s="7">
        <v>9514</v>
      </c>
      <c r="I9522" s="14">
        <f t="shared" ca="1" si="808"/>
        <v>-0.13158588383357311</v>
      </c>
      <c r="T9522" s="7">
        <v>9514</v>
      </c>
      <c r="U9522" s="14">
        <f t="shared" ca="1" si="809"/>
        <v>0.75460522910072658</v>
      </c>
      <c r="Z9522" s="7">
        <v>9514</v>
      </c>
      <c r="AA9522" s="14">
        <f t="shared" ca="1" si="805"/>
        <v>0.12535158133843197</v>
      </c>
    </row>
    <row r="9523" spans="2:27" x14ac:dyDescent="0.25">
      <c r="B9523" s="7">
        <v>9515</v>
      </c>
      <c r="C9523" s="14">
        <f t="shared" ca="1" si="806"/>
        <v>0.1082754171924221</v>
      </c>
      <c r="E9523" s="7">
        <v>9515</v>
      </c>
      <c r="F9523" s="14">
        <f t="shared" ca="1" si="807"/>
        <v>0.63622438980386864</v>
      </c>
      <c r="H9523" s="7">
        <v>9515</v>
      </c>
      <c r="I9523" s="14">
        <f t="shared" ca="1" si="808"/>
        <v>-0.17662862975734106</v>
      </c>
      <c r="T9523" s="7">
        <v>9515</v>
      </c>
      <c r="U9523" s="14">
        <f t="shared" ca="1" si="809"/>
        <v>0.56787117723894964</v>
      </c>
      <c r="Z9523" s="7">
        <v>9515</v>
      </c>
      <c r="AA9523" s="14">
        <f t="shared" ca="1" si="805"/>
        <v>0.12420808550097445</v>
      </c>
    </row>
    <row r="9524" spans="2:27" x14ac:dyDescent="0.25">
      <c r="B9524" s="7">
        <v>9516</v>
      </c>
      <c r="C9524" s="14">
        <f t="shared" ca="1" si="806"/>
        <v>0.62091321498824448</v>
      </c>
      <c r="E9524" s="7">
        <v>9516</v>
      </c>
      <c r="F9524" s="14">
        <f t="shared" ca="1" si="807"/>
        <v>0.30589084573844461</v>
      </c>
      <c r="H9524" s="7">
        <v>9516</v>
      </c>
      <c r="I9524" s="14">
        <f t="shared" ca="1" si="808"/>
        <v>-0.12895544007027421</v>
      </c>
      <c r="T9524" s="7">
        <v>9516</v>
      </c>
      <c r="U9524" s="14">
        <f t="shared" ca="1" si="809"/>
        <v>0.79784862065641482</v>
      </c>
      <c r="Z9524" s="7">
        <v>9516</v>
      </c>
      <c r="AA9524" s="14">
        <f t="shared" ca="1" si="805"/>
        <v>0.1514721766840452</v>
      </c>
    </row>
    <row r="9525" spans="2:27" x14ac:dyDescent="0.25">
      <c r="B9525" s="7">
        <v>9517</v>
      </c>
      <c r="C9525" s="14">
        <f t="shared" ca="1" si="806"/>
        <v>0.59156826283884734</v>
      </c>
      <c r="E9525" s="7">
        <v>9517</v>
      </c>
      <c r="F9525" s="14">
        <f t="shared" ca="1" si="807"/>
        <v>0.2652384489789793</v>
      </c>
      <c r="H9525" s="7">
        <v>9517</v>
      </c>
      <c r="I9525" s="14">
        <f t="shared" ca="1" si="808"/>
        <v>-0.36575756475875848</v>
      </c>
      <c r="T9525" s="7">
        <v>9517</v>
      </c>
      <c r="U9525" s="14">
        <f t="shared" ca="1" si="809"/>
        <v>0.49104914705906816</v>
      </c>
      <c r="Z9525" s="7">
        <v>9517</v>
      </c>
      <c r="AA9525" s="14">
        <f t="shared" ca="1" si="805"/>
        <v>1.5006404882084018E-2</v>
      </c>
    </row>
    <row r="9526" spans="2:27" x14ac:dyDescent="0.25">
      <c r="B9526" s="7">
        <v>9518</v>
      </c>
      <c r="C9526" s="14">
        <f t="shared" ca="1" si="806"/>
        <v>-0.1124945953773768</v>
      </c>
      <c r="E9526" s="7">
        <v>9518</v>
      </c>
      <c r="F9526" s="14">
        <f t="shared" ca="1" si="807"/>
        <v>9.6021771638168066E-2</v>
      </c>
      <c r="H9526" s="7">
        <v>9518</v>
      </c>
      <c r="I9526" s="14">
        <f t="shared" ca="1" si="808"/>
        <v>0.28646203287434691</v>
      </c>
      <c r="T9526" s="7">
        <v>9518</v>
      </c>
      <c r="U9526" s="14">
        <f t="shared" ca="1" si="809"/>
        <v>0.26998920913513819</v>
      </c>
      <c r="Z9526" s="7">
        <v>9518</v>
      </c>
      <c r="AA9526" s="14">
        <f t="shared" ca="1" si="805"/>
        <v>0.1495386288531485</v>
      </c>
    </row>
    <row r="9527" spans="2:27" x14ac:dyDescent="0.25">
      <c r="B9527" s="7">
        <v>9519</v>
      </c>
      <c r="C9527" s="14">
        <f t="shared" ca="1" si="806"/>
        <v>-0.10733574081268654</v>
      </c>
      <c r="E9527" s="7">
        <v>9519</v>
      </c>
      <c r="F9527" s="14">
        <f t="shared" ca="1" si="807"/>
        <v>-0.12950446122342354</v>
      </c>
      <c r="H9527" s="7">
        <v>9519</v>
      </c>
      <c r="I9527" s="14">
        <f t="shared" ca="1" si="808"/>
        <v>-0.11233176362307226</v>
      </c>
      <c r="T9527" s="7">
        <v>9519</v>
      </c>
      <c r="U9527" s="14">
        <f t="shared" ca="1" si="809"/>
        <v>-0.34917196565918235</v>
      </c>
      <c r="Z9527" s="7">
        <v>9519</v>
      </c>
      <c r="AA9527" s="14">
        <f t="shared" ca="1" si="805"/>
        <v>-0.1164843683411005</v>
      </c>
    </row>
    <row r="9528" spans="2:27" x14ac:dyDescent="0.25">
      <c r="B9528" s="7">
        <v>9520</v>
      </c>
      <c r="C9528" s="14">
        <f t="shared" ca="1" si="806"/>
        <v>8.7019654785556205E-2</v>
      </c>
      <c r="E9528" s="7">
        <v>9520</v>
      </c>
      <c r="F9528" s="14">
        <f t="shared" ca="1" si="807"/>
        <v>-0.67579271862075063</v>
      </c>
      <c r="H9528" s="7">
        <v>9520</v>
      </c>
      <c r="I9528" s="14">
        <f t="shared" ca="1" si="808"/>
        <v>-0.38424705226053607</v>
      </c>
      <c r="T9528" s="7">
        <v>9520</v>
      </c>
      <c r="U9528" s="14">
        <f t="shared" ca="1" si="809"/>
        <v>-0.97302011609573058</v>
      </c>
      <c r="Z9528" s="7">
        <v>9520</v>
      </c>
      <c r="AA9528" s="14">
        <f t="shared" ca="1" si="805"/>
        <v>-0.37745741075938199</v>
      </c>
    </row>
    <row r="9529" spans="2:27" x14ac:dyDescent="0.25">
      <c r="B9529" s="7">
        <v>9521</v>
      </c>
      <c r="C9529" s="14">
        <f t="shared" ca="1" si="806"/>
        <v>0.13356853185149892</v>
      </c>
      <c r="E9529" s="7">
        <v>9521</v>
      </c>
      <c r="F9529" s="14">
        <f t="shared" ca="1" si="807"/>
        <v>1.2433556890934088</v>
      </c>
      <c r="H9529" s="7">
        <v>9521</v>
      </c>
      <c r="I9529" s="14">
        <f t="shared" ca="1" si="808"/>
        <v>-0.20484619169446477</v>
      </c>
      <c r="T9529" s="7">
        <v>9521</v>
      </c>
      <c r="U9529" s="14">
        <f t="shared" ca="1" si="809"/>
        <v>1.1720780292504429</v>
      </c>
      <c r="Z9529" s="7">
        <v>9521</v>
      </c>
      <c r="AA9529" s="14">
        <f t="shared" ca="1" si="805"/>
        <v>0.29729731725108999</v>
      </c>
    </row>
    <row r="9530" spans="2:27" x14ac:dyDescent="0.25">
      <c r="B9530" s="7">
        <v>9522</v>
      </c>
      <c r="C9530" s="14">
        <f t="shared" ca="1" si="806"/>
        <v>0.29318203997266679</v>
      </c>
      <c r="E9530" s="7">
        <v>9522</v>
      </c>
      <c r="F9530" s="14">
        <f t="shared" ca="1" si="807"/>
        <v>0.31803523217016272</v>
      </c>
      <c r="H9530" s="7">
        <v>9522</v>
      </c>
      <c r="I9530" s="14">
        <f t="shared" ca="1" si="808"/>
        <v>-0.26666735857967744</v>
      </c>
      <c r="T9530" s="7">
        <v>9522</v>
      </c>
      <c r="U9530" s="14">
        <f t="shared" ca="1" si="809"/>
        <v>0.34454991356315207</v>
      </c>
      <c r="Z9530" s="7">
        <v>9522</v>
      </c>
      <c r="AA9530" s="14">
        <f t="shared" ca="1" si="805"/>
        <v>2.0713298355743454E-2</v>
      </c>
    </row>
    <row r="9531" spans="2:27" x14ac:dyDescent="0.25">
      <c r="B9531" s="7">
        <v>9523</v>
      </c>
      <c r="C9531" s="14">
        <f t="shared" ca="1" si="806"/>
        <v>0.24687141875831964</v>
      </c>
      <c r="E9531" s="7">
        <v>9523</v>
      </c>
      <c r="F9531" s="14">
        <f t="shared" ca="1" si="807"/>
        <v>0.26012705329198182</v>
      </c>
      <c r="H9531" s="7">
        <v>9523</v>
      </c>
      <c r="I9531" s="14">
        <f t="shared" ca="1" si="808"/>
        <v>1.5715323206576398E-3</v>
      </c>
      <c r="T9531" s="7">
        <v>9523</v>
      </c>
      <c r="U9531" s="14">
        <f t="shared" ca="1" si="809"/>
        <v>0.50857000437095912</v>
      </c>
      <c r="Z9531" s="7">
        <v>9523</v>
      </c>
      <c r="AA9531" s="14">
        <f t="shared" ca="1" si="805"/>
        <v>0.1281981658995873</v>
      </c>
    </row>
    <row r="9532" spans="2:27" x14ac:dyDescent="0.25">
      <c r="B9532" s="7">
        <v>9524</v>
      </c>
      <c r="C9532" s="14">
        <f t="shared" ca="1" si="806"/>
        <v>0.1093472251038918</v>
      </c>
      <c r="E9532" s="7">
        <v>9524</v>
      </c>
      <c r="F9532" s="14">
        <f t="shared" ca="1" si="807"/>
        <v>-0.30178318697227469</v>
      </c>
      <c r="H9532" s="7">
        <v>9524</v>
      </c>
      <c r="I9532" s="14">
        <f t="shared" ca="1" si="808"/>
        <v>-0.10685320031779315</v>
      </c>
      <c r="T9532" s="7">
        <v>9524</v>
      </c>
      <c r="U9532" s="14">
        <f t="shared" ca="1" si="809"/>
        <v>-0.29928916218617602</v>
      </c>
      <c r="Z9532" s="7">
        <v>9524</v>
      </c>
      <c r="AA9532" s="14">
        <f t="shared" ca="1" si="805"/>
        <v>-0.1220921112298006</v>
      </c>
    </row>
    <row r="9533" spans="2:27" x14ac:dyDescent="0.25">
      <c r="B9533" s="7">
        <v>9525</v>
      </c>
      <c r="C9533" s="14">
        <f t="shared" ca="1" si="806"/>
        <v>7.1681615698682949E-2</v>
      </c>
      <c r="E9533" s="7">
        <v>9525</v>
      </c>
      <c r="F9533" s="14">
        <f t="shared" ca="1" si="807"/>
        <v>0.17078056318593987</v>
      </c>
      <c r="H9533" s="7">
        <v>9525</v>
      </c>
      <c r="I9533" s="14">
        <f t="shared" ca="1" si="808"/>
        <v>-7.4955323422848066E-2</v>
      </c>
      <c r="T9533" s="7">
        <v>9525</v>
      </c>
      <c r="U9533" s="14">
        <f t="shared" ca="1" si="809"/>
        <v>0.16750685546177474</v>
      </c>
      <c r="Z9533" s="7">
        <v>9525</v>
      </c>
      <c r="AA9533" s="14">
        <f t="shared" ca="1" si="805"/>
        <v>2.8092830384094512E-2</v>
      </c>
    </row>
    <row r="9534" spans="2:27" x14ac:dyDescent="0.25">
      <c r="B9534" s="7">
        <v>9526</v>
      </c>
      <c r="C9534" s="14">
        <f t="shared" ca="1" si="806"/>
        <v>2.68664536966998E-3</v>
      </c>
      <c r="E9534" s="7">
        <v>9526</v>
      </c>
      <c r="F9534" s="14">
        <f t="shared" ca="1" si="807"/>
        <v>0.10458074431898731</v>
      </c>
      <c r="H9534" s="7">
        <v>9526</v>
      </c>
      <c r="I9534" s="14">
        <f t="shared" ca="1" si="808"/>
        <v>-0.41307840555996261</v>
      </c>
      <c r="T9534" s="7">
        <v>9526</v>
      </c>
      <c r="U9534" s="14">
        <f t="shared" ca="1" si="809"/>
        <v>-0.30581101587130533</v>
      </c>
      <c r="Z9534" s="7">
        <v>9526</v>
      </c>
      <c r="AA9534" s="14">
        <f t="shared" ca="1" si="805"/>
        <v>-0.17462765041035111</v>
      </c>
    </row>
    <row r="9535" spans="2:27" x14ac:dyDescent="0.25">
      <c r="B9535" s="7">
        <v>9527</v>
      </c>
      <c r="C9535" s="14">
        <f t="shared" ca="1" si="806"/>
        <v>-8.7311273517754362E-2</v>
      </c>
      <c r="E9535" s="7">
        <v>9527</v>
      </c>
      <c r="F9535" s="14">
        <f t="shared" ca="1" si="807"/>
        <v>0.46892105331027711</v>
      </c>
      <c r="H9535" s="7">
        <v>9527</v>
      </c>
      <c r="I9535" s="14">
        <f t="shared" ca="1" si="808"/>
        <v>-3.9783505648552465E-2</v>
      </c>
      <c r="T9535" s="7">
        <v>9527</v>
      </c>
      <c r="U9535" s="14">
        <f t="shared" ca="1" si="809"/>
        <v>0.34182627414397027</v>
      </c>
      <c r="Z9535" s="7">
        <v>9527</v>
      </c>
      <c r="AA9535" s="14">
        <f t="shared" ca="1" si="805"/>
        <v>0.10332230846525604</v>
      </c>
    </row>
    <row r="9536" spans="2:27" x14ac:dyDescent="0.25">
      <c r="B9536" s="7">
        <v>9528</v>
      </c>
      <c r="C9536" s="14">
        <f t="shared" ca="1" si="806"/>
        <v>-8.971310993745063E-2</v>
      </c>
      <c r="E9536" s="7">
        <v>9528</v>
      </c>
      <c r="F9536" s="14">
        <f t="shared" ca="1" si="807"/>
        <v>1.0779739887413897</v>
      </c>
      <c r="H9536" s="7">
        <v>9528</v>
      </c>
      <c r="I9536" s="14">
        <f t="shared" ca="1" si="808"/>
        <v>-2.6897203680069624E-2</v>
      </c>
      <c r="T9536" s="7">
        <v>9528</v>
      </c>
      <c r="U9536" s="14">
        <f t="shared" ca="1" si="809"/>
        <v>0.96136367512386944</v>
      </c>
      <c r="Z9536" s="7">
        <v>9528</v>
      </c>
      <c r="AA9536" s="14">
        <f t="shared" ca="1" si="805"/>
        <v>0.29200097279489196</v>
      </c>
    </row>
    <row r="9537" spans="2:27" x14ac:dyDescent="0.25">
      <c r="B9537" s="7">
        <v>9529</v>
      </c>
      <c r="C9537" s="14">
        <f t="shared" ca="1" si="806"/>
        <v>0.57255726541645746</v>
      </c>
      <c r="E9537" s="7">
        <v>9529</v>
      </c>
      <c r="F9537" s="14">
        <f t="shared" ca="1" si="807"/>
        <v>0.26966967288743299</v>
      </c>
      <c r="H9537" s="7">
        <v>9529</v>
      </c>
      <c r="I9537" s="14">
        <f t="shared" ca="1" si="808"/>
        <v>-0.40510591344951979</v>
      </c>
      <c r="T9537" s="7">
        <v>9529</v>
      </c>
      <c r="U9537" s="14">
        <f t="shared" ca="1" si="809"/>
        <v>0.43712102485437071</v>
      </c>
      <c r="Z9537" s="7">
        <v>9529</v>
      </c>
      <c r="AA9537" s="14">
        <f t="shared" ca="1" si="805"/>
        <v>-7.1406017752385087E-3</v>
      </c>
    </row>
    <row r="9538" spans="2:27" x14ac:dyDescent="0.25">
      <c r="B9538" s="7">
        <v>9530</v>
      </c>
      <c r="C9538" s="14">
        <f t="shared" ca="1" si="806"/>
        <v>0.14559319289311415</v>
      </c>
      <c r="E9538" s="7">
        <v>9530</v>
      </c>
      <c r="F9538" s="14">
        <f t="shared" ca="1" si="807"/>
        <v>0.75319448618932761</v>
      </c>
      <c r="H9538" s="7">
        <v>9530</v>
      </c>
      <c r="I9538" s="14">
        <f t="shared" ca="1" si="808"/>
        <v>0.20888400097770382</v>
      </c>
      <c r="T9538" s="7">
        <v>9530</v>
      </c>
      <c r="U9538" s="14">
        <f t="shared" ca="1" si="809"/>
        <v>1.1076716800601456</v>
      </c>
      <c r="Z9538" s="7">
        <v>9530</v>
      </c>
      <c r="AA9538" s="14">
        <f t="shared" ca="1" si="805"/>
        <v>0.35951898492427303</v>
      </c>
    </row>
    <row r="9539" spans="2:27" x14ac:dyDescent="0.25">
      <c r="B9539" s="7">
        <v>9531</v>
      </c>
      <c r="C9539" s="14">
        <f t="shared" ca="1" si="806"/>
        <v>-0.42674907720689492</v>
      </c>
      <c r="E9539" s="7">
        <v>9531</v>
      </c>
      <c r="F9539" s="14">
        <f t="shared" ca="1" si="807"/>
        <v>0.27250713882920524</v>
      </c>
      <c r="H9539" s="7">
        <v>9531</v>
      </c>
      <c r="I9539" s="14">
        <f t="shared" ca="1" si="808"/>
        <v>0.32893911135061987</v>
      </c>
      <c r="T9539" s="7">
        <v>9531</v>
      </c>
      <c r="U9539" s="14">
        <f t="shared" ca="1" si="809"/>
        <v>0.17469717297293019</v>
      </c>
      <c r="Z9539" s="7">
        <v>9531</v>
      </c>
      <c r="AA9539" s="14">
        <f t="shared" ca="1" si="805"/>
        <v>0.16087188188269252</v>
      </c>
    </row>
    <row r="9540" spans="2:27" x14ac:dyDescent="0.25">
      <c r="B9540" s="7">
        <v>9532</v>
      </c>
      <c r="C9540" s="14">
        <f t="shared" ca="1" si="806"/>
        <v>-8.3376781238491154E-2</v>
      </c>
      <c r="E9540" s="7">
        <v>9532</v>
      </c>
      <c r="F9540" s="14">
        <f t="shared" ca="1" si="807"/>
        <v>0.53436412517625143</v>
      </c>
      <c r="H9540" s="7">
        <v>9532</v>
      </c>
      <c r="I9540" s="14">
        <f t="shared" ca="1" si="808"/>
        <v>-1.962553184105191E-2</v>
      </c>
      <c r="T9540" s="7">
        <v>9532</v>
      </c>
      <c r="U9540" s="14">
        <f t="shared" ca="1" si="809"/>
        <v>0.43136181209670837</v>
      </c>
      <c r="Z9540" s="7">
        <v>9532</v>
      </c>
      <c r="AA9540" s="14">
        <f t="shared" ca="1" si="805"/>
        <v>0.13382111538465125</v>
      </c>
    </row>
    <row r="9541" spans="2:27" x14ac:dyDescent="0.25">
      <c r="B9541" s="7">
        <v>9533</v>
      </c>
      <c r="C9541" s="14">
        <f t="shared" ca="1" si="806"/>
        <v>-7.0730586471403623E-3</v>
      </c>
      <c r="E9541" s="7">
        <v>9533</v>
      </c>
      <c r="F9541" s="14">
        <f t="shared" ca="1" si="807"/>
        <v>0.59839320877769053</v>
      </c>
      <c r="H9541" s="7">
        <v>9533</v>
      </c>
      <c r="I9541" s="14">
        <f t="shared" ca="1" si="808"/>
        <v>-4.4404930961906584E-2</v>
      </c>
      <c r="T9541" s="7">
        <v>9533</v>
      </c>
      <c r="U9541" s="14">
        <f t="shared" ca="1" si="809"/>
        <v>0.54691521916864361</v>
      </c>
      <c r="Z9541" s="7">
        <v>9533</v>
      </c>
      <c r="AA9541" s="14">
        <f t="shared" ca="1" si="805"/>
        <v>0.15590088542292579</v>
      </c>
    </row>
    <row r="9542" spans="2:27" x14ac:dyDescent="0.25">
      <c r="B9542" s="7">
        <v>9534</v>
      </c>
      <c r="C9542" s="14">
        <f t="shared" ca="1" si="806"/>
        <v>-8.6256587705760501E-2</v>
      </c>
      <c r="E9542" s="7">
        <v>9534</v>
      </c>
      <c r="F9542" s="14">
        <f t="shared" ca="1" si="807"/>
        <v>8.3667765148371639E-2</v>
      </c>
      <c r="H9542" s="7">
        <v>9534</v>
      </c>
      <c r="I9542" s="14">
        <f t="shared" ca="1" si="808"/>
        <v>5.5894850275709937E-2</v>
      </c>
      <c r="T9542" s="7">
        <v>9534</v>
      </c>
      <c r="U9542" s="14">
        <f t="shared" ca="1" si="809"/>
        <v>5.3306027718321075E-2</v>
      </c>
      <c r="Z9542" s="7">
        <v>9534</v>
      </c>
      <c r="AA9542" s="14">
        <f t="shared" ca="1" si="805"/>
        <v>3.579643714121436E-2</v>
      </c>
    </row>
    <row r="9543" spans="2:27" x14ac:dyDescent="0.25">
      <c r="B9543" s="7">
        <v>9535</v>
      </c>
      <c r="C9543" s="14">
        <f t="shared" ca="1" si="806"/>
        <v>-0.27624034133784997</v>
      </c>
      <c r="E9543" s="7">
        <v>9535</v>
      </c>
      <c r="F9543" s="14">
        <f t="shared" ca="1" si="807"/>
        <v>0.68038192380317275</v>
      </c>
      <c r="H9543" s="7">
        <v>9535</v>
      </c>
      <c r="I9543" s="14">
        <f t="shared" ca="1" si="808"/>
        <v>-0.2552155316026179</v>
      </c>
      <c r="T9543" s="7">
        <v>9535</v>
      </c>
      <c r="U9543" s="14">
        <f t="shared" ca="1" si="809"/>
        <v>0.14892605086270488</v>
      </c>
      <c r="Z9543" s="7">
        <v>9535</v>
      </c>
      <c r="AA9543" s="14">
        <f t="shared" ca="1" si="805"/>
        <v>2.1258743072072872E-2</v>
      </c>
    </row>
    <row r="9544" spans="2:27" x14ac:dyDescent="0.25">
      <c r="B9544" s="7">
        <v>9536</v>
      </c>
      <c r="C9544" s="14">
        <f t="shared" ca="1" si="806"/>
        <v>-0.69126268562923776</v>
      </c>
      <c r="E9544" s="7">
        <v>9536</v>
      </c>
      <c r="F9544" s="14">
        <f t="shared" ca="1" si="807"/>
        <v>-4.3669111765495677E-2</v>
      </c>
      <c r="H9544" s="7">
        <v>9536</v>
      </c>
      <c r="I9544" s="14">
        <f t="shared" ca="1" si="808"/>
        <v>-3.8020104679771752E-2</v>
      </c>
      <c r="T9544" s="7">
        <v>9536</v>
      </c>
      <c r="U9544" s="14">
        <f t="shared" ca="1" si="809"/>
        <v>-0.77295190207450526</v>
      </c>
      <c r="Z9544" s="7">
        <v>9536</v>
      </c>
      <c r="AA9544" s="14">
        <f t="shared" ca="1" si="805"/>
        <v>-0.17036332299538212</v>
      </c>
    </row>
    <row r="9545" spans="2:27" x14ac:dyDescent="0.25">
      <c r="B9545" s="7">
        <v>9537</v>
      </c>
      <c r="C9545" s="14">
        <f t="shared" ca="1" si="806"/>
        <v>-0.29999689195877033</v>
      </c>
      <c r="E9545" s="7">
        <v>9537</v>
      </c>
      <c r="F9545" s="14">
        <f t="shared" ca="1" si="807"/>
        <v>0.60833963026107774</v>
      </c>
      <c r="H9545" s="7">
        <v>9537</v>
      </c>
      <c r="I9545" s="14">
        <f t="shared" ca="1" si="808"/>
        <v>-1.5232309374058478E-3</v>
      </c>
      <c r="T9545" s="7">
        <v>9537</v>
      </c>
      <c r="U9545" s="14">
        <f t="shared" ca="1" si="809"/>
        <v>0.30681950736490154</v>
      </c>
      <c r="Z9545" s="7">
        <v>9537</v>
      </c>
      <c r="AA9545" s="14">
        <f t="shared" ca="1" si="805"/>
        <v>0.12174089521786632</v>
      </c>
    </row>
    <row r="9546" spans="2:27" x14ac:dyDescent="0.25">
      <c r="B9546" s="7">
        <v>9538</v>
      </c>
      <c r="C9546" s="14">
        <f t="shared" ca="1" si="806"/>
        <v>0.15458794686389798</v>
      </c>
      <c r="E9546" s="7">
        <v>9538</v>
      </c>
      <c r="F9546" s="14">
        <f t="shared" ca="1" si="807"/>
        <v>0.19270412411395599</v>
      </c>
      <c r="H9546" s="7">
        <v>9538</v>
      </c>
      <c r="I9546" s="14">
        <f t="shared" ca="1" si="808"/>
        <v>-0.29559682603563997</v>
      </c>
      <c r="T9546" s="7">
        <v>9538</v>
      </c>
      <c r="U9546" s="14">
        <f t="shared" ca="1" si="809"/>
        <v>5.1695244942214003E-2</v>
      </c>
      <c r="Z9546" s="7">
        <v>9538</v>
      </c>
      <c r="AA9546" s="14">
        <f t="shared" ref="AA9546:AA9609" ca="1" si="810">$AA$3*C9546+$AA$4*F9546+$AA$5*I9546</f>
        <v>-5.9069586410853595E-2</v>
      </c>
    </row>
    <row r="9547" spans="2:27" x14ac:dyDescent="0.25">
      <c r="B9547" s="7">
        <v>9539</v>
      </c>
      <c r="C9547" s="14">
        <f t="shared" ref="C9547:C9610" ca="1" si="811">_xlfn.NORM.INV(RAND(),$C$3,$C$4)+($C$5*C9546)+($C$6*RAND())</f>
        <v>-9.7239087569504057E-2</v>
      </c>
      <c r="E9547" s="7">
        <v>9539</v>
      </c>
      <c r="F9547" s="14">
        <f t="shared" ref="F9547:F9610" ca="1" si="812">_xlfn.NORM.INV(RAND(),$F$3,$F$4)+($F$5*F9546)+($F$6*RAND())</f>
        <v>0.20229698376846472</v>
      </c>
      <c r="H9547" s="7">
        <v>9539</v>
      </c>
      <c r="I9547" s="14">
        <f t="shared" ref="I9547:I9610" ca="1" si="813">_xlfn.NORM.INV(RAND(),$I$3,$I$4)+($I$5*I9546)+($I$6*RAND())</f>
        <v>-0.18638311824219495</v>
      </c>
      <c r="T9547" s="7">
        <v>9539</v>
      </c>
      <c r="U9547" s="14">
        <f t="shared" ref="U9547:U9610" ca="1" si="814">C9547+F9547+I9547+$U$5*U9546+$U$6*RAND()</f>
        <v>-8.132522204323428E-2</v>
      </c>
      <c r="Z9547" s="7">
        <v>9539</v>
      </c>
      <c r="AA9547" s="14">
        <f t="shared" ca="1" si="810"/>
        <v>-5.1950281504458878E-2</v>
      </c>
    </row>
    <row r="9548" spans="2:27" x14ac:dyDescent="0.25">
      <c r="B9548" s="7">
        <v>9540</v>
      </c>
      <c r="C9548" s="14">
        <f t="shared" ca="1" si="811"/>
        <v>0.20477929671017567</v>
      </c>
      <c r="E9548" s="7">
        <v>9540</v>
      </c>
      <c r="F9548" s="14">
        <f t="shared" ca="1" si="812"/>
        <v>0.11744360647267672</v>
      </c>
      <c r="H9548" s="7">
        <v>9540</v>
      </c>
      <c r="I9548" s="14">
        <f t="shared" ca="1" si="813"/>
        <v>0.29366800106299712</v>
      </c>
      <c r="T9548" s="7">
        <v>9540</v>
      </c>
      <c r="U9548" s="14">
        <f t="shared" ca="1" si="814"/>
        <v>0.61589090424584958</v>
      </c>
      <c r="Z9548" s="7">
        <v>9540</v>
      </c>
      <c r="AA9548" s="14">
        <f t="shared" ca="1" si="810"/>
        <v>0.22302294181533672</v>
      </c>
    </row>
    <row r="9549" spans="2:27" x14ac:dyDescent="0.25">
      <c r="B9549" s="7">
        <v>9541</v>
      </c>
      <c r="C9549" s="14">
        <f t="shared" ca="1" si="811"/>
        <v>0.36559867507223487</v>
      </c>
      <c r="E9549" s="7">
        <v>9541</v>
      </c>
      <c r="F9549" s="14">
        <f t="shared" ca="1" si="812"/>
        <v>-0.79859417452615233</v>
      </c>
      <c r="H9549" s="7">
        <v>9541</v>
      </c>
      <c r="I9549" s="14">
        <f t="shared" ca="1" si="813"/>
        <v>-0.13059658436443269</v>
      </c>
      <c r="T9549" s="7">
        <v>9541</v>
      </c>
      <c r="U9549" s="14">
        <f t="shared" ca="1" si="814"/>
        <v>-0.56359208381835013</v>
      </c>
      <c r="Z9549" s="7">
        <v>9541</v>
      </c>
      <c r="AA9549" s="14">
        <f t="shared" ca="1" si="810"/>
        <v>-0.23175680952561506</v>
      </c>
    </row>
    <row r="9550" spans="2:27" x14ac:dyDescent="0.25">
      <c r="B9550" s="7">
        <v>9542</v>
      </c>
      <c r="C9550" s="14">
        <f t="shared" ca="1" si="811"/>
        <v>0.41223448074795616</v>
      </c>
      <c r="E9550" s="7">
        <v>9542</v>
      </c>
      <c r="F9550" s="14">
        <f t="shared" ca="1" si="812"/>
        <v>-0.3681728577118355</v>
      </c>
      <c r="H9550" s="7">
        <v>9542</v>
      </c>
      <c r="I9550" s="14">
        <f t="shared" ca="1" si="813"/>
        <v>-0.252524642205737</v>
      </c>
      <c r="T9550" s="7">
        <v>9542</v>
      </c>
      <c r="U9550" s="14">
        <f t="shared" ca="1" si="814"/>
        <v>-0.20846301916961635</v>
      </c>
      <c r="Z9550" s="7">
        <v>9542</v>
      </c>
      <c r="AA9550" s="14">
        <f t="shared" ca="1" si="810"/>
        <v>-0.1542672822668279</v>
      </c>
    </row>
    <row r="9551" spans="2:27" x14ac:dyDescent="0.25">
      <c r="B9551" s="7">
        <v>9543</v>
      </c>
      <c r="C9551" s="14">
        <f t="shared" ca="1" si="811"/>
        <v>-0.24210419992192445</v>
      </c>
      <c r="E9551" s="7">
        <v>9543</v>
      </c>
      <c r="F9551" s="14">
        <f t="shared" ca="1" si="812"/>
        <v>-1.0777178119953079</v>
      </c>
      <c r="H9551" s="7">
        <v>9543</v>
      </c>
      <c r="I9551" s="14">
        <f t="shared" ca="1" si="813"/>
        <v>-0.42099448292526565</v>
      </c>
      <c r="T9551" s="7">
        <v>9543</v>
      </c>
      <c r="U9551" s="14">
        <f t="shared" ca="1" si="814"/>
        <v>-1.740816494842498</v>
      </c>
      <c r="Z9551" s="7">
        <v>9543</v>
      </c>
      <c r="AA9551" s="14">
        <f t="shared" ca="1" si="810"/>
        <v>-0.58223342504561004</v>
      </c>
    </row>
    <row r="9552" spans="2:27" x14ac:dyDescent="0.25">
      <c r="B9552" s="7">
        <v>9544</v>
      </c>
      <c r="C9552" s="14">
        <f t="shared" ca="1" si="811"/>
        <v>-0.10705416894305111</v>
      </c>
      <c r="E9552" s="7">
        <v>9544</v>
      </c>
      <c r="F9552" s="14">
        <f t="shared" ca="1" si="812"/>
        <v>5.4368625333020115E-2</v>
      </c>
      <c r="H9552" s="7">
        <v>9544</v>
      </c>
      <c r="I9552" s="14">
        <f t="shared" ca="1" si="813"/>
        <v>0.12447062698161042</v>
      </c>
      <c r="T9552" s="7">
        <v>9544</v>
      </c>
      <c r="U9552" s="14">
        <f t="shared" ca="1" si="814"/>
        <v>7.178508337157942E-2</v>
      </c>
      <c r="Z9552" s="7">
        <v>9544</v>
      </c>
      <c r="AA9552" s="14">
        <f t="shared" ca="1" si="810"/>
        <v>5.7135067302101022E-2</v>
      </c>
    </row>
    <row r="9553" spans="2:27" x14ac:dyDescent="0.25">
      <c r="B9553" s="7">
        <v>9545</v>
      </c>
      <c r="C9553" s="14">
        <f t="shared" ca="1" si="811"/>
        <v>-0.11370935187643547</v>
      </c>
      <c r="E9553" s="7">
        <v>9545</v>
      </c>
      <c r="F9553" s="14">
        <f t="shared" ca="1" si="812"/>
        <v>-0.6027407344810225</v>
      </c>
      <c r="H9553" s="7">
        <v>9545</v>
      </c>
      <c r="I9553" s="14">
        <f t="shared" ca="1" si="813"/>
        <v>2.8323408127453362E-2</v>
      </c>
      <c r="T9553" s="7">
        <v>9545</v>
      </c>
      <c r="U9553" s="14">
        <f t="shared" ca="1" si="814"/>
        <v>-0.68812667823000462</v>
      </c>
      <c r="Z9553" s="7">
        <v>9545</v>
      </c>
      <c r="AA9553" s="14">
        <f t="shared" ca="1" si="810"/>
        <v>-0.18940238665586717</v>
      </c>
    </row>
    <row r="9554" spans="2:27" x14ac:dyDescent="0.25">
      <c r="B9554" s="7">
        <v>9546</v>
      </c>
      <c r="C9554" s="14">
        <f t="shared" ca="1" si="811"/>
        <v>7.0294202671387696E-2</v>
      </c>
      <c r="E9554" s="7">
        <v>9546</v>
      </c>
      <c r="F9554" s="14">
        <f t="shared" ca="1" si="812"/>
        <v>0.20100202824439045</v>
      </c>
      <c r="H9554" s="7">
        <v>9546</v>
      </c>
      <c r="I9554" s="14">
        <f t="shared" ca="1" si="813"/>
        <v>0.18286200399708935</v>
      </c>
      <c r="T9554" s="7">
        <v>9546</v>
      </c>
      <c r="U9554" s="14">
        <f t="shared" ca="1" si="814"/>
        <v>0.4541582349128675</v>
      </c>
      <c r="Z9554" s="7">
        <v>9546</v>
      </c>
      <c r="AA9554" s="14">
        <f t="shared" ca="1" si="810"/>
        <v>0.16579045100613934</v>
      </c>
    </row>
    <row r="9555" spans="2:27" x14ac:dyDescent="0.25">
      <c r="B9555" s="7">
        <v>9547</v>
      </c>
      <c r="C9555" s="14">
        <f t="shared" ca="1" si="811"/>
        <v>0.30066094360393658</v>
      </c>
      <c r="E9555" s="7">
        <v>9547</v>
      </c>
      <c r="F9555" s="14">
        <f t="shared" ca="1" si="812"/>
        <v>1.0785918061575352</v>
      </c>
      <c r="H9555" s="7">
        <v>9547</v>
      </c>
      <c r="I9555" s="14">
        <f t="shared" ca="1" si="813"/>
        <v>-0.14691799656293553</v>
      </c>
      <c r="T9555" s="7">
        <v>9547</v>
      </c>
      <c r="U9555" s="14">
        <f t="shared" ca="1" si="814"/>
        <v>1.2323347531985362</v>
      </c>
      <c r="Z9555" s="7">
        <v>9547</v>
      </c>
      <c r="AA9555" s="14">
        <f t="shared" ca="1" si="810"/>
        <v>0.31025073228658018</v>
      </c>
    </row>
    <row r="9556" spans="2:27" x14ac:dyDescent="0.25">
      <c r="B9556" s="7">
        <v>9548</v>
      </c>
      <c r="C9556" s="14">
        <f t="shared" ca="1" si="811"/>
        <v>-0.267693019716712</v>
      </c>
      <c r="E9556" s="7">
        <v>9548</v>
      </c>
      <c r="F9556" s="14">
        <f t="shared" ca="1" si="812"/>
        <v>-0.81415922631699023</v>
      </c>
      <c r="H9556" s="7">
        <v>9548</v>
      </c>
      <c r="I9556" s="14">
        <f t="shared" ca="1" si="813"/>
        <v>-4.3972519220443873E-2</v>
      </c>
      <c r="T9556" s="7">
        <v>9548</v>
      </c>
      <c r="U9556" s="14">
        <f t="shared" ca="1" si="814"/>
        <v>-1.1258247652541462</v>
      </c>
      <c r="Z9556" s="7">
        <v>9548</v>
      </c>
      <c r="AA9556" s="14">
        <f t="shared" ca="1" si="810"/>
        <v>-0.31977263144866142</v>
      </c>
    </row>
    <row r="9557" spans="2:27" x14ac:dyDescent="0.25">
      <c r="B9557" s="7">
        <v>9549</v>
      </c>
      <c r="C9557" s="14">
        <f t="shared" ca="1" si="811"/>
        <v>1.338596708251176E-2</v>
      </c>
      <c r="E9557" s="7">
        <v>9549</v>
      </c>
      <c r="F9557" s="14">
        <f t="shared" ca="1" si="812"/>
        <v>-0.12918051907934855</v>
      </c>
      <c r="H9557" s="7">
        <v>9549</v>
      </c>
      <c r="I9557" s="14">
        <f t="shared" ca="1" si="813"/>
        <v>-0.30496038784076107</v>
      </c>
      <c r="T9557" s="7">
        <v>9549</v>
      </c>
      <c r="U9557" s="14">
        <f t="shared" ca="1" si="814"/>
        <v>-0.42075493983759787</v>
      </c>
      <c r="Z9557" s="7">
        <v>9549</v>
      </c>
      <c r="AA9557" s="14">
        <f t="shared" ca="1" si="810"/>
        <v>-0.18855715622768274</v>
      </c>
    </row>
    <row r="9558" spans="2:27" x14ac:dyDescent="0.25">
      <c r="B9558" s="7">
        <v>9550</v>
      </c>
      <c r="C9558" s="14">
        <f t="shared" ca="1" si="811"/>
        <v>-0.19978257696947868</v>
      </c>
      <c r="E9558" s="7">
        <v>9550</v>
      </c>
      <c r="F9558" s="14">
        <f t="shared" ca="1" si="812"/>
        <v>0.48634169916002767</v>
      </c>
      <c r="H9558" s="7">
        <v>9550</v>
      </c>
      <c r="I9558" s="14">
        <f t="shared" ca="1" si="813"/>
        <v>-0.21143886288357411</v>
      </c>
      <c r="T9558" s="7">
        <v>9550</v>
      </c>
      <c r="U9558" s="14">
        <f t="shared" ca="1" si="814"/>
        <v>7.5120259306974912E-2</v>
      </c>
      <c r="Z9558" s="7">
        <v>9550</v>
      </c>
      <c r="AA9558" s="14">
        <f t="shared" ca="1" si="810"/>
        <v>2.265629123255064E-4</v>
      </c>
    </row>
    <row r="9559" spans="2:27" x14ac:dyDescent="0.25">
      <c r="B9559" s="7">
        <v>9551</v>
      </c>
      <c r="C9559" s="14">
        <f t="shared" ca="1" si="811"/>
        <v>0.62648447874616964</v>
      </c>
      <c r="E9559" s="7">
        <v>9551</v>
      </c>
      <c r="F9559" s="14">
        <f t="shared" ca="1" si="812"/>
        <v>-3.7877775597474239E-2</v>
      </c>
      <c r="H9559" s="7">
        <v>9551</v>
      </c>
      <c r="I9559" s="14">
        <f t="shared" ca="1" si="813"/>
        <v>-0.19691718039002726</v>
      </c>
      <c r="T9559" s="7">
        <v>9551</v>
      </c>
      <c r="U9559" s="14">
        <f t="shared" ca="1" si="814"/>
        <v>0.3916895227586682</v>
      </c>
      <c r="Z9559" s="7">
        <v>9551</v>
      </c>
      <c r="AA9559" s="14">
        <f t="shared" ca="1" si="810"/>
        <v>1.5474972874978038E-2</v>
      </c>
    </row>
    <row r="9560" spans="2:27" x14ac:dyDescent="0.25">
      <c r="B9560" s="7">
        <v>9552</v>
      </c>
      <c r="C9560" s="14">
        <f t="shared" ca="1" si="811"/>
        <v>4.3398614372561484E-3</v>
      </c>
      <c r="E9560" s="7">
        <v>9552</v>
      </c>
      <c r="F9560" s="14">
        <f t="shared" ca="1" si="812"/>
        <v>1.0745016035022392</v>
      </c>
      <c r="H9560" s="7">
        <v>9552</v>
      </c>
      <c r="I9560" s="14">
        <f t="shared" ca="1" si="813"/>
        <v>0.28069879884908189</v>
      </c>
      <c r="T9560" s="7">
        <v>9552</v>
      </c>
      <c r="U9560" s="14">
        <f t="shared" ca="1" si="814"/>
        <v>1.3595402637885772</v>
      </c>
      <c r="Z9560" s="7">
        <v>9552</v>
      </c>
      <c r="AA9560" s="14">
        <f t="shared" ca="1" si="810"/>
        <v>0.46356785276266393</v>
      </c>
    </row>
    <row r="9561" spans="2:27" x14ac:dyDescent="0.25">
      <c r="B9561" s="7">
        <v>9553</v>
      </c>
      <c r="C9561" s="14">
        <f t="shared" ca="1" si="811"/>
        <v>-0.37884790686692521</v>
      </c>
      <c r="E9561" s="7">
        <v>9553</v>
      </c>
      <c r="F9561" s="14">
        <f t="shared" ca="1" si="812"/>
        <v>0.58765089008976756</v>
      </c>
      <c r="H9561" s="7">
        <v>9553</v>
      </c>
      <c r="I9561" s="14">
        <f t="shared" ca="1" si="813"/>
        <v>-0.15019672318368962</v>
      </c>
      <c r="T9561" s="7">
        <v>9553</v>
      </c>
      <c r="U9561" s="14">
        <f t="shared" ca="1" si="814"/>
        <v>5.860626003915273E-2</v>
      </c>
      <c r="Z9561" s="7">
        <v>9553</v>
      </c>
      <c r="AA9561" s="14">
        <f t="shared" ca="1" si="810"/>
        <v>2.542732406170041E-2</v>
      </c>
    </row>
    <row r="9562" spans="2:27" x14ac:dyDescent="0.25">
      <c r="B9562" s="7">
        <v>9554</v>
      </c>
      <c r="C9562" s="14">
        <f t="shared" ca="1" si="811"/>
        <v>-0.10029721921968558</v>
      </c>
      <c r="E9562" s="7">
        <v>9554</v>
      </c>
      <c r="F9562" s="14">
        <f t="shared" ca="1" si="812"/>
        <v>-0.17388624258622351</v>
      </c>
      <c r="H9562" s="7">
        <v>9554</v>
      </c>
      <c r="I9562" s="14">
        <f t="shared" ca="1" si="813"/>
        <v>-0.31539425312887565</v>
      </c>
      <c r="T9562" s="7">
        <v>9554</v>
      </c>
      <c r="U9562" s="14">
        <f t="shared" ca="1" si="814"/>
        <v>-0.58957771493478472</v>
      </c>
      <c r="Z9562" s="7">
        <v>9554</v>
      </c>
      <c r="AA9562" s="14">
        <f t="shared" ca="1" si="810"/>
        <v>-0.22992244318424199</v>
      </c>
    </row>
    <row r="9563" spans="2:27" x14ac:dyDescent="0.25">
      <c r="B9563" s="7">
        <v>9555</v>
      </c>
      <c r="C9563" s="14">
        <f t="shared" ca="1" si="811"/>
        <v>0.26680718668926029</v>
      </c>
      <c r="E9563" s="7">
        <v>9555</v>
      </c>
      <c r="F9563" s="14">
        <f t="shared" ca="1" si="812"/>
        <v>-0.10946459951131152</v>
      </c>
      <c r="H9563" s="7">
        <v>9555</v>
      </c>
      <c r="I9563" s="14">
        <f t="shared" ca="1" si="813"/>
        <v>-0.33543329692268126</v>
      </c>
      <c r="T9563" s="7">
        <v>9555</v>
      </c>
      <c r="U9563" s="14">
        <f t="shared" ca="1" si="814"/>
        <v>-0.17809070974473248</v>
      </c>
      <c r="Z9563" s="7">
        <v>9555</v>
      </c>
      <c r="AA9563" s="14">
        <f t="shared" ca="1" si="810"/>
        <v>-0.14719459097688203</v>
      </c>
    </row>
    <row r="9564" spans="2:27" x14ac:dyDescent="0.25">
      <c r="B9564" s="7">
        <v>9556</v>
      </c>
      <c r="C9564" s="14">
        <f t="shared" ca="1" si="811"/>
        <v>-0.21055476087347688</v>
      </c>
      <c r="E9564" s="7">
        <v>9556</v>
      </c>
      <c r="F9564" s="14">
        <f t="shared" ca="1" si="812"/>
        <v>-0.15328032871058458</v>
      </c>
      <c r="H9564" s="7">
        <v>9556</v>
      </c>
      <c r="I9564" s="14">
        <f t="shared" ca="1" si="813"/>
        <v>-0.16033192612423111</v>
      </c>
      <c r="T9564" s="7">
        <v>9556</v>
      </c>
      <c r="U9564" s="14">
        <f t="shared" ca="1" si="814"/>
        <v>-0.52416701570829261</v>
      </c>
      <c r="Z9564" s="7">
        <v>9556</v>
      </c>
      <c r="AA9564" s="14">
        <f t="shared" ca="1" si="810"/>
        <v>-0.16826101384998632</v>
      </c>
    </row>
    <row r="9565" spans="2:27" x14ac:dyDescent="0.25">
      <c r="B9565" s="7">
        <v>9557</v>
      </c>
      <c r="C9565" s="14">
        <f t="shared" ca="1" si="811"/>
        <v>-0.11419326340300731</v>
      </c>
      <c r="E9565" s="7">
        <v>9557</v>
      </c>
      <c r="F9565" s="14">
        <f t="shared" ca="1" si="812"/>
        <v>0.13427199400960876</v>
      </c>
      <c r="H9565" s="7">
        <v>9557</v>
      </c>
      <c r="I9565" s="14">
        <f t="shared" ca="1" si="813"/>
        <v>-0.15506454344101919</v>
      </c>
      <c r="T9565" s="7">
        <v>9557</v>
      </c>
      <c r="U9565" s="14">
        <f t="shared" ca="1" si="814"/>
        <v>-0.13498581283441774</v>
      </c>
      <c r="Z9565" s="7">
        <v>9557</v>
      </c>
      <c r="AA9565" s="14">
        <f t="shared" ca="1" si="810"/>
        <v>-6.0089326198228432E-2</v>
      </c>
    </row>
    <row r="9566" spans="2:27" x14ac:dyDescent="0.25">
      <c r="B9566" s="7">
        <v>9558</v>
      </c>
      <c r="C9566" s="14">
        <f t="shared" ca="1" si="811"/>
        <v>8.5422647030501592E-2</v>
      </c>
      <c r="E9566" s="7">
        <v>9558</v>
      </c>
      <c r="F9566" s="14">
        <f t="shared" ca="1" si="812"/>
        <v>0.72931415031324365</v>
      </c>
      <c r="H9566" s="7">
        <v>9558</v>
      </c>
      <c r="I9566" s="14">
        <f t="shared" ca="1" si="813"/>
        <v>-6.2655668769268091E-3</v>
      </c>
      <c r="T9566" s="7">
        <v>9558</v>
      </c>
      <c r="U9566" s="14">
        <f t="shared" ca="1" si="814"/>
        <v>0.80847123046681846</v>
      </c>
      <c r="Z9566" s="7">
        <v>9558</v>
      </c>
      <c r="AA9566" s="14">
        <f t="shared" ca="1" si="810"/>
        <v>0.23274599106160998</v>
      </c>
    </row>
    <row r="9567" spans="2:27" x14ac:dyDescent="0.25">
      <c r="B9567" s="7">
        <v>9559</v>
      </c>
      <c r="C9567" s="14">
        <f t="shared" ca="1" si="811"/>
        <v>0.29671635344858205</v>
      </c>
      <c r="E9567" s="7">
        <v>9559</v>
      </c>
      <c r="F9567" s="14">
        <f t="shared" ca="1" si="812"/>
        <v>0.26446615790374095</v>
      </c>
      <c r="H9567" s="7">
        <v>9559</v>
      </c>
      <c r="I9567" s="14">
        <f t="shared" ca="1" si="813"/>
        <v>-0.28144889809278056</v>
      </c>
      <c r="T9567" s="7">
        <v>9559</v>
      </c>
      <c r="U9567" s="14">
        <f t="shared" ca="1" si="814"/>
        <v>0.27973361325954244</v>
      </c>
      <c r="Z9567" s="7">
        <v>9559</v>
      </c>
      <c r="AA9567" s="14">
        <f t="shared" ca="1" si="810"/>
        <v>-2.0413309855515926E-3</v>
      </c>
    </row>
    <row r="9568" spans="2:27" x14ac:dyDescent="0.25">
      <c r="B9568" s="7">
        <v>9560</v>
      </c>
      <c r="C9568" s="14">
        <f t="shared" ca="1" si="811"/>
        <v>-0.19260608307665084</v>
      </c>
      <c r="E9568" s="7">
        <v>9560</v>
      </c>
      <c r="F9568" s="14">
        <f t="shared" ca="1" si="812"/>
        <v>-0.31939174759249289</v>
      </c>
      <c r="H9568" s="7">
        <v>9560</v>
      </c>
      <c r="I9568" s="14">
        <f t="shared" ca="1" si="813"/>
        <v>7.3333326911134519E-2</v>
      </c>
      <c r="T9568" s="7">
        <v>9560</v>
      </c>
      <c r="U9568" s="14">
        <f t="shared" ca="1" si="814"/>
        <v>-0.43866450375800919</v>
      </c>
      <c r="Z9568" s="7">
        <v>9560</v>
      </c>
      <c r="AA9568" s="14">
        <f t="shared" ca="1" si="810"/>
        <v>-9.7672077437510774E-2</v>
      </c>
    </row>
    <row r="9569" spans="2:27" x14ac:dyDescent="0.25">
      <c r="B9569" s="7">
        <v>9561</v>
      </c>
      <c r="C9569" s="14">
        <f t="shared" ca="1" si="811"/>
        <v>-0.27682521533838256</v>
      </c>
      <c r="E9569" s="7">
        <v>9561</v>
      </c>
      <c r="F9569" s="14">
        <f t="shared" ca="1" si="812"/>
        <v>2.5382446801392844E-2</v>
      </c>
      <c r="H9569" s="7">
        <v>9561</v>
      </c>
      <c r="I9569" s="14">
        <f t="shared" ca="1" si="813"/>
        <v>8.3247702597606985E-2</v>
      </c>
      <c r="T9569" s="7">
        <v>9561</v>
      </c>
      <c r="U9569" s="14">
        <f t="shared" ca="1" si="814"/>
        <v>-0.16819506593938272</v>
      </c>
      <c r="Z9569" s="7">
        <v>9561</v>
      </c>
      <c r="AA9569" s="14">
        <f t="shared" ca="1" si="810"/>
        <v>-6.1264577284551661E-3</v>
      </c>
    </row>
    <row r="9570" spans="2:27" x14ac:dyDescent="0.25">
      <c r="B9570" s="7">
        <v>9562</v>
      </c>
      <c r="C9570" s="14">
        <f t="shared" ca="1" si="811"/>
        <v>0.24159123543465932</v>
      </c>
      <c r="E9570" s="7">
        <v>9562</v>
      </c>
      <c r="F9570" s="14">
        <f t="shared" ca="1" si="812"/>
        <v>-0.41407383126047315</v>
      </c>
      <c r="H9570" s="7">
        <v>9562</v>
      </c>
      <c r="I9570" s="14">
        <f t="shared" ca="1" si="813"/>
        <v>-0.38045874830214355</v>
      </c>
      <c r="T9570" s="7">
        <v>9562</v>
      </c>
      <c r="U9570" s="14">
        <f t="shared" ca="1" si="814"/>
        <v>-0.55294134412795737</v>
      </c>
      <c r="Z9570" s="7">
        <v>9562</v>
      </c>
      <c r="AA9570" s="14">
        <f t="shared" ca="1" si="810"/>
        <v>-0.26613327644228185</v>
      </c>
    </row>
    <row r="9571" spans="2:27" x14ac:dyDescent="0.25">
      <c r="B9571" s="7">
        <v>9563</v>
      </c>
      <c r="C9571" s="14">
        <f t="shared" ca="1" si="811"/>
        <v>0.37239146607632295</v>
      </c>
      <c r="E9571" s="7">
        <v>9563</v>
      </c>
      <c r="F9571" s="14">
        <f t="shared" ca="1" si="812"/>
        <v>-0.15756597219150517</v>
      </c>
      <c r="H9571" s="7">
        <v>9563</v>
      </c>
      <c r="I9571" s="14">
        <f t="shared" ca="1" si="813"/>
        <v>-0.26153718473697402</v>
      </c>
      <c r="T9571" s="7">
        <v>9563</v>
      </c>
      <c r="U9571" s="14">
        <f t="shared" ca="1" si="814"/>
        <v>-4.6711690852156235E-2</v>
      </c>
      <c r="Z9571" s="7">
        <v>9563</v>
      </c>
      <c r="AA9571" s="14">
        <f t="shared" ca="1" si="810"/>
        <v>-0.10356009081067397</v>
      </c>
    </row>
    <row r="9572" spans="2:27" x14ac:dyDescent="0.25">
      <c r="B9572" s="7">
        <v>9564</v>
      </c>
      <c r="C9572" s="14">
        <f t="shared" ca="1" si="811"/>
        <v>0.21736603806314242</v>
      </c>
      <c r="E9572" s="7">
        <v>9564</v>
      </c>
      <c r="F9572" s="14">
        <f t="shared" ca="1" si="812"/>
        <v>0.311072703306295</v>
      </c>
      <c r="H9572" s="7">
        <v>9564</v>
      </c>
      <c r="I9572" s="14">
        <f t="shared" ca="1" si="813"/>
        <v>-0.11988759607021829</v>
      </c>
      <c r="T9572" s="7">
        <v>9564</v>
      </c>
      <c r="U9572" s="14">
        <f t="shared" ca="1" si="814"/>
        <v>0.4085511452992191</v>
      </c>
      <c r="Z9572" s="7">
        <v>9564</v>
      </c>
      <c r="AA9572" s="14">
        <f t="shared" ca="1" si="810"/>
        <v>7.6851220569407838E-2</v>
      </c>
    </row>
    <row r="9573" spans="2:27" x14ac:dyDescent="0.25">
      <c r="B9573" s="7">
        <v>9565</v>
      </c>
      <c r="C9573" s="14">
        <f t="shared" ca="1" si="811"/>
        <v>0.40212451593649956</v>
      </c>
      <c r="E9573" s="7">
        <v>9565</v>
      </c>
      <c r="F9573" s="14">
        <f t="shared" ca="1" si="812"/>
        <v>-0.10493853478082535</v>
      </c>
      <c r="H9573" s="7">
        <v>9565</v>
      </c>
      <c r="I9573" s="14">
        <f t="shared" ca="1" si="813"/>
        <v>-8.612408525242668E-2</v>
      </c>
      <c r="T9573" s="7">
        <v>9565</v>
      </c>
      <c r="U9573" s="14">
        <f t="shared" ca="1" si="814"/>
        <v>0.2110618959032475</v>
      </c>
      <c r="Z9573" s="7">
        <v>9565</v>
      </c>
      <c r="AA9573" s="14">
        <f t="shared" ca="1" si="810"/>
        <v>5.8813001268389759E-3</v>
      </c>
    </row>
    <row r="9574" spans="2:27" x14ac:dyDescent="0.25">
      <c r="B9574" s="7">
        <v>9566</v>
      </c>
      <c r="C9574" s="14">
        <f t="shared" ca="1" si="811"/>
        <v>0.63356778518929835</v>
      </c>
      <c r="E9574" s="7">
        <v>9566</v>
      </c>
      <c r="F9574" s="14">
        <f t="shared" ca="1" si="812"/>
        <v>0.23911018267299441</v>
      </c>
      <c r="H9574" s="7">
        <v>9566</v>
      </c>
      <c r="I9574" s="14">
        <f t="shared" ca="1" si="813"/>
        <v>-0.26930448677520669</v>
      </c>
      <c r="T9574" s="7">
        <v>9566</v>
      </c>
      <c r="U9574" s="14">
        <f t="shared" ca="1" si="814"/>
        <v>0.60337348108708611</v>
      </c>
      <c r="Z9574" s="7">
        <v>9566</v>
      </c>
      <c r="AA9574" s="14">
        <f t="shared" ca="1" si="810"/>
        <v>6.3794368452154637E-2</v>
      </c>
    </row>
    <row r="9575" spans="2:27" x14ac:dyDescent="0.25">
      <c r="B9575" s="7">
        <v>9567</v>
      </c>
      <c r="C9575" s="14">
        <f t="shared" ca="1" si="811"/>
        <v>0.21644747028091726</v>
      </c>
      <c r="E9575" s="7">
        <v>9567</v>
      </c>
      <c r="F9575" s="14">
        <f t="shared" ca="1" si="812"/>
        <v>0.39289207970060358</v>
      </c>
      <c r="H9575" s="7">
        <v>9567</v>
      </c>
      <c r="I9575" s="14">
        <f t="shared" ca="1" si="813"/>
        <v>-0.21033725533730957</v>
      </c>
      <c r="T9575" s="7">
        <v>9567</v>
      </c>
      <c r="U9575" s="14">
        <f t="shared" ca="1" si="814"/>
        <v>0.39900229464421128</v>
      </c>
      <c r="Z9575" s="7">
        <v>9567</v>
      </c>
      <c r="AA9575" s="14">
        <f t="shared" ca="1" si="810"/>
        <v>5.5988490297709748E-2</v>
      </c>
    </row>
    <row r="9576" spans="2:27" x14ac:dyDescent="0.25">
      <c r="B9576" s="7">
        <v>9568</v>
      </c>
      <c r="C9576" s="14">
        <f t="shared" ca="1" si="811"/>
        <v>8.1321364913519725E-2</v>
      </c>
      <c r="E9576" s="7">
        <v>9568</v>
      </c>
      <c r="F9576" s="14">
        <f t="shared" ca="1" si="812"/>
        <v>1.4371928175177411</v>
      </c>
      <c r="H9576" s="7">
        <v>9568</v>
      </c>
      <c r="I9576" s="14">
        <f t="shared" ca="1" si="813"/>
        <v>9.812675786724788E-2</v>
      </c>
      <c r="T9576" s="7">
        <v>9568</v>
      </c>
      <c r="U9576" s="14">
        <f t="shared" ca="1" si="814"/>
        <v>1.6166409402985087</v>
      </c>
      <c r="Z9576" s="7">
        <v>9568</v>
      </c>
      <c r="AA9576" s="14">
        <f t="shared" ca="1" si="810"/>
        <v>0.49648549717165019</v>
      </c>
    </row>
    <row r="9577" spans="2:27" x14ac:dyDescent="0.25">
      <c r="B9577" s="7">
        <v>9569</v>
      </c>
      <c r="C9577" s="14">
        <f t="shared" ca="1" si="811"/>
        <v>-0.1694902227320349</v>
      </c>
      <c r="E9577" s="7">
        <v>9569</v>
      </c>
      <c r="F9577" s="14">
        <f t="shared" ca="1" si="812"/>
        <v>-0.16903209786435927</v>
      </c>
      <c r="H9577" s="7">
        <v>9569</v>
      </c>
      <c r="I9577" s="14">
        <f t="shared" ca="1" si="813"/>
        <v>-9.201281737416081E-2</v>
      </c>
      <c r="T9577" s="7">
        <v>9569</v>
      </c>
      <c r="U9577" s="14">
        <f t="shared" ca="1" si="814"/>
        <v>-0.43053513797055498</v>
      </c>
      <c r="Z9577" s="7">
        <v>9569</v>
      </c>
      <c r="AA9577" s="14">
        <f t="shared" ca="1" si="810"/>
        <v>-0.13061408259279517</v>
      </c>
    </row>
    <row r="9578" spans="2:27" x14ac:dyDescent="0.25">
      <c r="B9578" s="7">
        <v>9570</v>
      </c>
      <c r="C9578" s="14">
        <f t="shared" ca="1" si="811"/>
        <v>-0.18520903810809722</v>
      </c>
      <c r="E9578" s="7">
        <v>9570</v>
      </c>
      <c r="F9578" s="14">
        <f t="shared" ca="1" si="812"/>
        <v>0.31674010301141953</v>
      </c>
      <c r="H9578" s="7">
        <v>9570</v>
      </c>
      <c r="I9578" s="14">
        <f t="shared" ca="1" si="813"/>
        <v>0.11393446934119171</v>
      </c>
      <c r="T9578" s="7">
        <v>9570</v>
      </c>
      <c r="U9578" s="14">
        <f t="shared" ca="1" si="814"/>
        <v>0.24546553424451401</v>
      </c>
      <c r="Z9578" s="7">
        <v>9570</v>
      </c>
      <c r="AA9578" s="14">
        <f t="shared" ca="1" si="810"/>
        <v>0.11494745795240227</v>
      </c>
    </row>
    <row r="9579" spans="2:27" x14ac:dyDescent="0.25">
      <c r="B9579" s="7">
        <v>9571</v>
      </c>
      <c r="C9579" s="14">
        <f t="shared" ca="1" si="811"/>
        <v>-0.21220161901122006</v>
      </c>
      <c r="E9579" s="7">
        <v>9571</v>
      </c>
      <c r="F9579" s="14">
        <f t="shared" ca="1" si="812"/>
        <v>4.6778912094169192E-2</v>
      </c>
      <c r="H9579" s="7">
        <v>9571</v>
      </c>
      <c r="I9579" s="14">
        <f t="shared" ca="1" si="813"/>
        <v>6.8992301603215997E-2</v>
      </c>
      <c r="T9579" s="7">
        <v>9571</v>
      </c>
      <c r="U9579" s="14">
        <f t="shared" ca="1" si="814"/>
        <v>-9.6430405313834858E-2</v>
      </c>
      <c r="Z9579" s="7">
        <v>9571</v>
      </c>
      <c r="AA9579" s="14">
        <f t="shared" ca="1" si="810"/>
        <v>6.0895006276147391E-3</v>
      </c>
    </row>
    <row r="9580" spans="2:27" x14ac:dyDescent="0.25">
      <c r="B9580" s="7">
        <v>9572</v>
      </c>
      <c r="C9580" s="14">
        <f t="shared" ca="1" si="811"/>
        <v>-4.6724510387150198E-2</v>
      </c>
      <c r="E9580" s="7">
        <v>9572</v>
      </c>
      <c r="F9580" s="14">
        <f t="shared" ca="1" si="812"/>
        <v>-0.33683080252727138</v>
      </c>
      <c r="H9580" s="7">
        <v>9572</v>
      </c>
      <c r="I9580" s="14">
        <f t="shared" ca="1" si="813"/>
        <v>1.7953045067108181E-2</v>
      </c>
      <c r="T9580" s="7">
        <v>9572</v>
      </c>
      <c r="U9580" s="14">
        <f t="shared" ca="1" si="814"/>
        <v>-0.36560226784731342</v>
      </c>
      <c r="Z9580" s="7">
        <v>9572</v>
      </c>
      <c r="AA9580" s="14">
        <f t="shared" ca="1" si="810"/>
        <v>-0.10141762030205735</v>
      </c>
    </row>
    <row r="9581" spans="2:27" x14ac:dyDescent="0.25">
      <c r="B9581" s="7">
        <v>9573</v>
      </c>
      <c r="C9581" s="14">
        <f t="shared" ca="1" si="811"/>
        <v>0.32501290760701779</v>
      </c>
      <c r="E9581" s="7">
        <v>9573</v>
      </c>
      <c r="F9581" s="14">
        <f t="shared" ca="1" si="812"/>
        <v>-0.26532222665249505</v>
      </c>
      <c r="H9581" s="7">
        <v>9573</v>
      </c>
      <c r="I9581" s="14">
        <f t="shared" ca="1" si="813"/>
        <v>6.0080273383387506E-2</v>
      </c>
      <c r="T9581" s="7">
        <v>9573</v>
      </c>
      <c r="U9581" s="14">
        <f t="shared" ca="1" si="814"/>
        <v>0.11977095433791024</v>
      </c>
      <c r="Z9581" s="7">
        <v>9573</v>
      </c>
      <c r="AA9581" s="14">
        <f t="shared" ca="1" si="810"/>
        <v>1.5446050217348808E-2</v>
      </c>
    </row>
    <row r="9582" spans="2:27" x14ac:dyDescent="0.25">
      <c r="B9582" s="7">
        <v>9574</v>
      </c>
      <c r="C9582" s="14">
        <f t="shared" ca="1" si="811"/>
        <v>0.70038163182207214</v>
      </c>
      <c r="E9582" s="7">
        <v>9574</v>
      </c>
      <c r="F9582" s="14">
        <f t="shared" ca="1" si="812"/>
        <v>0.31404409779027487</v>
      </c>
      <c r="H9582" s="7">
        <v>9574</v>
      </c>
      <c r="I9582" s="14">
        <f t="shared" ca="1" si="813"/>
        <v>-5.2918627081602151E-2</v>
      </c>
      <c r="T9582" s="7">
        <v>9574</v>
      </c>
      <c r="U9582" s="14">
        <f t="shared" ca="1" si="814"/>
        <v>0.96150710253074501</v>
      </c>
      <c r="Z9582" s="7">
        <v>9574</v>
      </c>
      <c r="AA9582" s="14">
        <f t="shared" ca="1" si="810"/>
        <v>0.20783024216069582</v>
      </c>
    </row>
    <row r="9583" spans="2:27" x14ac:dyDescent="0.25">
      <c r="B9583" s="7">
        <v>9575</v>
      </c>
      <c r="C9583" s="14">
        <f t="shared" ca="1" si="811"/>
        <v>0.28073212337208187</v>
      </c>
      <c r="E9583" s="7">
        <v>9575</v>
      </c>
      <c r="F9583" s="14">
        <f t="shared" ca="1" si="812"/>
        <v>0.29449587252963677</v>
      </c>
      <c r="H9583" s="7">
        <v>9575</v>
      </c>
      <c r="I9583" s="14">
        <f t="shared" ca="1" si="813"/>
        <v>2.4649424883589871E-2</v>
      </c>
      <c r="T9583" s="7">
        <v>9575</v>
      </c>
      <c r="U9583" s="14">
        <f t="shared" ca="1" si="814"/>
        <v>0.59987742078530848</v>
      </c>
      <c r="Z9583" s="7">
        <v>9575</v>
      </c>
      <c r="AA9583" s="14">
        <f t="shared" ca="1" si="810"/>
        <v>0.15681989887510234</v>
      </c>
    </row>
    <row r="9584" spans="2:27" x14ac:dyDescent="0.25">
      <c r="B9584" s="7">
        <v>9576</v>
      </c>
      <c r="C9584" s="14">
        <f t="shared" ca="1" si="811"/>
        <v>0.21656467696949283</v>
      </c>
      <c r="E9584" s="7">
        <v>9576</v>
      </c>
      <c r="F9584" s="14">
        <f t="shared" ca="1" si="812"/>
        <v>0.79412294006670692</v>
      </c>
      <c r="H9584" s="7">
        <v>9576</v>
      </c>
      <c r="I9584" s="14">
        <f t="shared" ca="1" si="813"/>
        <v>-7.3372532124424933E-2</v>
      </c>
      <c r="T9584" s="7">
        <v>9576</v>
      </c>
      <c r="U9584" s="14">
        <f t="shared" ca="1" si="814"/>
        <v>0.93731508491177484</v>
      </c>
      <c r="Z9584" s="7">
        <v>9576</v>
      </c>
      <c r="AA9584" s="14">
        <f t="shared" ca="1" si="810"/>
        <v>0.24486355135169813</v>
      </c>
    </row>
    <row r="9585" spans="2:27" x14ac:dyDescent="0.25">
      <c r="B9585" s="7">
        <v>9577</v>
      </c>
      <c r="C9585" s="14">
        <f t="shared" ca="1" si="811"/>
        <v>0.16287611288159759</v>
      </c>
      <c r="E9585" s="7">
        <v>9577</v>
      </c>
      <c r="F9585" s="14">
        <f t="shared" ca="1" si="812"/>
        <v>-0.13870657503250086</v>
      </c>
      <c r="H9585" s="7">
        <v>9577</v>
      </c>
      <c r="I9585" s="14">
        <f t="shared" ca="1" si="813"/>
        <v>7.3413011067604672E-2</v>
      </c>
      <c r="T9585" s="7">
        <v>9577</v>
      </c>
      <c r="U9585" s="14">
        <f t="shared" ca="1" si="814"/>
        <v>9.75825489167014E-2</v>
      </c>
      <c r="Z9585" s="7">
        <v>9577</v>
      </c>
      <c r="AA9585" s="14">
        <f t="shared" ca="1" si="810"/>
        <v>2.7669755600371597E-2</v>
      </c>
    </row>
    <row r="9586" spans="2:27" x14ac:dyDescent="0.25">
      <c r="B9586" s="7">
        <v>9578</v>
      </c>
      <c r="C9586" s="14">
        <f t="shared" ca="1" si="811"/>
        <v>-6.4775691108723193E-2</v>
      </c>
      <c r="E9586" s="7">
        <v>9578</v>
      </c>
      <c r="F9586" s="14">
        <f t="shared" ca="1" si="812"/>
        <v>-0.3831022445487422</v>
      </c>
      <c r="H9586" s="7">
        <v>9578</v>
      </c>
      <c r="I9586" s="14">
        <f t="shared" ca="1" si="813"/>
        <v>-9.424093840956338E-2</v>
      </c>
      <c r="T9586" s="7">
        <v>9578</v>
      </c>
      <c r="U9586" s="14">
        <f t="shared" ca="1" si="814"/>
        <v>-0.54211887406702874</v>
      </c>
      <c r="Z9586" s="7">
        <v>9578</v>
      </c>
      <c r="AA9586" s="14">
        <f t="shared" ca="1" si="810"/>
        <v>-0.17500628079114897</v>
      </c>
    </row>
    <row r="9587" spans="2:27" x14ac:dyDescent="0.25">
      <c r="B9587" s="7">
        <v>9579</v>
      </c>
      <c r="C9587" s="14">
        <f t="shared" ca="1" si="811"/>
        <v>0.56971324170169002</v>
      </c>
      <c r="E9587" s="7">
        <v>9579</v>
      </c>
      <c r="F9587" s="14">
        <f t="shared" ca="1" si="812"/>
        <v>0.32650393989995996</v>
      </c>
      <c r="H9587" s="7">
        <v>9579</v>
      </c>
      <c r="I9587" s="14">
        <f t="shared" ca="1" si="813"/>
        <v>0.37899016694597415</v>
      </c>
      <c r="T9587" s="7">
        <v>9579</v>
      </c>
      <c r="U9587" s="14">
        <f t="shared" ca="1" si="814"/>
        <v>1.2752073485476241</v>
      </c>
      <c r="Z9587" s="7">
        <v>9579</v>
      </c>
      <c r="AA9587" s="14">
        <f t="shared" ca="1" si="810"/>
        <v>0.40138891378331309</v>
      </c>
    </row>
    <row r="9588" spans="2:27" x14ac:dyDescent="0.25">
      <c r="B9588" s="7">
        <v>9580</v>
      </c>
      <c r="C9588" s="14">
        <f t="shared" ca="1" si="811"/>
        <v>-4.0764277795900528E-3</v>
      </c>
      <c r="E9588" s="7">
        <v>9580</v>
      </c>
      <c r="F9588" s="14">
        <f t="shared" ca="1" si="812"/>
        <v>0.41193585424420054</v>
      </c>
      <c r="H9588" s="7">
        <v>9580</v>
      </c>
      <c r="I9588" s="14">
        <f t="shared" ca="1" si="813"/>
        <v>0.33799352156041768</v>
      </c>
      <c r="T9588" s="7">
        <v>9580</v>
      </c>
      <c r="U9588" s="14">
        <f t="shared" ca="1" si="814"/>
        <v>0.74585294802502822</v>
      </c>
      <c r="Z9588" s="7">
        <v>9580</v>
      </c>
      <c r="AA9588" s="14">
        <f t="shared" ca="1" si="810"/>
        <v>0.29176223149755098</v>
      </c>
    </row>
    <row r="9589" spans="2:27" x14ac:dyDescent="0.25">
      <c r="B9589" s="7">
        <v>9581</v>
      </c>
      <c r="C9589" s="14">
        <f t="shared" ca="1" si="811"/>
        <v>4.0232785246151842E-2</v>
      </c>
      <c r="E9589" s="7">
        <v>9581</v>
      </c>
      <c r="F9589" s="14">
        <f t="shared" ca="1" si="812"/>
        <v>0.41225422655994226</v>
      </c>
      <c r="H9589" s="7">
        <v>9581</v>
      </c>
      <c r="I9589" s="14">
        <f t="shared" ca="1" si="813"/>
        <v>-0.24125889332606409</v>
      </c>
      <c r="T9589" s="7">
        <v>9581</v>
      </c>
      <c r="U9589" s="14">
        <f t="shared" ca="1" si="814"/>
        <v>0.21122811848002998</v>
      </c>
      <c r="Z9589" s="7">
        <v>9581</v>
      </c>
      <c r="AA9589" s="14">
        <f t="shared" ca="1" si="810"/>
        <v>1.1093378354181005E-2</v>
      </c>
    </row>
    <row r="9590" spans="2:27" x14ac:dyDescent="0.25">
      <c r="B9590" s="7">
        <v>9582</v>
      </c>
      <c r="C9590" s="14">
        <f t="shared" ca="1" si="811"/>
        <v>1.0225575974175449</v>
      </c>
      <c r="E9590" s="7">
        <v>9582</v>
      </c>
      <c r="F9590" s="14">
        <f t="shared" ca="1" si="812"/>
        <v>0.21110940668139586</v>
      </c>
      <c r="H9590" s="7">
        <v>9582</v>
      </c>
      <c r="I9590" s="14">
        <f t="shared" ca="1" si="813"/>
        <v>-6.2145952678936918E-2</v>
      </c>
      <c r="T9590" s="7">
        <v>9582</v>
      </c>
      <c r="U9590" s="14">
        <f t="shared" ca="1" si="814"/>
        <v>1.1715210514200038</v>
      </c>
      <c r="Z9590" s="7">
        <v>9582</v>
      </c>
      <c r="AA9590" s="14">
        <f t="shared" ca="1" si="810"/>
        <v>0.23677136514845928</v>
      </c>
    </row>
    <row r="9591" spans="2:27" x14ac:dyDescent="0.25">
      <c r="B9591" s="7">
        <v>9583</v>
      </c>
      <c r="C9591" s="14">
        <f t="shared" ca="1" si="811"/>
        <v>0.72782384807215783</v>
      </c>
      <c r="E9591" s="7">
        <v>9583</v>
      </c>
      <c r="F9591" s="14">
        <f t="shared" ca="1" si="812"/>
        <v>-0.47910953934537626</v>
      </c>
      <c r="H9591" s="7">
        <v>9583</v>
      </c>
      <c r="I9591" s="14">
        <f t="shared" ca="1" si="813"/>
        <v>8.0925186249727846E-2</v>
      </c>
      <c r="T9591" s="7">
        <v>9583</v>
      </c>
      <c r="U9591" s="14">
        <f t="shared" ca="1" si="814"/>
        <v>0.32963949497650941</v>
      </c>
      <c r="Z9591" s="7">
        <v>9583</v>
      </c>
      <c r="AA9591" s="14">
        <f t="shared" ca="1" si="810"/>
        <v>4.2294500935682634E-2</v>
      </c>
    </row>
    <row r="9592" spans="2:27" x14ac:dyDescent="0.25">
      <c r="B9592" s="7">
        <v>9584</v>
      </c>
      <c r="C9592" s="14">
        <f t="shared" ca="1" si="811"/>
        <v>0.42686598383977226</v>
      </c>
      <c r="E9592" s="7">
        <v>9584</v>
      </c>
      <c r="F9592" s="14">
        <f t="shared" ca="1" si="812"/>
        <v>0.41017696322395714</v>
      </c>
      <c r="H9592" s="7">
        <v>9584</v>
      </c>
      <c r="I9592" s="14">
        <f t="shared" ca="1" si="813"/>
        <v>-8.8984054304645302E-3</v>
      </c>
      <c r="T9592" s="7">
        <v>9584</v>
      </c>
      <c r="U9592" s="14">
        <f t="shared" ca="1" si="814"/>
        <v>0.8281445416332649</v>
      </c>
      <c r="Z9592" s="7">
        <v>9584</v>
      </c>
      <c r="AA9592" s="14">
        <f t="shared" ca="1" si="810"/>
        <v>0.20397708301990933</v>
      </c>
    </row>
    <row r="9593" spans="2:27" x14ac:dyDescent="0.25">
      <c r="B9593" s="7">
        <v>9585</v>
      </c>
      <c r="C9593" s="14">
        <f t="shared" ca="1" si="811"/>
        <v>0.29805934667098238</v>
      </c>
      <c r="E9593" s="7">
        <v>9585</v>
      </c>
      <c r="F9593" s="14">
        <f t="shared" ca="1" si="812"/>
        <v>0.39149620488308667</v>
      </c>
      <c r="H9593" s="7">
        <v>9585</v>
      </c>
      <c r="I9593" s="14">
        <f t="shared" ca="1" si="813"/>
        <v>-0.28613278606912435</v>
      </c>
      <c r="T9593" s="7">
        <v>9585</v>
      </c>
      <c r="U9593" s="14">
        <f t="shared" ca="1" si="814"/>
        <v>0.40342276548494466</v>
      </c>
      <c r="Z9593" s="7">
        <v>9585</v>
      </c>
      <c r="AA9593" s="14">
        <f t="shared" ca="1" si="810"/>
        <v>3.3994337764560317E-2</v>
      </c>
    </row>
    <row r="9594" spans="2:27" x14ac:dyDescent="0.25">
      <c r="B9594" s="7">
        <v>9586</v>
      </c>
      <c r="C9594" s="14">
        <f t="shared" ca="1" si="811"/>
        <v>0.72164624346185891</v>
      </c>
      <c r="E9594" s="7">
        <v>9586</v>
      </c>
      <c r="F9594" s="14">
        <f t="shared" ca="1" si="812"/>
        <v>-0.32751894935138193</v>
      </c>
      <c r="H9594" s="7">
        <v>9586</v>
      </c>
      <c r="I9594" s="14">
        <f t="shared" ca="1" si="813"/>
        <v>-3.070079786251546E-2</v>
      </c>
      <c r="T9594" s="7">
        <v>9586</v>
      </c>
      <c r="U9594" s="14">
        <f t="shared" ca="1" si="814"/>
        <v>0.36342649624796153</v>
      </c>
      <c r="Z9594" s="7">
        <v>9586</v>
      </c>
      <c r="AA9594" s="14">
        <f t="shared" ca="1" si="810"/>
        <v>3.0723164955699482E-2</v>
      </c>
    </row>
    <row r="9595" spans="2:27" x14ac:dyDescent="0.25">
      <c r="B9595" s="7">
        <v>9587</v>
      </c>
      <c r="C9595" s="14">
        <f t="shared" ca="1" si="811"/>
        <v>0.56670305817129596</v>
      </c>
      <c r="E9595" s="7">
        <v>9587</v>
      </c>
      <c r="F9595" s="14">
        <f t="shared" ca="1" si="812"/>
        <v>-0.21865782980353368</v>
      </c>
      <c r="H9595" s="7">
        <v>9587</v>
      </c>
      <c r="I9595" s="14">
        <f t="shared" ca="1" si="813"/>
        <v>-0.41534023653108604</v>
      </c>
      <c r="T9595" s="7">
        <v>9587</v>
      </c>
      <c r="U9595" s="14">
        <f t="shared" ca="1" si="814"/>
        <v>-6.7295008163323733E-2</v>
      </c>
      <c r="Z9595" s="7">
        <v>9587</v>
      </c>
      <c r="AA9595" s="14">
        <f t="shared" ca="1" si="810"/>
        <v>-0.15992685557234393</v>
      </c>
    </row>
    <row r="9596" spans="2:27" x14ac:dyDescent="0.25">
      <c r="B9596" s="7">
        <v>9588</v>
      </c>
      <c r="C9596" s="14">
        <f t="shared" ca="1" si="811"/>
        <v>0.24275945766382695</v>
      </c>
      <c r="E9596" s="7">
        <v>9588</v>
      </c>
      <c r="F9596" s="14">
        <f t="shared" ca="1" si="812"/>
        <v>-6.3674196539074329E-2</v>
      </c>
      <c r="H9596" s="7">
        <v>9588</v>
      </c>
      <c r="I9596" s="14">
        <f t="shared" ca="1" si="813"/>
        <v>-0.13965155654542066</v>
      </c>
      <c r="T9596" s="7">
        <v>9588</v>
      </c>
      <c r="U9596" s="14">
        <f t="shared" ca="1" si="814"/>
        <v>3.9433704579331957E-2</v>
      </c>
      <c r="Z9596" s="7">
        <v>9588</v>
      </c>
      <c r="AA9596" s="14">
        <f t="shared" ca="1" si="810"/>
        <v>-4.037614570166724E-2</v>
      </c>
    </row>
    <row r="9597" spans="2:27" x14ac:dyDescent="0.25">
      <c r="B9597" s="7">
        <v>9589</v>
      </c>
      <c r="C9597" s="14">
        <f t="shared" ca="1" si="811"/>
        <v>-0.42854220473505533</v>
      </c>
      <c r="E9597" s="7">
        <v>9589</v>
      </c>
      <c r="F9597" s="14">
        <f t="shared" ca="1" si="812"/>
        <v>0.66972871458679406</v>
      </c>
      <c r="H9597" s="7">
        <v>9589</v>
      </c>
      <c r="I9597" s="14">
        <f t="shared" ca="1" si="813"/>
        <v>-2.0128056196073059E-2</v>
      </c>
      <c r="T9597" s="7">
        <v>9589</v>
      </c>
      <c r="U9597" s="14">
        <f t="shared" ca="1" si="814"/>
        <v>0.22105845365566568</v>
      </c>
      <c r="Z9597" s="7">
        <v>9589</v>
      </c>
      <c r="AA9597" s="14">
        <f t="shared" ca="1" si="810"/>
        <v>0.10514614533099062</v>
      </c>
    </row>
    <row r="9598" spans="2:27" x14ac:dyDescent="0.25">
      <c r="B9598" s="7">
        <v>9590</v>
      </c>
      <c r="C9598" s="14">
        <f t="shared" ca="1" si="811"/>
        <v>1.1527414138500308E-2</v>
      </c>
      <c r="E9598" s="7">
        <v>9590</v>
      </c>
      <c r="F9598" s="14">
        <f t="shared" ca="1" si="812"/>
        <v>-3.2367615881462308E-4</v>
      </c>
      <c r="H9598" s="7">
        <v>9590</v>
      </c>
      <c r="I9598" s="14">
        <f t="shared" ca="1" si="813"/>
        <v>1.1250972192086872E-2</v>
      </c>
      <c r="T9598" s="7">
        <v>9590</v>
      </c>
      <c r="U9598" s="14">
        <f t="shared" ca="1" si="814"/>
        <v>2.2454710171772557E-2</v>
      </c>
      <c r="Z9598" s="7">
        <v>9590</v>
      </c>
      <c r="AA9598" s="14">
        <f t="shared" ca="1" si="810"/>
        <v>7.8338660760991115E-3</v>
      </c>
    </row>
    <row r="9599" spans="2:27" x14ac:dyDescent="0.25">
      <c r="B9599" s="7">
        <v>9591</v>
      </c>
      <c r="C9599" s="14">
        <f t="shared" ca="1" si="811"/>
        <v>2.4804114033898119E-2</v>
      </c>
      <c r="E9599" s="7">
        <v>9591</v>
      </c>
      <c r="F9599" s="14">
        <f t="shared" ca="1" si="812"/>
        <v>3.4903944409489782E-2</v>
      </c>
      <c r="H9599" s="7">
        <v>9591</v>
      </c>
      <c r="I9599" s="14">
        <f t="shared" ca="1" si="813"/>
        <v>-0.16623791809351224</v>
      </c>
      <c r="T9599" s="7">
        <v>9591</v>
      </c>
      <c r="U9599" s="14">
        <f t="shared" ca="1" si="814"/>
        <v>-0.10652985965012433</v>
      </c>
      <c r="Z9599" s="7">
        <v>9591</v>
      </c>
      <c r="AA9599" s="14">
        <f t="shared" ca="1" si="810"/>
        <v>-6.7686952917129561E-2</v>
      </c>
    </row>
    <row r="9600" spans="2:27" x14ac:dyDescent="0.25">
      <c r="B9600" s="7">
        <v>9592</v>
      </c>
      <c r="C9600" s="14">
        <f t="shared" ca="1" si="811"/>
        <v>0.50018787987837521</v>
      </c>
      <c r="E9600" s="7">
        <v>9592</v>
      </c>
      <c r="F9600" s="14">
        <f t="shared" ca="1" si="812"/>
        <v>0.17330744184724461</v>
      </c>
      <c r="H9600" s="7">
        <v>9592</v>
      </c>
      <c r="I9600" s="14">
        <f t="shared" ca="1" si="813"/>
        <v>6.8879079144223337E-2</v>
      </c>
      <c r="T9600" s="7">
        <v>9592</v>
      </c>
      <c r="U9600" s="14">
        <f t="shared" ca="1" si="814"/>
        <v>0.74237440086984319</v>
      </c>
      <c r="Z9600" s="7">
        <v>9592</v>
      </c>
      <c r="AA9600" s="14">
        <f t="shared" ca="1" si="810"/>
        <v>0.18646934810196009</v>
      </c>
    </row>
    <row r="9601" spans="2:27" x14ac:dyDescent="0.25">
      <c r="B9601" s="7">
        <v>9593</v>
      </c>
      <c r="C9601" s="14">
        <f t="shared" ca="1" si="811"/>
        <v>-0.31400847412264477</v>
      </c>
      <c r="E9601" s="7">
        <v>9593</v>
      </c>
      <c r="F9601" s="14">
        <f t="shared" ca="1" si="812"/>
        <v>0.52490990429862605</v>
      </c>
      <c r="H9601" s="7">
        <v>9593</v>
      </c>
      <c r="I9601" s="14">
        <f t="shared" ca="1" si="813"/>
        <v>-4.7668107897546524E-2</v>
      </c>
      <c r="T9601" s="7">
        <v>9593</v>
      </c>
      <c r="U9601" s="14">
        <f t="shared" ca="1" si="814"/>
        <v>0.16323332227843476</v>
      </c>
      <c r="Z9601" s="7">
        <v>9593</v>
      </c>
      <c r="AA9601" s="14">
        <f t="shared" ca="1" si="810"/>
        <v>7.0837222516285603E-2</v>
      </c>
    </row>
    <row r="9602" spans="2:27" x14ac:dyDescent="0.25">
      <c r="B9602" s="7">
        <v>9594</v>
      </c>
      <c r="C9602" s="14">
        <f t="shared" ca="1" si="811"/>
        <v>-0.24520930706240601</v>
      </c>
      <c r="E9602" s="7">
        <v>9594</v>
      </c>
      <c r="F9602" s="14">
        <f t="shared" ca="1" si="812"/>
        <v>0.38969737141739857</v>
      </c>
      <c r="H9602" s="7">
        <v>9594</v>
      </c>
      <c r="I9602" s="14">
        <f t="shared" ca="1" si="813"/>
        <v>-0.14984044538826874</v>
      </c>
      <c r="T9602" s="7">
        <v>9594</v>
      </c>
      <c r="U9602" s="14">
        <f t="shared" ca="1" si="814"/>
        <v>-5.3523810332761768E-3</v>
      </c>
      <c r="Z9602" s="7">
        <v>9594</v>
      </c>
      <c r="AA9602" s="14">
        <f t="shared" ca="1" si="810"/>
        <v>-7.0528726813960108E-3</v>
      </c>
    </row>
    <row r="9603" spans="2:27" x14ac:dyDescent="0.25">
      <c r="B9603" s="7">
        <v>9595</v>
      </c>
      <c r="C9603" s="14">
        <f t="shared" ca="1" si="811"/>
        <v>-0.11338236945578403</v>
      </c>
      <c r="E9603" s="7">
        <v>9595</v>
      </c>
      <c r="F9603" s="14">
        <f t="shared" ca="1" si="812"/>
        <v>-0.23294159231450987</v>
      </c>
      <c r="H9603" s="7">
        <v>9595</v>
      </c>
      <c r="I9603" s="14">
        <f t="shared" ca="1" si="813"/>
        <v>5.6972881693287958E-2</v>
      </c>
      <c r="T9603" s="7">
        <v>9595</v>
      </c>
      <c r="U9603" s="14">
        <f t="shared" ca="1" si="814"/>
        <v>-0.28935108007700594</v>
      </c>
      <c r="Z9603" s="7">
        <v>9595</v>
      </c>
      <c r="AA9603" s="14">
        <f t="shared" ca="1" si="810"/>
        <v>-6.4072510738865787E-2</v>
      </c>
    </row>
    <row r="9604" spans="2:27" x14ac:dyDescent="0.25">
      <c r="B9604" s="7">
        <v>9596</v>
      </c>
      <c r="C9604" s="14">
        <f t="shared" ca="1" si="811"/>
        <v>-0.14023843001344827</v>
      </c>
      <c r="E9604" s="7">
        <v>9596</v>
      </c>
      <c r="F9604" s="14">
        <f t="shared" ca="1" si="812"/>
        <v>-0.44104842518868792</v>
      </c>
      <c r="H9604" s="7">
        <v>9596</v>
      </c>
      <c r="I9604" s="14">
        <f t="shared" ca="1" si="813"/>
        <v>2.0238173909082849E-2</v>
      </c>
      <c r="T9604" s="7">
        <v>9596</v>
      </c>
      <c r="U9604" s="14">
        <f t="shared" ca="1" si="814"/>
        <v>-0.5610486812930533</v>
      </c>
      <c r="Z9604" s="7">
        <v>9596</v>
      </c>
      <c r="AA9604" s="14">
        <f t="shared" ca="1" si="810"/>
        <v>-0.15024312660475461</v>
      </c>
    </row>
    <row r="9605" spans="2:27" x14ac:dyDescent="0.25">
      <c r="B9605" s="7">
        <v>9597</v>
      </c>
      <c r="C9605" s="14">
        <f t="shared" ca="1" si="811"/>
        <v>7.0438961166893785E-2</v>
      </c>
      <c r="E9605" s="7">
        <v>9597</v>
      </c>
      <c r="F9605" s="14">
        <f t="shared" ca="1" si="812"/>
        <v>-0.6235753969961414</v>
      </c>
      <c r="H9605" s="7">
        <v>9597</v>
      </c>
      <c r="I9605" s="14">
        <f t="shared" ca="1" si="813"/>
        <v>-9.4096237397522611E-2</v>
      </c>
      <c r="T9605" s="7">
        <v>9597</v>
      </c>
      <c r="U9605" s="14">
        <f t="shared" ca="1" si="814"/>
        <v>-0.64723267322677025</v>
      </c>
      <c r="Z9605" s="7">
        <v>9597</v>
      </c>
      <c r="AA9605" s="14">
        <f t="shared" ca="1" si="810"/>
        <v>-0.22003294556422495</v>
      </c>
    </row>
    <row r="9606" spans="2:27" x14ac:dyDescent="0.25">
      <c r="B9606" s="7">
        <v>9598</v>
      </c>
      <c r="C9606" s="14">
        <f t="shared" ca="1" si="811"/>
        <v>0.32633801159067299</v>
      </c>
      <c r="E9606" s="7">
        <v>9598</v>
      </c>
      <c r="F9606" s="14">
        <f t="shared" ca="1" si="812"/>
        <v>0.498799470445486</v>
      </c>
      <c r="H9606" s="7">
        <v>9598</v>
      </c>
      <c r="I9606" s="14">
        <f t="shared" ca="1" si="813"/>
        <v>0.63587406778565303</v>
      </c>
      <c r="T9606" s="7">
        <v>9598</v>
      </c>
      <c r="U9606" s="14">
        <f t="shared" ca="1" si="814"/>
        <v>1.4610115498218121</v>
      </c>
      <c r="Z9606" s="7">
        <v>9598</v>
      </c>
      <c r="AA9606" s="14">
        <f t="shared" ca="1" si="810"/>
        <v>0.53284447734460683</v>
      </c>
    </row>
    <row r="9607" spans="2:27" x14ac:dyDescent="0.25">
      <c r="B9607" s="7">
        <v>9599</v>
      </c>
      <c r="C9607" s="14">
        <f t="shared" ca="1" si="811"/>
        <v>-0.53033558620338961</v>
      </c>
      <c r="E9607" s="7">
        <v>9599</v>
      </c>
      <c r="F9607" s="14">
        <f t="shared" ca="1" si="812"/>
        <v>0.49476437627002956</v>
      </c>
      <c r="H9607" s="7">
        <v>9599</v>
      </c>
      <c r="I9607" s="14">
        <f t="shared" ca="1" si="813"/>
        <v>-0.34699495804021063</v>
      </c>
      <c r="T9607" s="7">
        <v>9599</v>
      </c>
      <c r="U9607" s="14">
        <f t="shared" ca="1" si="814"/>
        <v>-0.38256616797357068</v>
      </c>
      <c r="Z9607" s="7">
        <v>9599</v>
      </c>
      <c r="AA9607" s="14">
        <f t="shared" ca="1" si="810"/>
        <v>-0.13113528337977437</v>
      </c>
    </row>
    <row r="9608" spans="2:27" x14ac:dyDescent="0.25">
      <c r="B9608" s="7">
        <v>9600</v>
      </c>
      <c r="C9608" s="14">
        <f t="shared" ca="1" si="811"/>
        <v>-0.26317629315370172</v>
      </c>
      <c r="E9608" s="7">
        <v>9600</v>
      </c>
      <c r="F9608" s="14">
        <f t="shared" ca="1" si="812"/>
        <v>0.60863166153800696</v>
      </c>
      <c r="H9608" s="7">
        <v>9600</v>
      </c>
      <c r="I9608" s="14">
        <f t="shared" ca="1" si="813"/>
        <v>0.11424081645096305</v>
      </c>
      <c r="T9608" s="7">
        <v>9600</v>
      </c>
      <c r="U9608" s="14">
        <f t="shared" ca="1" si="814"/>
        <v>0.45969618483526831</v>
      </c>
      <c r="Z9608" s="7">
        <v>9600</v>
      </c>
      <c r="AA9608" s="14">
        <f t="shared" ca="1" si="810"/>
        <v>0.18707464805614327</v>
      </c>
    </row>
    <row r="9609" spans="2:27" x14ac:dyDescent="0.25">
      <c r="B9609" s="7">
        <v>9601</v>
      </c>
      <c r="C9609" s="14">
        <f t="shared" ca="1" si="811"/>
        <v>9.9000655035209648E-2</v>
      </c>
      <c r="E9609" s="7">
        <v>9601</v>
      </c>
      <c r="F9609" s="14">
        <f t="shared" ca="1" si="812"/>
        <v>0.60301220685216428</v>
      </c>
      <c r="H9609" s="7">
        <v>9601</v>
      </c>
      <c r="I9609" s="14">
        <f t="shared" ca="1" si="813"/>
        <v>0.2311885151534675</v>
      </c>
      <c r="T9609" s="7">
        <v>9601</v>
      </c>
      <c r="U9609" s="14">
        <f t="shared" ca="1" si="814"/>
        <v>0.93320137704084138</v>
      </c>
      <c r="Z9609" s="7">
        <v>9601</v>
      </c>
      <c r="AA9609" s="14">
        <f t="shared" ca="1" si="810"/>
        <v>0.31629805063942495</v>
      </c>
    </row>
    <row r="9610" spans="2:27" x14ac:dyDescent="0.25">
      <c r="B9610" s="7">
        <v>9602</v>
      </c>
      <c r="C9610" s="14">
        <f t="shared" ca="1" si="811"/>
        <v>-0.13619177634239432</v>
      </c>
      <c r="E9610" s="7">
        <v>9602</v>
      </c>
      <c r="F9610" s="14">
        <f t="shared" ca="1" si="812"/>
        <v>0.88641448207402573</v>
      </c>
      <c r="H9610" s="7">
        <v>9602</v>
      </c>
      <c r="I9610" s="14">
        <f t="shared" ca="1" si="813"/>
        <v>-0.45447914491485836</v>
      </c>
      <c r="T9610" s="7">
        <v>9602</v>
      </c>
      <c r="U9610" s="14">
        <f t="shared" ca="1" si="814"/>
        <v>0.29574356081677305</v>
      </c>
      <c r="Z9610" s="7">
        <v>9602</v>
      </c>
      <c r="AA9610" s="14">
        <f t="shared" ref="AA9610:AA9673" ca="1" si="815">$AA$3*C9610+$AA$4*F9610+$AA$5*I9610</f>
        <v>1.144641689629966E-2</v>
      </c>
    </row>
    <row r="9611" spans="2:27" x14ac:dyDescent="0.25">
      <c r="B9611" s="7">
        <v>9603</v>
      </c>
      <c r="C9611" s="14">
        <f t="shared" ref="C9611:C9674" ca="1" si="816">_xlfn.NORM.INV(RAND(),$C$3,$C$4)+($C$5*C9610)+($C$6*RAND())</f>
        <v>0.27925281693459419</v>
      </c>
      <c r="E9611" s="7">
        <v>9603</v>
      </c>
      <c r="F9611" s="14">
        <f t="shared" ref="F9611:F9674" ca="1" si="817">_xlfn.NORM.INV(RAND(),$F$3,$F$4)+($F$5*F9610)+($F$6*RAND())</f>
        <v>1.2872450829815727</v>
      </c>
      <c r="H9611" s="7">
        <v>9603</v>
      </c>
      <c r="I9611" s="14">
        <f t="shared" ref="I9611:I9674" ca="1" si="818">_xlfn.NORM.INV(RAND(),$I$3,$I$4)+($I$5*I9610)+($I$6*RAND())</f>
        <v>-0.14313075339663545</v>
      </c>
      <c r="T9611" s="7">
        <v>9603</v>
      </c>
      <c r="U9611" s="14">
        <f t="shared" ref="U9611:U9674" ca="1" si="819">C9611+F9611+I9611+$U$5*U9610+$U$6*RAND()</f>
        <v>1.4233671465195314</v>
      </c>
      <c r="Z9611" s="7">
        <v>9603</v>
      </c>
      <c r="AA9611" s="14">
        <f t="shared" ca="1" si="815"/>
        <v>0.37045871158307297</v>
      </c>
    </row>
    <row r="9612" spans="2:27" x14ac:dyDescent="0.25">
      <c r="B9612" s="7">
        <v>9604</v>
      </c>
      <c r="C9612" s="14">
        <f t="shared" ca="1" si="816"/>
        <v>3.2202462134428539E-2</v>
      </c>
      <c r="E9612" s="7">
        <v>9604</v>
      </c>
      <c r="F9612" s="14">
        <f t="shared" ca="1" si="817"/>
        <v>1.1414143787059976</v>
      </c>
      <c r="H9612" s="7">
        <v>9604</v>
      </c>
      <c r="I9612" s="14">
        <f t="shared" ca="1" si="818"/>
        <v>0.28549622180888573</v>
      </c>
      <c r="T9612" s="7">
        <v>9604</v>
      </c>
      <c r="U9612" s="14">
        <f t="shared" ca="1" si="819"/>
        <v>1.4591130626493118</v>
      </c>
      <c r="Z9612" s="7">
        <v>9604</v>
      </c>
      <c r="AA9612" s="14">
        <f t="shared" ca="1" si="815"/>
        <v>0.49161291694312781</v>
      </c>
    </row>
    <row r="9613" spans="2:27" x14ac:dyDescent="0.25">
      <c r="B9613" s="7">
        <v>9605</v>
      </c>
      <c r="C9613" s="14">
        <f t="shared" ca="1" si="816"/>
        <v>1.1398290791764401E-2</v>
      </c>
      <c r="E9613" s="7">
        <v>9605</v>
      </c>
      <c r="F9613" s="14">
        <f t="shared" ca="1" si="817"/>
        <v>0.64044940925045768</v>
      </c>
      <c r="H9613" s="7">
        <v>9605</v>
      </c>
      <c r="I9613" s="14">
        <f t="shared" ca="1" si="818"/>
        <v>-1.9192684120909489E-2</v>
      </c>
      <c r="T9613" s="7">
        <v>9605</v>
      </c>
      <c r="U9613" s="14">
        <f t="shared" ca="1" si="819"/>
        <v>0.63265501592131257</v>
      </c>
      <c r="Z9613" s="7">
        <v>9605</v>
      </c>
      <c r="AA9613" s="14">
        <f t="shared" ca="1" si="815"/>
        <v>0.18481813887303544</v>
      </c>
    </row>
    <row r="9614" spans="2:27" x14ac:dyDescent="0.25">
      <c r="B9614" s="7">
        <v>9606</v>
      </c>
      <c r="C9614" s="14">
        <f t="shared" ca="1" si="816"/>
        <v>8.9629559609468709E-2</v>
      </c>
      <c r="E9614" s="7">
        <v>9606</v>
      </c>
      <c r="F9614" s="14">
        <f t="shared" ca="1" si="817"/>
        <v>0.22369383215493482</v>
      </c>
      <c r="H9614" s="7">
        <v>9606</v>
      </c>
      <c r="I9614" s="14">
        <f t="shared" ca="1" si="818"/>
        <v>-6.7089972361434463E-4</v>
      </c>
      <c r="T9614" s="7">
        <v>9606</v>
      </c>
      <c r="U9614" s="14">
        <f t="shared" ca="1" si="819"/>
        <v>0.31265249204078921</v>
      </c>
      <c r="Z9614" s="7">
        <v>9606</v>
      </c>
      <c r="AA9614" s="14">
        <f t="shared" ca="1" si="815"/>
        <v>8.469861170656702E-2</v>
      </c>
    </row>
    <row r="9615" spans="2:27" x14ac:dyDescent="0.25">
      <c r="B9615" s="7">
        <v>9607</v>
      </c>
      <c r="C9615" s="14">
        <f t="shared" ca="1" si="816"/>
        <v>5.8284109175069342E-3</v>
      </c>
      <c r="E9615" s="7">
        <v>9607</v>
      </c>
      <c r="F9615" s="14">
        <f t="shared" ca="1" si="817"/>
        <v>-0.35193210966613564</v>
      </c>
      <c r="H9615" s="7">
        <v>9607</v>
      </c>
      <c r="I9615" s="14">
        <f t="shared" ca="1" si="818"/>
        <v>-0.31251783099376934</v>
      </c>
      <c r="T9615" s="7">
        <v>9607</v>
      </c>
      <c r="U9615" s="14">
        <f t="shared" ca="1" si="819"/>
        <v>-0.65862152974239807</v>
      </c>
      <c r="Z9615" s="7">
        <v>9607</v>
      </c>
      <c r="AA9615" s="14">
        <f t="shared" ca="1" si="815"/>
        <v>-0.260672866213224</v>
      </c>
    </row>
    <row r="9616" spans="2:27" x14ac:dyDescent="0.25">
      <c r="B9616" s="7">
        <v>9608</v>
      </c>
      <c r="C9616" s="14">
        <f t="shared" ca="1" si="816"/>
        <v>0.32696637431071729</v>
      </c>
      <c r="E9616" s="7">
        <v>9608</v>
      </c>
      <c r="F9616" s="14">
        <f t="shared" ca="1" si="817"/>
        <v>-0.58988499717637222</v>
      </c>
      <c r="H9616" s="7">
        <v>9608</v>
      </c>
      <c r="I9616" s="14">
        <f t="shared" ca="1" si="818"/>
        <v>-0.28018372958721011</v>
      </c>
      <c r="T9616" s="7">
        <v>9608</v>
      </c>
      <c r="U9616" s="14">
        <f t="shared" ca="1" si="819"/>
        <v>-0.54310235245286509</v>
      </c>
      <c r="Z9616" s="7">
        <v>9608</v>
      </c>
      <c r="AA9616" s="14">
        <f t="shared" ca="1" si="815"/>
        <v>-0.25166408908437327</v>
      </c>
    </row>
    <row r="9617" spans="2:27" x14ac:dyDescent="0.25">
      <c r="B9617" s="7">
        <v>9609</v>
      </c>
      <c r="C9617" s="14">
        <f t="shared" ca="1" si="816"/>
        <v>-4.7639983284372453E-2</v>
      </c>
      <c r="E9617" s="7">
        <v>9609</v>
      </c>
      <c r="F9617" s="14">
        <f t="shared" ca="1" si="817"/>
        <v>-8.954944346047114E-2</v>
      </c>
      <c r="H9617" s="7">
        <v>9609</v>
      </c>
      <c r="I9617" s="14">
        <f t="shared" ca="1" si="818"/>
        <v>6.8464387814353114E-2</v>
      </c>
      <c r="T9617" s="7">
        <v>9609</v>
      </c>
      <c r="U9617" s="14">
        <f t="shared" ca="1" si="819"/>
        <v>-6.8725038930490465E-2</v>
      </c>
      <c r="Z9617" s="7">
        <v>9609</v>
      </c>
      <c r="AA9617" s="14">
        <f t="shared" ca="1" si="815"/>
        <v>-2.160635787839274E-3</v>
      </c>
    </row>
    <row r="9618" spans="2:27" x14ac:dyDescent="0.25">
      <c r="B9618" s="7">
        <v>9610</v>
      </c>
      <c r="C9618" s="14">
        <f t="shared" ca="1" si="816"/>
        <v>0.18159245516237213</v>
      </c>
      <c r="E9618" s="7">
        <v>9610</v>
      </c>
      <c r="F9618" s="14">
        <f t="shared" ca="1" si="817"/>
        <v>-0.26187762968583561</v>
      </c>
      <c r="H9618" s="7">
        <v>9610</v>
      </c>
      <c r="I9618" s="14">
        <f t="shared" ca="1" si="818"/>
        <v>0.14582978438055433</v>
      </c>
      <c r="T9618" s="7">
        <v>9610</v>
      </c>
      <c r="U9618" s="14">
        <f t="shared" ca="1" si="819"/>
        <v>6.5544609857090846E-2</v>
      </c>
      <c r="Z9618" s="7">
        <v>9610</v>
      </c>
      <c r="AA9618" s="14">
        <f t="shared" ca="1" si="815"/>
        <v>3.0670094317000914E-2</v>
      </c>
    </row>
    <row r="9619" spans="2:27" x14ac:dyDescent="0.25">
      <c r="B9619" s="7">
        <v>9611</v>
      </c>
      <c r="C9619" s="14">
        <f t="shared" ca="1" si="816"/>
        <v>9.1582404404313117E-2</v>
      </c>
      <c r="E9619" s="7">
        <v>9611</v>
      </c>
      <c r="F9619" s="14">
        <f t="shared" ca="1" si="817"/>
        <v>0.48275597496687128</v>
      </c>
      <c r="H9619" s="7">
        <v>9611</v>
      </c>
      <c r="I9619" s="14">
        <f t="shared" ca="1" si="818"/>
        <v>0.10431159124259475</v>
      </c>
      <c r="T9619" s="7">
        <v>9611</v>
      </c>
      <c r="U9619" s="14">
        <f t="shared" ca="1" si="819"/>
        <v>0.67864997061377907</v>
      </c>
      <c r="Z9619" s="7">
        <v>9611</v>
      </c>
      <c r="AA9619" s="14">
        <f t="shared" ca="1" si="815"/>
        <v>0.2152990689922214</v>
      </c>
    </row>
    <row r="9620" spans="2:27" x14ac:dyDescent="0.25">
      <c r="B9620" s="7">
        <v>9612</v>
      </c>
      <c r="C9620" s="14">
        <f t="shared" ca="1" si="816"/>
        <v>-0.19117425016017506</v>
      </c>
      <c r="E9620" s="7">
        <v>9612</v>
      </c>
      <c r="F9620" s="14">
        <f t="shared" ca="1" si="817"/>
        <v>1.4899305784773165E-2</v>
      </c>
      <c r="H9620" s="7">
        <v>9612</v>
      </c>
      <c r="I9620" s="14">
        <f t="shared" ca="1" si="818"/>
        <v>-0.38378555113402796</v>
      </c>
      <c r="T9620" s="7">
        <v>9612</v>
      </c>
      <c r="U9620" s="14">
        <f t="shared" ca="1" si="819"/>
        <v>-0.56006049550942982</v>
      </c>
      <c r="Z9620" s="7">
        <v>9612</v>
      </c>
      <c r="AA9620" s="14">
        <f t="shared" ca="1" si="815"/>
        <v>-0.22565783386361704</v>
      </c>
    </row>
    <row r="9621" spans="2:27" x14ac:dyDescent="0.25">
      <c r="B9621" s="7">
        <v>9613</v>
      </c>
      <c r="C9621" s="14">
        <f t="shared" ca="1" si="816"/>
        <v>7.9186070156691019E-2</v>
      </c>
      <c r="E9621" s="7">
        <v>9613</v>
      </c>
      <c r="F9621" s="14">
        <f t="shared" ca="1" si="817"/>
        <v>0.48749006033175635</v>
      </c>
      <c r="H9621" s="7">
        <v>9613</v>
      </c>
      <c r="I9621" s="14">
        <f t="shared" ca="1" si="818"/>
        <v>-0.12966943824533006</v>
      </c>
      <c r="T9621" s="7">
        <v>9613</v>
      </c>
      <c r="U9621" s="14">
        <f t="shared" ca="1" si="819"/>
        <v>0.43700669224311728</v>
      </c>
      <c r="Z9621" s="7">
        <v>9613</v>
      </c>
      <c r="AA9621" s="14">
        <f t="shared" ca="1" si="815"/>
        <v>9.7249513008200061E-2</v>
      </c>
    </row>
    <row r="9622" spans="2:27" x14ac:dyDescent="0.25">
      <c r="B9622" s="7">
        <v>9614</v>
      </c>
      <c r="C9622" s="14">
        <f t="shared" ca="1" si="816"/>
        <v>-0.29860201631719829</v>
      </c>
      <c r="E9622" s="7">
        <v>9614</v>
      </c>
      <c r="F9622" s="14">
        <f t="shared" ca="1" si="817"/>
        <v>-4.6149905060842572E-2</v>
      </c>
      <c r="H9622" s="7">
        <v>9614</v>
      </c>
      <c r="I9622" s="14">
        <f t="shared" ca="1" si="818"/>
        <v>-0.32361420257569479</v>
      </c>
      <c r="T9622" s="7">
        <v>9614</v>
      </c>
      <c r="U9622" s="14">
        <f t="shared" ca="1" si="819"/>
        <v>-0.66836612395373574</v>
      </c>
      <c r="Z9622" s="7">
        <v>9614</v>
      </c>
      <c r="AA9622" s="14">
        <f t="shared" ca="1" si="815"/>
        <v>-0.23537247606953982</v>
      </c>
    </row>
    <row r="9623" spans="2:27" x14ac:dyDescent="0.25">
      <c r="B9623" s="7">
        <v>9615</v>
      </c>
      <c r="C9623" s="14">
        <f t="shared" ca="1" si="816"/>
        <v>-0.28357673715311305</v>
      </c>
      <c r="E9623" s="7">
        <v>9615</v>
      </c>
      <c r="F9623" s="14">
        <f t="shared" ca="1" si="817"/>
        <v>0.35317424662723906</v>
      </c>
      <c r="H9623" s="7">
        <v>9615</v>
      </c>
      <c r="I9623" s="14">
        <f t="shared" ca="1" si="818"/>
        <v>-0.35825009695103266</v>
      </c>
      <c r="T9623" s="7">
        <v>9615</v>
      </c>
      <c r="U9623" s="14">
        <f t="shared" ca="1" si="819"/>
        <v>-0.28865258747690664</v>
      </c>
      <c r="Z9623" s="7">
        <v>9615</v>
      </c>
      <c r="AA9623" s="14">
        <f t="shared" ca="1" si="815"/>
        <v>-0.12988812191796723</v>
      </c>
    </row>
    <row r="9624" spans="2:27" x14ac:dyDescent="0.25">
      <c r="B9624" s="7">
        <v>9616</v>
      </c>
      <c r="C9624" s="14">
        <f t="shared" ca="1" si="816"/>
        <v>7.6297086746555845E-2</v>
      </c>
      <c r="E9624" s="7">
        <v>9616</v>
      </c>
      <c r="F9624" s="14">
        <f t="shared" ca="1" si="817"/>
        <v>-0.78184757341292199</v>
      </c>
      <c r="H9624" s="7">
        <v>9616</v>
      </c>
      <c r="I9624" s="14">
        <f t="shared" ca="1" si="818"/>
        <v>-0.17484915335253298</v>
      </c>
      <c r="T9624" s="7">
        <v>9616</v>
      </c>
      <c r="U9624" s="14">
        <f t="shared" ca="1" si="819"/>
        <v>-0.88039964001889914</v>
      </c>
      <c r="Z9624" s="7">
        <v>9616</v>
      </c>
      <c r="AA9624" s="14">
        <f t="shared" ca="1" si="815"/>
        <v>-0.30671943135083191</v>
      </c>
    </row>
    <row r="9625" spans="2:27" x14ac:dyDescent="0.25">
      <c r="B9625" s="7">
        <v>9617</v>
      </c>
      <c r="C9625" s="14">
        <f t="shared" ca="1" si="816"/>
        <v>-0.54054248409898498</v>
      </c>
      <c r="E9625" s="7">
        <v>9617</v>
      </c>
      <c r="F9625" s="14">
        <f t="shared" ca="1" si="817"/>
        <v>0.10120060431103609</v>
      </c>
      <c r="H9625" s="7">
        <v>9617</v>
      </c>
      <c r="I9625" s="14">
        <f t="shared" ca="1" si="818"/>
        <v>9.8176642586201859E-2</v>
      </c>
      <c r="T9625" s="7">
        <v>9617</v>
      </c>
      <c r="U9625" s="14">
        <f t="shared" ca="1" si="819"/>
        <v>-0.34116523720174707</v>
      </c>
      <c r="Z9625" s="7">
        <v>9617</v>
      </c>
      <c r="AA9625" s="14">
        <f t="shared" ca="1" si="815"/>
        <v>-2.8659994233385257E-2</v>
      </c>
    </row>
    <row r="9626" spans="2:27" x14ac:dyDescent="0.25">
      <c r="B9626" s="7">
        <v>9618</v>
      </c>
      <c r="C9626" s="14">
        <f t="shared" ca="1" si="816"/>
        <v>-0.21470037254829155</v>
      </c>
      <c r="E9626" s="7">
        <v>9618</v>
      </c>
      <c r="F9626" s="14">
        <f t="shared" ca="1" si="817"/>
        <v>0.10641702795416791</v>
      </c>
      <c r="H9626" s="7">
        <v>9618</v>
      </c>
      <c r="I9626" s="14">
        <f t="shared" ca="1" si="818"/>
        <v>5.9286404070202942E-2</v>
      </c>
      <c r="T9626" s="7">
        <v>9618</v>
      </c>
      <c r="U9626" s="14">
        <f t="shared" ca="1" si="819"/>
        <v>-4.8996940523920701E-2</v>
      </c>
      <c r="Z9626" s="7">
        <v>9618</v>
      </c>
      <c r="AA9626" s="14">
        <f t="shared" ca="1" si="815"/>
        <v>1.8628235911693533E-2</v>
      </c>
    </row>
    <row r="9627" spans="2:27" x14ac:dyDescent="0.25">
      <c r="B9627" s="7">
        <v>9619</v>
      </c>
      <c r="C9627" s="14">
        <f t="shared" ca="1" si="816"/>
        <v>-2.4706511636469482E-2</v>
      </c>
      <c r="E9627" s="7">
        <v>9619</v>
      </c>
      <c r="F9627" s="14">
        <f t="shared" ca="1" si="817"/>
        <v>-0.21301511079864852</v>
      </c>
      <c r="H9627" s="7">
        <v>9619</v>
      </c>
      <c r="I9627" s="14">
        <f t="shared" ca="1" si="818"/>
        <v>-4.0215875547861622E-2</v>
      </c>
      <c r="T9627" s="7">
        <v>9619</v>
      </c>
      <c r="U9627" s="14">
        <f t="shared" ca="1" si="819"/>
        <v>-0.27793749798297962</v>
      </c>
      <c r="Z9627" s="7">
        <v>9619</v>
      </c>
      <c r="AA9627" s="14">
        <f t="shared" ca="1" si="815"/>
        <v>-8.8953773340819262E-2</v>
      </c>
    </row>
    <row r="9628" spans="2:27" x14ac:dyDescent="0.25">
      <c r="B9628" s="7">
        <v>9620</v>
      </c>
      <c r="C9628" s="14">
        <f t="shared" ca="1" si="816"/>
        <v>0.41156481500034009</v>
      </c>
      <c r="E9628" s="7">
        <v>9620</v>
      </c>
      <c r="F9628" s="14">
        <f t="shared" ca="1" si="817"/>
        <v>0.25826270818565661</v>
      </c>
      <c r="H9628" s="7">
        <v>9620</v>
      </c>
      <c r="I9628" s="14">
        <f t="shared" ca="1" si="818"/>
        <v>-0.27611013803824735</v>
      </c>
      <c r="T9628" s="7">
        <v>9620</v>
      </c>
      <c r="U9628" s="14">
        <f t="shared" ca="1" si="819"/>
        <v>0.39371738514774934</v>
      </c>
      <c r="Z9628" s="7">
        <v>9620</v>
      </c>
      <c r="AA9628" s="14">
        <f t="shared" ca="1" si="815"/>
        <v>2.1736706436641329E-2</v>
      </c>
    </row>
    <row r="9629" spans="2:27" x14ac:dyDescent="0.25">
      <c r="B9629" s="7">
        <v>9621</v>
      </c>
      <c r="C9629" s="14">
        <f t="shared" ca="1" si="816"/>
        <v>-0.2296487221965183</v>
      </c>
      <c r="E9629" s="7">
        <v>9621</v>
      </c>
      <c r="F9629" s="14">
        <f t="shared" ca="1" si="817"/>
        <v>-6.9507779957077215E-2</v>
      </c>
      <c r="H9629" s="7">
        <v>9621</v>
      </c>
      <c r="I9629" s="14">
        <f t="shared" ca="1" si="818"/>
        <v>-0.14262120456838523</v>
      </c>
      <c r="T9629" s="7">
        <v>9621</v>
      </c>
      <c r="U9629" s="14">
        <f t="shared" ca="1" si="819"/>
        <v>-0.44177770672198075</v>
      </c>
      <c r="Z9629" s="7">
        <v>9621</v>
      </c>
      <c r="AA9629" s="14">
        <f t="shared" ca="1" si="815"/>
        <v>-0.13809268071061945</v>
      </c>
    </row>
    <row r="9630" spans="2:27" x14ac:dyDescent="0.25">
      <c r="B9630" s="7">
        <v>9622</v>
      </c>
      <c r="C9630" s="14">
        <f t="shared" ca="1" si="816"/>
        <v>-0.28555695583575902</v>
      </c>
      <c r="E9630" s="7">
        <v>9622</v>
      </c>
      <c r="F9630" s="14">
        <f t="shared" ca="1" si="817"/>
        <v>8.3789011551527959E-2</v>
      </c>
      <c r="H9630" s="7">
        <v>9622</v>
      </c>
      <c r="I9630" s="14">
        <f t="shared" ca="1" si="818"/>
        <v>-0.40603766329716651</v>
      </c>
      <c r="T9630" s="7">
        <v>9622</v>
      </c>
      <c r="U9630" s="14">
        <f t="shared" ca="1" si="819"/>
        <v>-0.60780560758139757</v>
      </c>
      <c r="Z9630" s="7">
        <v>9622</v>
      </c>
      <c r="AA9630" s="14">
        <f t="shared" ca="1" si="815"/>
        <v>-0.23499351935027668</v>
      </c>
    </row>
    <row r="9631" spans="2:27" x14ac:dyDescent="0.25">
      <c r="B9631" s="7">
        <v>9623</v>
      </c>
      <c r="C9631" s="14">
        <f t="shared" ca="1" si="816"/>
        <v>0.23393244209007907</v>
      </c>
      <c r="E9631" s="7">
        <v>9623</v>
      </c>
      <c r="F9631" s="14">
        <f t="shared" ca="1" si="817"/>
        <v>0.54886661587828101</v>
      </c>
      <c r="H9631" s="7">
        <v>9623</v>
      </c>
      <c r="I9631" s="14">
        <f t="shared" ca="1" si="818"/>
        <v>-0.61124143757615523</v>
      </c>
      <c r="T9631" s="7">
        <v>9623</v>
      </c>
      <c r="U9631" s="14">
        <f t="shared" ca="1" si="819"/>
        <v>0.1715576203922049</v>
      </c>
      <c r="Z9631" s="7">
        <v>9623</v>
      </c>
      <c r="AA9631" s="14">
        <f t="shared" ca="1" si="815"/>
        <v>-9.41742456065775E-2</v>
      </c>
    </row>
    <row r="9632" spans="2:27" x14ac:dyDescent="0.25">
      <c r="B9632" s="7">
        <v>9624</v>
      </c>
      <c r="C9632" s="14">
        <f t="shared" ca="1" si="816"/>
        <v>-0.10151549296041877</v>
      </c>
      <c r="E9632" s="7">
        <v>9624</v>
      </c>
      <c r="F9632" s="14">
        <f t="shared" ca="1" si="817"/>
        <v>-0.39000869185097808</v>
      </c>
      <c r="H9632" s="7">
        <v>9624</v>
      </c>
      <c r="I9632" s="14">
        <f t="shared" ca="1" si="818"/>
        <v>0.18018854784952187</v>
      </c>
      <c r="T9632" s="7">
        <v>9624</v>
      </c>
      <c r="U9632" s="14">
        <f t="shared" ca="1" si="819"/>
        <v>-0.311335636961875</v>
      </c>
      <c r="Z9632" s="7">
        <v>9624</v>
      </c>
      <c r="AA9632" s="14">
        <f t="shared" ca="1" si="815"/>
        <v>-4.7211432222616229E-2</v>
      </c>
    </row>
    <row r="9633" spans="2:27" x14ac:dyDescent="0.25">
      <c r="B9633" s="7">
        <v>9625</v>
      </c>
      <c r="C9633" s="14">
        <f t="shared" ca="1" si="816"/>
        <v>0.50733497176014763</v>
      </c>
      <c r="E9633" s="7">
        <v>9625</v>
      </c>
      <c r="F9633" s="14">
        <f t="shared" ca="1" si="817"/>
        <v>4.2521211081026314E-2</v>
      </c>
      <c r="H9633" s="7">
        <v>9625</v>
      </c>
      <c r="I9633" s="14">
        <f t="shared" ca="1" si="818"/>
        <v>7.172005511256685E-2</v>
      </c>
      <c r="T9633" s="7">
        <v>9625</v>
      </c>
      <c r="U9633" s="14">
        <f t="shared" ca="1" si="819"/>
        <v>0.62157623795374084</v>
      </c>
      <c r="Z9633" s="7">
        <v>9625</v>
      </c>
      <c r="AA9633" s="14">
        <f t="shared" ca="1" si="815"/>
        <v>0.15008338523262085</v>
      </c>
    </row>
    <row r="9634" spans="2:27" x14ac:dyDescent="0.25">
      <c r="B9634" s="7">
        <v>9626</v>
      </c>
      <c r="C9634" s="14">
        <f t="shared" ca="1" si="816"/>
        <v>0.12762815692464516</v>
      </c>
      <c r="E9634" s="7">
        <v>9626</v>
      </c>
      <c r="F9634" s="14">
        <f t="shared" ca="1" si="817"/>
        <v>1.0117370173736717</v>
      </c>
      <c r="H9634" s="7">
        <v>9626</v>
      </c>
      <c r="I9634" s="14">
        <f t="shared" ca="1" si="818"/>
        <v>-0.5512130781820177</v>
      </c>
      <c r="T9634" s="7">
        <v>9626</v>
      </c>
      <c r="U9634" s="14">
        <f t="shared" ca="1" si="819"/>
        <v>0.58815209611629915</v>
      </c>
      <c r="Z9634" s="7">
        <v>9626</v>
      </c>
      <c r="AA9634" s="14">
        <f t="shared" ca="1" si="815"/>
        <v>5.3440197506021692E-2</v>
      </c>
    </row>
    <row r="9635" spans="2:27" x14ac:dyDescent="0.25">
      <c r="B9635" s="7">
        <v>9627</v>
      </c>
      <c r="C9635" s="14">
        <f t="shared" ca="1" si="816"/>
        <v>-0.11691342134206417</v>
      </c>
      <c r="E9635" s="7">
        <v>9627</v>
      </c>
      <c r="F9635" s="14">
        <f t="shared" ca="1" si="817"/>
        <v>0.37951672150698978</v>
      </c>
      <c r="H9635" s="7">
        <v>9627</v>
      </c>
      <c r="I9635" s="14">
        <f t="shared" ca="1" si="818"/>
        <v>0.21655571647852517</v>
      </c>
      <c r="T9635" s="7">
        <v>9627</v>
      </c>
      <c r="U9635" s="14">
        <f t="shared" ca="1" si="819"/>
        <v>0.47915901664345079</v>
      </c>
      <c r="Z9635" s="7">
        <v>9627</v>
      </c>
      <c r="AA9635" s="14">
        <f t="shared" ca="1" si="815"/>
        <v>0.19875019042294667</v>
      </c>
    </row>
    <row r="9636" spans="2:27" x14ac:dyDescent="0.25">
      <c r="B9636" s="7">
        <v>9628</v>
      </c>
      <c r="C9636" s="14">
        <f t="shared" ca="1" si="816"/>
        <v>0.48303742181394071</v>
      </c>
      <c r="E9636" s="7">
        <v>9628</v>
      </c>
      <c r="F9636" s="14">
        <f t="shared" ca="1" si="817"/>
        <v>-0.12435973523663127</v>
      </c>
      <c r="H9636" s="7">
        <v>9628</v>
      </c>
      <c r="I9636" s="14">
        <f t="shared" ca="1" si="818"/>
        <v>0.39649280338486231</v>
      </c>
      <c r="T9636" s="7">
        <v>9628</v>
      </c>
      <c r="U9636" s="14">
        <f t="shared" ca="1" si="819"/>
        <v>0.75517048996217184</v>
      </c>
      <c r="Z9636" s="7">
        <v>9628</v>
      </c>
      <c r="AA9636" s="14">
        <f t="shared" ca="1" si="815"/>
        <v>0.25754596548422992</v>
      </c>
    </row>
    <row r="9637" spans="2:27" x14ac:dyDescent="0.25">
      <c r="B9637" s="7">
        <v>9629</v>
      </c>
      <c r="C9637" s="14">
        <f t="shared" ca="1" si="816"/>
        <v>-4.0121499939287708E-2</v>
      </c>
      <c r="E9637" s="7">
        <v>9629</v>
      </c>
      <c r="F9637" s="14">
        <f t="shared" ca="1" si="817"/>
        <v>-0.31691490022513058</v>
      </c>
      <c r="H9637" s="7">
        <v>9629</v>
      </c>
      <c r="I9637" s="14">
        <f t="shared" ca="1" si="818"/>
        <v>-0.3227860665156021</v>
      </c>
      <c r="T9637" s="7">
        <v>9629</v>
      </c>
      <c r="U9637" s="14">
        <f t="shared" ca="1" si="819"/>
        <v>-0.67982246668002033</v>
      </c>
      <c r="Z9637" s="7">
        <v>9629</v>
      </c>
      <c r="AA9637" s="14">
        <f t="shared" ca="1" si="815"/>
        <v>-0.26449180331319777</v>
      </c>
    </row>
    <row r="9638" spans="2:27" x14ac:dyDescent="0.25">
      <c r="B9638" s="7">
        <v>9630</v>
      </c>
      <c r="C9638" s="14">
        <f t="shared" ca="1" si="816"/>
        <v>0.27196988388673965</v>
      </c>
      <c r="E9638" s="7">
        <v>9630</v>
      </c>
      <c r="F9638" s="14">
        <f t="shared" ca="1" si="817"/>
        <v>0.62419670695129503</v>
      </c>
      <c r="H9638" s="7">
        <v>9630</v>
      </c>
      <c r="I9638" s="14">
        <f t="shared" ca="1" si="818"/>
        <v>-7.7159358979781059E-2</v>
      </c>
      <c r="T9638" s="7">
        <v>9630</v>
      </c>
      <c r="U9638" s="14">
        <f t="shared" ca="1" si="819"/>
        <v>0.81900723185825364</v>
      </c>
      <c r="Z9638" s="7">
        <v>9630</v>
      </c>
      <c r="AA9638" s="14">
        <f t="shared" ca="1" si="815"/>
        <v>0.20307330937284593</v>
      </c>
    </row>
    <row r="9639" spans="2:27" x14ac:dyDescent="0.25">
      <c r="B9639" s="7">
        <v>9631</v>
      </c>
      <c r="C9639" s="14">
        <f t="shared" ca="1" si="816"/>
        <v>0.27873818548153118</v>
      </c>
      <c r="E9639" s="7">
        <v>9631</v>
      </c>
      <c r="F9639" s="14">
        <f t="shared" ca="1" si="817"/>
        <v>9.8317003880672438E-3</v>
      </c>
      <c r="H9639" s="7">
        <v>9631</v>
      </c>
      <c r="I9639" s="14">
        <f t="shared" ca="1" si="818"/>
        <v>-0.18562044197632732</v>
      </c>
      <c r="T9639" s="7">
        <v>9631</v>
      </c>
      <c r="U9639" s="14">
        <f t="shared" ca="1" si="819"/>
        <v>0.1029494438932711</v>
      </c>
      <c r="Z9639" s="7">
        <v>9631</v>
      </c>
      <c r="AA9639" s="14">
        <f t="shared" ca="1" si="815"/>
        <v>-3.411307377543725E-2</v>
      </c>
    </row>
    <row r="9640" spans="2:27" x14ac:dyDescent="0.25">
      <c r="B9640" s="7">
        <v>9632</v>
      </c>
      <c r="C9640" s="14">
        <f t="shared" ca="1" si="816"/>
        <v>3.451536108010464E-2</v>
      </c>
      <c r="E9640" s="7">
        <v>9632</v>
      </c>
      <c r="F9640" s="14">
        <f t="shared" ca="1" si="817"/>
        <v>0.58160958579679856</v>
      </c>
      <c r="H9640" s="7">
        <v>9632</v>
      </c>
      <c r="I9640" s="14">
        <f t="shared" ca="1" si="818"/>
        <v>-0.23615255762944931</v>
      </c>
      <c r="T9640" s="7">
        <v>9632</v>
      </c>
      <c r="U9640" s="14">
        <f t="shared" ca="1" si="819"/>
        <v>0.37997238924745391</v>
      </c>
      <c r="Z9640" s="7">
        <v>9632</v>
      </c>
      <c r="AA9640" s="14">
        <f t="shared" ca="1" si="815"/>
        <v>6.3309669140335839E-2</v>
      </c>
    </row>
    <row r="9641" spans="2:27" x14ac:dyDescent="0.25">
      <c r="B9641" s="7">
        <v>9633</v>
      </c>
      <c r="C9641" s="14">
        <f t="shared" ca="1" si="816"/>
        <v>-8.4386773624666095E-2</v>
      </c>
      <c r="E9641" s="7">
        <v>9633</v>
      </c>
      <c r="F9641" s="14">
        <f t="shared" ca="1" si="817"/>
        <v>1.3982998914064551</v>
      </c>
      <c r="H9641" s="7">
        <v>9633</v>
      </c>
      <c r="I9641" s="14">
        <f t="shared" ca="1" si="818"/>
        <v>0.10185060503161882</v>
      </c>
      <c r="T9641" s="7">
        <v>9633</v>
      </c>
      <c r="U9641" s="14">
        <f t="shared" ca="1" si="819"/>
        <v>1.4157637228134077</v>
      </c>
      <c r="Z9641" s="7">
        <v>9633</v>
      </c>
      <c r="AA9641" s="14">
        <f t="shared" ca="1" si="815"/>
        <v>0.45353791521281267</v>
      </c>
    </row>
    <row r="9642" spans="2:27" x14ac:dyDescent="0.25">
      <c r="B9642" s="7">
        <v>9634</v>
      </c>
      <c r="C9642" s="14">
        <f t="shared" ca="1" si="816"/>
        <v>7.6114855519535285E-2</v>
      </c>
      <c r="E9642" s="7">
        <v>9634</v>
      </c>
      <c r="F9642" s="14">
        <f t="shared" ca="1" si="817"/>
        <v>-9.976314851903062E-3</v>
      </c>
      <c r="H9642" s="7">
        <v>9634</v>
      </c>
      <c r="I9642" s="14">
        <f t="shared" ca="1" si="818"/>
        <v>7.1312752193811321E-2</v>
      </c>
      <c r="T9642" s="7">
        <v>9634</v>
      </c>
      <c r="U9642" s="14">
        <f t="shared" ca="1" si="819"/>
        <v>0.13745129286144353</v>
      </c>
      <c r="Z9642" s="7">
        <v>9634</v>
      </c>
      <c r="AA9642" s="14">
        <f t="shared" ca="1" si="815"/>
        <v>4.7886452745241802E-2</v>
      </c>
    </row>
    <row r="9643" spans="2:27" x14ac:dyDescent="0.25">
      <c r="B9643" s="7">
        <v>9635</v>
      </c>
      <c r="C9643" s="14">
        <f t="shared" ca="1" si="816"/>
        <v>-1.581137612987487E-2</v>
      </c>
      <c r="E9643" s="7">
        <v>9635</v>
      </c>
      <c r="F9643" s="14">
        <f t="shared" ca="1" si="817"/>
        <v>5.8420739084754023E-2</v>
      </c>
      <c r="H9643" s="7">
        <v>9635</v>
      </c>
      <c r="I9643" s="14">
        <f t="shared" ca="1" si="818"/>
        <v>-8.4129064811052229E-2</v>
      </c>
      <c r="T9643" s="7">
        <v>9635</v>
      </c>
      <c r="U9643" s="14">
        <f t="shared" ca="1" si="819"/>
        <v>-4.1519701856173076E-2</v>
      </c>
      <c r="Z9643" s="7">
        <v>9635</v>
      </c>
      <c r="AA9643" s="14">
        <f t="shared" ca="1" si="815"/>
        <v>-2.7700585906074882E-2</v>
      </c>
    </row>
    <row r="9644" spans="2:27" x14ac:dyDescent="0.25">
      <c r="B9644" s="7">
        <v>9636</v>
      </c>
      <c r="C9644" s="14">
        <f t="shared" ca="1" si="816"/>
        <v>0.3675598704091495</v>
      </c>
      <c r="E9644" s="7">
        <v>9636</v>
      </c>
      <c r="F9644" s="14">
        <f t="shared" ca="1" si="817"/>
        <v>-0.61386584423375457</v>
      </c>
      <c r="H9644" s="7">
        <v>9636</v>
      </c>
      <c r="I9644" s="14">
        <f t="shared" ca="1" si="818"/>
        <v>-0.42837050776691737</v>
      </c>
      <c r="T9644" s="7">
        <v>9636</v>
      </c>
      <c r="U9644" s="14">
        <f t="shared" ca="1" si="819"/>
        <v>-0.67467648159152249</v>
      </c>
      <c r="Z9644" s="7">
        <v>9636</v>
      </c>
      <c r="AA9644" s="14">
        <f t="shared" ca="1" si="815"/>
        <v>-0.32483303307175515</v>
      </c>
    </row>
    <row r="9645" spans="2:27" x14ac:dyDescent="0.25">
      <c r="B9645" s="7">
        <v>9637</v>
      </c>
      <c r="C9645" s="14">
        <f t="shared" ca="1" si="816"/>
        <v>-5.5405437089095511E-6</v>
      </c>
      <c r="E9645" s="7">
        <v>9637</v>
      </c>
      <c r="F9645" s="14">
        <f t="shared" ca="1" si="817"/>
        <v>0.50705126835116365</v>
      </c>
      <c r="H9645" s="7">
        <v>9637</v>
      </c>
      <c r="I9645" s="14">
        <f t="shared" ca="1" si="818"/>
        <v>-0.11040468735562381</v>
      </c>
      <c r="T9645" s="7">
        <v>9637</v>
      </c>
      <c r="U9645" s="14">
        <f t="shared" ca="1" si="819"/>
        <v>0.39664104045183091</v>
      </c>
      <c r="Z9645" s="7">
        <v>9637</v>
      </c>
      <c r="AA9645" s="14">
        <f t="shared" ca="1" si="815"/>
        <v>9.6911928718795393E-2</v>
      </c>
    </row>
    <row r="9646" spans="2:27" x14ac:dyDescent="0.25">
      <c r="B9646" s="7">
        <v>9638</v>
      </c>
      <c r="C9646" s="14">
        <f t="shared" ca="1" si="816"/>
        <v>0.92660674285865796</v>
      </c>
      <c r="E9646" s="7">
        <v>9638</v>
      </c>
      <c r="F9646" s="14">
        <f t="shared" ca="1" si="817"/>
        <v>-3.0249998893740887E-2</v>
      </c>
      <c r="H9646" s="7">
        <v>9638</v>
      </c>
      <c r="I9646" s="14">
        <f t="shared" ca="1" si="818"/>
        <v>-0.12738443390539383</v>
      </c>
      <c r="T9646" s="7">
        <v>9638</v>
      </c>
      <c r="U9646" s="14">
        <f t="shared" ca="1" si="819"/>
        <v>0.76897231005952316</v>
      </c>
      <c r="Z9646" s="7">
        <v>9638</v>
      </c>
      <c r="AA9646" s="14">
        <f t="shared" ca="1" si="815"/>
        <v>0.11255413195091243</v>
      </c>
    </row>
    <row r="9647" spans="2:27" x14ac:dyDescent="0.25">
      <c r="B9647" s="7">
        <v>9639</v>
      </c>
      <c r="C9647" s="14">
        <f t="shared" ca="1" si="816"/>
        <v>0.6212346955511362</v>
      </c>
      <c r="E9647" s="7">
        <v>9639</v>
      </c>
      <c r="F9647" s="14">
        <f t="shared" ca="1" si="817"/>
        <v>0.56657161743434092</v>
      </c>
      <c r="H9647" s="7">
        <v>9639</v>
      </c>
      <c r="I9647" s="14">
        <f t="shared" ca="1" si="818"/>
        <v>-0.10108846880551495</v>
      </c>
      <c r="T9647" s="7">
        <v>9639</v>
      </c>
      <c r="U9647" s="14">
        <f t="shared" ca="1" si="819"/>
        <v>1.0867178441799623</v>
      </c>
      <c r="Z9647" s="7">
        <v>9639</v>
      </c>
      <c r="AA9647" s="14">
        <f t="shared" ca="1" si="815"/>
        <v>0.24367418993777207</v>
      </c>
    </row>
    <row r="9648" spans="2:27" x14ac:dyDescent="0.25">
      <c r="B9648" s="7">
        <v>9640</v>
      </c>
      <c r="C9648" s="14">
        <f t="shared" ca="1" si="816"/>
        <v>0.52692426336139886</v>
      </c>
      <c r="E9648" s="7">
        <v>9640</v>
      </c>
      <c r="F9648" s="14">
        <f t="shared" ca="1" si="817"/>
        <v>-0.36094181797563807</v>
      </c>
      <c r="H9648" s="7">
        <v>9640</v>
      </c>
      <c r="I9648" s="14">
        <f t="shared" ca="1" si="818"/>
        <v>-0.18577942048948221</v>
      </c>
      <c r="T9648" s="7">
        <v>9640</v>
      </c>
      <c r="U9648" s="14">
        <f t="shared" ca="1" si="819"/>
        <v>-1.9796975103721415E-2</v>
      </c>
      <c r="Z9648" s="7">
        <v>9640</v>
      </c>
      <c r="AA9648" s="14">
        <f t="shared" ca="1" si="815"/>
        <v>-9.5787402965152743E-2</v>
      </c>
    </row>
    <row r="9649" spans="2:27" x14ac:dyDescent="0.25">
      <c r="B9649" s="7">
        <v>9641</v>
      </c>
      <c r="C9649" s="14">
        <f t="shared" ca="1" si="816"/>
        <v>-0.28150702516772097</v>
      </c>
      <c r="E9649" s="7">
        <v>9641</v>
      </c>
      <c r="F9649" s="14">
        <f t="shared" ca="1" si="817"/>
        <v>0.86901018101465877</v>
      </c>
      <c r="H9649" s="7">
        <v>9641</v>
      </c>
      <c r="I9649" s="14">
        <f t="shared" ca="1" si="818"/>
        <v>-0.23221912186507787</v>
      </c>
      <c r="T9649" s="7">
        <v>9641</v>
      </c>
      <c r="U9649" s="14">
        <f t="shared" ca="1" si="819"/>
        <v>0.35528403398185993</v>
      </c>
      <c r="Z9649" s="7">
        <v>9641</v>
      </c>
      <c r="AA9649" s="14">
        <f t="shared" ca="1" si="815"/>
        <v>8.8292088338314478E-2</v>
      </c>
    </row>
    <row r="9650" spans="2:27" x14ac:dyDescent="0.25">
      <c r="B9650" s="7">
        <v>9642</v>
      </c>
      <c r="C9650" s="14">
        <f t="shared" ca="1" si="816"/>
        <v>0.11537014007623403</v>
      </c>
      <c r="E9650" s="7">
        <v>9642</v>
      </c>
      <c r="F9650" s="14">
        <f t="shared" ca="1" si="817"/>
        <v>0.59970345242593193</v>
      </c>
      <c r="H9650" s="7">
        <v>9642</v>
      </c>
      <c r="I9650" s="14">
        <f t="shared" ca="1" si="818"/>
        <v>0.18285997593451753</v>
      </c>
      <c r="T9650" s="7">
        <v>9642</v>
      </c>
      <c r="U9650" s="14">
        <f t="shared" ca="1" si="819"/>
        <v>0.89793356843668348</v>
      </c>
      <c r="Z9650" s="7">
        <v>9642</v>
      </c>
      <c r="AA9650" s="14">
        <f t="shared" ca="1" si="815"/>
        <v>0.29441505171028515</v>
      </c>
    </row>
    <row r="9651" spans="2:27" x14ac:dyDescent="0.25">
      <c r="B9651" s="7">
        <v>9643</v>
      </c>
      <c r="C9651" s="14">
        <f t="shared" ca="1" si="816"/>
        <v>0.39546856167191002</v>
      </c>
      <c r="E9651" s="7">
        <v>9643</v>
      </c>
      <c r="F9651" s="14">
        <f t="shared" ca="1" si="817"/>
        <v>0.82215062580584775</v>
      </c>
      <c r="H9651" s="7">
        <v>9643</v>
      </c>
      <c r="I9651" s="14">
        <f t="shared" ca="1" si="818"/>
        <v>-0.13343454366664281</v>
      </c>
      <c r="T9651" s="7">
        <v>9643</v>
      </c>
      <c r="U9651" s="14">
        <f t="shared" ca="1" si="819"/>
        <v>1.0841846438111149</v>
      </c>
      <c r="Z9651" s="7">
        <v>9643</v>
      </c>
      <c r="AA9651" s="14">
        <f t="shared" ca="1" si="815"/>
        <v>0.25902162824281494</v>
      </c>
    </row>
    <row r="9652" spans="2:27" x14ac:dyDescent="0.25">
      <c r="B9652" s="7">
        <v>9644</v>
      </c>
      <c r="C9652" s="14">
        <f t="shared" ca="1" si="816"/>
        <v>-1.0522187160000585E-2</v>
      </c>
      <c r="E9652" s="7">
        <v>9644</v>
      </c>
      <c r="F9652" s="14">
        <f t="shared" ca="1" si="817"/>
        <v>0.62623718551814345</v>
      </c>
      <c r="H9652" s="7">
        <v>9644</v>
      </c>
      <c r="I9652" s="14">
        <f t="shared" ca="1" si="818"/>
        <v>-8.556025269658879E-2</v>
      </c>
      <c r="T9652" s="7">
        <v>9644</v>
      </c>
      <c r="U9652" s="14">
        <f t="shared" ca="1" si="819"/>
        <v>0.53015474566155407</v>
      </c>
      <c r="Z9652" s="7">
        <v>9644</v>
      </c>
      <c r="AA9652" s="14">
        <f t="shared" ca="1" si="815"/>
        <v>0.14298659187514851</v>
      </c>
    </row>
    <row r="9653" spans="2:27" x14ac:dyDescent="0.25">
      <c r="B9653" s="7">
        <v>9645</v>
      </c>
      <c r="C9653" s="14">
        <f t="shared" ca="1" si="816"/>
        <v>0.45100740175985221</v>
      </c>
      <c r="E9653" s="7">
        <v>9645</v>
      </c>
      <c r="F9653" s="14">
        <f t="shared" ca="1" si="817"/>
        <v>-0.22613391985000472</v>
      </c>
      <c r="H9653" s="7">
        <v>9645</v>
      </c>
      <c r="I9653" s="14">
        <f t="shared" ca="1" si="818"/>
        <v>5.6237973788964876E-2</v>
      </c>
      <c r="T9653" s="7">
        <v>9645</v>
      </c>
      <c r="U9653" s="14">
        <f t="shared" ca="1" si="819"/>
        <v>0.28111145569881235</v>
      </c>
      <c r="Z9653" s="7">
        <v>9645</v>
      </c>
      <c r="AA9653" s="14">
        <f t="shared" ca="1" si="815"/>
        <v>5.0480291291451478E-2</v>
      </c>
    </row>
    <row r="9654" spans="2:27" x14ac:dyDescent="0.25">
      <c r="B9654" s="7">
        <v>9646</v>
      </c>
      <c r="C9654" s="14">
        <f t="shared" ca="1" si="816"/>
        <v>0.40983874064150627</v>
      </c>
      <c r="E9654" s="7">
        <v>9646</v>
      </c>
      <c r="F9654" s="14">
        <f t="shared" ca="1" si="817"/>
        <v>0.21173608965513016</v>
      </c>
      <c r="H9654" s="7">
        <v>9646</v>
      </c>
      <c r="I9654" s="14">
        <f t="shared" ca="1" si="818"/>
        <v>9.9594713027512591E-2</v>
      </c>
      <c r="T9654" s="7">
        <v>9646</v>
      </c>
      <c r="U9654" s="14">
        <f t="shared" ca="1" si="819"/>
        <v>0.72116954332414895</v>
      </c>
      <c r="Z9654" s="7">
        <v>9646</v>
      </c>
      <c r="AA9654" s="14">
        <f t="shared" ca="1" si="815"/>
        <v>0.19528593153859661</v>
      </c>
    </row>
    <row r="9655" spans="2:27" x14ac:dyDescent="0.25">
      <c r="B9655" s="7">
        <v>9647</v>
      </c>
      <c r="C9655" s="14">
        <f t="shared" ca="1" si="816"/>
        <v>0.22123837100971822</v>
      </c>
      <c r="E9655" s="7">
        <v>9647</v>
      </c>
      <c r="F9655" s="14">
        <f t="shared" ca="1" si="817"/>
        <v>-2.1792017903104755E-3</v>
      </c>
      <c r="H9655" s="7">
        <v>9647</v>
      </c>
      <c r="I9655" s="14">
        <f t="shared" ca="1" si="818"/>
        <v>5.7916254715648582E-2</v>
      </c>
      <c r="T9655" s="7">
        <v>9647</v>
      </c>
      <c r="U9655" s="14">
        <f t="shared" ca="1" si="819"/>
        <v>0.27697542393505631</v>
      </c>
      <c r="Z9655" s="7">
        <v>9647</v>
      </c>
      <c r="AA9655" s="14">
        <f t="shared" ca="1" si="815"/>
        <v>7.255204102267479E-2</v>
      </c>
    </row>
    <row r="9656" spans="2:27" x14ac:dyDescent="0.25">
      <c r="B9656" s="7">
        <v>9648</v>
      </c>
      <c r="C9656" s="14">
        <f t="shared" ca="1" si="816"/>
        <v>0.55919534483421685</v>
      </c>
      <c r="E9656" s="7">
        <v>9648</v>
      </c>
      <c r="F9656" s="14">
        <f t="shared" ca="1" si="817"/>
        <v>0.27412995296304438</v>
      </c>
      <c r="H9656" s="7">
        <v>9648</v>
      </c>
      <c r="I9656" s="14">
        <f t="shared" ca="1" si="818"/>
        <v>-0.12131818519799809</v>
      </c>
      <c r="T9656" s="7">
        <v>9648</v>
      </c>
      <c r="U9656" s="14">
        <f t="shared" ca="1" si="819"/>
        <v>0.71200711259926308</v>
      </c>
      <c r="Z9656" s="7">
        <v>9648</v>
      </c>
      <c r="AA9656" s="14">
        <f t="shared" ca="1" si="815"/>
        <v>0.13341896225675764</v>
      </c>
    </row>
    <row r="9657" spans="2:27" x14ac:dyDescent="0.25">
      <c r="B9657" s="7">
        <v>9649</v>
      </c>
      <c r="C9657" s="14">
        <f t="shared" ca="1" si="816"/>
        <v>-2.7672058448480974E-2</v>
      </c>
      <c r="E9657" s="7">
        <v>9649</v>
      </c>
      <c r="F9657" s="14">
        <f t="shared" ca="1" si="817"/>
        <v>-0.35264548058116574</v>
      </c>
      <c r="H9657" s="7">
        <v>9649</v>
      </c>
      <c r="I9657" s="14">
        <f t="shared" ca="1" si="818"/>
        <v>-5.6719369652099602E-2</v>
      </c>
      <c r="T9657" s="7">
        <v>9649</v>
      </c>
      <c r="U9657" s="14">
        <f t="shared" ca="1" si="819"/>
        <v>-0.43703690868174633</v>
      </c>
      <c r="Z9657" s="7">
        <v>9649</v>
      </c>
      <c r="AA9657" s="14">
        <f t="shared" ca="1" si="815"/>
        <v>-0.13968774069009571</v>
      </c>
    </row>
    <row r="9658" spans="2:27" x14ac:dyDescent="0.25">
      <c r="B9658" s="7">
        <v>9650</v>
      </c>
      <c r="C9658" s="14">
        <f t="shared" ca="1" si="816"/>
        <v>0.2045422580266163</v>
      </c>
      <c r="E9658" s="7">
        <v>9650</v>
      </c>
      <c r="F9658" s="14">
        <f t="shared" ca="1" si="817"/>
        <v>0.46553971864515631</v>
      </c>
      <c r="H9658" s="7">
        <v>9650</v>
      </c>
      <c r="I9658" s="14">
        <f t="shared" ca="1" si="818"/>
        <v>-0.15106742411126206</v>
      </c>
      <c r="T9658" s="7">
        <v>9650</v>
      </c>
      <c r="U9658" s="14">
        <f t="shared" ca="1" si="819"/>
        <v>0.51901455256051054</v>
      </c>
      <c r="Z9658" s="7">
        <v>9650</v>
      </c>
      <c r="AA9658" s="14">
        <f t="shared" ca="1" si="815"/>
        <v>0.10503665514323912</v>
      </c>
    </row>
    <row r="9659" spans="2:27" x14ac:dyDescent="0.25">
      <c r="B9659" s="7">
        <v>9651</v>
      </c>
      <c r="C9659" s="14">
        <f t="shared" ca="1" si="816"/>
        <v>-0.45719573810135666</v>
      </c>
      <c r="E9659" s="7">
        <v>9651</v>
      </c>
      <c r="F9659" s="14">
        <f t="shared" ca="1" si="817"/>
        <v>0.16437076195934208</v>
      </c>
      <c r="H9659" s="7">
        <v>9651</v>
      </c>
      <c r="I9659" s="14">
        <f t="shared" ca="1" si="818"/>
        <v>0.23636845638638893</v>
      </c>
      <c r="T9659" s="7">
        <v>9651</v>
      </c>
      <c r="U9659" s="14">
        <f t="shared" ca="1" si="819"/>
        <v>-5.6456519755625656E-2</v>
      </c>
      <c r="Z9659" s="7">
        <v>9651</v>
      </c>
      <c r="AA9659" s="14">
        <f t="shared" ca="1" si="815"/>
        <v>7.6056309160725755E-2</v>
      </c>
    </row>
    <row r="9660" spans="2:27" x14ac:dyDescent="0.25">
      <c r="B9660" s="7">
        <v>9652</v>
      </c>
      <c r="C9660" s="14">
        <f t="shared" ca="1" si="816"/>
        <v>-8.5900997425154557E-2</v>
      </c>
      <c r="E9660" s="7">
        <v>9652</v>
      </c>
      <c r="F9660" s="14">
        <f t="shared" ca="1" si="817"/>
        <v>-0.55734686034292347</v>
      </c>
      <c r="H9660" s="7">
        <v>9652</v>
      </c>
      <c r="I9660" s="14">
        <f t="shared" ca="1" si="818"/>
        <v>-9.0622494343532797E-2</v>
      </c>
      <c r="T9660" s="7">
        <v>9652</v>
      </c>
      <c r="U9660" s="14">
        <f t="shared" ca="1" si="819"/>
        <v>-0.73387035211161078</v>
      </c>
      <c r="Z9660" s="7">
        <v>9652</v>
      </c>
      <c r="AA9660" s="14">
        <f t="shared" ca="1" si="815"/>
        <v>-0.22969550475967435</v>
      </c>
    </row>
    <row r="9661" spans="2:27" x14ac:dyDescent="0.25">
      <c r="B9661" s="7">
        <v>9653</v>
      </c>
      <c r="C9661" s="14">
        <f t="shared" ca="1" si="816"/>
        <v>0.41250645717139167</v>
      </c>
      <c r="E9661" s="7">
        <v>9653</v>
      </c>
      <c r="F9661" s="14">
        <f t="shared" ca="1" si="817"/>
        <v>-0.25467891868981263</v>
      </c>
      <c r="H9661" s="7">
        <v>9653</v>
      </c>
      <c r="I9661" s="14">
        <f t="shared" ca="1" si="818"/>
        <v>-2.4168142213907496E-2</v>
      </c>
      <c r="T9661" s="7">
        <v>9653</v>
      </c>
      <c r="U9661" s="14">
        <f t="shared" ca="1" si="819"/>
        <v>0.13365939626767154</v>
      </c>
      <c r="Z9661" s="7">
        <v>9653</v>
      </c>
      <c r="AA9661" s="14">
        <f t="shared" ca="1" si="815"/>
        <v>-5.9864552796191992E-3</v>
      </c>
    </row>
    <row r="9662" spans="2:27" x14ac:dyDescent="0.25">
      <c r="B9662" s="7">
        <v>9654</v>
      </c>
      <c r="C9662" s="14">
        <f t="shared" ca="1" si="816"/>
        <v>0.30490904497291271</v>
      </c>
      <c r="E9662" s="7">
        <v>9654</v>
      </c>
      <c r="F9662" s="14">
        <f t="shared" ca="1" si="817"/>
        <v>-0.22230836665345108</v>
      </c>
      <c r="H9662" s="7">
        <v>9654</v>
      </c>
      <c r="I9662" s="14">
        <f t="shared" ca="1" si="818"/>
        <v>-0.22072509627335557</v>
      </c>
      <c r="T9662" s="7">
        <v>9654</v>
      </c>
      <c r="U9662" s="14">
        <f t="shared" ca="1" si="819"/>
        <v>-0.13812441795389394</v>
      </c>
      <c r="Z9662" s="7">
        <v>9654</v>
      </c>
      <c r="AA9662" s="14">
        <f t="shared" ca="1" si="815"/>
        <v>-0.11607324913813055</v>
      </c>
    </row>
    <row r="9663" spans="2:27" x14ac:dyDescent="0.25">
      <c r="B9663" s="7">
        <v>9655</v>
      </c>
      <c r="C9663" s="14">
        <f t="shared" ca="1" si="816"/>
        <v>0.56085488070844058</v>
      </c>
      <c r="E9663" s="7">
        <v>9655</v>
      </c>
      <c r="F9663" s="14">
        <f t="shared" ca="1" si="817"/>
        <v>0.80320179133224856</v>
      </c>
      <c r="H9663" s="7">
        <v>9655</v>
      </c>
      <c r="I9663" s="14">
        <f t="shared" ca="1" si="818"/>
        <v>-0.22833818365882813</v>
      </c>
      <c r="T9663" s="7">
        <v>9655</v>
      </c>
      <c r="U9663" s="14">
        <f t="shared" ca="1" si="819"/>
        <v>1.135718488381861</v>
      </c>
      <c r="Z9663" s="7">
        <v>9655</v>
      </c>
      <c r="AA9663" s="14">
        <f t="shared" ca="1" si="815"/>
        <v>0.23896242171194862</v>
      </c>
    </row>
    <row r="9664" spans="2:27" x14ac:dyDescent="0.25">
      <c r="B9664" s="7">
        <v>9656</v>
      </c>
      <c r="C9664" s="14">
        <f t="shared" ca="1" si="816"/>
        <v>0.19168189771499214</v>
      </c>
      <c r="E9664" s="7">
        <v>9656</v>
      </c>
      <c r="F9664" s="14">
        <f t="shared" ca="1" si="817"/>
        <v>0.63000679661365833</v>
      </c>
      <c r="H9664" s="7">
        <v>9656</v>
      </c>
      <c r="I9664" s="14">
        <f t="shared" ca="1" si="818"/>
        <v>-0.15613319234259809</v>
      </c>
      <c r="T9664" s="7">
        <v>9656</v>
      </c>
      <c r="U9664" s="14">
        <f t="shared" ca="1" si="819"/>
        <v>0.6655555019860524</v>
      </c>
      <c r="Z9664" s="7">
        <v>9656</v>
      </c>
      <c r="AA9664" s="14">
        <f t="shared" ca="1" si="815"/>
        <v>0.14927182235579686</v>
      </c>
    </row>
    <row r="9665" spans="2:27" x14ac:dyDescent="0.25">
      <c r="B9665" s="7">
        <v>9657</v>
      </c>
      <c r="C9665" s="14">
        <f t="shared" ca="1" si="816"/>
        <v>1.3599669423146936</v>
      </c>
      <c r="E9665" s="7">
        <v>9657</v>
      </c>
      <c r="F9665" s="14">
        <f t="shared" ca="1" si="817"/>
        <v>-5.6536533021647184E-2</v>
      </c>
      <c r="H9665" s="7">
        <v>9657</v>
      </c>
      <c r="I9665" s="14">
        <f t="shared" ca="1" si="818"/>
        <v>-0.17610461725983184</v>
      </c>
      <c r="T9665" s="7">
        <v>9657</v>
      </c>
      <c r="U9665" s="14">
        <f t="shared" ca="1" si="819"/>
        <v>1.1273257920332145</v>
      </c>
      <c r="Z9665" s="7">
        <v>9657</v>
      </c>
      <c r="AA9665" s="14">
        <f t="shared" ca="1" si="815"/>
        <v>0.16698011992652867</v>
      </c>
    </row>
    <row r="9666" spans="2:27" x14ac:dyDescent="0.25">
      <c r="B9666" s="7">
        <v>9658</v>
      </c>
      <c r="C9666" s="14">
        <f t="shared" ca="1" si="816"/>
        <v>0.43524914431975414</v>
      </c>
      <c r="E9666" s="7">
        <v>9658</v>
      </c>
      <c r="F9666" s="14">
        <f t="shared" ca="1" si="817"/>
        <v>0.13351454527788253</v>
      </c>
      <c r="H9666" s="7">
        <v>9658</v>
      </c>
      <c r="I9666" s="14">
        <f t="shared" ca="1" si="818"/>
        <v>-7.3269259309907894E-3</v>
      </c>
      <c r="T9666" s="7">
        <v>9658</v>
      </c>
      <c r="U9666" s="14">
        <f t="shared" ca="1" si="819"/>
        <v>0.56143676366664585</v>
      </c>
      <c r="Z9666" s="7">
        <v>9658</v>
      </c>
      <c r="AA9666" s="14">
        <f t="shared" ca="1" si="815"/>
        <v>0.12344072948182021</v>
      </c>
    </row>
    <row r="9667" spans="2:27" x14ac:dyDescent="0.25">
      <c r="B9667" s="7">
        <v>9659</v>
      </c>
      <c r="C9667" s="14">
        <f t="shared" ca="1" si="816"/>
        <v>1.8660466868357747E-2</v>
      </c>
      <c r="E9667" s="7">
        <v>9659</v>
      </c>
      <c r="F9667" s="14">
        <f t="shared" ca="1" si="817"/>
        <v>-0.22920757124516797</v>
      </c>
      <c r="H9667" s="7">
        <v>9659</v>
      </c>
      <c r="I9667" s="14">
        <f t="shared" ca="1" si="818"/>
        <v>-0.12037517694803085</v>
      </c>
      <c r="T9667" s="7">
        <v>9659</v>
      </c>
      <c r="U9667" s="14">
        <f t="shared" ca="1" si="819"/>
        <v>-0.33092228132484108</v>
      </c>
      <c r="Z9667" s="7">
        <v>9659</v>
      </c>
      <c r="AA9667" s="14">
        <f t="shared" ca="1" si="815"/>
        <v>-0.12521776647389427</v>
      </c>
    </row>
    <row r="9668" spans="2:27" x14ac:dyDescent="0.25">
      <c r="B9668" s="7">
        <v>9660</v>
      </c>
      <c r="C9668" s="14">
        <f t="shared" ca="1" si="816"/>
        <v>0.40918192519952074</v>
      </c>
      <c r="E9668" s="7">
        <v>9660</v>
      </c>
      <c r="F9668" s="14">
        <f t="shared" ca="1" si="817"/>
        <v>0.34383937244309754</v>
      </c>
      <c r="H9668" s="7">
        <v>9660</v>
      </c>
      <c r="I9668" s="14">
        <f t="shared" ca="1" si="818"/>
        <v>-8.5542725805108341E-2</v>
      </c>
      <c r="T9668" s="7">
        <v>9660</v>
      </c>
      <c r="U9668" s="14">
        <f t="shared" ca="1" si="819"/>
        <v>0.66747857183750992</v>
      </c>
      <c r="Z9668" s="7">
        <v>9660</v>
      </c>
      <c r="AA9668" s="14">
        <f t="shared" ca="1" si="815"/>
        <v>0.14221683387027922</v>
      </c>
    </row>
    <row r="9669" spans="2:27" x14ac:dyDescent="0.25">
      <c r="B9669" s="7">
        <v>9661</v>
      </c>
      <c r="C9669" s="14">
        <f t="shared" ca="1" si="816"/>
        <v>0.41121081888248534</v>
      </c>
      <c r="E9669" s="7">
        <v>9661</v>
      </c>
      <c r="F9669" s="14">
        <f t="shared" ca="1" si="817"/>
        <v>0.33476163136708537</v>
      </c>
      <c r="H9669" s="7">
        <v>9661</v>
      </c>
      <c r="I9669" s="14">
        <f t="shared" ca="1" si="818"/>
        <v>-0.15687579745722449</v>
      </c>
      <c r="T9669" s="7">
        <v>9661</v>
      </c>
      <c r="U9669" s="14">
        <f t="shared" ca="1" si="819"/>
        <v>0.58909665279234624</v>
      </c>
      <c r="Z9669" s="7">
        <v>9661</v>
      </c>
      <c r="AA9669" s="14">
        <f t="shared" ca="1" si="815"/>
        <v>0.10423275445801043</v>
      </c>
    </row>
    <row r="9670" spans="2:27" x14ac:dyDescent="0.25">
      <c r="B9670" s="7">
        <v>9662</v>
      </c>
      <c r="C9670" s="14">
        <f t="shared" ca="1" si="816"/>
        <v>0.36330621313414718</v>
      </c>
      <c r="E9670" s="7">
        <v>9662</v>
      </c>
      <c r="F9670" s="14">
        <f t="shared" ca="1" si="817"/>
        <v>0.50698002154709587</v>
      </c>
      <c r="H9670" s="7">
        <v>9662</v>
      </c>
      <c r="I9670" s="14">
        <f t="shared" ca="1" si="818"/>
        <v>-0.18298270497702285</v>
      </c>
      <c r="T9670" s="7">
        <v>9662</v>
      </c>
      <c r="U9670" s="14">
        <f t="shared" ca="1" si="819"/>
        <v>0.68730352970422015</v>
      </c>
      <c r="Z9670" s="7">
        <v>9662</v>
      </c>
      <c r="AA9670" s="14">
        <f t="shared" ca="1" si="815"/>
        <v>0.13326389660244678</v>
      </c>
    </row>
    <row r="9671" spans="2:27" x14ac:dyDescent="0.25">
      <c r="B9671" s="7">
        <v>9663</v>
      </c>
      <c r="C9671" s="14">
        <f t="shared" ca="1" si="816"/>
        <v>0.15043148495578956</v>
      </c>
      <c r="E9671" s="7">
        <v>9663</v>
      </c>
      <c r="F9671" s="14">
        <f t="shared" ca="1" si="817"/>
        <v>0.23370659505413716</v>
      </c>
      <c r="H9671" s="7">
        <v>9663</v>
      </c>
      <c r="I9671" s="14">
        <f t="shared" ca="1" si="818"/>
        <v>0.14328108915104015</v>
      </c>
      <c r="T9671" s="7">
        <v>9663</v>
      </c>
      <c r="U9671" s="14">
        <f t="shared" ca="1" si="819"/>
        <v>0.52741916916096687</v>
      </c>
      <c r="Z9671" s="7">
        <v>9663</v>
      </c>
      <c r="AA9671" s="14">
        <f t="shared" ca="1" si="815"/>
        <v>0.17183882008291912</v>
      </c>
    </row>
    <row r="9672" spans="2:27" x14ac:dyDescent="0.25">
      <c r="B9672" s="7">
        <v>9664</v>
      </c>
      <c r="C9672" s="14">
        <f t="shared" ca="1" si="816"/>
        <v>0.3029135946432846</v>
      </c>
      <c r="E9672" s="7">
        <v>9664</v>
      </c>
      <c r="F9672" s="14">
        <f t="shared" ca="1" si="817"/>
        <v>0.65517881341901074</v>
      </c>
      <c r="H9672" s="7">
        <v>9664</v>
      </c>
      <c r="I9672" s="14">
        <f t="shared" ca="1" si="818"/>
        <v>0.12546872241014018</v>
      </c>
      <c r="T9672" s="7">
        <v>9664</v>
      </c>
      <c r="U9672" s="14">
        <f t="shared" ca="1" si="819"/>
        <v>1.0835611304724355</v>
      </c>
      <c r="Z9672" s="7">
        <v>9664</v>
      </c>
      <c r="AA9672" s="14">
        <f t="shared" ca="1" si="815"/>
        <v>0.31987072415943024</v>
      </c>
    </row>
    <row r="9673" spans="2:27" x14ac:dyDescent="0.25">
      <c r="B9673" s="7">
        <v>9665</v>
      </c>
      <c r="C9673" s="14">
        <f t="shared" ca="1" si="816"/>
        <v>0.41685753020564142</v>
      </c>
      <c r="E9673" s="7">
        <v>9665</v>
      </c>
      <c r="F9673" s="14">
        <f t="shared" ca="1" si="817"/>
        <v>-0.47494922435487497</v>
      </c>
      <c r="H9673" s="7">
        <v>9665</v>
      </c>
      <c r="I9673" s="14">
        <f t="shared" ca="1" si="818"/>
        <v>9.7158687729516843E-2</v>
      </c>
      <c r="T9673" s="7">
        <v>9665</v>
      </c>
      <c r="U9673" s="14">
        <f t="shared" ca="1" si="819"/>
        <v>3.9066993580283302E-2</v>
      </c>
      <c r="Z9673" s="7">
        <v>9665</v>
      </c>
      <c r="AA9673" s="14">
        <f t="shared" ca="1" si="815"/>
        <v>-1.0533917400575764E-2</v>
      </c>
    </row>
    <row r="9674" spans="2:27" x14ac:dyDescent="0.25">
      <c r="B9674" s="7">
        <v>9666</v>
      </c>
      <c r="C9674" s="14">
        <f t="shared" ca="1" si="816"/>
        <v>0.51039881084447769</v>
      </c>
      <c r="E9674" s="7">
        <v>9666</v>
      </c>
      <c r="F9674" s="14">
        <f t="shared" ca="1" si="817"/>
        <v>0.41621576360035883</v>
      </c>
      <c r="H9674" s="7">
        <v>9666</v>
      </c>
      <c r="I9674" s="14">
        <f t="shared" ca="1" si="818"/>
        <v>-0.29221222086352178</v>
      </c>
      <c r="T9674" s="7">
        <v>9666</v>
      </c>
      <c r="U9674" s="14">
        <f t="shared" ca="1" si="819"/>
        <v>0.6344023535813148</v>
      </c>
      <c r="Z9674" s="7">
        <v>9666</v>
      </c>
      <c r="AA9674" s="14">
        <f t="shared" ref="AA9674:AA9737" ca="1" si="820">$AA$3*C9674+$AA$4*F9674+$AA$5*I9674</f>
        <v>8.0838380817242289E-2</v>
      </c>
    </row>
    <row r="9675" spans="2:27" x14ac:dyDescent="0.25">
      <c r="B9675" s="7">
        <v>9667</v>
      </c>
      <c r="C9675" s="14">
        <f t="shared" ref="C9675:C9738" ca="1" si="821">_xlfn.NORM.INV(RAND(),$C$3,$C$4)+($C$5*C9674)+($C$6*RAND())</f>
        <v>4.7229779619459025E-2</v>
      </c>
      <c r="E9675" s="7">
        <v>9667</v>
      </c>
      <c r="F9675" s="14">
        <f t="shared" ref="F9675:F9738" ca="1" si="822">_xlfn.NORM.INV(RAND(),$F$3,$F$4)+($F$5*F9674)+($F$6*RAND())</f>
        <v>-0.16065884351408269</v>
      </c>
      <c r="H9675" s="7">
        <v>9667</v>
      </c>
      <c r="I9675" s="14">
        <f t="shared" ref="I9675:I9738" ca="1" si="823">_xlfn.NORM.INV(RAND(),$I$3,$I$4)+($I$5*I9674)+($I$6*RAND())</f>
        <v>0.16458172471348947</v>
      </c>
      <c r="T9675" s="7">
        <v>9667</v>
      </c>
      <c r="U9675" s="14">
        <f t="shared" ref="U9675:U9738" ca="1" si="824">C9675+F9675+I9675+$U$5*U9674+$U$6*RAND()</f>
        <v>5.1152660818865811E-2</v>
      </c>
      <c r="Z9675" s="7">
        <v>9667</v>
      </c>
      <c r="AA9675" s="14">
        <f t="shared" ca="1" si="820"/>
        <v>4.3539165226411741E-2</v>
      </c>
    </row>
    <row r="9676" spans="2:27" x14ac:dyDescent="0.25">
      <c r="B9676" s="7">
        <v>9668</v>
      </c>
      <c r="C9676" s="14">
        <f t="shared" ca="1" si="821"/>
        <v>-0.20003317087612624</v>
      </c>
      <c r="E9676" s="7">
        <v>9668</v>
      </c>
      <c r="F9676" s="14">
        <f t="shared" ca="1" si="822"/>
        <v>-5.3104743040070984E-2</v>
      </c>
      <c r="H9676" s="7">
        <v>9668</v>
      </c>
      <c r="I9676" s="14">
        <f t="shared" ca="1" si="823"/>
        <v>0.14710986789802571</v>
      </c>
      <c r="T9676" s="7">
        <v>9668</v>
      </c>
      <c r="U9676" s="14">
        <f t="shared" ca="1" si="824"/>
        <v>-0.10602804601817151</v>
      </c>
      <c r="Z9676" s="7">
        <v>9668</v>
      </c>
      <c r="AA9676" s="14">
        <f t="shared" ca="1" si="820"/>
        <v>1.7616876861766315E-2</v>
      </c>
    </row>
    <row r="9677" spans="2:27" x14ac:dyDescent="0.25">
      <c r="B9677" s="7">
        <v>9669</v>
      </c>
      <c r="C9677" s="14">
        <f t="shared" ca="1" si="821"/>
        <v>-0.11753324426248944</v>
      </c>
      <c r="E9677" s="7">
        <v>9669</v>
      </c>
      <c r="F9677" s="14">
        <f t="shared" ca="1" si="822"/>
        <v>0.55965249646835147</v>
      </c>
      <c r="H9677" s="7">
        <v>9669</v>
      </c>
      <c r="I9677" s="14">
        <f t="shared" ca="1" si="823"/>
        <v>0.15255507246682259</v>
      </c>
      <c r="T9677" s="7">
        <v>9669</v>
      </c>
      <c r="U9677" s="14">
        <f t="shared" ca="1" si="824"/>
        <v>0.59467432467268466</v>
      </c>
      <c r="Z9677" s="7">
        <v>9669</v>
      </c>
      <c r="AA9677" s="14">
        <f t="shared" ca="1" si="820"/>
        <v>0.22066663632141884</v>
      </c>
    </row>
    <row r="9678" spans="2:27" x14ac:dyDescent="0.25">
      <c r="B9678" s="7">
        <v>9670</v>
      </c>
      <c r="C9678" s="14">
        <f t="shared" ca="1" si="821"/>
        <v>0.41436852701896354</v>
      </c>
      <c r="E9678" s="7">
        <v>9670</v>
      </c>
      <c r="F9678" s="14">
        <f t="shared" ca="1" si="822"/>
        <v>1.0153561968136995</v>
      </c>
      <c r="H9678" s="7">
        <v>9670</v>
      </c>
      <c r="I9678" s="14">
        <f t="shared" ca="1" si="823"/>
        <v>0.19523967710864459</v>
      </c>
      <c r="T9678" s="7">
        <v>9670</v>
      </c>
      <c r="U9678" s="14">
        <f t="shared" ca="1" si="824"/>
        <v>1.6249644009413076</v>
      </c>
      <c r="Z9678" s="7">
        <v>9670</v>
      </c>
      <c r="AA9678" s="14">
        <f t="shared" ca="1" si="820"/>
        <v>0.4851004030022249</v>
      </c>
    </row>
    <row r="9679" spans="2:27" x14ac:dyDescent="0.25">
      <c r="B9679" s="7">
        <v>9671</v>
      </c>
      <c r="C9679" s="14">
        <f t="shared" ca="1" si="821"/>
        <v>0.31167227292008959</v>
      </c>
      <c r="E9679" s="7">
        <v>9671</v>
      </c>
      <c r="F9679" s="14">
        <f t="shared" ca="1" si="822"/>
        <v>0.50966952658157183</v>
      </c>
      <c r="H9679" s="7">
        <v>9671</v>
      </c>
      <c r="I9679" s="14">
        <f t="shared" ca="1" si="823"/>
        <v>-0.21524949507120461</v>
      </c>
      <c r="T9679" s="7">
        <v>9671</v>
      </c>
      <c r="U9679" s="14">
        <f t="shared" ca="1" si="824"/>
        <v>0.60609230443045681</v>
      </c>
      <c r="Z9679" s="7">
        <v>9671</v>
      </c>
      <c r="AA9679" s="14">
        <f t="shared" ca="1" si="820"/>
        <v>0.10761056502288716</v>
      </c>
    </row>
    <row r="9680" spans="2:27" x14ac:dyDescent="0.25">
      <c r="B9680" s="7">
        <v>9672</v>
      </c>
      <c r="C9680" s="14">
        <f t="shared" ca="1" si="821"/>
        <v>-0.47393497388751654</v>
      </c>
      <c r="E9680" s="7">
        <v>9672</v>
      </c>
      <c r="F9680" s="14">
        <f t="shared" ca="1" si="822"/>
        <v>-0.23156556092492006</v>
      </c>
      <c r="H9680" s="7">
        <v>9672</v>
      </c>
      <c r="I9680" s="14">
        <f t="shared" ca="1" si="823"/>
        <v>0.1286588297272826</v>
      </c>
      <c r="T9680" s="7">
        <v>9672</v>
      </c>
      <c r="U9680" s="14">
        <f t="shared" ca="1" si="824"/>
        <v>-0.57684170508515398</v>
      </c>
      <c r="Z9680" s="7">
        <v>9672</v>
      </c>
      <c r="AA9680" s="14">
        <f t="shared" ca="1" si="820"/>
        <v>-9.9927248191338025E-2</v>
      </c>
    </row>
    <row r="9681" spans="2:27" x14ac:dyDescent="0.25">
      <c r="B9681" s="7">
        <v>9673</v>
      </c>
      <c r="C9681" s="14">
        <f t="shared" ca="1" si="821"/>
        <v>-0.3259689066611528</v>
      </c>
      <c r="E9681" s="7">
        <v>9673</v>
      </c>
      <c r="F9681" s="14">
        <f t="shared" ca="1" si="822"/>
        <v>0.74030553231263996</v>
      </c>
      <c r="H9681" s="7">
        <v>9673</v>
      </c>
      <c r="I9681" s="14">
        <f t="shared" ca="1" si="823"/>
        <v>-5.5187269253227061E-2</v>
      </c>
      <c r="T9681" s="7">
        <v>9673</v>
      </c>
      <c r="U9681" s="14">
        <f t="shared" ca="1" si="824"/>
        <v>0.35914935639826007</v>
      </c>
      <c r="Z9681" s="7">
        <v>9673</v>
      </c>
      <c r="AA9681" s="14">
        <f t="shared" ca="1" si="820"/>
        <v>0.12930424373494792</v>
      </c>
    </row>
    <row r="9682" spans="2:27" x14ac:dyDescent="0.25">
      <c r="B9682" s="7">
        <v>9674</v>
      </c>
      <c r="C9682" s="14">
        <f t="shared" ca="1" si="821"/>
        <v>-5.5071231847950923E-2</v>
      </c>
      <c r="E9682" s="7">
        <v>9674</v>
      </c>
      <c r="F9682" s="14">
        <f t="shared" ca="1" si="822"/>
        <v>-6.2318104013812353E-2</v>
      </c>
      <c r="H9682" s="7">
        <v>9674</v>
      </c>
      <c r="I9682" s="14">
        <f t="shared" ca="1" si="823"/>
        <v>8.7470943066296089E-2</v>
      </c>
      <c r="T9682" s="7">
        <v>9674</v>
      </c>
      <c r="U9682" s="14">
        <f t="shared" ca="1" si="824"/>
        <v>-2.9918392795467194E-2</v>
      </c>
      <c r="Z9682" s="7">
        <v>9674</v>
      </c>
      <c r="AA9682" s="14">
        <f t="shared" ca="1" si="820"/>
        <v>1.4025793959414154E-2</v>
      </c>
    </row>
    <row r="9683" spans="2:27" x14ac:dyDescent="0.25">
      <c r="B9683" s="7">
        <v>9675</v>
      </c>
      <c r="C9683" s="14">
        <f t="shared" ca="1" si="821"/>
        <v>6.846999627231376E-2</v>
      </c>
      <c r="E9683" s="7">
        <v>9675</v>
      </c>
      <c r="F9683" s="14">
        <f t="shared" ca="1" si="822"/>
        <v>-0.560499580536445</v>
      </c>
      <c r="H9683" s="7">
        <v>9675</v>
      </c>
      <c r="I9683" s="14">
        <f t="shared" ca="1" si="823"/>
        <v>0.21944258101159697</v>
      </c>
      <c r="T9683" s="7">
        <v>9675</v>
      </c>
      <c r="U9683" s="14">
        <f t="shared" ca="1" si="824"/>
        <v>-0.27258700325253427</v>
      </c>
      <c r="Z9683" s="7">
        <v>9675</v>
      </c>
      <c r="AA9683" s="14">
        <f t="shared" ca="1" si="820"/>
        <v>-4.4734584400672267E-2</v>
      </c>
    </row>
    <row r="9684" spans="2:27" x14ac:dyDescent="0.25">
      <c r="B9684" s="7">
        <v>9676</v>
      </c>
      <c r="C9684" s="14">
        <f t="shared" ca="1" si="821"/>
        <v>0.32066875740699213</v>
      </c>
      <c r="E9684" s="7">
        <v>9676</v>
      </c>
      <c r="F9684" s="14">
        <f t="shared" ca="1" si="822"/>
        <v>-0.29002310652671981</v>
      </c>
      <c r="H9684" s="7">
        <v>9676</v>
      </c>
      <c r="I9684" s="14">
        <f t="shared" ca="1" si="823"/>
        <v>0.15525446673564319</v>
      </c>
      <c r="T9684" s="7">
        <v>9676</v>
      </c>
      <c r="U9684" s="14">
        <f t="shared" ca="1" si="824"/>
        <v>0.18590011761591552</v>
      </c>
      <c r="Z9684" s="7">
        <v>9676</v>
      </c>
      <c r="AA9684" s="14">
        <f t="shared" ca="1" si="820"/>
        <v>5.475405289120408E-2</v>
      </c>
    </row>
    <row r="9685" spans="2:27" x14ac:dyDescent="0.25">
      <c r="B9685" s="7">
        <v>9677</v>
      </c>
      <c r="C9685" s="14">
        <f t="shared" ca="1" si="821"/>
        <v>-0.20016024447765968</v>
      </c>
      <c r="E9685" s="7">
        <v>9677</v>
      </c>
      <c r="F9685" s="14">
        <f t="shared" ca="1" si="822"/>
        <v>0.16265243516242575</v>
      </c>
      <c r="H9685" s="7">
        <v>9677</v>
      </c>
      <c r="I9685" s="14">
        <f t="shared" ca="1" si="823"/>
        <v>0.24469337187849904</v>
      </c>
      <c r="T9685" s="7">
        <v>9677</v>
      </c>
      <c r="U9685" s="14">
        <f t="shared" ca="1" si="824"/>
        <v>0.20718556256326512</v>
      </c>
      <c r="Z9685" s="7">
        <v>9677</v>
      </c>
      <c r="AA9685" s="14">
        <f t="shared" ca="1" si="820"/>
        <v>0.13111036759244532</v>
      </c>
    </row>
    <row r="9686" spans="2:27" x14ac:dyDescent="0.25">
      <c r="B9686" s="7">
        <v>9678</v>
      </c>
      <c r="C9686" s="14">
        <f t="shared" ca="1" si="821"/>
        <v>-0.28537752888268708</v>
      </c>
      <c r="E9686" s="7">
        <v>9678</v>
      </c>
      <c r="F9686" s="14">
        <f t="shared" ca="1" si="822"/>
        <v>0.63549134897538928</v>
      </c>
      <c r="H9686" s="7">
        <v>9678</v>
      </c>
      <c r="I9686" s="14">
        <f t="shared" ca="1" si="823"/>
        <v>-0.34137233991249311</v>
      </c>
      <c r="T9686" s="7">
        <v>9678</v>
      </c>
      <c r="U9686" s="14">
        <f t="shared" ca="1" si="824"/>
        <v>8.7414801802090936E-3</v>
      </c>
      <c r="Z9686" s="7">
        <v>9678</v>
      </c>
      <c r="AA9686" s="14">
        <f t="shared" ca="1" si="820"/>
        <v>-3.7114271040167179E-2</v>
      </c>
    </row>
    <row r="9687" spans="2:27" x14ac:dyDescent="0.25">
      <c r="B9687" s="7">
        <v>9679</v>
      </c>
      <c r="C9687" s="14">
        <f t="shared" ca="1" si="821"/>
        <v>-0.33783474735388674</v>
      </c>
      <c r="E9687" s="7">
        <v>9679</v>
      </c>
      <c r="F9687" s="14">
        <f t="shared" ca="1" si="822"/>
        <v>-0.10526346042743231</v>
      </c>
      <c r="H9687" s="7">
        <v>9679</v>
      </c>
      <c r="I9687" s="14">
        <f t="shared" ca="1" si="823"/>
        <v>9.7595008976155737E-2</v>
      </c>
      <c r="T9687" s="7">
        <v>9679</v>
      </c>
      <c r="U9687" s="14">
        <f t="shared" ca="1" si="824"/>
        <v>-0.34550319880516328</v>
      </c>
      <c r="Z9687" s="7">
        <v>9679</v>
      </c>
      <c r="AA9687" s="14">
        <f t="shared" ca="1" si="820"/>
        <v>-5.0348483110929175E-2</v>
      </c>
    </row>
    <row r="9688" spans="2:27" x14ac:dyDescent="0.25">
      <c r="B9688" s="7">
        <v>9680</v>
      </c>
      <c r="C9688" s="14">
        <f t="shared" ca="1" si="821"/>
        <v>-0.5889428868262252</v>
      </c>
      <c r="E9688" s="7">
        <v>9680</v>
      </c>
      <c r="F9688" s="14">
        <f t="shared" ca="1" si="822"/>
        <v>0.67010589921606256</v>
      </c>
      <c r="H9688" s="7">
        <v>9680</v>
      </c>
      <c r="I9688" s="14">
        <f t="shared" ca="1" si="823"/>
        <v>-0.13131819595620756</v>
      </c>
      <c r="T9688" s="7">
        <v>9680</v>
      </c>
      <c r="U9688" s="14">
        <f t="shared" ca="1" si="824"/>
        <v>-5.0155183566370193E-2</v>
      </c>
      <c r="Z9688" s="7">
        <v>9680</v>
      </c>
      <c r="AA9688" s="14">
        <f t="shared" ca="1" si="820"/>
        <v>1.7584094421469937E-2</v>
      </c>
    </row>
    <row r="9689" spans="2:27" x14ac:dyDescent="0.25">
      <c r="B9689" s="7">
        <v>9681</v>
      </c>
      <c r="C9689" s="14">
        <f t="shared" ca="1" si="821"/>
        <v>-0.14950339980372354</v>
      </c>
      <c r="E9689" s="7">
        <v>9681</v>
      </c>
      <c r="F9689" s="14">
        <f t="shared" ca="1" si="822"/>
        <v>1.0122833298429532</v>
      </c>
      <c r="H9689" s="7">
        <v>9681</v>
      </c>
      <c r="I9689" s="14">
        <f t="shared" ca="1" si="823"/>
        <v>-8.2598618769777268E-2</v>
      </c>
      <c r="T9689" s="7">
        <v>9681</v>
      </c>
      <c r="U9689" s="14">
        <f t="shared" ca="1" si="824"/>
        <v>0.78018131126945245</v>
      </c>
      <c r="Z9689" s="7">
        <v>9681</v>
      </c>
      <c r="AA9689" s="14">
        <f t="shared" ca="1" si="820"/>
        <v>0.23248500960725266</v>
      </c>
    </row>
    <row r="9690" spans="2:27" x14ac:dyDescent="0.25">
      <c r="B9690" s="7">
        <v>9682</v>
      </c>
      <c r="C9690" s="14">
        <f t="shared" ca="1" si="821"/>
        <v>9.5024038521893506E-2</v>
      </c>
      <c r="E9690" s="7">
        <v>9682</v>
      </c>
      <c r="F9690" s="14">
        <f t="shared" ca="1" si="822"/>
        <v>0.75285565124116915</v>
      </c>
      <c r="H9690" s="7">
        <v>9682</v>
      </c>
      <c r="I9690" s="14">
        <f t="shared" ca="1" si="823"/>
        <v>-0.25604212373845842</v>
      </c>
      <c r="T9690" s="7">
        <v>9682</v>
      </c>
      <c r="U9690" s="14">
        <f t="shared" ca="1" si="824"/>
        <v>0.59183756602460424</v>
      </c>
      <c r="Z9690" s="7">
        <v>9682</v>
      </c>
      <c r="AA9690" s="14">
        <f t="shared" ca="1" si="820"/>
        <v>0.11684044120750023</v>
      </c>
    </row>
    <row r="9691" spans="2:27" x14ac:dyDescent="0.25">
      <c r="B9691" s="7">
        <v>9683</v>
      </c>
      <c r="C9691" s="14">
        <f t="shared" ca="1" si="821"/>
        <v>-0.11998660990406979</v>
      </c>
      <c r="E9691" s="7">
        <v>9683</v>
      </c>
      <c r="F9691" s="14">
        <f t="shared" ca="1" si="822"/>
        <v>1.0954110976482485</v>
      </c>
      <c r="H9691" s="7">
        <v>9683</v>
      </c>
      <c r="I9691" s="14">
        <f t="shared" ca="1" si="823"/>
        <v>-0.16896536709630608</v>
      </c>
      <c r="T9691" s="7">
        <v>9683</v>
      </c>
      <c r="U9691" s="14">
        <f t="shared" ca="1" si="824"/>
        <v>0.80645912064787262</v>
      </c>
      <c r="Z9691" s="7">
        <v>9683</v>
      </c>
      <c r="AA9691" s="14">
        <f t="shared" ca="1" si="820"/>
        <v>0.22014332376550755</v>
      </c>
    </row>
    <row r="9692" spans="2:27" x14ac:dyDescent="0.25">
      <c r="B9692" s="7">
        <v>9684</v>
      </c>
      <c r="C9692" s="14">
        <f t="shared" ca="1" si="821"/>
        <v>2.8420086081663645E-2</v>
      </c>
      <c r="E9692" s="7">
        <v>9684</v>
      </c>
      <c r="F9692" s="14">
        <f t="shared" ca="1" si="822"/>
        <v>0.16361915798698598</v>
      </c>
      <c r="H9692" s="7">
        <v>9684</v>
      </c>
      <c r="I9692" s="14">
        <f t="shared" ca="1" si="823"/>
        <v>-0.35745671634374465</v>
      </c>
      <c r="T9692" s="7">
        <v>9684</v>
      </c>
      <c r="U9692" s="14">
        <f t="shared" ca="1" si="824"/>
        <v>-0.16541747227509501</v>
      </c>
      <c r="Z9692" s="7">
        <v>9684</v>
      </c>
      <c r="AA9692" s="14">
        <f t="shared" ca="1" si="820"/>
        <v>-0.1239585935594438</v>
      </c>
    </row>
    <row r="9693" spans="2:27" x14ac:dyDescent="0.25">
      <c r="B9693" s="7">
        <v>9685</v>
      </c>
      <c r="C9693" s="14">
        <f t="shared" ca="1" si="821"/>
        <v>0.22796912858602644</v>
      </c>
      <c r="E9693" s="7">
        <v>9685</v>
      </c>
      <c r="F9693" s="14">
        <f t="shared" ca="1" si="822"/>
        <v>0.95673041412615845</v>
      </c>
      <c r="H9693" s="7">
        <v>9685</v>
      </c>
      <c r="I9693" s="14">
        <f t="shared" ca="1" si="823"/>
        <v>0.12023438808344224</v>
      </c>
      <c r="T9693" s="7">
        <v>9685</v>
      </c>
      <c r="U9693" s="14">
        <f t="shared" ca="1" si="824"/>
        <v>1.3049339307956271</v>
      </c>
      <c r="Z9693" s="7">
        <v>9685</v>
      </c>
      <c r="AA9693" s="14">
        <f t="shared" ca="1" si="820"/>
        <v>0.39273014399677392</v>
      </c>
    </row>
    <row r="9694" spans="2:27" x14ac:dyDescent="0.25">
      <c r="B9694" s="7">
        <v>9686</v>
      </c>
      <c r="C9694" s="14">
        <f t="shared" ca="1" si="821"/>
        <v>0.61624674543783153</v>
      </c>
      <c r="E9694" s="7">
        <v>9686</v>
      </c>
      <c r="F9694" s="14">
        <f t="shared" ca="1" si="822"/>
        <v>-0.28163701011938558</v>
      </c>
      <c r="H9694" s="7">
        <v>9686</v>
      </c>
      <c r="I9694" s="14">
        <f t="shared" ca="1" si="823"/>
        <v>0.1162786452159449</v>
      </c>
      <c r="T9694" s="7">
        <v>9686</v>
      </c>
      <c r="U9694" s="14">
        <f t="shared" ca="1" si="824"/>
        <v>0.45088838053439084</v>
      </c>
      <c r="Z9694" s="7">
        <v>9686</v>
      </c>
      <c r="AA9694" s="14">
        <f t="shared" ca="1" si="820"/>
        <v>9.6897568659723099E-2</v>
      </c>
    </row>
    <row r="9695" spans="2:27" x14ac:dyDescent="0.25">
      <c r="B9695" s="7">
        <v>9687</v>
      </c>
      <c r="C9695" s="14">
        <f t="shared" ca="1" si="821"/>
        <v>0.19240864362402937</v>
      </c>
      <c r="E9695" s="7">
        <v>9687</v>
      </c>
      <c r="F9695" s="14">
        <f t="shared" ca="1" si="822"/>
        <v>0.84943450045461244</v>
      </c>
      <c r="H9695" s="7">
        <v>9687</v>
      </c>
      <c r="I9695" s="14">
        <f t="shared" ca="1" si="823"/>
        <v>-0.48948125278947147</v>
      </c>
      <c r="T9695" s="7">
        <v>9687</v>
      </c>
      <c r="U9695" s="14">
        <f t="shared" ca="1" si="824"/>
        <v>0.55236189128917035</v>
      </c>
      <c r="Z9695" s="7">
        <v>9687</v>
      </c>
      <c r="AA9695" s="14">
        <f t="shared" ca="1" si="820"/>
        <v>4.8571452466453863E-2</v>
      </c>
    </row>
    <row r="9696" spans="2:27" x14ac:dyDescent="0.25">
      <c r="B9696" s="7">
        <v>9688</v>
      </c>
      <c r="C9696" s="14">
        <f t="shared" ca="1" si="821"/>
        <v>0.16791470910850509</v>
      </c>
      <c r="E9696" s="7">
        <v>9688</v>
      </c>
      <c r="F9696" s="14">
        <f t="shared" ca="1" si="822"/>
        <v>0.74487472597368876</v>
      </c>
      <c r="H9696" s="7">
        <v>9688</v>
      </c>
      <c r="I9696" s="14">
        <f t="shared" ca="1" si="823"/>
        <v>-0.1042198566074614</v>
      </c>
      <c r="T9696" s="7">
        <v>9688</v>
      </c>
      <c r="U9696" s="14">
        <f t="shared" ca="1" si="824"/>
        <v>0.80856957847473254</v>
      </c>
      <c r="Z9696" s="7">
        <v>9688</v>
      </c>
      <c r="AA9696" s="14">
        <f t="shared" ca="1" si="820"/>
        <v>0.20493543131007694</v>
      </c>
    </row>
    <row r="9697" spans="2:27" x14ac:dyDescent="0.25">
      <c r="B9697" s="7">
        <v>9689</v>
      </c>
      <c r="C9697" s="14">
        <f t="shared" ca="1" si="821"/>
        <v>0.14123435757349176</v>
      </c>
      <c r="E9697" s="7">
        <v>9689</v>
      </c>
      <c r="F9697" s="14">
        <f t="shared" ca="1" si="822"/>
        <v>0.14578586917345587</v>
      </c>
      <c r="H9697" s="7">
        <v>9689</v>
      </c>
      <c r="I9697" s="14">
        <f t="shared" ca="1" si="823"/>
        <v>-7.2295323685610507E-2</v>
      </c>
      <c r="T9697" s="7">
        <v>9689</v>
      </c>
      <c r="U9697" s="14">
        <f t="shared" ca="1" si="824"/>
        <v>0.2147249030613371</v>
      </c>
      <c r="Z9697" s="7">
        <v>9689</v>
      </c>
      <c r="AA9697" s="14">
        <f t="shared" ca="1" si="820"/>
        <v>3.5834970423929857E-2</v>
      </c>
    </row>
    <row r="9698" spans="2:27" x14ac:dyDescent="0.25">
      <c r="B9698" s="7">
        <v>9690</v>
      </c>
      <c r="C9698" s="14">
        <f t="shared" ca="1" si="821"/>
        <v>0.23296581467630187</v>
      </c>
      <c r="E9698" s="7">
        <v>9690</v>
      </c>
      <c r="F9698" s="14">
        <f t="shared" ca="1" si="822"/>
        <v>-0.38576421142275674</v>
      </c>
      <c r="H9698" s="7">
        <v>9690</v>
      </c>
      <c r="I9698" s="14">
        <f t="shared" ca="1" si="823"/>
        <v>0.24299694736030369</v>
      </c>
      <c r="T9698" s="7">
        <v>9690</v>
      </c>
      <c r="U9698" s="14">
        <f t="shared" ca="1" si="824"/>
        <v>9.0198550613848821E-2</v>
      </c>
      <c r="Z9698" s="7">
        <v>9690</v>
      </c>
      <c r="AA9698" s="14">
        <f t="shared" ca="1" si="820"/>
        <v>5.2362373188585207E-2</v>
      </c>
    </row>
    <row r="9699" spans="2:27" x14ac:dyDescent="0.25">
      <c r="B9699" s="7">
        <v>9691</v>
      </c>
      <c r="C9699" s="14">
        <f t="shared" ca="1" si="821"/>
        <v>0.46217677346647323</v>
      </c>
      <c r="E9699" s="7">
        <v>9691</v>
      </c>
      <c r="F9699" s="14">
        <f t="shared" ca="1" si="822"/>
        <v>0.17926107001075015</v>
      </c>
      <c r="H9699" s="7">
        <v>9691</v>
      </c>
      <c r="I9699" s="14">
        <f t="shared" ca="1" si="823"/>
        <v>-0.16272942222013742</v>
      </c>
      <c r="T9699" s="7">
        <v>9691</v>
      </c>
      <c r="U9699" s="14">
        <f t="shared" ca="1" si="824"/>
        <v>0.47870842125708601</v>
      </c>
      <c r="Z9699" s="7">
        <v>9691</v>
      </c>
      <c r="AA9699" s="14">
        <f t="shared" ca="1" si="820"/>
        <v>6.484896458645098E-2</v>
      </c>
    </row>
    <row r="9700" spans="2:27" x14ac:dyDescent="0.25">
      <c r="B9700" s="7">
        <v>9692</v>
      </c>
      <c r="C9700" s="14">
        <f t="shared" ca="1" si="821"/>
        <v>3.401851073172367E-2</v>
      </c>
      <c r="E9700" s="7">
        <v>9692</v>
      </c>
      <c r="F9700" s="14">
        <f t="shared" ca="1" si="822"/>
        <v>-0.99509681596058563</v>
      </c>
      <c r="H9700" s="7">
        <v>9692</v>
      </c>
      <c r="I9700" s="14">
        <f t="shared" ca="1" si="823"/>
        <v>1.2254308170778452E-2</v>
      </c>
      <c r="T9700" s="7">
        <v>9692</v>
      </c>
      <c r="U9700" s="14">
        <f t="shared" ca="1" si="824"/>
        <v>-0.94882399705808351</v>
      </c>
      <c r="Z9700" s="7">
        <v>9692</v>
      </c>
      <c r="AA9700" s="14">
        <f t="shared" ca="1" si="820"/>
        <v>-0.2855981885564417</v>
      </c>
    </row>
    <row r="9701" spans="2:27" x14ac:dyDescent="0.25">
      <c r="B9701" s="7">
        <v>9693</v>
      </c>
      <c r="C9701" s="14">
        <f t="shared" ca="1" si="821"/>
        <v>3.4961480154047812E-2</v>
      </c>
      <c r="E9701" s="7">
        <v>9693</v>
      </c>
      <c r="F9701" s="14">
        <f t="shared" ca="1" si="822"/>
        <v>-0.24750218763112145</v>
      </c>
      <c r="H9701" s="7">
        <v>9693</v>
      </c>
      <c r="I9701" s="14">
        <f t="shared" ca="1" si="823"/>
        <v>0.16929104915198856</v>
      </c>
      <c r="T9701" s="7">
        <v>9693</v>
      </c>
      <c r="U9701" s="14">
        <f t="shared" ca="1" si="824"/>
        <v>-4.3249658325085066E-2</v>
      </c>
      <c r="Z9701" s="7">
        <v>9693</v>
      </c>
      <c r="AA9701" s="14">
        <f t="shared" ca="1" si="820"/>
        <v>1.738716431746741E-2</v>
      </c>
    </row>
    <row r="9702" spans="2:27" x14ac:dyDescent="0.25">
      <c r="B9702" s="7">
        <v>9694</v>
      </c>
      <c r="C9702" s="14">
        <f t="shared" ca="1" si="821"/>
        <v>-0.4107855700711297</v>
      </c>
      <c r="E9702" s="7">
        <v>9694</v>
      </c>
      <c r="F9702" s="14">
        <f t="shared" ca="1" si="822"/>
        <v>0.12476993668349169</v>
      </c>
      <c r="H9702" s="7">
        <v>9694</v>
      </c>
      <c r="I9702" s="14">
        <f t="shared" ca="1" si="823"/>
        <v>0.10732382672310604</v>
      </c>
      <c r="T9702" s="7">
        <v>9694</v>
      </c>
      <c r="U9702" s="14">
        <f t="shared" ca="1" si="824"/>
        <v>-0.17869180666453199</v>
      </c>
      <c r="Z9702" s="7">
        <v>9694</v>
      </c>
      <c r="AA9702" s="14">
        <f t="shared" ca="1" si="820"/>
        <v>8.9357803523745852E-3</v>
      </c>
    </row>
    <row r="9703" spans="2:27" x14ac:dyDescent="0.25">
      <c r="B9703" s="7">
        <v>9695</v>
      </c>
      <c r="C9703" s="14">
        <f t="shared" ca="1" si="821"/>
        <v>-0.2030670793504403</v>
      </c>
      <c r="E9703" s="7">
        <v>9695</v>
      </c>
      <c r="F9703" s="14">
        <f t="shared" ca="1" si="822"/>
        <v>0.74240212717020693</v>
      </c>
      <c r="H9703" s="7">
        <v>9695</v>
      </c>
      <c r="I9703" s="14">
        <f t="shared" ca="1" si="823"/>
        <v>7.042017359202217E-2</v>
      </c>
      <c r="T9703" s="7">
        <v>9695</v>
      </c>
      <c r="U9703" s="14">
        <f t="shared" ca="1" si="824"/>
        <v>0.60975522141178873</v>
      </c>
      <c r="Z9703" s="7">
        <v>9695</v>
      </c>
      <c r="AA9703" s="14">
        <f t="shared" ca="1" si="820"/>
        <v>0.2173173090769851</v>
      </c>
    </row>
    <row r="9704" spans="2:27" x14ac:dyDescent="0.25">
      <c r="B9704" s="7">
        <v>9696</v>
      </c>
      <c r="C9704" s="14">
        <f t="shared" ca="1" si="821"/>
        <v>0.51165010469391214</v>
      </c>
      <c r="E9704" s="7">
        <v>9696</v>
      </c>
      <c r="F9704" s="14">
        <f t="shared" ca="1" si="822"/>
        <v>-0.80709407004770872</v>
      </c>
      <c r="H9704" s="7">
        <v>9696</v>
      </c>
      <c r="I9704" s="14">
        <f t="shared" ca="1" si="823"/>
        <v>-0.13321367926442335</v>
      </c>
      <c r="T9704" s="7">
        <v>9696</v>
      </c>
      <c r="U9704" s="14">
        <f t="shared" ca="1" si="824"/>
        <v>-0.42865764461821992</v>
      </c>
      <c r="Z9704" s="7">
        <v>9696</v>
      </c>
      <c r="AA9704" s="14">
        <f t="shared" ca="1" si="820"/>
        <v>-0.20640503970774185</v>
      </c>
    </row>
    <row r="9705" spans="2:27" x14ac:dyDescent="0.25">
      <c r="B9705" s="7">
        <v>9697</v>
      </c>
      <c r="C9705" s="14">
        <f t="shared" ca="1" si="821"/>
        <v>0.98483919302819978</v>
      </c>
      <c r="E9705" s="7">
        <v>9697</v>
      </c>
      <c r="F9705" s="14">
        <f t="shared" ca="1" si="822"/>
        <v>0.68365550023243782</v>
      </c>
      <c r="H9705" s="7">
        <v>9697</v>
      </c>
      <c r="I9705" s="14">
        <f t="shared" ca="1" si="823"/>
        <v>-0.13377134074583405</v>
      </c>
      <c r="T9705" s="7">
        <v>9697</v>
      </c>
      <c r="U9705" s="14">
        <f t="shared" ca="1" si="824"/>
        <v>1.5347233525148036</v>
      </c>
      <c r="Z9705" s="7">
        <v>9697</v>
      </c>
      <c r="AA9705" s="14">
        <f t="shared" ca="1" si="820"/>
        <v>0.33517881830245427</v>
      </c>
    </row>
    <row r="9706" spans="2:27" x14ac:dyDescent="0.25">
      <c r="B9706" s="7">
        <v>9698</v>
      </c>
      <c r="C9706" s="14">
        <f t="shared" ca="1" si="821"/>
        <v>-0.11657504396430751</v>
      </c>
      <c r="E9706" s="7">
        <v>9698</v>
      </c>
      <c r="F9706" s="14">
        <f t="shared" ca="1" si="822"/>
        <v>-2.1456677218484987E-2</v>
      </c>
      <c r="H9706" s="7">
        <v>9698</v>
      </c>
      <c r="I9706" s="14">
        <f t="shared" ca="1" si="823"/>
        <v>-0.1654612614987119</v>
      </c>
      <c r="T9706" s="7">
        <v>9698</v>
      </c>
      <c r="U9706" s="14">
        <f t="shared" ca="1" si="824"/>
        <v>-0.30349298268150438</v>
      </c>
      <c r="Z9706" s="7">
        <v>9698</v>
      </c>
      <c r="AA9706" s="14">
        <f t="shared" ca="1" si="820"/>
        <v>-0.11248264270776295</v>
      </c>
    </row>
    <row r="9707" spans="2:27" x14ac:dyDescent="0.25">
      <c r="B9707" s="7">
        <v>9699</v>
      </c>
      <c r="C9707" s="14">
        <f t="shared" ca="1" si="821"/>
        <v>0.1386569305227206</v>
      </c>
      <c r="E9707" s="7">
        <v>9699</v>
      </c>
      <c r="F9707" s="14">
        <f t="shared" ca="1" si="822"/>
        <v>-0.41740486251700015</v>
      </c>
      <c r="H9707" s="7">
        <v>9699</v>
      </c>
      <c r="I9707" s="14">
        <f t="shared" ca="1" si="823"/>
        <v>-5.3671516732434046E-2</v>
      </c>
      <c r="T9707" s="7">
        <v>9699</v>
      </c>
      <c r="U9707" s="14">
        <f t="shared" ca="1" si="824"/>
        <v>-0.33241944872671358</v>
      </c>
      <c r="Z9707" s="7">
        <v>9699</v>
      </c>
      <c r="AA9707" s="14">
        <f t="shared" ca="1" si="820"/>
        <v>-0.12432583101677294</v>
      </c>
    </row>
    <row r="9708" spans="2:27" x14ac:dyDescent="0.25">
      <c r="B9708" s="7">
        <v>9700</v>
      </c>
      <c r="C9708" s="14">
        <f t="shared" ca="1" si="821"/>
        <v>-0.61133177846684872</v>
      </c>
      <c r="E9708" s="7">
        <v>9700</v>
      </c>
      <c r="F9708" s="14">
        <f t="shared" ca="1" si="822"/>
        <v>1.2497989571287607</v>
      </c>
      <c r="H9708" s="7">
        <v>9700</v>
      </c>
      <c r="I9708" s="14">
        <f t="shared" ca="1" si="823"/>
        <v>5.7929784028535103E-2</v>
      </c>
      <c r="T9708" s="7">
        <v>9700</v>
      </c>
      <c r="U9708" s="14">
        <f t="shared" ca="1" si="824"/>
        <v>0.69639696269044704</v>
      </c>
      <c r="Z9708" s="7">
        <v>9700</v>
      </c>
      <c r="AA9708" s="14">
        <f t="shared" ca="1" si="820"/>
        <v>0.28163822345952599</v>
      </c>
    </row>
    <row r="9709" spans="2:27" x14ac:dyDescent="0.25">
      <c r="B9709" s="7">
        <v>9701</v>
      </c>
      <c r="C9709" s="14">
        <f t="shared" ca="1" si="821"/>
        <v>-0.25651291756681366</v>
      </c>
      <c r="E9709" s="7">
        <v>9701</v>
      </c>
      <c r="F9709" s="14">
        <f t="shared" ca="1" si="822"/>
        <v>0.11111192806460815</v>
      </c>
      <c r="H9709" s="7">
        <v>9701</v>
      </c>
      <c r="I9709" s="14">
        <f t="shared" ca="1" si="823"/>
        <v>-1.604715463553185E-2</v>
      </c>
      <c r="T9709" s="7">
        <v>9701</v>
      </c>
      <c r="U9709" s="14">
        <f t="shared" ca="1" si="824"/>
        <v>-0.16144814413773736</v>
      </c>
      <c r="Z9709" s="7">
        <v>9701</v>
      </c>
      <c r="AA9709" s="14">
        <f t="shared" ca="1" si="820"/>
        <v>-2.5992582411746217E-2</v>
      </c>
    </row>
    <row r="9710" spans="2:27" x14ac:dyDescent="0.25">
      <c r="B9710" s="7">
        <v>9702</v>
      </c>
      <c r="C9710" s="14">
        <f t="shared" ca="1" si="821"/>
        <v>0.35985096609416894</v>
      </c>
      <c r="E9710" s="7">
        <v>9702</v>
      </c>
      <c r="F9710" s="14">
        <f t="shared" ca="1" si="822"/>
        <v>0.53028908287606336</v>
      </c>
      <c r="H9710" s="7">
        <v>9702</v>
      </c>
      <c r="I9710" s="14">
        <f t="shared" ca="1" si="823"/>
        <v>-0.14655577280414483</v>
      </c>
      <c r="T9710" s="7">
        <v>9702</v>
      </c>
      <c r="U9710" s="14">
        <f t="shared" ca="1" si="824"/>
        <v>0.74358427616608735</v>
      </c>
      <c r="Z9710" s="7">
        <v>9702</v>
      </c>
      <c r="AA9710" s="14">
        <f t="shared" ca="1" si="820"/>
        <v>0.15777903167958038</v>
      </c>
    </row>
    <row r="9711" spans="2:27" x14ac:dyDescent="0.25">
      <c r="B9711" s="7">
        <v>9703</v>
      </c>
      <c r="C9711" s="14">
        <f t="shared" ca="1" si="821"/>
        <v>-9.5464117187070555E-2</v>
      </c>
      <c r="E9711" s="7">
        <v>9703</v>
      </c>
      <c r="F9711" s="14">
        <f t="shared" ca="1" si="822"/>
        <v>0.20660585565232426</v>
      </c>
      <c r="H9711" s="7">
        <v>9703</v>
      </c>
      <c r="I9711" s="14">
        <f t="shared" ca="1" si="823"/>
        <v>6.3331233603251325E-2</v>
      </c>
      <c r="T9711" s="7">
        <v>9703</v>
      </c>
      <c r="U9711" s="14">
        <f t="shared" ca="1" si="824"/>
        <v>0.17447297206850504</v>
      </c>
      <c r="Z9711" s="7">
        <v>9703</v>
      </c>
      <c r="AA9711" s="14">
        <f t="shared" ca="1" si="820"/>
        <v>7.4554550059908825E-2</v>
      </c>
    </row>
    <row r="9712" spans="2:27" x14ac:dyDescent="0.25">
      <c r="B9712" s="7">
        <v>9704</v>
      </c>
      <c r="C9712" s="14">
        <f t="shared" ca="1" si="821"/>
        <v>-0.21193158429652598</v>
      </c>
      <c r="E9712" s="7">
        <v>9704</v>
      </c>
      <c r="F9712" s="14">
        <f t="shared" ca="1" si="822"/>
        <v>-4.1615378088761257E-2</v>
      </c>
      <c r="H9712" s="7">
        <v>9704</v>
      </c>
      <c r="I9712" s="14">
        <f t="shared" ca="1" si="823"/>
        <v>-7.5847991568112783E-2</v>
      </c>
      <c r="T9712" s="7">
        <v>9704</v>
      </c>
      <c r="U9712" s="14">
        <f t="shared" ca="1" si="824"/>
        <v>-0.32939495395340002</v>
      </c>
      <c r="Z9712" s="7">
        <v>9704</v>
      </c>
      <c r="AA9712" s="14">
        <f t="shared" ca="1" si="820"/>
        <v>-9.2794926069989958E-2</v>
      </c>
    </row>
    <row r="9713" spans="2:27" x14ac:dyDescent="0.25">
      <c r="B9713" s="7">
        <v>9705</v>
      </c>
      <c r="C9713" s="14">
        <f t="shared" ca="1" si="821"/>
        <v>-0.66321783882671359</v>
      </c>
      <c r="E9713" s="7">
        <v>9705</v>
      </c>
      <c r="F9713" s="14">
        <f t="shared" ca="1" si="822"/>
        <v>0.31443027691975728</v>
      </c>
      <c r="H9713" s="7">
        <v>9705</v>
      </c>
      <c r="I9713" s="14">
        <f t="shared" ca="1" si="823"/>
        <v>-0.1175774170775768</v>
      </c>
      <c r="T9713" s="7">
        <v>9705</v>
      </c>
      <c r="U9713" s="14">
        <f t="shared" ca="1" si="824"/>
        <v>-0.46636497898453311</v>
      </c>
      <c r="Z9713" s="7">
        <v>9705</v>
      </c>
      <c r="AA9713" s="14">
        <f t="shared" ca="1" si="820"/>
        <v>-9.7103193228203946E-2</v>
      </c>
    </row>
    <row r="9714" spans="2:27" x14ac:dyDescent="0.25">
      <c r="B9714" s="7">
        <v>9706</v>
      </c>
      <c r="C9714" s="14">
        <f t="shared" ca="1" si="821"/>
        <v>-0.23192134386228064</v>
      </c>
      <c r="E9714" s="7">
        <v>9706</v>
      </c>
      <c r="F9714" s="14">
        <f t="shared" ca="1" si="822"/>
        <v>0.40886218052694401</v>
      </c>
      <c r="H9714" s="7">
        <v>9706</v>
      </c>
      <c r="I9714" s="14">
        <f t="shared" ca="1" si="823"/>
        <v>-1.718101988262833E-2</v>
      </c>
      <c r="T9714" s="7">
        <v>9706</v>
      </c>
      <c r="U9714" s="14">
        <f t="shared" ca="1" si="824"/>
        <v>0.15975981678203505</v>
      </c>
      <c r="Z9714" s="7">
        <v>9706</v>
      </c>
      <c r="AA9714" s="14">
        <f t="shared" ca="1" si="820"/>
        <v>6.7683875444312896E-2</v>
      </c>
    </row>
    <row r="9715" spans="2:27" x14ac:dyDescent="0.25">
      <c r="B9715" s="7">
        <v>9707</v>
      </c>
      <c r="C9715" s="14">
        <f t="shared" ca="1" si="821"/>
        <v>-0.14419662852998405</v>
      </c>
      <c r="E9715" s="7">
        <v>9707</v>
      </c>
      <c r="F9715" s="14">
        <f t="shared" ca="1" si="822"/>
        <v>0.45867693167157686</v>
      </c>
      <c r="H9715" s="7">
        <v>9707</v>
      </c>
      <c r="I9715" s="14">
        <f t="shared" ca="1" si="823"/>
        <v>2.9529091607417721E-2</v>
      </c>
      <c r="T9715" s="7">
        <v>9707</v>
      </c>
      <c r="U9715" s="14">
        <f t="shared" ca="1" si="824"/>
        <v>0.34400939474901054</v>
      </c>
      <c r="Z9715" s="7">
        <v>9707</v>
      </c>
      <c r="AA9715" s="14">
        <f t="shared" ca="1" si="820"/>
        <v>0.1235282995991851</v>
      </c>
    </row>
    <row r="9716" spans="2:27" x14ac:dyDescent="0.25">
      <c r="B9716" s="7">
        <v>9708</v>
      </c>
      <c r="C9716" s="14">
        <f t="shared" ca="1" si="821"/>
        <v>-9.3211385699688454E-2</v>
      </c>
      <c r="E9716" s="7">
        <v>9708</v>
      </c>
      <c r="F9716" s="14">
        <f t="shared" ca="1" si="822"/>
        <v>-0.25662541571876829</v>
      </c>
      <c r="H9716" s="7">
        <v>9708</v>
      </c>
      <c r="I9716" s="14">
        <f t="shared" ca="1" si="823"/>
        <v>-8.2110320569362433E-2</v>
      </c>
      <c r="T9716" s="7">
        <v>9708</v>
      </c>
      <c r="U9716" s="14">
        <f t="shared" ca="1" si="824"/>
        <v>-0.43194712198781915</v>
      </c>
      <c r="Z9716" s="7">
        <v>9708</v>
      </c>
      <c r="AA9716" s="14">
        <f t="shared" ca="1" si="820"/>
        <v>-0.13668506214024939</v>
      </c>
    </row>
    <row r="9717" spans="2:27" x14ac:dyDescent="0.25">
      <c r="B9717" s="7">
        <v>9709</v>
      </c>
      <c r="C9717" s="14">
        <f t="shared" ca="1" si="821"/>
        <v>-0.18614836804024373</v>
      </c>
      <c r="E9717" s="7">
        <v>9709</v>
      </c>
      <c r="F9717" s="14">
        <f t="shared" ca="1" si="822"/>
        <v>0.90184239825983648</v>
      </c>
      <c r="H9717" s="7">
        <v>9709</v>
      </c>
      <c r="I9717" s="14">
        <f t="shared" ca="1" si="823"/>
        <v>-0.40487623935947931</v>
      </c>
      <c r="T9717" s="7">
        <v>9709</v>
      </c>
      <c r="U9717" s="14">
        <f t="shared" ca="1" si="824"/>
        <v>0.31081779086011346</v>
      </c>
      <c r="Z9717" s="7">
        <v>9709</v>
      </c>
      <c r="AA9717" s="14">
        <f t="shared" ca="1" si="820"/>
        <v>3.0884926190162559E-2</v>
      </c>
    </row>
    <row r="9718" spans="2:27" x14ac:dyDescent="0.25">
      <c r="B9718" s="7">
        <v>9710</v>
      </c>
      <c r="C9718" s="14">
        <f t="shared" ca="1" si="821"/>
        <v>-0.18511043313860076</v>
      </c>
      <c r="E9718" s="7">
        <v>9710</v>
      </c>
      <c r="F9718" s="14">
        <f t="shared" ca="1" si="822"/>
        <v>0.29418237751922405</v>
      </c>
      <c r="H9718" s="7">
        <v>9710</v>
      </c>
      <c r="I9718" s="14">
        <f t="shared" ca="1" si="823"/>
        <v>-0.17614718342310254</v>
      </c>
      <c r="T9718" s="7">
        <v>9710</v>
      </c>
      <c r="U9718" s="14">
        <f t="shared" ca="1" si="824"/>
        <v>-6.7075239042479251E-2</v>
      </c>
      <c r="Z9718" s="7">
        <v>9710</v>
      </c>
      <c r="AA9718" s="14">
        <f t="shared" ca="1" si="820"/>
        <v>-3.6840965083504214E-2</v>
      </c>
    </row>
    <row r="9719" spans="2:27" x14ac:dyDescent="0.25">
      <c r="B9719" s="7">
        <v>9711</v>
      </c>
      <c r="C9719" s="14">
        <f t="shared" ca="1" si="821"/>
        <v>-0.10415032268125726</v>
      </c>
      <c r="E9719" s="7">
        <v>9711</v>
      </c>
      <c r="F9719" s="14">
        <f t="shared" ca="1" si="822"/>
        <v>0.18183567252596311</v>
      </c>
      <c r="H9719" s="7">
        <v>9711</v>
      </c>
      <c r="I9719" s="14">
        <f t="shared" ca="1" si="823"/>
        <v>-0.11757425826577175</v>
      </c>
      <c r="T9719" s="7">
        <v>9711</v>
      </c>
      <c r="U9719" s="14">
        <f t="shared" ca="1" si="824"/>
        <v>-3.9888908421065905E-2</v>
      </c>
      <c r="Z9719" s="7">
        <v>9711</v>
      </c>
      <c r="AA9719" s="14">
        <f t="shared" ca="1" si="820"/>
        <v>-2.5066491911348403E-2</v>
      </c>
    </row>
    <row r="9720" spans="2:27" x14ac:dyDescent="0.25">
      <c r="B9720" s="7">
        <v>9712</v>
      </c>
      <c r="C9720" s="14">
        <f t="shared" ca="1" si="821"/>
        <v>7.7770738119083554E-2</v>
      </c>
      <c r="E9720" s="7">
        <v>9712</v>
      </c>
      <c r="F9720" s="14">
        <f t="shared" ca="1" si="822"/>
        <v>0.17534090651986176</v>
      </c>
      <c r="H9720" s="7">
        <v>9712</v>
      </c>
      <c r="I9720" s="14">
        <f t="shared" ca="1" si="823"/>
        <v>-9.0761448100895981E-2</v>
      </c>
      <c r="T9720" s="7">
        <v>9712</v>
      </c>
      <c r="U9720" s="14">
        <f t="shared" ca="1" si="824"/>
        <v>0.16235019653804933</v>
      </c>
      <c r="Z9720" s="7">
        <v>9712</v>
      </c>
      <c r="AA9720" s="14">
        <f t="shared" ca="1" si="820"/>
        <v>2.2775695529327247E-2</v>
      </c>
    </row>
    <row r="9721" spans="2:27" x14ac:dyDescent="0.25">
      <c r="B9721" s="7">
        <v>9713</v>
      </c>
      <c r="C9721" s="14">
        <f t="shared" ca="1" si="821"/>
        <v>0.23985083929617163</v>
      </c>
      <c r="E9721" s="7">
        <v>9713</v>
      </c>
      <c r="F9721" s="14">
        <f t="shared" ca="1" si="822"/>
        <v>0.23443632181910518</v>
      </c>
      <c r="H9721" s="7">
        <v>9713</v>
      </c>
      <c r="I9721" s="14">
        <f t="shared" ca="1" si="823"/>
        <v>-0.38252252073869347</v>
      </c>
      <c r="T9721" s="7">
        <v>9713</v>
      </c>
      <c r="U9721" s="14">
        <f t="shared" ca="1" si="824"/>
        <v>9.1764640376583329E-2</v>
      </c>
      <c r="Z9721" s="7">
        <v>9713</v>
      </c>
      <c r="AA9721" s="14">
        <f t="shared" ca="1" si="820"/>
        <v>-7.2960195964380858E-2</v>
      </c>
    </row>
    <row r="9722" spans="2:27" x14ac:dyDescent="0.25">
      <c r="B9722" s="7">
        <v>9714</v>
      </c>
      <c r="C9722" s="14">
        <f t="shared" ca="1" si="821"/>
        <v>0.80026876637563871</v>
      </c>
      <c r="E9722" s="7">
        <v>9714</v>
      </c>
      <c r="F9722" s="14">
        <f t="shared" ca="1" si="822"/>
        <v>-0.1424567825905533</v>
      </c>
      <c r="H9722" s="7">
        <v>9714</v>
      </c>
      <c r="I9722" s="14">
        <f t="shared" ca="1" si="823"/>
        <v>-5.5635987620304667E-2</v>
      </c>
      <c r="T9722" s="7">
        <v>9714</v>
      </c>
      <c r="U9722" s="14">
        <f t="shared" ca="1" si="824"/>
        <v>0.60217599616478079</v>
      </c>
      <c r="Z9722" s="7">
        <v>9714</v>
      </c>
      <c r="AA9722" s="14">
        <f t="shared" ca="1" si="820"/>
        <v>8.9498724687809422E-2</v>
      </c>
    </row>
    <row r="9723" spans="2:27" x14ac:dyDescent="0.25">
      <c r="B9723" s="7">
        <v>9715</v>
      </c>
      <c r="C9723" s="14">
        <f t="shared" ca="1" si="821"/>
        <v>-0.46119810501813996</v>
      </c>
      <c r="E9723" s="7">
        <v>9715</v>
      </c>
      <c r="F9723" s="14">
        <f t="shared" ca="1" si="822"/>
        <v>-0.73597879300647595</v>
      </c>
      <c r="H9723" s="7">
        <v>9715</v>
      </c>
      <c r="I9723" s="14">
        <f t="shared" ca="1" si="823"/>
        <v>-1.4526885854924891E-2</v>
      </c>
      <c r="T9723" s="7">
        <v>9715</v>
      </c>
      <c r="U9723" s="14">
        <f t="shared" ca="1" si="824"/>
        <v>-1.2117037838795406</v>
      </c>
      <c r="Z9723" s="7">
        <v>9715</v>
      </c>
      <c r="AA9723" s="14">
        <f t="shared" ca="1" si="820"/>
        <v>-0.32029670183303321</v>
      </c>
    </row>
    <row r="9724" spans="2:27" x14ac:dyDescent="0.25">
      <c r="B9724" s="7">
        <v>9716</v>
      </c>
      <c r="C9724" s="14">
        <f t="shared" ca="1" si="821"/>
        <v>0.27199285439136656</v>
      </c>
      <c r="E9724" s="7">
        <v>9716</v>
      </c>
      <c r="F9724" s="14">
        <f t="shared" ca="1" si="822"/>
        <v>-0.50291110967812158</v>
      </c>
      <c r="H9724" s="7">
        <v>9716</v>
      </c>
      <c r="I9724" s="14">
        <f t="shared" ca="1" si="823"/>
        <v>-0.10505273768579744</v>
      </c>
      <c r="T9724" s="7">
        <v>9716</v>
      </c>
      <c r="U9724" s="14">
        <f t="shared" ca="1" si="824"/>
        <v>-0.33597099297255245</v>
      </c>
      <c r="Z9724" s="7">
        <v>9716</v>
      </c>
      <c r="AA9724" s="14">
        <f t="shared" ca="1" si="820"/>
        <v>-0.14900113086806185</v>
      </c>
    </row>
    <row r="9725" spans="2:27" x14ac:dyDescent="0.25">
      <c r="B9725" s="7">
        <v>9717</v>
      </c>
      <c r="C9725" s="14">
        <f t="shared" ca="1" si="821"/>
        <v>0.42079075626980161</v>
      </c>
      <c r="E9725" s="7">
        <v>9717</v>
      </c>
      <c r="F9725" s="14">
        <f t="shared" ca="1" si="822"/>
        <v>0.18543693935155953</v>
      </c>
      <c r="H9725" s="7">
        <v>9717</v>
      </c>
      <c r="I9725" s="14">
        <f t="shared" ca="1" si="823"/>
        <v>0.10292022533175611</v>
      </c>
      <c r="T9725" s="7">
        <v>9717</v>
      </c>
      <c r="U9725" s="14">
        <f t="shared" ca="1" si="824"/>
        <v>0.70914792095311729</v>
      </c>
      <c r="Z9725" s="7">
        <v>9717</v>
      </c>
      <c r="AA9725" s="14">
        <f t="shared" ca="1" si="820"/>
        <v>0.19124934572530625</v>
      </c>
    </row>
    <row r="9726" spans="2:27" x14ac:dyDescent="0.25">
      <c r="B9726" s="7">
        <v>9718</v>
      </c>
      <c r="C9726" s="14">
        <f t="shared" ca="1" si="821"/>
        <v>-0.11659412809906883</v>
      </c>
      <c r="E9726" s="7">
        <v>9718</v>
      </c>
      <c r="F9726" s="14">
        <f t="shared" ca="1" si="822"/>
        <v>0.67989693902894122</v>
      </c>
      <c r="H9726" s="7">
        <v>9718</v>
      </c>
      <c r="I9726" s="14">
        <f t="shared" ca="1" si="823"/>
        <v>-0.15482168182936085</v>
      </c>
      <c r="T9726" s="7">
        <v>9718</v>
      </c>
      <c r="U9726" s="14">
        <f t="shared" ca="1" si="824"/>
        <v>0.40848112910051149</v>
      </c>
      <c r="Z9726" s="7">
        <v>9718</v>
      </c>
      <c r="AA9726" s="14">
        <f t="shared" ca="1" si="820"/>
        <v>0.10323941517418816</v>
      </c>
    </row>
    <row r="9727" spans="2:27" x14ac:dyDescent="0.25">
      <c r="B9727" s="7">
        <v>9719</v>
      </c>
      <c r="C9727" s="14">
        <f t="shared" ca="1" si="821"/>
        <v>-0.31222532995518254</v>
      </c>
      <c r="E9727" s="7">
        <v>9719</v>
      </c>
      <c r="F9727" s="14">
        <f t="shared" ca="1" si="822"/>
        <v>-8.992095384399007E-2</v>
      </c>
      <c r="H9727" s="7">
        <v>9719</v>
      </c>
      <c r="I9727" s="14">
        <f t="shared" ca="1" si="823"/>
        <v>0.1217856941055503</v>
      </c>
      <c r="T9727" s="7">
        <v>9719</v>
      </c>
      <c r="U9727" s="14">
        <f t="shared" ca="1" si="824"/>
        <v>-0.28036058969362232</v>
      </c>
      <c r="Z9727" s="7">
        <v>9719</v>
      </c>
      <c r="AA9727" s="14">
        <f t="shared" ca="1" si="820"/>
        <v>-2.8528505091458371E-2</v>
      </c>
    </row>
    <row r="9728" spans="2:27" x14ac:dyDescent="0.25">
      <c r="B9728" s="7">
        <v>9720</v>
      </c>
      <c r="C9728" s="14">
        <f t="shared" ca="1" si="821"/>
        <v>-0.2173866526660399</v>
      </c>
      <c r="E9728" s="7">
        <v>9720</v>
      </c>
      <c r="F9728" s="14">
        <f t="shared" ca="1" si="822"/>
        <v>3.9564092331692335E-2</v>
      </c>
      <c r="H9728" s="7">
        <v>9720</v>
      </c>
      <c r="I9728" s="14">
        <f t="shared" ca="1" si="823"/>
        <v>-0.54026148467250479</v>
      </c>
      <c r="T9728" s="7">
        <v>9720</v>
      </c>
      <c r="U9728" s="14">
        <f t="shared" ca="1" si="824"/>
        <v>-0.71808404500685241</v>
      </c>
      <c r="Z9728" s="7">
        <v>9720</v>
      </c>
      <c r="AA9728" s="14">
        <f t="shared" ca="1" si="820"/>
        <v>-0.3017388451699527</v>
      </c>
    </row>
    <row r="9729" spans="2:27" x14ac:dyDescent="0.25">
      <c r="B9729" s="7">
        <v>9721</v>
      </c>
      <c r="C9729" s="14">
        <f t="shared" ca="1" si="821"/>
        <v>0.52627629189677327</v>
      </c>
      <c r="E9729" s="7">
        <v>9721</v>
      </c>
      <c r="F9729" s="14">
        <f t="shared" ca="1" si="822"/>
        <v>0.13035250429508274</v>
      </c>
      <c r="H9729" s="7">
        <v>9721</v>
      </c>
      <c r="I9729" s="14">
        <f t="shared" ca="1" si="823"/>
        <v>-0.27181948744558887</v>
      </c>
      <c r="T9729" s="7">
        <v>9721</v>
      </c>
      <c r="U9729" s="14">
        <f t="shared" ca="1" si="824"/>
        <v>0.38480930874626712</v>
      </c>
      <c r="Z9729" s="7">
        <v>9721</v>
      </c>
      <c r="AA9729" s="14">
        <f t="shared" ca="1" si="820"/>
        <v>8.4512659450850514E-3</v>
      </c>
    </row>
    <row r="9730" spans="2:27" x14ac:dyDescent="0.25">
      <c r="B9730" s="7">
        <v>9722</v>
      </c>
      <c r="C9730" s="14">
        <f t="shared" ca="1" si="821"/>
        <v>0.14294468330595761</v>
      </c>
      <c r="E9730" s="7">
        <v>9722</v>
      </c>
      <c r="F9730" s="14">
        <f t="shared" ca="1" si="822"/>
        <v>1.1901479083669404</v>
      </c>
      <c r="H9730" s="7">
        <v>9722</v>
      </c>
      <c r="I9730" s="14">
        <f t="shared" ca="1" si="823"/>
        <v>5.6505902441121997E-2</v>
      </c>
      <c r="T9730" s="7">
        <v>9722</v>
      </c>
      <c r="U9730" s="14">
        <f t="shared" ca="1" si="824"/>
        <v>1.38959849411402</v>
      </c>
      <c r="Z9730" s="7">
        <v>9722</v>
      </c>
      <c r="AA9730" s="14">
        <f t="shared" ca="1" si="820"/>
        <v>0.41388626039183457</v>
      </c>
    </row>
    <row r="9731" spans="2:27" x14ac:dyDescent="0.25">
      <c r="B9731" s="7">
        <v>9723</v>
      </c>
      <c r="C9731" s="14">
        <f t="shared" ca="1" si="821"/>
        <v>0.46385246840010491</v>
      </c>
      <c r="E9731" s="7">
        <v>9723</v>
      </c>
      <c r="F9731" s="14">
        <f t="shared" ca="1" si="822"/>
        <v>-2.7471760113574634E-2</v>
      </c>
      <c r="H9731" s="7">
        <v>9723</v>
      </c>
      <c r="I9731" s="14">
        <f t="shared" ca="1" si="823"/>
        <v>-0.14472885941466457</v>
      </c>
      <c r="T9731" s="7">
        <v>9723</v>
      </c>
      <c r="U9731" s="14">
        <f t="shared" ca="1" si="824"/>
        <v>0.29165184887186574</v>
      </c>
      <c r="Z9731" s="7">
        <v>9723</v>
      </c>
      <c r="AA9731" s="14">
        <f t="shared" ca="1" si="820"/>
        <v>1.2164535938616314E-2</v>
      </c>
    </row>
    <row r="9732" spans="2:27" x14ac:dyDescent="0.25">
      <c r="B9732" s="7">
        <v>9724</v>
      </c>
      <c r="C9732" s="14">
        <f t="shared" ca="1" si="821"/>
        <v>9.7961305745559932E-2</v>
      </c>
      <c r="E9732" s="7">
        <v>9724</v>
      </c>
      <c r="F9732" s="14">
        <f t="shared" ca="1" si="822"/>
        <v>0.41872037164930698</v>
      </c>
      <c r="H9732" s="7">
        <v>9724</v>
      </c>
      <c r="I9732" s="14">
        <f t="shared" ca="1" si="823"/>
        <v>-0.14828728007159198</v>
      </c>
      <c r="T9732" s="7">
        <v>9724</v>
      </c>
      <c r="U9732" s="14">
        <f t="shared" ca="1" si="824"/>
        <v>0.36839439732327495</v>
      </c>
      <c r="Z9732" s="7">
        <v>9724</v>
      </c>
      <c r="AA9732" s="14">
        <f t="shared" ca="1" si="820"/>
        <v>7.1064732608108083E-2</v>
      </c>
    </row>
    <row r="9733" spans="2:27" x14ac:dyDescent="0.25">
      <c r="B9733" s="7">
        <v>9725</v>
      </c>
      <c r="C9733" s="14">
        <f t="shared" ca="1" si="821"/>
        <v>-6.2378434353591979E-2</v>
      </c>
      <c r="E9733" s="7">
        <v>9725</v>
      </c>
      <c r="F9733" s="14">
        <f t="shared" ca="1" si="822"/>
        <v>0.32462371809770085</v>
      </c>
      <c r="H9733" s="7">
        <v>9725</v>
      </c>
      <c r="I9733" s="14">
        <f t="shared" ca="1" si="823"/>
        <v>-0.24927198921771943</v>
      </c>
      <c r="T9733" s="7">
        <v>9725</v>
      </c>
      <c r="U9733" s="14">
        <f t="shared" ca="1" si="824"/>
        <v>1.2973294526389456E-2</v>
      </c>
      <c r="Z9733" s="7">
        <v>9725</v>
      </c>
      <c r="AA9733" s="14">
        <f t="shared" ca="1" si="820"/>
        <v>-3.9724566050267862E-2</v>
      </c>
    </row>
    <row r="9734" spans="2:27" x14ac:dyDescent="0.25">
      <c r="B9734" s="7">
        <v>9726</v>
      </c>
      <c r="C9734" s="14">
        <f t="shared" ca="1" si="821"/>
        <v>0.86364426389966109</v>
      </c>
      <c r="E9734" s="7">
        <v>9726</v>
      </c>
      <c r="F9734" s="14">
        <f t="shared" ca="1" si="822"/>
        <v>1.2340666962966493</v>
      </c>
      <c r="H9734" s="7">
        <v>9726</v>
      </c>
      <c r="I9734" s="14">
        <f t="shared" ca="1" si="823"/>
        <v>-3.4166241688979901E-2</v>
      </c>
      <c r="T9734" s="7">
        <v>9726</v>
      </c>
      <c r="U9734" s="14">
        <f t="shared" ca="1" si="824"/>
        <v>2.0635447185073303</v>
      </c>
      <c r="Z9734" s="7">
        <v>9726</v>
      </c>
      <c r="AA9734" s="14">
        <f t="shared" ca="1" si="820"/>
        <v>0.52586574082443716</v>
      </c>
    </row>
    <row r="9735" spans="2:27" x14ac:dyDescent="0.25">
      <c r="B9735" s="7">
        <v>9727</v>
      </c>
      <c r="C9735" s="14">
        <f t="shared" ca="1" si="821"/>
        <v>0.6654627230054686</v>
      </c>
      <c r="E9735" s="7">
        <v>9727</v>
      </c>
      <c r="F9735" s="14">
        <f t="shared" ca="1" si="822"/>
        <v>0.24959451768014271</v>
      </c>
      <c r="H9735" s="7">
        <v>9727</v>
      </c>
      <c r="I9735" s="14">
        <f t="shared" ca="1" si="823"/>
        <v>-0.44169349018552762</v>
      </c>
      <c r="T9735" s="7">
        <v>9727</v>
      </c>
      <c r="U9735" s="14">
        <f t="shared" ca="1" si="824"/>
        <v>0.47336375050008372</v>
      </c>
      <c r="Z9735" s="7">
        <v>9727</v>
      </c>
      <c r="AA9735" s="14">
        <f t="shared" ca="1" si="820"/>
        <v>-1.2875845187627244E-2</v>
      </c>
    </row>
    <row r="9736" spans="2:27" x14ac:dyDescent="0.25">
      <c r="B9736" s="7">
        <v>9728</v>
      </c>
      <c r="C9736" s="14">
        <f t="shared" ca="1" si="821"/>
        <v>0.33345585235719011</v>
      </c>
      <c r="E9736" s="7">
        <v>9728</v>
      </c>
      <c r="F9736" s="14">
        <f t="shared" ca="1" si="822"/>
        <v>-0.51636085417946964</v>
      </c>
      <c r="H9736" s="7">
        <v>9728</v>
      </c>
      <c r="I9736" s="14">
        <f t="shared" ca="1" si="823"/>
        <v>0.17718493070112229</v>
      </c>
      <c r="T9736" s="7">
        <v>9728</v>
      </c>
      <c r="U9736" s="14">
        <f t="shared" ca="1" si="824"/>
        <v>-5.7200711211572441E-3</v>
      </c>
      <c r="Z9736" s="7">
        <v>9728</v>
      </c>
      <c r="AA9736" s="14">
        <f t="shared" ca="1" si="820"/>
        <v>3.7537956815827944E-4</v>
      </c>
    </row>
    <row r="9737" spans="2:27" x14ac:dyDescent="0.25">
      <c r="B9737" s="7">
        <v>9729</v>
      </c>
      <c r="C9737" s="14">
        <f t="shared" ca="1" si="821"/>
        <v>0.35999048200986389</v>
      </c>
      <c r="E9737" s="7">
        <v>9729</v>
      </c>
      <c r="F9737" s="14">
        <f t="shared" ca="1" si="822"/>
        <v>-0.68122217157671716</v>
      </c>
      <c r="H9737" s="7">
        <v>9729</v>
      </c>
      <c r="I9737" s="14">
        <f t="shared" ca="1" si="823"/>
        <v>-0.18894236619740062</v>
      </c>
      <c r="T9737" s="7">
        <v>9729</v>
      </c>
      <c r="U9737" s="14">
        <f t="shared" ca="1" si="824"/>
        <v>-0.5101740557642539</v>
      </c>
      <c r="Z9737" s="7">
        <v>9729</v>
      </c>
      <c r="AA9737" s="14">
        <f t="shared" ca="1" si="820"/>
        <v>-0.22683973816974265</v>
      </c>
    </row>
    <row r="9738" spans="2:27" x14ac:dyDescent="0.25">
      <c r="B9738" s="7">
        <v>9730</v>
      </c>
      <c r="C9738" s="14">
        <f t="shared" ca="1" si="821"/>
        <v>0.15971114726322186</v>
      </c>
      <c r="E9738" s="7">
        <v>9730</v>
      </c>
      <c r="F9738" s="14">
        <f t="shared" ca="1" si="822"/>
        <v>0.6453202326589017</v>
      </c>
      <c r="H9738" s="7">
        <v>9730</v>
      </c>
      <c r="I9738" s="14">
        <f t="shared" ca="1" si="823"/>
        <v>1.0768198267911554E-2</v>
      </c>
      <c r="T9738" s="7">
        <v>9730</v>
      </c>
      <c r="U9738" s="14">
        <f t="shared" ca="1" si="824"/>
        <v>0.81579957819003512</v>
      </c>
      <c r="Z9738" s="7">
        <v>9730</v>
      </c>
      <c r="AA9738" s="14">
        <f t="shared" ref="AA9738:AA9801" ca="1" si="825">$AA$3*C9738+$AA$4*F9738+$AA$5*I9738</f>
        <v>0.23092239838427064</v>
      </c>
    </row>
    <row r="9739" spans="2:27" x14ac:dyDescent="0.25">
      <c r="B9739" s="7">
        <v>9731</v>
      </c>
      <c r="C9739" s="14">
        <f t="shared" ref="C9739:C9802" ca="1" si="826">_xlfn.NORM.INV(RAND(),$C$3,$C$4)+($C$5*C9738)+($C$6*RAND())</f>
        <v>0.20958424387139168</v>
      </c>
      <c r="E9739" s="7">
        <v>9731</v>
      </c>
      <c r="F9739" s="14">
        <f t="shared" ref="F9739:F9802" ca="1" si="827">_xlfn.NORM.INV(RAND(),$F$3,$F$4)+($F$5*F9738)+($F$6*RAND())</f>
        <v>-0.23030495584885277</v>
      </c>
      <c r="H9739" s="7">
        <v>9731</v>
      </c>
      <c r="I9739" s="14">
        <f t="shared" ref="I9739:I9802" ca="1" si="828">_xlfn.NORM.INV(RAND(),$I$3,$I$4)+($I$5*I9738)+($I$6*RAND())</f>
        <v>-0.26384310449988357</v>
      </c>
      <c r="T9739" s="7">
        <v>9731</v>
      </c>
      <c r="U9739" s="14">
        <f t="shared" ref="U9739:U9802" ca="1" si="829">C9739+F9739+I9739+$U$5*U9738+$U$6*RAND()</f>
        <v>-0.28456381647734463</v>
      </c>
      <c r="Z9739" s="7">
        <v>9731</v>
      </c>
      <c r="AA9739" s="14">
        <f t="shared" ca="1" si="825"/>
        <v>-0.15909619023031929</v>
      </c>
    </row>
    <row r="9740" spans="2:27" x14ac:dyDescent="0.25">
      <c r="B9740" s="7">
        <v>9732</v>
      </c>
      <c r="C9740" s="14">
        <f t="shared" ca="1" si="826"/>
        <v>0.38344006380886625</v>
      </c>
      <c r="E9740" s="7">
        <v>9732</v>
      </c>
      <c r="F9740" s="14">
        <f t="shared" ca="1" si="827"/>
        <v>0.21822278425866121</v>
      </c>
      <c r="H9740" s="7">
        <v>9732</v>
      </c>
      <c r="I9740" s="14">
        <f t="shared" ca="1" si="828"/>
        <v>-0.16527163303343356</v>
      </c>
      <c r="T9740" s="7">
        <v>9732</v>
      </c>
      <c r="U9740" s="14">
        <f t="shared" ca="1" si="829"/>
        <v>0.43639121503409389</v>
      </c>
      <c r="Z9740" s="7">
        <v>9732</v>
      </c>
      <c r="AA9740" s="14">
        <f t="shared" ca="1" si="825"/>
        <v>5.9519031522654836E-2</v>
      </c>
    </row>
    <row r="9741" spans="2:27" x14ac:dyDescent="0.25">
      <c r="B9741" s="7">
        <v>9733</v>
      </c>
      <c r="C9741" s="14">
        <f t="shared" ca="1" si="826"/>
        <v>2.5528089158364672E-2</v>
      </c>
      <c r="E9741" s="7">
        <v>9733</v>
      </c>
      <c r="F9741" s="14">
        <f t="shared" ca="1" si="827"/>
        <v>0.59735644413343636</v>
      </c>
      <c r="H9741" s="7">
        <v>9733</v>
      </c>
      <c r="I9741" s="14">
        <f t="shared" ca="1" si="828"/>
        <v>0.1083221413603148</v>
      </c>
      <c r="T9741" s="7">
        <v>9733</v>
      </c>
      <c r="U9741" s="14">
        <f t="shared" ca="1" si="829"/>
        <v>0.73120667465211586</v>
      </c>
      <c r="Z9741" s="7">
        <v>9733</v>
      </c>
      <c r="AA9741" s="14">
        <f t="shared" ca="1" si="825"/>
        <v>0.23847362175186124</v>
      </c>
    </row>
    <row r="9742" spans="2:27" x14ac:dyDescent="0.25">
      <c r="B9742" s="7">
        <v>9734</v>
      </c>
      <c r="C9742" s="14">
        <f t="shared" ca="1" si="826"/>
        <v>-0.23701025189760014</v>
      </c>
      <c r="E9742" s="7">
        <v>9734</v>
      </c>
      <c r="F9742" s="14">
        <f t="shared" ca="1" si="827"/>
        <v>0.32843632377900533</v>
      </c>
      <c r="H9742" s="7">
        <v>9734</v>
      </c>
      <c r="I9742" s="14">
        <f t="shared" ca="1" si="828"/>
        <v>-0.3503346044644412</v>
      </c>
      <c r="T9742" s="7">
        <v>9734</v>
      </c>
      <c r="U9742" s="14">
        <f t="shared" ca="1" si="829"/>
        <v>-0.25890853258303603</v>
      </c>
      <c r="Z9742" s="7">
        <v>9734</v>
      </c>
      <c r="AA9742" s="14">
        <f t="shared" ca="1" si="825"/>
        <v>-0.12403845547803903</v>
      </c>
    </row>
    <row r="9743" spans="2:27" x14ac:dyDescent="0.25">
      <c r="B9743" s="7">
        <v>9735</v>
      </c>
      <c r="C9743" s="14">
        <f t="shared" ca="1" si="826"/>
        <v>0.54875964112697351</v>
      </c>
      <c r="E9743" s="7">
        <v>9735</v>
      </c>
      <c r="F9743" s="14">
        <f t="shared" ca="1" si="827"/>
        <v>0.47798010099236987</v>
      </c>
      <c r="H9743" s="7">
        <v>9735</v>
      </c>
      <c r="I9743" s="14">
        <f t="shared" ca="1" si="828"/>
        <v>0.10506044059635837</v>
      </c>
      <c r="T9743" s="7">
        <v>9735</v>
      </c>
      <c r="U9743" s="14">
        <f t="shared" ca="1" si="829"/>
        <v>1.1318001827157018</v>
      </c>
      <c r="Z9743" s="7">
        <v>9735</v>
      </c>
      <c r="AA9743" s="14">
        <f t="shared" ca="1" si="825"/>
        <v>0.30567617882128478</v>
      </c>
    </row>
    <row r="9744" spans="2:27" x14ac:dyDescent="0.25">
      <c r="B9744" s="7">
        <v>9736</v>
      </c>
      <c r="C9744" s="14">
        <f t="shared" ca="1" si="826"/>
        <v>0.47391358762903951</v>
      </c>
      <c r="E9744" s="7">
        <v>9736</v>
      </c>
      <c r="F9744" s="14">
        <f t="shared" ca="1" si="827"/>
        <v>0.50826278325963148</v>
      </c>
      <c r="H9744" s="7">
        <v>9736</v>
      </c>
      <c r="I9744" s="14">
        <f t="shared" ca="1" si="828"/>
        <v>-0.12495503076671508</v>
      </c>
      <c r="T9744" s="7">
        <v>9736</v>
      </c>
      <c r="U9744" s="14">
        <f t="shared" ca="1" si="829"/>
        <v>0.85722134012195594</v>
      </c>
      <c r="Z9744" s="7">
        <v>9736</v>
      </c>
      <c r="AA9744" s="14">
        <f t="shared" ca="1" si="825"/>
        <v>0.18478403712033981</v>
      </c>
    </row>
    <row r="9745" spans="2:27" x14ac:dyDescent="0.25">
      <c r="B9745" s="7">
        <v>9737</v>
      </c>
      <c r="C9745" s="14">
        <f t="shared" ca="1" si="826"/>
        <v>-0.1855437060595809</v>
      </c>
      <c r="E9745" s="7">
        <v>9737</v>
      </c>
      <c r="F9745" s="14">
        <f t="shared" ca="1" si="827"/>
        <v>-9.7242795870170151E-2</v>
      </c>
      <c r="H9745" s="7">
        <v>9737</v>
      </c>
      <c r="I9745" s="14">
        <f t="shared" ca="1" si="828"/>
        <v>-0.16125130969388857</v>
      </c>
      <c r="T9745" s="7">
        <v>9737</v>
      </c>
      <c r="U9745" s="14">
        <f t="shared" ca="1" si="829"/>
        <v>-0.44403781162363964</v>
      </c>
      <c r="Z9745" s="7">
        <v>9737</v>
      </c>
      <c r="AA9745" s="14">
        <f t="shared" ca="1" si="825"/>
        <v>-0.14690723481991153</v>
      </c>
    </row>
    <row r="9746" spans="2:27" x14ac:dyDescent="0.25">
      <c r="B9746" s="7">
        <v>9738</v>
      </c>
      <c r="C9746" s="14">
        <f t="shared" ca="1" si="826"/>
        <v>0.8746356965837736</v>
      </c>
      <c r="E9746" s="7">
        <v>9738</v>
      </c>
      <c r="F9746" s="14">
        <f t="shared" ca="1" si="827"/>
        <v>1.1521744115153538</v>
      </c>
      <c r="H9746" s="7">
        <v>9738</v>
      </c>
      <c r="I9746" s="14">
        <f t="shared" ca="1" si="828"/>
        <v>-3.3237825949787386E-2</v>
      </c>
      <c r="T9746" s="7">
        <v>9738</v>
      </c>
      <c r="U9746" s="14">
        <f t="shared" ca="1" si="829"/>
        <v>1.9935722821493398</v>
      </c>
      <c r="Z9746" s="7">
        <v>9738</v>
      </c>
      <c r="AA9746" s="14">
        <f t="shared" ca="1" si="825"/>
        <v>0.50396054979646721</v>
      </c>
    </row>
    <row r="9747" spans="2:27" x14ac:dyDescent="0.25">
      <c r="B9747" s="7">
        <v>9739</v>
      </c>
      <c r="C9747" s="14">
        <f t="shared" ca="1" si="826"/>
        <v>0.25456452497706461</v>
      </c>
      <c r="E9747" s="7">
        <v>9739</v>
      </c>
      <c r="F9747" s="14">
        <f t="shared" ca="1" si="827"/>
        <v>0.5433125849794247</v>
      </c>
      <c r="H9747" s="7">
        <v>9739</v>
      </c>
      <c r="I9747" s="14">
        <f t="shared" ca="1" si="828"/>
        <v>-0.36457549632973135</v>
      </c>
      <c r="T9747" s="7">
        <v>9739</v>
      </c>
      <c r="U9747" s="14">
        <f t="shared" ca="1" si="829"/>
        <v>0.43330161362675795</v>
      </c>
      <c r="Z9747" s="7">
        <v>9739</v>
      </c>
      <c r="AA9747" s="14">
        <f t="shared" ca="1" si="825"/>
        <v>3.1618932324374655E-2</v>
      </c>
    </row>
    <row r="9748" spans="2:27" x14ac:dyDescent="0.25">
      <c r="B9748" s="7">
        <v>9740</v>
      </c>
      <c r="C9748" s="14">
        <f t="shared" ca="1" si="826"/>
        <v>0.12989961906568914</v>
      </c>
      <c r="E9748" s="7">
        <v>9740</v>
      </c>
      <c r="F9748" s="14">
        <f t="shared" ca="1" si="827"/>
        <v>0.64539131422644425</v>
      </c>
      <c r="H9748" s="7">
        <v>9740</v>
      </c>
      <c r="I9748" s="14">
        <f t="shared" ca="1" si="828"/>
        <v>-9.1245507623454042E-2</v>
      </c>
      <c r="T9748" s="7">
        <v>9740</v>
      </c>
      <c r="U9748" s="14">
        <f t="shared" ca="1" si="829"/>
        <v>0.68404542566867932</v>
      </c>
      <c r="Z9748" s="7">
        <v>9740</v>
      </c>
      <c r="AA9748" s="14">
        <f t="shared" ca="1" si="825"/>
        <v>0.17397456426934405</v>
      </c>
    </row>
    <row r="9749" spans="2:27" x14ac:dyDescent="0.25">
      <c r="B9749" s="7">
        <v>9741</v>
      </c>
      <c r="C9749" s="14">
        <f t="shared" ca="1" si="826"/>
        <v>-3.3004417912827953E-2</v>
      </c>
      <c r="E9749" s="7">
        <v>9741</v>
      </c>
      <c r="F9749" s="14">
        <f t="shared" ca="1" si="827"/>
        <v>0.23299096433386707</v>
      </c>
      <c r="H9749" s="7">
        <v>9741</v>
      </c>
      <c r="I9749" s="14">
        <f t="shared" ca="1" si="828"/>
        <v>-9.5311447489831419E-2</v>
      </c>
      <c r="T9749" s="7">
        <v>9741</v>
      </c>
      <c r="U9749" s="14">
        <f t="shared" ca="1" si="829"/>
        <v>0.10467509893120769</v>
      </c>
      <c r="Z9749" s="7">
        <v>9741</v>
      </c>
      <c r="AA9749" s="14">
        <f t="shared" ca="1" si="825"/>
        <v>1.5640681972678816E-2</v>
      </c>
    </row>
    <row r="9750" spans="2:27" x14ac:dyDescent="0.25">
      <c r="B9750" s="7">
        <v>9742</v>
      </c>
      <c r="C9750" s="14">
        <f t="shared" ca="1" si="826"/>
        <v>-0.22729690518028237</v>
      </c>
      <c r="E9750" s="7">
        <v>9742</v>
      </c>
      <c r="F9750" s="14">
        <f t="shared" ca="1" si="827"/>
        <v>0.11431960239550976</v>
      </c>
      <c r="H9750" s="7">
        <v>9742</v>
      </c>
      <c r="I9750" s="14">
        <f t="shared" ca="1" si="828"/>
        <v>0.16995667573432538</v>
      </c>
      <c r="T9750" s="7">
        <v>9742</v>
      </c>
      <c r="U9750" s="14">
        <f t="shared" ca="1" si="829"/>
        <v>5.697937294955277E-2</v>
      </c>
      <c r="Z9750" s="7">
        <v>9742</v>
      </c>
      <c r="AA9750" s="14">
        <f t="shared" ca="1" si="825"/>
        <v>7.3814837549759135E-2</v>
      </c>
    </row>
    <row r="9751" spans="2:27" x14ac:dyDescent="0.25">
      <c r="B9751" s="7">
        <v>9743</v>
      </c>
      <c r="C9751" s="14">
        <f t="shared" ca="1" si="826"/>
        <v>0.65769605517949747</v>
      </c>
      <c r="E9751" s="7">
        <v>9743</v>
      </c>
      <c r="F9751" s="14">
        <f t="shared" ca="1" si="827"/>
        <v>0.89313744548689056</v>
      </c>
      <c r="H9751" s="7">
        <v>9743</v>
      </c>
      <c r="I9751" s="14">
        <f t="shared" ca="1" si="828"/>
        <v>-0.21715260580525964</v>
      </c>
      <c r="T9751" s="7">
        <v>9743</v>
      </c>
      <c r="U9751" s="14">
        <f t="shared" ca="1" si="829"/>
        <v>1.3336808948611285</v>
      </c>
      <c r="Z9751" s="7">
        <v>9743</v>
      </c>
      <c r="AA9751" s="14">
        <f t="shared" ca="1" si="825"/>
        <v>0.29090414177933682</v>
      </c>
    </row>
    <row r="9752" spans="2:27" x14ac:dyDescent="0.25">
      <c r="B9752" s="7">
        <v>9744</v>
      </c>
      <c r="C9752" s="14">
        <f t="shared" ca="1" si="826"/>
        <v>0.31001823465429923</v>
      </c>
      <c r="E9752" s="7">
        <v>9744</v>
      </c>
      <c r="F9752" s="14">
        <f t="shared" ca="1" si="827"/>
        <v>1.4687410412472419</v>
      </c>
      <c r="H9752" s="7">
        <v>9744</v>
      </c>
      <c r="I9752" s="14">
        <f t="shared" ca="1" si="828"/>
        <v>-3.5151233837393617E-3</v>
      </c>
      <c r="T9752" s="7">
        <v>9744</v>
      </c>
      <c r="U9752" s="14">
        <f t="shared" ca="1" si="829"/>
        <v>1.7752441525178018</v>
      </c>
      <c r="Z9752" s="7">
        <v>9744</v>
      </c>
      <c r="AA9752" s="14">
        <f t="shared" ca="1" si="825"/>
        <v>0.50086839761316271</v>
      </c>
    </row>
    <row r="9753" spans="2:27" x14ac:dyDescent="0.25">
      <c r="B9753" s="7">
        <v>9745</v>
      </c>
      <c r="C9753" s="14">
        <f t="shared" ca="1" si="826"/>
        <v>0.22900410476537686</v>
      </c>
      <c r="E9753" s="7">
        <v>9745</v>
      </c>
      <c r="F9753" s="14">
        <f t="shared" ca="1" si="827"/>
        <v>1.081786450750938</v>
      </c>
      <c r="H9753" s="7">
        <v>9745</v>
      </c>
      <c r="I9753" s="14">
        <f t="shared" ca="1" si="828"/>
        <v>-0.3447692438292223</v>
      </c>
      <c r="T9753" s="7">
        <v>9745</v>
      </c>
      <c r="U9753" s="14">
        <f t="shared" ca="1" si="829"/>
        <v>0.9660213116870926</v>
      </c>
      <c r="Z9753" s="7">
        <v>9745</v>
      </c>
      <c r="AA9753" s="14">
        <f t="shared" ca="1" si="825"/>
        <v>0.19795213426374561</v>
      </c>
    </row>
    <row r="9754" spans="2:27" x14ac:dyDescent="0.25">
      <c r="B9754" s="7">
        <v>9746</v>
      </c>
      <c r="C9754" s="14">
        <f t="shared" ca="1" si="826"/>
        <v>-0.13479742040469339</v>
      </c>
      <c r="E9754" s="7">
        <v>9746</v>
      </c>
      <c r="F9754" s="14">
        <f t="shared" ca="1" si="827"/>
        <v>0.5058970395637149</v>
      </c>
      <c r="H9754" s="7">
        <v>9746</v>
      </c>
      <c r="I9754" s="14">
        <f t="shared" ca="1" si="828"/>
        <v>0.15103897059613458</v>
      </c>
      <c r="T9754" s="7">
        <v>9746</v>
      </c>
      <c r="U9754" s="14">
        <f t="shared" ca="1" si="829"/>
        <v>0.52213858975515604</v>
      </c>
      <c r="Z9754" s="7">
        <v>9746</v>
      </c>
      <c r="AA9754" s="14">
        <f t="shared" ca="1" si="825"/>
        <v>0.20032911308624307</v>
      </c>
    </row>
    <row r="9755" spans="2:27" x14ac:dyDescent="0.25">
      <c r="B9755" s="7">
        <v>9747</v>
      </c>
      <c r="C9755" s="14">
        <f t="shared" ca="1" si="826"/>
        <v>0.17719103084242085</v>
      </c>
      <c r="E9755" s="7">
        <v>9747</v>
      </c>
      <c r="F9755" s="14">
        <f t="shared" ca="1" si="827"/>
        <v>-0.42930568055400131</v>
      </c>
      <c r="H9755" s="7">
        <v>9747</v>
      </c>
      <c r="I9755" s="14">
        <f t="shared" ca="1" si="828"/>
        <v>-9.8265009668991057E-2</v>
      </c>
      <c r="T9755" s="7">
        <v>9747</v>
      </c>
      <c r="U9755" s="14">
        <f t="shared" ca="1" si="829"/>
        <v>-0.35037965938057153</v>
      </c>
      <c r="Z9755" s="7">
        <v>9747</v>
      </c>
      <c r="AA9755" s="14">
        <f t="shared" ca="1" si="825"/>
        <v>-0.14248600283221174</v>
      </c>
    </row>
    <row r="9756" spans="2:27" x14ac:dyDescent="0.25">
      <c r="B9756" s="7">
        <v>9748</v>
      </c>
      <c r="C9756" s="14">
        <f t="shared" ca="1" si="826"/>
        <v>1.8553328978695022E-2</v>
      </c>
      <c r="E9756" s="7">
        <v>9748</v>
      </c>
      <c r="F9756" s="14">
        <f t="shared" ca="1" si="827"/>
        <v>0.18206496893844165</v>
      </c>
      <c r="H9756" s="7">
        <v>9748</v>
      </c>
      <c r="I9756" s="14">
        <f t="shared" ca="1" si="828"/>
        <v>-9.7067297800847704E-2</v>
      </c>
      <c r="T9756" s="7">
        <v>9748</v>
      </c>
      <c r="U9756" s="14">
        <f t="shared" ca="1" si="829"/>
        <v>0.10355100011628897</v>
      </c>
      <c r="Z9756" s="7">
        <v>9748</v>
      </c>
      <c r="AA9756" s="14">
        <f t="shared" ca="1" si="825"/>
        <v>9.7965075768476489E-3</v>
      </c>
    </row>
    <row r="9757" spans="2:27" x14ac:dyDescent="0.25">
      <c r="B9757" s="7">
        <v>9749</v>
      </c>
      <c r="C9757" s="14">
        <f t="shared" ca="1" si="826"/>
        <v>0.27265514661125712</v>
      </c>
      <c r="E9757" s="7">
        <v>9749</v>
      </c>
      <c r="F9757" s="14">
        <f t="shared" ca="1" si="827"/>
        <v>-0.4145623489781104</v>
      </c>
      <c r="H9757" s="7">
        <v>9749</v>
      </c>
      <c r="I9757" s="14">
        <f t="shared" ca="1" si="828"/>
        <v>-9.4545086494175229E-2</v>
      </c>
      <c r="T9757" s="7">
        <v>9749</v>
      </c>
      <c r="U9757" s="14">
        <f t="shared" ca="1" si="829"/>
        <v>-0.23645228886102851</v>
      </c>
      <c r="Z9757" s="7">
        <v>9749</v>
      </c>
      <c r="AA9757" s="14">
        <f t="shared" ca="1" si="825"/>
        <v>-0.1171102186182693</v>
      </c>
    </row>
    <row r="9758" spans="2:27" x14ac:dyDescent="0.25">
      <c r="B9758" s="7">
        <v>9750</v>
      </c>
      <c r="C9758" s="14">
        <f t="shared" ca="1" si="826"/>
        <v>0.33375737366609548</v>
      </c>
      <c r="E9758" s="7">
        <v>9750</v>
      </c>
      <c r="F9758" s="14">
        <f t="shared" ca="1" si="827"/>
        <v>5.4311739437119422E-2</v>
      </c>
      <c r="H9758" s="7">
        <v>9750</v>
      </c>
      <c r="I9758" s="14">
        <f t="shared" ca="1" si="828"/>
        <v>6.6978360316115065E-2</v>
      </c>
      <c r="T9758" s="7">
        <v>9750</v>
      </c>
      <c r="U9758" s="14">
        <f t="shared" ca="1" si="829"/>
        <v>0.45504747341932994</v>
      </c>
      <c r="Z9758" s="7">
        <v>9750</v>
      </c>
      <c r="AA9758" s="14">
        <f t="shared" ca="1" si="825"/>
        <v>0.11653417672241247</v>
      </c>
    </row>
    <row r="9759" spans="2:27" x14ac:dyDescent="0.25">
      <c r="B9759" s="7">
        <v>9751</v>
      </c>
      <c r="C9759" s="14">
        <f t="shared" ca="1" si="826"/>
        <v>0.29885927424705172</v>
      </c>
      <c r="E9759" s="7">
        <v>9751</v>
      </c>
      <c r="F9759" s="14">
        <f t="shared" ca="1" si="827"/>
        <v>0.24309678526010775</v>
      </c>
      <c r="H9759" s="7">
        <v>9751</v>
      </c>
      <c r="I9759" s="14">
        <f t="shared" ca="1" si="828"/>
        <v>0.1953799637112214</v>
      </c>
      <c r="T9759" s="7">
        <v>9751</v>
      </c>
      <c r="U9759" s="14">
        <f t="shared" ca="1" si="829"/>
        <v>0.73733602321838099</v>
      </c>
      <c r="Z9759" s="7">
        <v>9751</v>
      </c>
      <c r="AA9759" s="14">
        <f t="shared" ca="1" si="825"/>
        <v>0.23039087228305336</v>
      </c>
    </row>
    <row r="9760" spans="2:27" x14ac:dyDescent="0.25">
      <c r="B9760" s="7">
        <v>9752</v>
      </c>
      <c r="C9760" s="14">
        <f t="shared" ca="1" si="826"/>
        <v>-2.4857254950188534E-3</v>
      </c>
      <c r="E9760" s="7">
        <v>9752</v>
      </c>
      <c r="F9760" s="14">
        <f t="shared" ca="1" si="827"/>
        <v>0.19808218304085834</v>
      </c>
      <c r="H9760" s="7">
        <v>9752</v>
      </c>
      <c r="I9760" s="14">
        <f t="shared" ca="1" si="828"/>
        <v>-0.27273991245811574</v>
      </c>
      <c r="T9760" s="7">
        <v>9752</v>
      </c>
      <c r="U9760" s="14">
        <f t="shared" ca="1" si="829"/>
        <v>-7.7143454912276255E-2</v>
      </c>
      <c r="Z9760" s="7">
        <v>9752</v>
      </c>
      <c r="AA9760" s="14">
        <f t="shared" ca="1" si="825"/>
        <v>-7.7442446415804139E-2</v>
      </c>
    </row>
    <row r="9761" spans="2:27" x14ac:dyDescent="0.25">
      <c r="B9761" s="7">
        <v>9753</v>
      </c>
      <c r="C9761" s="14">
        <f t="shared" ca="1" si="826"/>
        <v>0.32483024123990095</v>
      </c>
      <c r="E9761" s="7">
        <v>9753</v>
      </c>
      <c r="F9761" s="14">
        <f t="shared" ca="1" si="827"/>
        <v>-0.47269440548720587</v>
      </c>
      <c r="H9761" s="7">
        <v>9753</v>
      </c>
      <c r="I9761" s="14">
        <f t="shared" ca="1" si="828"/>
        <v>-0.39275191839592588</v>
      </c>
      <c r="T9761" s="7">
        <v>9753</v>
      </c>
      <c r="U9761" s="14">
        <f t="shared" ca="1" si="829"/>
        <v>-0.5406160826432308</v>
      </c>
      <c r="Z9761" s="7">
        <v>9753</v>
      </c>
      <c r="AA9761" s="14">
        <f t="shared" ca="1" si="825"/>
        <v>-0.27321823259614453</v>
      </c>
    </row>
    <row r="9762" spans="2:27" x14ac:dyDescent="0.25">
      <c r="B9762" s="7">
        <v>9754</v>
      </c>
      <c r="C9762" s="14">
        <f t="shared" ca="1" si="826"/>
        <v>0.4297441143337235</v>
      </c>
      <c r="E9762" s="7">
        <v>9754</v>
      </c>
      <c r="F9762" s="14">
        <f t="shared" ca="1" si="827"/>
        <v>0.22909816025459023</v>
      </c>
      <c r="H9762" s="7">
        <v>9754</v>
      </c>
      <c r="I9762" s="14">
        <f t="shared" ca="1" si="828"/>
        <v>4.3603839106861872E-2</v>
      </c>
      <c r="T9762" s="7">
        <v>9754</v>
      </c>
      <c r="U9762" s="14">
        <f t="shared" ca="1" si="829"/>
        <v>0.70244611369517562</v>
      </c>
      <c r="Z9762" s="7">
        <v>9754</v>
      </c>
      <c r="AA9762" s="14">
        <f t="shared" ca="1" si="825"/>
        <v>0.17648019049655272</v>
      </c>
    </row>
    <row r="9763" spans="2:27" x14ac:dyDescent="0.25">
      <c r="B9763" s="7">
        <v>9755</v>
      </c>
      <c r="C9763" s="14">
        <f t="shared" ca="1" si="826"/>
        <v>-5.3045910551635933E-2</v>
      </c>
      <c r="E9763" s="7">
        <v>9755</v>
      </c>
      <c r="F9763" s="14">
        <f t="shared" ca="1" si="827"/>
        <v>0.87024274632106535</v>
      </c>
      <c r="H9763" s="7">
        <v>9755</v>
      </c>
      <c r="I9763" s="14">
        <f t="shared" ca="1" si="828"/>
        <v>-0.18424165490937983</v>
      </c>
      <c r="T9763" s="7">
        <v>9755</v>
      </c>
      <c r="U9763" s="14">
        <f t="shared" ca="1" si="829"/>
        <v>0.63295518086004965</v>
      </c>
      <c r="Z9763" s="7">
        <v>9755</v>
      </c>
      <c r="AA9763" s="14">
        <f t="shared" ca="1" si="825"/>
        <v>0.15834281433130248</v>
      </c>
    </row>
    <row r="9764" spans="2:27" x14ac:dyDescent="0.25">
      <c r="B9764" s="7">
        <v>9756</v>
      </c>
      <c r="C9764" s="14">
        <f t="shared" ca="1" si="826"/>
        <v>0.26755041803868529</v>
      </c>
      <c r="E9764" s="7">
        <v>9756</v>
      </c>
      <c r="F9764" s="14">
        <f t="shared" ca="1" si="827"/>
        <v>0.40889193188820927</v>
      </c>
      <c r="H9764" s="7">
        <v>9756</v>
      </c>
      <c r="I9764" s="14">
        <f t="shared" ca="1" si="828"/>
        <v>-0.22862430142089818</v>
      </c>
      <c r="T9764" s="7">
        <v>9756</v>
      </c>
      <c r="U9764" s="14">
        <f t="shared" ca="1" si="829"/>
        <v>0.44781804850599638</v>
      </c>
      <c r="Z9764" s="7">
        <v>9756</v>
      </c>
      <c r="AA9764" s="14">
        <f t="shared" ca="1" si="825"/>
        <v>6.1865512463750744E-2</v>
      </c>
    </row>
    <row r="9765" spans="2:27" x14ac:dyDescent="0.25">
      <c r="B9765" s="7">
        <v>9757</v>
      </c>
      <c r="C9765" s="14">
        <f t="shared" ca="1" si="826"/>
        <v>0.57385066818867192</v>
      </c>
      <c r="E9765" s="7">
        <v>9757</v>
      </c>
      <c r="F9765" s="14">
        <f t="shared" ca="1" si="827"/>
        <v>0.37868563958774271</v>
      </c>
      <c r="H9765" s="7">
        <v>9757</v>
      </c>
      <c r="I9765" s="14">
        <f t="shared" ca="1" si="828"/>
        <v>-0.54058483696800597</v>
      </c>
      <c r="T9765" s="7">
        <v>9757</v>
      </c>
      <c r="U9765" s="14">
        <f t="shared" ca="1" si="829"/>
        <v>0.41195147080840866</v>
      </c>
      <c r="Z9765" s="7">
        <v>9757</v>
      </c>
      <c r="AA9765" s="14">
        <f t="shared" ca="1" si="825"/>
        <v>-4.1916592969945793E-2</v>
      </c>
    </row>
    <row r="9766" spans="2:27" x14ac:dyDescent="0.25">
      <c r="B9766" s="7">
        <v>9758</v>
      </c>
      <c r="C9766" s="14">
        <f t="shared" ca="1" si="826"/>
        <v>-8.3039490034321123E-2</v>
      </c>
      <c r="E9766" s="7">
        <v>9758</v>
      </c>
      <c r="F9766" s="14">
        <f t="shared" ca="1" si="827"/>
        <v>-0.77581383337591692</v>
      </c>
      <c r="H9766" s="7">
        <v>9758</v>
      </c>
      <c r="I9766" s="14">
        <f t="shared" ca="1" si="828"/>
        <v>0.25244126738775019</v>
      </c>
      <c r="T9766" s="7">
        <v>9758</v>
      </c>
      <c r="U9766" s="14">
        <f t="shared" ca="1" si="829"/>
        <v>-0.60641205602248782</v>
      </c>
      <c r="Z9766" s="7">
        <v>9758</v>
      </c>
      <c r="AA9766" s="14">
        <f t="shared" ca="1" si="825"/>
        <v>-0.12313141432576419</v>
      </c>
    </row>
    <row r="9767" spans="2:27" x14ac:dyDescent="0.25">
      <c r="B9767" s="7">
        <v>9759</v>
      </c>
      <c r="C9767" s="14">
        <f t="shared" ca="1" si="826"/>
        <v>4.5163264872618486E-2</v>
      </c>
      <c r="E9767" s="7">
        <v>9759</v>
      </c>
      <c r="F9767" s="14">
        <f t="shared" ca="1" si="827"/>
        <v>-6.5777519453122935E-2</v>
      </c>
      <c r="H9767" s="7">
        <v>9759</v>
      </c>
      <c r="I9767" s="14">
        <f t="shared" ca="1" si="828"/>
        <v>-0.21275333357628828</v>
      </c>
      <c r="T9767" s="7">
        <v>9759</v>
      </c>
      <c r="U9767" s="14">
        <f t="shared" ca="1" si="829"/>
        <v>-0.23336758815679273</v>
      </c>
      <c r="Z9767" s="7">
        <v>9759</v>
      </c>
      <c r="AA9767" s="14">
        <f t="shared" ca="1" si="825"/>
        <v>-0.11707726964955732</v>
      </c>
    </row>
    <row r="9768" spans="2:27" x14ac:dyDescent="0.25">
      <c r="B9768" s="7">
        <v>9760</v>
      </c>
      <c r="C9768" s="14">
        <f t="shared" ca="1" si="826"/>
        <v>0.58913229368475262</v>
      </c>
      <c r="E9768" s="7">
        <v>9760</v>
      </c>
      <c r="F9768" s="14">
        <f t="shared" ca="1" si="827"/>
        <v>-0.30769457691607249</v>
      </c>
      <c r="H9768" s="7">
        <v>9760</v>
      </c>
      <c r="I9768" s="14">
        <f t="shared" ca="1" si="828"/>
        <v>-1.2285472097045377E-2</v>
      </c>
      <c r="T9768" s="7">
        <v>9760</v>
      </c>
      <c r="U9768" s="14">
        <f t="shared" ca="1" si="829"/>
        <v>0.26915224467163473</v>
      </c>
      <c r="Z9768" s="7">
        <v>9760</v>
      </c>
      <c r="AA9768" s="14">
        <f t="shared" ca="1" si="825"/>
        <v>1.937534961360609E-2</v>
      </c>
    </row>
    <row r="9769" spans="2:27" x14ac:dyDescent="0.25">
      <c r="B9769" s="7">
        <v>9761</v>
      </c>
      <c r="C9769" s="14">
        <f t="shared" ca="1" si="826"/>
        <v>0.28988464852222795</v>
      </c>
      <c r="E9769" s="7">
        <v>9761</v>
      </c>
      <c r="F9769" s="14">
        <f t="shared" ca="1" si="827"/>
        <v>-5.7759319007690019E-2</v>
      </c>
      <c r="H9769" s="7">
        <v>9761</v>
      </c>
      <c r="I9769" s="14">
        <f t="shared" ca="1" si="828"/>
        <v>-0.13611829221647323</v>
      </c>
      <c r="T9769" s="7">
        <v>9761</v>
      </c>
      <c r="U9769" s="14">
        <f t="shared" ca="1" si="829"/>
        <v>9.6007037298064701E-2</v>
      </c>
      <c r="Z9769" s="7">
        <v>9761</v>
      </c>
      <c r="AA9769" s="14">
        <f t="shared" ca="1" si="825"/>
        <v>-2.7410012106098024E-2</v>
      </c>
    </row>
    <row r="9770" spans="2:27" x14ac:dyDescent="0.25">
      <c r="B9770" s="7">
        <v>9762</v>
      </c>
      <c r="C9770" s="14">
        <f t="shared" ca="1" si="826"/>
        <v>-0.22738550790310305</v>
      </c>
      <c r="E9770" s="7">
        <v>9762</v>
      </c>
      <c r="F9770" s="14">
        <f t="shared" ca="1" si="827"/>
        <v>-0.16947917859107545</v>
      </c>
      <c r="H9770" s="7">
        <v>9762</v>
      </c>
      <c r="I9770" s="14">
        <f t="shared" ca="1" si="828"/>
        <v>-0.24401062287831637</v>
      </c>
      <c r="T9770" s="7">
        <v>9762</v>
      </c>
      <c r="U9770" s="14">
        <f t="shared" ca="1" si="829"/>
        <v>-0.64087530937249482</v>
      </c>
      <c r="Z9770" s="7">
        <v>9762</v>
      </c>
      <c r="AA9770" s="14">
        <f t="shared" ca="1" si="825"/>
        <v>-0.21832616659710144</v>
      </c>
    </row>
    <row r="9771" spans="2:27" x14ac:dyDescent="0.25">
      <c r="B9771" s="7">
        <v>9763</v>
      </c>
      <c r="C9771" s="14">
        <f t="shared" ca="1" si="826"/>
        <v>5.6919973830934778E-2</v>
      </c>
      <c r="E9771" s="7">
        <v>9763</v>
      </c>
      <c r="F9771" s="14">
        <f t="shared" ca="1" si="827"/>
        <v>-0.11884963200342621</v>
      </c>
      <c r="H9771" s="7">
        <v>9763</v>
      </c>
      <c r="I9771" s="14">
        <f t="shared" ca="1" si="828"/>
        <v>-3.3335392734332642E-2</v>
      </c>
      <c r="T9771" s="7">
        <v>9763</v>
      </c>
      <c r="U9771" s="14">
        <f t="shared" ca="1" si="829"/>
        <v>-9.5265050906824078E-2</v>
      </c>
      <c r="Z9771" s="7">
        <v>9763</v>
      </c>
      <c r="AA9771" s="14">
        <f t="shared" ca="1" si="825"/>
        <v>-4.0938591202007227E-2</v>
      </c>
    </row>
    <row r="9772" spans="2:27" x14ac:dyDescent="0.25">
      <c r="B9772" s="7">
        <v>9764</v>
      </c>
      <c r="C9772" s="14">
        <f t="shared" ca="1" si="826"/>
        <v>0.34120651503404476</v>
      </c>
      <c r="E9772" s="7">
        <v>9764</v>
      </c>
      <c r="F9772" s="14">
        <f t="shared" ca="1" si="827"/>
        <v>0.21894780723297405</v>
      </c>
      <c r="H9772" s="7">
        <v>9764</v>
      </c>
      <c r="I9772" s="14">
        <f t="shared" ca="1" si="828"/>
        <v>-5.5827585651362782E-2</v>
      </c>
      <c r="T9772" s="7">
        <v>9764</v>
      </c>
      <c r="U9772" s="14">
        <f t="shared" ca="1" si="829"/>
        <v>0.50432673661565597</v>
      </c>
      <c r="Z9772" s="7">
        <v>9764</v>
      </c>
      <c r="AA9772" s="14">
        <f t="shared" ca="1" si="825"/>
        <v>0.1060118523510198</v>
      </c>
    </row>
    <row r="9773" spans="2:27" x14ac:dyDescent="0.25">
      <c r="B9773" s="7">
        <v>9765</v>
      </c>
      <c r="C9773" s="14">
        <f t="shared" ca="1" si="826"/>
        <v>0.61723936206131824</v>
      </c>
      <c r="E9773" s="7">
        <v>9765</v>
      </c>
      <c r="F9773" s="14">
        <f t="shared" ca="1" si="827"/>
        <v>-8.1799275097759971E-2</v>
      </c>
      <c r="H9773" s="7">
        <v>9765</v>
      </c>
      <c r="I9773" s="14">
        <f t="shared" ca="1" si="828"/>
        <v>-0.31442823170506562</v>
      </c>
      <c r="T9773" s="7">
        <v>9765</v>
      </c>
      <c r="U9773" s="14">
        <f t="shared" ca="1" si="829"/>
        <v>0.22101185525849265</v>
      </c>
      <c r="Z9773" s="7">
        <v>9765</v>
      </c>
      <c r="AA9773" s="14">
        <f t="shared" ca="1" si="825"/>
        <v>-5.830602596959715E-2</v>
      </c>
    </row>
    <row r="9774" spans="2:27" x14ac:dyDescent="0.25">
      <c r="B9774" s="7">
        <v>9766</v>
      </c>
      <c r="C9774" s="14">
        <f t="shared" ca="1" si="826"/>
        <v>0.11762158308798647</v>
      </c>
      <c r="E9774" s="7">
        <v>9766</v>
      </c>
      <c r="F9774" s="14">
        <f t="shared" ca="1" si="827"/>
        <v>0.44046202339213458</v>
      </c>
      <c r="H9774" s="7">
        <v>9766</v>
      </c>
      <c r="I9774" s="14">
        <f t="shared" ca="1" si="828"/>
        <v>6.5218368665586751E-2</v>
      </c>
      <c r="T9774" s="7">
        <v>9766</v>
      </c>
      <c r="U9774" s="14">
        <f t="shared" ca="1" si="829"/>
        <v>0.62330197514570773</v>
      </c>
      <c r="Z9774" s="7">
        <v>9766</v>
      </c>
      <c r="AA9774" s="14">
        <f t="shared" ca="1" si="825"/>
        <v>0.18827210796803107</v>
      </c>
    </row>
    <row r="9775" spans="2:27" x14ac:dyDescent="0.25">
      <c r="B9775" s="7">
        <v>9767</v>
      </c>
      <c r="C9775" s="14">
        <f t="shared" ca="1" si="826"/>
        <v>0.38150292480912762</v>
      </c>
      <c r="E9775" s="7">
        <v>9767</v>
      </c>
      <c r="F9775" s="14">
        <f t="shared" ca="1" si="827"/>
        <v>5.3740344963530876E-2</v>
      </c>
      <c r="H9775" s="7">
        <v>9767</v>
      </c>
      <c r="I9775" s="14">
        <f t="shared" ca="1" si="828"/>
        <v>-0.38604126693826196</v>
      </c>
      <c r="T9775" s="7">
        <v>9767</v>
      </c>
      <c r="U9775" s="14">
        <f t="shared" ca="1" si="829"/>
        <v>4.9202002834396519E-2</v>
      </c>
      <c r="Z9775" s="7">
        <v>9767</v>
      </c>
      <c r="AA9775" s="14">
        <f t="shared" ca="1" si="825"/>
        <v>-0.10059794501824619</v>
      </c>
    </row>
    <row r="9776" spans="2:27" x14ac:dyDescent="0.25">
      <c r="B9776" s="7">
        <v>9768</v>
      </c>
      <c r="C9776" s="14">
        <f t="shared" ca="1" si="826"/>
        <v>0.17253081260665099</v>
      </c>
      <c r="E9776" s="7">
        <v>9768</v>
      </c>
      <c r="F9776" s="14">
        <f t="shared" ca="1" si="827"/>
        <v>0.52498295860449828</v>
      </c>
      <c r="H9776" s="7">
        <v>9768</v>
      </c>
      <c r="I9776" s="14">
        <f t="shared" ca="1" si="828"/>
        <v>4.5376060264685894E-2</v>
      </c>
      <c r="T9776" s="7">
        <v>9768</v>
      </c>
      <c r="U9776" s="14">
        <f t="shared" ca="1" si="829"/>
        <v>0.74288983147583509</v>
      </c>
      <c r="Z9776" s="7">
        <v>9768</v>
      </c>
      <c r="AA9776" s="14">
        <f t="shared" ca="1" si="825"/>
        <v>0.21468908023502262</v>
      </c>
    </row>
    <row r="9777" spans="2:27" x14ac:dyDescent="0.25">
      <c r="B9777" s="7">
        <v>9769</v>
      </c>
      <c r="C9777" s="14">
        <f t="shared" ca="1" si="826"/>
        <v>0.53631519694616347</v>
      </c>
      <c r="E9777" s="7">
        <v>9769</v>
      </c>
      <c r="F9777" s="14">
        <f t="shared" ca="1" si="827"/>
        <v>0.31840909907975989</v>
      </c>
      <c r="H9777" s="7">
        <v>9769</v>
      </c>
      <c r="I9777" s="14">
        <f t="shared" ca="1" si="828"/>
        <v>-9.8090612663104856E-2</v>
      </c>
      <c r="T9777" s="7">
        <v>9769</v>
      </c>
      <c r="U9777" s="14">
        <f t="shared" ca="1" si="829"/>
        <v>0.75663368336281855</v>
      </c>
      <c r="Z9777" s="7">
        <v>9769</v>
      </c>
      <c r="AA9777" s="14">
        <f t="shared" ca="1" si="825"/>
        <v>0.15374046278160822</v>
      </c>
    </row>
    <row r="9778" spans="2:27" x14ac:dyDescent="0.25">
      <c r="B9778" s="7">
        <v>9770</v>
      </c>
      <c r="C9778" s="14">
        <f t="shared" ca="1" si="826"/>
        <v>3.4908274788990612E-3</v>
      </c>
      <c r="E9778" s="7">
        <v>9770</v>
      </c>
      <c r="F9778" s="14">
        <f t="shared" ca="1" si="827"/>
        <v>-0.90714911343850757</v>
      </c>
      <c r="H9778" s="7">
        <v>9770</v>
      </c>
      <c r="I9778" s="14">
        <f t="shared" ca="1" si="828"/>
        <v>-0.12959656502874189</v>
      </c>
      <c r="T9778" s="7">
        <v>9770</v>
      </c>
      <c r="U9778" s="14">
        <f t="shared" ca="1" si="829"/>
        <v>-1.0332548509883503</v>
      </c>
      <c r="Z9778" s="7">
        <v>9770</v>
      </c>
      <c r="AA9778" s="14">
        <f t="shared" ca="1" si="825"/>
        <v>-0.33624485105014335</v>
      </c>
    </row>
    <row r="9779" spans="2:27" x14ac:dyDescent="0.25">
      <c r="B9779" s="7">
        <v>9771</v>
      </c>
      <c r="C9779" s="14">
        <f t="shared" ca="1" si="826"/>
        <v>0.15340565402934794</v>
      </c>
      <c r="E9779" s="7">
        <v>9771</v>
      </c>
      <c r="F9779" s="14">
        <f t="shared" ca="1" si="827"/>
        <v>6.8712164420806424E-2</v>
      </c>
      <c r="H9779" s="7">
        <v>9771</v>
      </c>
      <c r="I9779" s="14">
        <f t="shared" ca="1" si="828"/>
        <v>-0.38838992276304735</v>
      </c>
      <c r="T9779" s="7">
        <v>9771</v>
      </c>
      <c r="U9779" s="14">
        <f t="shared" ca="1" si="829"/>
        <v>-0.16627210431289297</v>
      </c>
      <c r="Z9779" s="7">
        <v>9771</v>
      </c>
      <c r="AA9779" s="14">
        <f t="shared" ca="1" si="825"/>
        <v>-0.14290018124941217</v>
      </c>
    </row>
    <row r="9780" spans="2:27" x14ac:dyDescent="0.25">
      <c r="B9780" s="7">
        <v>9772</v>
      </c>
      <c r="C9780" s="14">
        <f t="shared" ca="1" si="826"/>
        <v>7.8018581765414236E-2</v>
      </c>
      <c r="E9780" s="7">
        <v>9772</v>
      </c>
      <c r="F9780" s="14">
        <f t="shared" ca="1" si="827"/>
        <v>0.81221069867844764</v>
      </c>
      <c r="H9780" s="7">
        <v>9772</v>
      </c>
      <c r="I9780" s="14">
        <f t="shared" ca="1" si="828"/>
        <v>5.4961962136192297E-2</v>
      </c>
      <c r="T9780" s="7">
        <v>9772</v>
      </c>
      <c r="U9780" s="14">
        <f t="shared" ca="1" si="829"/>
        <v>0.94519124258005416</v>
      </c>
      <c r="Z9780" s="7">
        <v>9772</v>
      </c>
      <c r="AA9780" s="14">
        <f t="shared" ca="1" si="825"/>
        <v>0.28674790702471326</v>
      </c>
    </row>
    <row r="9781" spans="2:27" x14ac:dyDescent="0.25">
      <c r="B9781" s="7">
        <v>9773</v>
      </c>
      <c r="C9781" s="14">
        <f t="shared" ca="1" si="826"/>
        <v>0.31850213710351766</v>
      </c>
      <c r="E9781" s="7">
        <v>9773</v>
      </c>
      <c r="F9781" s="14">
        <f t="shared" ca="1" si="827"/>
        <v>0.32669824226734556</v>
      </c>
      <c r="H9781" s="7">
        <v>9773</v>
      </c>
      <c r="I9781" s="14">
        <f t="shared" ca="1" si="828"/>
        <v>-0.24888309291184302</v>
      </c>
      <c r="T9781" s="7">
        <v>9773</v>
      </c>
      <c r="U9781" s="14">
        <f t="shared" ca="1" si="829"/>
        <v>0.39631728645902015</v>
      </c>
      <c r="Z9781" s="7">
        <v>9773</v>
      </c>
      <c r="AA9781" s="14">
        <f t="shared" ca="1" si="825"/>
        <v>3.726835364498568E-2</v>
      </c>
    </row>
    <row r="9782" spans="2:27" x14ac:dyDescent="0.25">
      <c r="B9782" s="7">
        <v>9774</v>
      </c>
      <c r="C9782" s="14">
        <f t="shared" ca="1" si="826"/>
        <v>-0.10328596820331018</v>
      </c>
      <c r="E9782" s="7">
        <v>9774</v>
      </c>
      <c r="F9782" s="14">
        <f t="shared" ca="1" si="827"/>
        <v>0.51357901718390175</v>
      </c>
      <c r="H9782" s="7">
        <v>9774</v>
      </c>
      <c r="I9782" s="14">
        <f t="shared" ca="1" si="828"/>
        <v>3.7465054274802304E-2</v>
      </c>
      <c r="T9782" s="7">
        <v>9774</v>
      </c>
      <c r="U9782" s="14">
        <f t="shared" ca="1" si="829"/>
        <v>0.44775810325539389</v>
      </c>
      <c r="Z9782" s="7">
        <v>9774</v>
      </c>
      <c r="AA9782" s="14">
        <f t="shared" ca="1" si="825"/>
        <v>0.15214903865190962</v>
      </c>
    </row>
    <row r="9783" spans="2:27" x14ac:dyDescent="0.25">
      <c r="B9783" s="7">
        <v>9775</v>
      </c>
      <c r="C9783" s="14">
        <f t="shared" ca="1" si="826"/>
        <v>0.34922714835013052</v>
      </c>
      <c r="E9783" s="7">
        <v>9775</v>
      </c>
      <c r="F9783" s="14">
        <f t="shared" ca="1" si="827"/>
        <v>0.67086183023921198</v>
      </c>
      <c r="H9783" s="7">
        <v>9775</v>
      </c>
      <c r="I9783" s="14">
        <f t="shared" ca="1" si="828"/>
        <v>-5.3874591708564831E-2</v>
      </c>
      <c r="T9783" s="7">
        <v>9775</v>
      </c>
      <c r="U9783" s="14">
        <f t="shared" ca="1" si="829"/>
        <v>0.96621438688077776</v>
      </c>
      <c r="Z9783" s="7">
        <v>9775</v>
      </c>
      <c r="AA9783" s="14">
        <f t="shared" ca="1" si="825"/>
        <v>0.24416668288750729</v>
      </c>
    </row>
    <row r="9784" spans="2:27" x14ac:dyDescent="0.25">
      <c r="B9784" s="7">
        <v>9776</v>
      </c>
      <c r="C9784" s="14">
        <f t="shared" ca="1" si="826"/>
        <v>-0.56793438433863908</v>
      </c>
      <c r="E9784" s="7">
        <v>9776</v>
      </c>
      <c r="F9784" s="14">
        <f t="shared" ca="1" si="827"/>
        <v>0.52579498737290498</v>
      </c>
      <c r="H9784" s="7">
        <v>9776</v>
      </c>
      <c r="I9784" s="14">
        <f t="shared" ca="1" si="828"/>
        <v>0.16055111108273101</v>
      </c>
      <c r="T9784" s="7">
        <v>9776</v>
      </c>
      <c r="U9784" s="14">
        <f t="shared" ca="1" si="829"/>
        <v>0.11841171411699691</v>
      </c>
      <c r="Z9784" s="7">
        <v>9776</v>
      </c>
      <c r="AA9784" s="14">
        <f t="shared" ca="1" si="825"/>
        <v>0.12442717488550918</v>
      </c>
    </row>
    <row r="9785" spans="2:27" x14ac:dyDescent="0.25">
      <c r="B9785" s="7">
        <v>9777</v>
      </c>
      <c r="C9785" s="14">
        <f t="shared" ca="1" si="826"/>
        <v>-0.30384406808759734</v>
      </c>
      <c r="E9785" s="7">
        <v>9777</v>
      </c>
      <c r="F9785" s="14">
        <f t="shared" ca="1" si="827"/>
        <v>0.75664553191644757</v>
      </c>
      <c r="H9785" s="7">
        <v>9777</v>
      </c>
      <c r="I9785" s="14">
        <f t="shared" ca="1" si="828"/>
        <v>-0.21174484210985667</v>
      </c>
      <c r="T9785" s="7">
        <v>9777</v>
      </c>
      <c r="U9785" s="14">
        <f t="shared" ca="1" si="829"/>
        <v>0.24105662171899356</v>
      </c>
      <c r="Z9785" s="7">
        <v>9777</v>
      </c>
      <c r="AA9785" s="14">
        <f t="shared" ca="1" si="825"/>
        <v>6.0352424902486435E-2</v>
      </c>
    </row>
    <row r="9786" spans="2:27" x14ac:dyDescent="0.25">
      <c r="B9786" s="7">
        <v>9778</v>
      </c>
      <c r="C9786" s="14">
        <f t="shared" ca="1" si="826"/>
        <v>-0.48375706248980266</v>
      </c>
      <c r="E9786" s="7">
        <v>9778</v>
      </c>
      <c r="F9786" s="14">
        <f t="shared" ca="1" si="827"/>
        <v>-8.7533846792420461E-2</v>
      </c>
      <c r="H9786" s="7">
        <v>9778</v>
      </c>
      <c r="I9786" s="14">
        <f t="shared" ca="1" si="828"/>
        <v>0.24794271734107304</v>
      </c>
      <c r="T9786" s="7">
        <v>9778</v>
      </c>
      <c r="U9786" s="14">
        <f t="shared" ca="1" si="829"/>
        <v>-0.32334819194115011</v>
      </c>
      <c r="Z9786" s="7">
        <v>9778</v>
      </c>
      <c r="AA9786" s="14">
        <f t="shared" ca="1" si="825"/>
        <v>9.5979213484984061E-4</v>
      </c>
    </row>
    <row r="9787" spans="2:27" x14ac:dyDescent="0.25">
      <c r="B9787" s="7">
        <v>9779</v>
      </c>
      <c r="C9787" s="14">
        <f t="shared" ca="1" si="826"/>
        <v>-0.45600379802827012</v>
      </c>
      <c r="E9787" s="7">
        <v>9779</v>
      </c>
      <c r="F9787" s="14">
        <f t="shared" ca="1" si="827"/>
        <v>0.17982285309305565</v>
      </c>
      <c r="H9787" s="7">
        <v>9779</v>
      </c>
      <c r="I9787" s="14">
        <f t="shared" ca="1" si="828"/>
        <v>7.54549428758894E-2</v>
      </c>
      <c r="T9787" s="7">
        <v>9779</v>
      </c>
      <c r="U9787" s="14">
        <f t="shared" ca="1" si="829"/>
        <v>-0.20072600205932511</v>
      </c>
      <c r="Z9787" s="7">
        <v>9779</v>
      </c>
      <c r="AA9787" s="14">
        <f t="shared" ca="1" si="825"/>
        <v>4.7356776020736346E-4</v>
      </c>
    </row>
    <row r="9788" spans="2:27" x14ac:dyDescent="0.25">
      <c r="B9788" s="7">
        <v>9780</v>
      </c>
      <c r="C9788" s="14">
        <f t="shared" ca="1" si="826"/>
        <v>-0.23452762837533714</v>
      </c>
      <c r="E9788" s="7">
        <v>9780</v>
      </c>
      <c r="F9788" s="14">
        <f t="shared" ca="1" si="827"/>
        <v>1.4557145430456775E-2</v>
      </c>
      <c r="H9788" s="7">
        <v>9780</v>
      </c>
      <c r="I9788" s="14">
        <f t="shared" ca="1" si="828"/>
        <v>0.32029463755416515</v>
      </c>
      <c r="T9788" s="7">
        <v>9780</v>
      </c>
      <c r="U9788" s="14">
        <f t="shared" ca="1" si="829"/>
        <v>0.10032415460928479</v>
      </c>
      <c r="Z9788" s="7">
        <v>9780</v>
      </c>
      <c r="AA9788" s="14">
        <f t="shared" ca="1" si="825"/>
        <v>0.11760893673115218</v>
      </c>
    </row>
    <row r="9789" spans="2:27" x14ac:dyDescent="0.25">
      <c r="B9789" s="7">
        <v>9781</v>
      </c>
      <c r="C9789" s="14">
        <f t="shared" ca="1" si="826"/>
        <v>-0.23327203199187191</v>
      </c>
      <c r="E9789" s="7">
        <v>9781</v>
      </c>
      <c r="F9789" s="14">
        <f t="shared" ca="1" si="827"/>
        <v>1.0850307798495871</v>
      </c>
      <c r="H9789" s="7">
        <v>9781</v>
      </c>
      <c r="I9789" s="14">
        <f t="shared" ca="1" si="828"/>
        <v>-0.10607930610146761</v>
      </c>
      <c r="T9789" s="7">
        <v>9781</v>
      </c>
      <c r="U9789" s="14">
        <f t="shared" ca="1" si="829"/>
        <v>0.74567944175624745</v>
      </c>
      <c r="Z9789" s="7">
        <v>9781</v>
      </c>
      <c r="AA9789" s="14">
        <f t="shared" ca="1" si="825"/>
        <v>0.22581517450576796</v>
      </c>
    </row>
    <row r="9790" spans="2:27" x14ac:dyDescent="0.25">
      <c r="B9790" s="7">
        <v>9782</v>
      </c>
      <c r="C9790" s="14">
        <f t="shared" ca="1" si="826"/>
        <v>3.1573783138684627E-2</v>
      </c>
      <c r="E9790" s="7">
        <v>9782</v>
      </c>
      <c r="F9790" s="14">
        <f t="shared" ca="1" si="827"/>
        <v>0.30606829145387648</v>
      </c>
      <c r="H9790" s="7">
        <v>9782</v>
      </c>
      <c r="I9790" s="14">
        <f t="shared" ca="1" si="828"/>
        <v>-0.23652552024355711</v>
      </c>
      <c r="T9790" s="7">
        <v>9782</v>
      </c>
      <c r="U9790" s="14">
        <f t="shared" ca="1" si="829"/>
        <v>0.10111655434900402</v>
      </c>
      <c r="Z9790" s="7">
        <v>9782</v>
      </c>
      <c r="AA9790" s="14">
        <f t="shared" ca="1" si="825"/>
        <v>-2.0127516057878686E-2</v>
      </c>
    </row>
    <row r="9791" spans="2:27" x14ac:dyDescent="0.25">
      <c r="B9791" s="7">
        <v>9783</v>
      </c>
      <c r="C9791" s="14">
        <f t="shared" ca="1" si="826"/>
        <v>0.13729722724194021</v>
      </c>
      <c r="E9791" s="7">
        <v>9783</v>
      </c>
      <c r="F9791" s="14">
        <f t="shared" ca="1" si="827"/>
        <v>0.60099640523018494</v>
      </c>
      <c r="H9791" s="7">
        <v>9783</v>
      </c>
      <c r="I9791" s="14">
        <f t="shared" ca="1" si="828"/>
        <v>0.29907247372082069</v>
      </c>
      <c r="T9791" s="7">
        <v>9783</v>
      </c>
      <c r="U9791" s="14">
        <f t="shared" ca="1" si="829"/>
        <v>1.037366106192946</v>
      </c>
      <c r="Z9791" s="7">
        <v>9783</v>
      </c>
      <c r="AA9791" s="14">
        <f t="shared" ca="1" si="825"/>
        <v>0.35729460387785383</v>
      </c>
    </row>
    <row r="9792" spans="2:27" x14ac:dyDescent="0.25">
      <c r="B9792" s="7">
        <v>9784</v>
      </c>
      <c r="C9792" s="14">
        <f t="shared" ca="1" si="826"/>
        <v>-0.40247941199322201</v>
      </c>
      <c r="E9792" s="7">
        <v>9784</v>
      </c>
      <c r="F9792" s="14">
        <f t="shared" ca="1" si="827"/>
        <v>0.81680413484488945</v>
      </c>
      <c r="H9792" s="7">
        <v>9784</v>
      </c>
      <c r="I9792" s="14">
        <f t="shared" ca="1" si="828"/>
        <v>1.8261366895556477E-3</v>
      </c>
      <c r="T9792" s="7">
        <v>9784</v>
      </c>
      <c r="U9792" s="14">
        <f t="shared" ca="1" si="829"/>
        <v>0.41615085954122311</v>
      </c>
      <c r="Z9792" s="7">
        <v>9784</v>
      </c>
      <c r="AA9792" s="14">
        <f t="shared" ca="1" si="825"/>
        <v>0.16545842639960023</v>
      </c>
    </row>
    <row r="9793" spans="2:27" x14ac:dyDescent="0.25">
      <c r="B9793" s="7">
        <v>9785</v>
      </c>
      <c r="C9793" s="14">
        <f t="shared" ca="1" si="826"/>
        <v>0.32853811868750715</v>
      </c>
      <c r="E9793" s="7">
        <v>9785</v>
      </c>
      <c r="F9793" s="14">
        <f t="shared" ca="1" si="827"/>
        <v>0.36566733210831415</v>
      </c>
      <c r="H9793" s="7">
        <v>9785</v>
      </c>
      <c r="I9793" s="14">
        <f t="shared" ca="1" si="828"/>
        <v>0.16907862342482827</v>
      </c>
      <c r="T9793" s="7">
        <v>9785</v>
      </c>
      <c r="U9793" s="14">
        <f t="shared" ca="1" si="829"/>
        <v>0.86328407422064957</v>
      </c>
      <c r="Z9793" s="7">
        <v>9785</v>
      </c>
      <c r="AA9793" s="14">
        <f t="shared" ca="1" si="825"/>
        <v>0.2599471350824098</v>
      </c>
    </row>
    <row r="9794" spans="2:27" x14ac:dyDescent="0.25">
      <c r="B9794" s="7">
        <v>9786</v>
      </c>
      <c r="C9794" s="14">
        <f t="shared" ca="1" si="826"/>
        <v>-8.9366532503656324E-2</v>
      </c>
      <c r="E9794" s="7">
        <v>9786</v>
      </c>
      <c r="F9794" s="14">
        <f t="shared" ca="1" si="827"/>
        <v>0.10520415799498717</v>
      </c>
      <c r="H9794" s="7">
        <v>9786</v>
      </c>
      <c r="I9794" s="14">
        <f t="shared" ca="1" si="828"/>
        <v>-0.35107295496317492</v>
      </c>
      <c r="T9794" s="7">
        <v>9786</v>
      </c>
      <c r="U9794" s="14">
        <f t="shared" ca="1" si="829"/>
        <v>-0.33523532947184409</v>
      </c>
      <c r="Z9794" s="7">
        <v>9786</v>
      </c>
      <c r="AA9794" s="14">
        <f t="shared" ca="1" si="825"/>
        <v>-0.16184853658382259</v>
      </c>
    </row>
    <row r="9795" spans="2:27" x14ac:dyDescent="0.25">
      <c r="B9795" s="7">
        <v>9787</v>
      </c>
      <c r="C9795" s="14">
        <f t="shared" ca="1" si="826"/>
        <v>0.47770329068080164</v>
      </c>
      <c r="E9795" s="7">
        <v>9787</v>
      </c>
      <c r="F9795" s="14">
        <f t="shared" ca="1" si="827"/>
        <v>0.15722134797172801</v>
      </c>
      <c r="H9795" s="7">
        <v>9787</v>
      </c>
      <c r="I9795" s="14">
        <f t="shared" ca="1" si="828"/>
        <v>-0.27177349757002539</v>
      </c>
      <c r="T9795" s="7">
        <v>9787</v>
      </c>
      <c r="U9795" s="14">
        <f t="shared" ca="1" si="829"/>
        <v>0.36315114108250429</v>
      </c>
      <c r="Z9795" s="7">
        <v>9787</v>
      </c>
      <c r="AA9795" s="14">
        <f t="shared" ca="1" si="825"/>
        <v>6.8203137426660343E-3</v>
      </c>
    </row>
    <row r="9796" spans="2:27" x14ac:dyDescent="0.25">
      <c r="B9796" s="7">
        <v>9788</v>
      </c>
      <c r="C9796" s="14">
        <f t="shared" ca="1" si="826"/>
        <v>-6.464477068185287E-3</v>
      </c>
      <c r="E9796" s="7">
        <v>9788</v>
      </c>
      <c r="F9796" s="14">
        <f t="shared" ca="1" si="827"/>
        <v>0.11762008262975132</v>
      </c>
      <c r="H9796" s="7">
        <v>9788</v>
      </c>
      <c r="I9796" s="14">
        <f t="shared" ca="1" si="828"/>
        <v>2.9546810589160685E-2</v>
      </c>
      <c r="T9796" s="7">
        <v>9788</v>
      </c>
      <c r="U9796" s="14">
        <f t="shared" ca="1" si="829"/>
        <v>0.14070241615072671</v>
      </c>
      <c r="Z9796" s="7">
        <v>9788</v>
      </c>
      <c r="AA9796" s="14">
        <f t="shared" ca="1" si="825"/>
        <v>4.8766534669868682E-2</v>
      </c>
    </row>
    <row r="9797" spans="2:27" x14ac:dyDescent="0.25">
      <c r="B9797" s="7">
        <v>9789</v>
      </c>
      <c r="C9797" s="14">
        <f t="shared" ca="1" si="826"/>
        <v>0.1996045815880067</v>
      </c>
      <c r="E9797" s="7">
        <v>9789</v>
      </c>
      <c r="F9797" s="14">
        <f t="shared" ca="1" si="827"/>
        <v>-1.2319646013151608E-2</v>
      </c>
      <c r="H9797" s="7">
        <v>9789</v>
      </c>
      <c r="I9797" s="14">
        <f t="shared" ca="1" si="828"/>
        <v>7.2173378153939691E-2</v>
      </c>
      <c r="T9797" s="7">
        <v>9789</v>
      </c>
      <c r="U9797" s="14">
        <f t="shared" ca="1" si="829"/>
        <v>0.2594583137287948</v>
      </c>
      <c r="Z9797" s="7">
        <v>9789</v>
      </c>
      <c r="AA9797" s="14">
        <f t="shared" ca="1" si="825"/>
        <v>7.2311711590625702E-2</v>
      </c>
    </row>
    <row r="9798" spans="2:27" x14ac:dyDescent="0.25">
      <c r="B9798" s="7">
        <v>9790</v>
      </c>
      <c r="C9798" s="14">
        <f t="shared" ca="1" si="826"/>
        <v>0.47006785195710094</v>
      </c>
      <c r="E9798" s="7">
        <v>9790</v>
      </c>
      <c r="F9798" s="14">
        <f t="shared" ca="1" si="827"/>
        <v>0.79309663859195323</v>
      </c>
      <c r="H9798" s="7">
        <v>9790</v>
      </c>
      <c r="I9798" s="14">
        <f t="shared" ca="1" si="828"/>
        <v>5.6201619542716769E-2</v>
      </c>
      <c r="T9798" s="7">
        <v>9790</v>
      </c>
      <c r="U9798" s="14">
        <f t="shared" ca="1" si="829"/>
        <v>1.3193661100917711</v>
      </c>
      <c r="Z9798" s="7">
        <v>9790</v>
      </c>
      <c r="AA9798" s="14">
        <f t="shared" ca="1" si="825"/>
        <v>0.36004337174036455</v>
      </c>
    </row>
    <row r="9799" spans="2:27" x14ac:dyDescent="0.25">
      <c r="B9799" s="7">
        <v>9791</v>
      </c>
      <c r="C9799" s="14">
        <f t="shared" ca="1" si="826"/>
        <v>0.63477851916755101</v>
      </c>
      <c r="E9799" s="7">
        <v>9791</v>
      </c>
      <c r="F9799" s="14">
        <f t="shared" ca="1" si="827"/>
        <v>-1.039007509802556</v>
      </c>
      <c r="H9799" s="7">
        <v>9791</v>
      </c>
      <c r="I9799" s="14">
        <f t="shared" ca="1" si="828"/>
        <v>4.1334491117175465E-2</v>
      </c>
      <c r="T9799" s="7">
        <v>9791</v>
      </c>
      <c r="U9799" s="14">
        <f t="shared" ca="1" si="829"/>
        <v>-0.36289449951782948</v>
      </c>
      <c r="Z9799" s="7">
        <v>9791</v>
      </c>
      <c r="AA9799" s="14">
        <f t="shared" ca="1" si="825"/>
        <v>-0.16407930354866881</v>
      </c>
    </row>
    <row r="9800" spans="2:27" x14ac:dyDescent="0.25">
      <c r="B9800" s="7">
        <v>9792</v>
      </c>
      <c r="C9800" s="14">
        <f t="shared" ca="1" si="826"/>
        <v>0.24434417149288712</v>
      </c>
      <c r="E9800" s="7">
        <v>9792</v>
      </c>
      <c r="F9800" s="14">
        <f t="shared" ca="1" si="827"/>
        <v>1.0601001368536438</v>
      </c>
      <c r="H9800" s="7">
        <v>9792</v>
      </c>
      <c r="I9800" s="14">
        <f t="shared" ca="1" si="828"/>
        <v>0.18061415888579657</v>
      </c>
      <c r="T9800" s="7">
        <v>9792</v>
      </c>
      <c r="U9800" s="14">
        <f t="shared" ca="1" si="829"/>
        <v>1.4850584672323275</v>
      </c>
      <c r="Z9800" s="7">
        <v>9792</v>
      </c>
      <c r="AA9800" s="14">
        <f t="shared" ca="1" si="825"/>
        <v>0.45720595479756881</v>
      </c>
    </row>
    <row r="9801" spans="2:27" x14ac:dyDescent="0.25">
      <c r="B9801" s="7">
        <v>9793</v>
      </c>
      <c r="C9801" s="14">
        <f t="shared" ca="1" si="826"/>
        <v>0.10471865355322638</v>
      </c>
      <c r="E9801" s="7">
        <v>9793</v>
      </c>
      <c r="F9801" s="14">
        <f t="shared" ca="1" si="827"/>
        <v>0.18913232781157188</v>
      </c>
      <c r="H9801" s="7">
        <v>9793</v>
      </c>
      <c r="I9801" s="14">
        <f t="shared" ca="1" si="828"/>
        <v>0.15978862772726898</v>
      </c>
      <c r="T9801" s="7">
        <v>9793</v>
      </c>
      <c r="U9801" s="14">
        <f t="shared" ca="1" si="829"/>
        <v>0.45363960909206724</v>
      </c>
      <c r="Z9801" s="7">
        <v>9793</v>
      </c>
      <c r="AA9801" s="14">
        <f t="shared" ca="1" si="825"/>
        <v>0.15757774291775134</v>
      </c>
    </row>
    <row r="9802" spans="2:27" x14ac:dyDescent="0.25">
      <c r="B9802" s="7">
        <v>9794</v>
      </c>
      <c r="C9802" s="14">
        <f t="shared" ca="1" si="826"/>
        <v>-0.46129475289095162</v>
      </c>
      <c r="E9802" s="7">
        <v>9794</v>
      </c>
      <c r="F9802" s="14">
        <f t="shared" ca="1" si="827"/>
        <v>0.1431482918000985</v>
      </c>
      <c r="H9802" s="7">
        <v>9794</v>
      </c>
      <c r="I9802" s="14">
        <f t="shared" ca="1" si="828"/>
        <v>-0.31372330856797359</v>
      </c>
      <c r="T9802" s="7">
        <v>9794</v>
      </c>
      <c r="U9802" s="14">
        <f t="shared" ca="1" si="829"/>
        <v>-0.63186976965882669</v>
      </c>
      <c r="Z9802" s="7">
        <v>9794</v>
      </c>
      <c r="AA9802" s="14">
        <f t="shared" ref="AA9802:AA9865" ca="1" si="830">$AA$3*C9802+$AA$4*F9802+$AA$5*I9802</f>
        <v>-0.20617611732214758</v>
      </c>
    </row>
    <row r="9803" spans="2:27" x14ac:dyDescent="0.25">
      <c r="B9803" s="7">
        <v>9795</v>
      </c>
      <c r="C9803" s="14">
        <f t="shared" ref="C9803:C9866" ca="1" si="831">_xlfn.NORM.INV(RAND(),$C$3,$C$4)+($C$5*C9802)+($C$6*RAND())</f>
        <v>0.15045049378241385</v>
      </c>
      <c r="E9803" s="7">
        <v>9795</v>
      </c>
      <c r="F9803" s="14">
        <f t="shared" ref="F9803:F9866" ca="1" si="832">_xlfn.NORM.INV(RAND(),$F$3,$F$4)+($F$5*F9802)+($F$6*RAND())</f>
        <v>3.9886070017868896E-2</v>
      </c>
      <c r="H9803" s="7">
        <v>9795</v>
      </c>
      <c r="I9803" s="14">
        <f t="shared" ref="I9803:I9866" ca="1" si="833">_xlfn.NORM.INV(RAND(),$I$3,$I$4)+($I$5*I9802)+($I$6*RAND())</f>
        <v>0.29077061962890555</v>
      </c>
      <c r="T9803" s="7">
        <v>9795</v>
      </c>
      <c r="U9803" s="14">
        <f t="shared" ref="U9803:U9866" ca="1" si="834">C9803+F9803+I9803+$U$5*U9802+$U$6*RAND()</f>
        <v>0.48110718342918829</v>
      </c>
      <c r="Z9803" s="7">
        <v>9795</v>
      </c>
      <c r="AA9803" s="14">
        <f t="shared" ca="1" si="830"/>
        <v>0.18744122957629622</v>
      </c>
    </row>
    <row r="9804" spans="2:27" x14ac:dyDescent="0.25">
      <c r="B9804" s="7">
        <v>9796</v>
      </c>
      <c r="C9804" s="14">
        <f t="shared" ca="1" si="831"/>
        <v>0.45648257539675102</v>
      </c>
      <c r="E9804" s="7">
        <v>9796</v>
      </c>
      <c r="F9804" s="14">
        <f t="shared" ca="1" si="832"/>
        <v>0.36450992412865513</v>
      </c>
      <c r="H9804" s="7">
        <v>9796</v>
      </c>
      <c r="I9804" s="14">
        <f t="shared" ca="1" si="833"/>
        <v>-0.23757721346698801</v>
      </c>
      <c r="T9804" s="7">
        <v>9796</v>
      </c>
      <c r="U9804" s="14">
        <f t="shared" ca="1" si="834"/>
        <v>0.58341528605841808</v>
      </c>
      <c r="Z9804" s="7">
        <v>9796</v>
      </c>
      <c r="AA9804" s="14">
        <f t="shared" ca="1" si="830"/>
        <v>8.1860885584452758E-2</v>
      </c>
    </row>
    <row r="9805" spans="2:27" x14ac:dyDescent="0.25">
      <c r="B9805" s="7">
        <v>9797</v>
      </c>
      <c r="C9805" s="14">
        <f t="shared" ca="1" si="831"/>
        <v>-0.14759525801815473</v>
      </c>
      <c r="E9805" s="7">
        <v>9797</v>
      </c>
      <c r="F9805" s="14">
        <f t="shared" ca="1" si="832"/>
        <v>9.4032118583239566E-2</v>
      </c>
      <c r="H9805" s="7">
        <v>9797</v>
      </c>
      <c r="I9805" s="14">
        <f t="shared" ca="1" si="833"/>
        <v>-0.67003506914937372</v>
      </c>
      <c r="T9805" s="7">
        <v>9797</v>
      </c>
      <c r="U9805" s="14">
        <f t="shared" ca="1" si="834"/>
        <v>-0.72359820858428892</v>
      </c>
      <c r="Z9805" s="7">
        <v>9797</v>
      </c>
      <c r="AA9805" s="14">
        <f t="shared" ca="1" si="830"/>
        <v>-0.33632695060334594</v>
      </c>
    </row>
    <row r="9806" spans="2:27" x14ac:dyDescent="0.25">
      <c r="B9806" s="7">
        <v>9798</v>
      </c>
      <c r="C9806" s="14">
        <f t="shared" ca="1" si="831"/>
        <v>0.18957518933940201</v>
      </c>
      <c r="E9806" s="7">
        <v>9798</v>
      </c>
      <c r="F9806" s="14">
        <f t="shared" ca="1" si="832"/>
        <v>0.39652320674020008</v>
      </c>
      <c r="H9806" s="7">
        <v>9798</v>
      </c>
      <c r="I9806" s="14">
        <f t="shared" ca="1" si="833"/>
        <v>6.0264918365426759E-2</v>
      </c>
      <c r="T9806" s="7">
        <v>9798</v>
      </c>
      <c r="U9806" s="14">
        <f t="shared" ca="1" si="834"/>
        <v>0.64636331444502892</v>
      </c>
      <c r="Z9806" s="7">
        <v>9798</v>
      </c>
      <c r="AA9806" s="14">
        <f t="shared" ca="1" si="830"/>
        <v>0.18700445907265381</v>
      </c>
    </row>
    <row r="9807" spans="2:27" x14ac:dyDescent="0.25">
      <c r="B9807" s="7">
        <v>9799</v>
      </c>
      <c r="C9807" s="14">
        <f t="shared" ca="1" si="831"/>
        <v>-6.1543300664412728E-2</v>
      </c>
      <c r="E9807" s="7">
        <v>9799</v>
      </c>
      <c r="F9807" s="14">
        <f t="shared" ca="1" si="832"/>
        <v>-0.46672454301224997</v>
      </c>
      <c r="H9807" s="7">
        <v>9799</v>
      </c>
      <c r="I9807" s="14">
        <f t="shared" ca="1" si="833"/>
        <v>9.920926625571215E-2</v>
      </c>
      <c r="T9807" s="7">
        <v>9799</v>
      </c>
      <c r="U9807" s="14">
        <f t="shared" ca="1" si="834"/>
        <v>-0.42905857742095055</v>
      </c>
      <c r="Z9807" s="7">
        <v>9799</v>
      </c>
      <c r="AA9807" s="14">
        <f t="shared" ca="1" si="830"/>
        <v>-0.10272138990870144</v>
      </c>
    </row>
    <row r="9808" spans="2:27" x14ac:dyDescent="0.25">
      <c r="B9808" s="7">
        <v>9800</v>
      </c>
      <c r="C9808" s="14">
        <f t="shared" ca="1" si="831"/>
        <v>-0.14839354499147492</v>
      </c>
      <c r="E9808" s="7">
        <v>9800</v>
      </c>
      <c r="F9808" s="14">
        <f t="shared" ca="1" si="832"/>
        <v>-6.7007874426064484E-2</v>
      </c>
      <c r="H9808" s="7">
        <v>9800</v>
      </c>
      <c r="I9808" s="14">
        <f t="shared" ca="1" si="833"/>
        <v>2.0746768255413758E-3</v>
      </c>
      <c r="T9808" s="7">
        <v>9800</v>
      </c>
      <c r="U9808" s="14">
        <f t="shared" ca="1" si="834"/>
        <v>-0.21332674259199802</v>
      </c>
      <c r="Z9808" s="7">
        <v>9800</v>
      </c>
      <c r="AA9808" s="14">
        <f t="shared" ca="1" si="830"/>
        <v>-4.8743732913343635E-2</v>
      </c>
    </row>
    <row r="9809" spans="2:27" x14ac:dyDescent="0.25">
      <c r="B9809" s="7">
        <v>9801</v>
      </c>
      <c r="C9809" s="14">
        <f t="shared" ca="1" si="831"/>
        <v>-9.5679018954292663E-2</v>
      </c>
      <c r="E9809" s="7">
        <v>9801</v>
      </c>
      <c r="F9809" s="14">
        <f t="shared" ca="1" si="832"/>
        <v>0.34615351279732093</v>
      </c>
      <c r="H9809" s="7">
        <v>9801</v>
      </c>
      <c r="I9809" s="14">
        <f t="shared" ca="1" si="833"/>
        <v>-9.8323638894448548E-2</v>
      </c>
      <c r="T9809" s="7">
        <v>9801</v>
      </c>
      <c r="U9809" s="14">
        <f t="shared" ca="1" si="834"/>
        <v>0.15215085494857972</v>
      </c>
      <c r="Z9809" s="7">
        <v>9801</v>
      </c>
      <c r="AA9809" s="14">
        <f t="shared" ca="1" si="830"/>
        <v>3.5548430601113463E-2</v>
      </c>
    </row>
    <row r="9810" spans="2:27" x14ac:dyDescent="0.25">
      <c r="B9810" s="7">
        <v>9802</v>
      </c>
      <c r="C9810" s="14">
        <f t="shared" ca="1" si="831"/>
        <v>0.70717959996916901</v>
      </c>
      <c r="E9810" s="7">
        <v>9802</v>
      </c>
      <c r="F9810" s="14">
        <f t="shared" ca="1" si="832"/>
        <v>-0.34431032982289866</v>
      </c>
      <c r="H9810" s="7">
        <v>9802</v>
      </c>
      <c r="I9810" s="14">
        <f t="shared" ca="1" si="833"/>
        <v>-9.0259736290967507E-2</v>
      </c>
      <c r="T9810" s="7">
        <v>9802</v>
      </c>
      <c r="U9810" s="14">
        <f t="shared" ca="1" si="834"/>
        <v>0.27260953385530284</v>
      </c>
      <c r="Z9810" s="7">
        <v>9802</v>
      </c>
      <c r="AA9810" s="14">
        <f t="shared" ca="1" si="830"/>
        <v>-6.987047098519536E-3</v>
      </c>
    </row>
    <row r="9811" spans="2:27" x14ac:dyDescent="0.25">
      <c r="B9811" s="7">
        <v>9803</v>
      </c>
      <c r="C9811" s="14">
        <f t="shared" ca="1" si="831"/>
        <v>-6.4764657878652043E-3</v>
      </c>
      <c r="E9811" s="7">
        <v>9803</v>
      </c>
      <c r="F9811" s="14">
        <f t="shared" ca="1" si="832"/>
        <v>-0.26457268793882227</v>
      </c>
      <c r="H9811" s="7">
        <v>9803</v>
      </c>
      <c r="I9811" s="14">
        <f t="shared" ca="1" si="833"/>
        <v>-0.29776222729191598</v>
      </c>
      <c r="T9811" s="7">
        <v>9803</v>
      </c>
      <c r="U9811" s="14">
        <f t="shared" ca="1" si="834"/>
        <v>-0.56881138101860351</v>
      </c>
      <c r="Z9811" s="7">
        <v>9803</v>
      </c>
      <c r="AA9811" s="14">
        <f t="shared" ca="1" si="830"/>
        <v>-0.22954821318517771</v>
      </c>
    </row>
    <row r="9812" spans="2:27" x14ac:dyDescent="0.25">
      <c r="B9812" s="7">
        <v>9804</v>
      </c>
      <c r="C9812" s="14">
        <f t="shared" ca="1" si="831"/>
        <v>0.57618148703904559</v>
      </c>
      <c r="E9812" s="7">
        <v>9804</v>
      </c>
      <c r="F9812" s="14">
        <f t="shared" ca="1" si="832"/>
        <v>0.43304706643718793</v>
      </c>
      <c r="H9812" s="7">
        <v>9804</v>
      </c>
      <c r="I9812" s="14">
        <f t="shared" ca="1" si="833"/>
        <v>-9.5733626918181491E-2</v>
      </c>
      <c r="T9812" s="7">
        <v>9804</v>
      </c>
      <c r="U9812" s="14">
        <f t="shared" ca="1" si="834"/>
        <v>0.91349492655805209</v>
      </c>
      <c r="Z9812" s="7">
        <v>9804</v>
      </c>
      <c r="AA9812" s="14">
        <f t="shared" ca="1" si="830"/>
        <v>0.19728360387987473</v>
      </c>
    </row>
    <row r="9813" spans="2:27" x14ac:dyDescent="0.25">
      <c r="B9813" s="7">
        <v>9805</v>
      </c>
      <c r="C9813" s="14">
        <f t="shared" ca="1" si="831"/>
        <v>0.16180292044790001</v>
      </c>
      <c r="E9813" s="7">
        <v>9805</v>
      </c>
      <c r="F9813" s="14">
        <f t="shared" ca="1" si="832"/>
        <v>0.56094181341126792</v>
      </c>
      <c r="H9813" s="7">
        <v>9805</v>
      </c>
      <c r="I9813" s="14">
        <f t="shared" ca="1" si="833"/>
        <v>-0.264144517896725</v>
      </c>
      <c r="T9813" s="7">
        <v>9805</v>
      </c>
      <c r="U9813" s="14">
        <f t="shared" ca="1" si="834"/>
        <v>0.45860021596244294</v>
      </c>
      <c r="Z9813" s="7">
        <v>9805</v>
      </c>
      <c r="AA9813" s="14">
        <f t="shared" ca="1" si="830"/>
        <v>6.857086916459787E-2</v>
      </c>
    </row>
    <row r="9814" spans="2:27" x14ac:dyDescent="0.25">
      <c r="B9814" s="7">
        <v>9806</v>
      </c>
      <c r="C9814" s="14">
        <f t="shared" ca="1" si="831"/>
        <v>-0.11227297878548173</v>
      </c>
      <c r="E9814" s="7">
        <v>9806</v>
      </c>
      <c r="F9814" s="14">
        <f t="shared" ca="1" si="832"/>
        <v>-4.8229021834395702E-2</v>
      </c>
      <c r="H9814" s="7">
        <v>9806</v>
      </c>
      <c r="I9814" s="14">
        <f t="shared" ca="1" si="833"/>
        <v>1.7893678910059316E-2</v>
      </c>
      <c r="T9814" s="7">
        <v>9806</v>
      </c>
      <c r="U9814" s="14">
        <f t="shared" ca="1" si="834"/>
        <v>-0.14260832170981813</v>
      </c>
      <c r="Z9814" s="7">
        <v>9806</v>
      </c>
      <c r="AA9814" s="14">
        <f t="shared" ca="1" si="830"/>
        <v>-2.7976462852385399E-2</v>
      </c>
    </row>
    <row r="9815" spans="2:27" x14ac:dyDescent="0.25">
      <c r="B9815" s="7">
        <v>9807</v>
      </c>
      <c r="C9815" s="14">
        <f t="shared" ca="1" si="831"/>
        <v>-0.10549708085440421</v>
      </c>
      <c r="E9815" s="7">
        <v>9807</v>
      </c>
      <c r="F9815" s="14">
        <f t="shared" ca="1" si="832"/>
        <v>0.51859141782769058</v>
      </c>
      <c r="H9815" s="7">
        <v>9807</v>
      </c>
      <c r="I9815" s="14">
        <f t="shared" ca="1" si="833"/>
        <v>-0.10028875252385584</v>
      </c>
      <c r="T9815" s="7">
        <v>9807</v>
      </c>
      <c r="U9815" s="14">
        <f t="shared" ca="1" si="834"/>
        <v>0.31280558444943052</v>
      </c>
      <c r="Z9815" s="7">
        <v>9807</v>
      </c>
      <c r="AA9815" s="14">
        <f t="shared" ca="1" si="830"/>
        <v>8.4333632915498419E-2</v>
      </c>
    </row>
    <row r="9816" spans="2:27" x14ac:dyDescent="0.25">
      <c r="B9816" s="7">
        <v>9808</v>
      </c>
      <c r="C9816" s="14">
        <f t="shared" ca="1" si="831"/>
        <v>1.7330321299605662E-2</v>
      </c>
      <c r="E9816" s="7">
        <v>9808</v>
      </c>
      <c r="F9816" s="14">
        <f t="shared" ca="1" si="832"/>
        <v>-9.1608496170786008E-2</v>
      </c>
      <c r="H9816" s="7">
        <v>9808</v>
      </c>
      <c r="I9816" s="14">
        <f t="shared" ca="1" si="833"/>
        <v>-3.7695286339181261E-2</v>
      </c>
      <c r="T9816" s="7">
        <v>9808</v>
      </c>
      <c r="U9816" s="14">
        <f t="shared" ca="1" si="834"/>
        <v>-0.11197346121036161</v>
      </c>
      <c r="Z9816" s="7">
        <v>9808</v>
      </c>
      <c r="AA9816" s="14">
        <f t="shared" ca="1" si="830"/>
        <v>-4.2864127760905299E-2</v>
      </c>
    </row>
    <row r="9817" spans="2:27" x14ac:dyDescent="0.25">
      <c r="B9817" s="7">
        <v>9809</v>
      </c>
      <c r="C9817" s="14">
        <f t="shared" ca="1" si="831"/>
        <v>0.18422069084161374</v>
      </c>
      <c r="E9817" s="7">
        <v>9809</v>
      </c>
      <c r="F9817" s="14">
        <f t="shared" ca="1" si="832"/>
        <v>0.50653671571089298</v>
      </c>
      <c r="H9817" s="7">
        <v>9809</v>
      </c>
      <c r="I9817" s="14">
        <f t="shared" ca="1" si="833"/>
        <v>-0.18650874129408535</v>
      </c>
      <c r="T9817" s="7">
        <v>9809</v>
      </c>
      <c r="U9817" s="14">
        <f t="shared" ca="1" si="834"/>
        <v>0.50424866525842138</v>
      </c>
      <c r="Z9817" s="7">
        <v>9809</v>
      </c>
      <c r="AA9817" s="14">
        <f t="shared" ca="1" si="830"/>
        <v>9.5550782234547965E-2</v>
      </c>
    </row>
    <row r="9818" spans="2:27" x14ac:dyDescent="0.25">
      <c r="B9818" s="7">
        <v>9810</v>
      </c>
      <c r="C9818" s="14">
        <f t="shared" ca="1" si="831"/>
        <v>-0.31334539768274033</v>
      </c>
      <c r="E9818" s="7">
        <v>9810</v>
      </c>
      <c r="F9818" s="14">
        <f t="shared" ca="1" si="832"/>
        <v>0.49878125298371967</v>
      </c>
      <c r="H9818" s="7">
        <v>9810</v>
      </c>
      <c r="I9818" s="14">
        <f t="shared" ca="1" si="833"/>
        <v>0.37780019938813619</v>
      </c>
      <c r="T9818" s="7">
        <v>9810</v>
      </c>
      <c r="U9818" s="14">
        <f t="shared" ca="1" si="834"/>
        <v>0.56323605468911553</v>
      </c>
      <c r="Z9818" s="7">
        <v>9810</v>
      </c>
      <c r="AA9818" s="14">
        <f t="shared" ca="1" si="830"/>
        <v>0.27586539605263594</v>
      </c>
    </row>
    <row r="9819" spans="2:27" x14ac:dyDescent="0.25">
      <c r="B9819" s="7">
        <v>9811</v>
      </c>
      <c r="C9819" s="14">
        <f t="shared" ca="1" si="831"/>
        <v>0.15513727003314964</v>
      </c>
      <c r="E9819" s="7">
        <v>9811</v>
      </c>
      <c r="F9819" s="14">
        <f t="shared" ca="1" si="832"/>
        <v>-0.68222267556459959</v>
      </c>
      <c r="H9819" s="7">
        <v>9811</v>
      </c>
      <c r="I9819" s="14">
        <f t="shared" ca="1" si="833"/>
        <v>-0.13761647260428198</v>
      </c>
      <c r="T9819" s="7">
        <v>9811</v>
      </c>
      <c r="U9819" s="14">
        <f t="shared" ca="1" si="834"/>
        <v>-0.664701878135732</v>
      </c>
      <c r="Z9819" s="7">
        <v>9811</v>
      </c>
      <c r="AA9819" s="14">
        <f t="shared" ca="1" si="830"/>
        <v>-0.24244758496489094</v>
      </c>
    </row>
    <row r="9820" spans="2:27" x14ac:dyDescent="0.25">
      <c r="B9820" s="7">
        <v>9812</v>
      </c>
      <c r="C9820" s="14">
        <f t="shared" ca="1" si="831"/>
        <v>2.1638521249137288E-2</v>
      </c>
      <c r="E9820" s="7">
        <v>9812</v>
      </c>
      <c r="F9820" s="14">
        <f t="shared" ca="1" si="832"/>
        <v>1.0048814237105654</v>
      </c>
      <c r="H9820" s="7">
        <v>9812</v>
      </c>
      <c r="I9820" s="14">
        <f t="shared" ca="1" si="833"/>
        <v>-0.13584918668903351</v>
      </c>
      <c r="T9820" s="7">
        <v>9812</v>
      </c>
      <c r="U9820" s="14">
        <f t="shared" ca="1" si="834"/>
        <v>0.89067075827066922</v>
      </c>
      <c r="Z9820" s="7">
        <v>9812</v>
      </c>
      <c r="AA9820" s="14">
        <f t="shared" ca="1" si="830"/>
        <v>0.23786753801848035</v>
      </c>
    </row>
    <row r="9821" spans="2:27" x14ac:dyDescent="0.25">
      <c r="B9821" s="7">
        <v>9813</v>
      </c>
      <c r="C9821" s="14">
        <f t="shared" ca="1" si="831"/>
        <v>0.21482101636517525</v>
      </c>
      <c r="E9821" s="7">
        <v>9813</v>
      </c>
      <c r="F9821" s="14">
        <f t="shared" ca="1" si="832"/>
        <v>-0.37050012487540829</v>
      </c>
      <c r="H9821" s="7">
        <v>9813</v>
      </c>
      <c r="I9821" s="14">
        <f t="shared" ca="1" si="833"/>
        <v>-0.23771392607026609</v>
      </c>
      <c r="T9821" s="7">
        <v>9813</v>
      </c>
      <c r="U9821" s="14">
        <f t="shared" ca="1" si="834"/>
        <v>-0.39339303458049912</v>
      </c>
      <c r="Z9821" s="7">
        <v>9813</v>
      </c>
      <c r="AA9821" s="14">
        <f t="shared" ca="1" si="830"/>
        <v>-0.18704279722472048</v>
      </c>
    </row>
    <row r="9822" spans="2:27" x14ac:dyDescent="0.25">
      <c r="B9822" s="7">
        <v>9814</v>
      </c>
      <c r="C9822" s="14">
        <f t="shared" ca="1" si="831"/>
        <v>0.31502200034326716</v>
      </c>
      <c r="E9822" s="7">
        <v>9814</v>
      </c>
      <c r="F9822" s="14">
        <f t="shared" ca="1" si="832"/>
        <v>0.79528433804097987</v>
      </c>
      <c r="H9822" s="7">
        <v>9814</v>
      </c>
      <c r="I9822" s="14">
        <f t="shared" ca="1" si="833"/>
        <v>-0.1127569894583017</v>
      </c>
      <c r="T9822" s="7">
        <v>9814</v>
      </c>
      <c r="U9822" s="14">
        <f t="shared" ca="1" si="834"/>
        <v>0.99754934892594538</v>
      </c>
      <c r="Z9822" s="7">
        <v>9814</v>
      </c>
      <c r="AA9822" s="14">
        <f t="shared" ca="1" si="830"/>
        <v>0.24521120675179653</v>
      </c>
    </row>
    <row r="9823" spans="2:27" x14ac:dyDescent="0.25">
      <c r="B9823" s="7">
        <v>9815</v>
      </c>
      <c r="C9823" s="14">
        <f t="shared" ca="1" si="831"/>
        <v>0.51968769373087098</v>
      </c>
      <c r="E9823" s="7">
        <v>9815</v>
      </c>
      <c r="F9823" s="14">
        <f t="shared" ca="1" si="832"/>
        <v>-0.16143678407163667</v>
      </c>
      <c r="H9823" s="7">
        <v>9815</v>
      </c>
      <c r="I9823" s="14">
        <f t="shared" ca="1" si="833"/>
        <v>-0.39289488172127268</v>
      </c>
      <c r="T9823" s="7">
        <v>9815</v>
      </c>
      <c r="U9823" s="14">
        <f t="shared" ca="1" si="834"/>
        <v>-3.4643972062038342E-2</v>
      </c>
      <c r="Z9823" s="7">
        <v>9815</v>
      </c>
      <c r="AA9823" s="14">
        <f t="shared" ca="1" si="830"/>
        <v>-0.14094093733595314</v>
      </c>
    </row>
    <row r="9824" spans="2:27" x14ac:dyDescent="0.25">
      <c r="B9824" s="7">
        <v>9816</v>
      </c>
      <c r="C9824" s="14">
        <f t="shared" ca="1" si="831"/>
        <v>6.3420953229342117E-2</v>
      </c>
      <c r="E9824" s="7">
        <v>9816</v>
      </c>
      <c r="F9824" s="14">
        <f t="shared" ca="1" si="832"/>
        <v>-0.16854184633301042</v>
      </c>
      <c r="H9824" s="7">
        <v>9816</v>
      </c>
      <c r="I9824" s="14">
        <f t="shared" ca="1" si="833"/>
        <v>-0.17158059928229014</v>
      </c>
      <c r="T9824" s="7">
        <v>9816</v>
      </c>
      <c r="U9824" s="14">
        <f t="shared" ca="1" si="834"/>
        <v>-0.27670149238595843</v>
      </c>
      <c r="Z9824" s="7">
        <v>9816</v>
      </c>
      <c r="AA9824" s="14">
        <f t="shared" ca="1" si="830"/>
        <v>-0.12366866289517978</v>
      </c>
    </row>
    <row r="9825" spans="2:27" x14ac:dyDescent="0.25">
      <c r="B9825" s="7">
        <v>9817</v>
      </c>
      <c r="C9825" s="14">
        <f t="shared" ca="1" si="831"/>
        <v>1.8737221927295333E-2</v>
      </c>
      <c r="E9825" s="7">
        <v>9817</v>
      </c>
      <c r="F9825" s="14">
        <f t="shared" ca="1" si="832"/>
        <v>0.49828104260997719</v>
      </c>
      <c r="H9825" s="7">
        <v>9817</v>
      </c>
      <c r="I9825" s="14">
        <f t="shared" ca="1" si="833"/>
        <v>-0.12738109128897337</v>
      </c>
      <c r="T9825" s="7">
        <v>9817</v>
      </c>
      <c r="U9825" s="14">
        <f t="shared" ca="1" si="834"/>
        <v>0.38963717324829916</v>
      </c>
      <c r="Z9825" s="7">
        <v>9817</v>
      </c>
      <c r="AA9825" s="14">
        <f t="shared" ca="1" si="830"/>
        <v>8.9541211523965533E-2</v>
      </c>
    </row>
    <row r="9826" spans="2:27" x14ac:dyDescent="0.25">
      <c r="B9826" s="7">
        <v>9818</v>
      </c>
      <c r="C9826" s="14">
        <f t="shared" ca="1" si="831"/>
        <v>-0.23397416464025497</v>
      </c>
      <c r="E9826" s="7">
        <v>9818</v>
      </c>
      <c r="F9826" s="14">
        <f t="shared" ca="1" si="832"/>
        <v>0.16756397921410532</v>
      </c>
      <c r="H9826" s="7">
        <v>9818</v>
      </c>
      <c r="I9826" s="14">
        <f t="shared" ca="1" si="833"/>
        <v>-0.30846262896150367</v>
      </c>
      <c r="T9826" s="7">
        <v>9818</v>
      </c>
      <c r="U9826" s="14">
        <f t="shared" ca="1" si="834"/>
        <v>-0.3748728143876533</v>
      </c>
      <c r="Z9826" s="7">
        <v>9818</v>
      </c>
      <c r="AA9826" s="14">
        <f t="shared" ca="1" si="830"/>
        <v>-0.15075695364457126</v>
      </c>
    </row>
    <row r="9827" spans="2:27" x14ac:dyDescent="0.25">
      <c r="B9827" s="7">
        <v>9819</v>
      </c>
      <c r="C9827" s="14">
        <f t="shared" ca="1" si="831"/>
        <v>0.39690093741174748</v>
      </c>
      <c r="E9827" s="7">
        <v>9819</v>
      </c>
      <c r="F9827" s="14">
        <f t="shared" ca="1" si="832"/>
        <v>-0.33358387576076065</v>
      </c>
      <c r="H9827" s="7">
        <v>9819</v>
      </c>
      <c r="I9827" s="14">
        <f t="shared" ca="1" si="833"/>
        <v>-0.14162651941812707</v>
      </c>
      <c r="T9827" s="7">
        <v>9819</v>
      </c>
      <c r="U9827" s="14">
        <f t="shared" ca="1" si="834"/>
        <v>-7.8309457767140239E-2</v>
      </c>
      <c r="Z9827" s="7">
        <v>9819</v>
      </c>
      <c r="AA9827" s="14">
        <f t="shared" ca="1" si="830"/>
        <v>-9.150823495494223E-2</v>
      </c>
    </row>
    <row r="9828" spans="2:27" x14ac:dyDescent="0.25">
      <c r="B9828" s="7">
        <v>9820</v>
      </c>
      <c r="C9828" s="14">
        <f t="shared" ca="1" si="831"/>
        <v>0.40623159131917552</v>
      </c>
      <c r="E9828" s="7">
        <v>9820</v>
      </c>
      <c r="F9828" s="14">
        <f t="shared" ca="1" si="832"/>
        <v>0.14454442170918394</v>
      </c>
      <c r="H9828" s="7">
        <v>9820</v>
      </c>
      <c r="I9828" s="14">
        <f t="shared" ca="1" si="833"/>
        <v>-0.55961788356840769</v>
      </c>
      <c r="T9828" s="7">
        <v>9820</v>
      </c>
      <c r="U9828" s="14">
        <f t="shared" ca="1" si="834"/>
        <v>-8.8418705400482578E-3</v>
      </c>
      <c r="Z9828" s="7">
        <v>9820</v>
      </c>
      <c r="AA9828" s="14">
        <f t="shared" ca="1" si="830"/>
        <v>-0.15519929700761356</v>
      </c>
    </row>
    <row r="9829" spans="2:27" x14ac:dyDescent="0.25">
      <c r="B9829" s="7">
        <v>9821</v>
      </c>
      <c r="C9829" s="14">
        <f t="shared" ca="1" si="831"/>
        <v>0.13808564379709176</v>
      </c>
      <c r="E9829" s="7">
        <v>9821</v>
      </c>
      <c r="F9829" s="14">
        <f t="shared" ca="1" si="832"/>
        <v>0.54256792229845585</v>
      </c>
      <c r="H9829" s="7">
        <v>9821</v>
      </c>
      <c r="I9829" s="14">
        <f t="shared" ca="1" si="833"/>
        <v>0.40333691063905264</v>
      </c>
      <c r="T9829" s="7">
        <v>9821</v>
      </c>
      <c r="U9829" s="14">
        <f t="shared" ca="1" si="834"/>
        <v>1.0839904767346003</v>
      </c>
      <c r="Z9829" s="7">
        <v>9821</v>
      </c>
      <c r="AA9829" s="14">
        <f t="shared" ca="1" si="830"/>
        <v>0.39205596076848143</v>
      </c>
    </row>
    <row r="9830" spans="2:27" x14ac:dyDescent="0.25">
      <c r="B9830" s="7">
        <v>9822</v>
      </c>
      <c r="C9830" s="14">
        <f t="shared" ca="1" si="831"/>
        <v>0.37971412737624566</v>
      </c>
      <c r="E9830" s="7">
        <v>9822</v>
      </c>
      <c r="F9830" s="14">
        <f t="shared" ca="1" si="832"/>
        <v>1.0280887859799237</v>
      </c>
      <c r="H9830" s="7">
        <v>9822</v>
      </c>
      <c r="I9830" s="14">
        <f t="shared" ca="1" si="833"/>
        <v>-1.7072053926899637E-2</v>
      </c>
      <c r="T9830" s="7">
        <v>9822</v>
      </c>
      <c r="U9830" s="14">
        <f t="shared" ca="1" si="834"/>
        <v>1.3907308594292698</v>
      </c>
      <c r="Z9830" s="7">
        <v>9822</v>
      </c>
      <c r="AA9830" s="14">
        <f t="shared" ca="1" si="830"/>
        <v>0.37583343430577643</v>
      </c>
    </row>
    <row r="9831" spans="2:27" x14ac:dyDescent="0.25">
      <c r="B9831" s="7">
        <v>9823</v>
      </c>
      <c r="C9831" s="14">
        <f t="shared" ca="1" si="831"/>
        <v>0.31515886131538606</v>
      </c>
      <c r="E9831" s="7">
        <v>9823</v>
      </c>
      <c r="F9831" s="14">
        <f t="shared" ca="1" si="832"/>
        <v>4.4393261399729642E-2</v>
      </c>
      <c r="H9831" s="7">
        <v>9823</v>
      </c>
      <c r="I9831" s="14">
        <f t="shared" ca="1" si="833"/>
        <v>-0.23085985229979394</v>
      </c>
      <c r="T9831" s="7">
        <v>9823</v>
      </c>
      <c r="U9831" s="14">
        <f t="shared" ca="1" si="834"/>
        <v>0.12869227041532177</v>
      </c>
      <c r="Z9831" s="7">
        <v>9823</v>
      </c>
      <c r="AA9831" s="14">
        <f t="shared" ca="1" si="830"/>
        <v>-3.9080175466900874E-2</v>
      </c>
    </row>
    <row r="9832" spans="2:27" x14ac:dyDescent="0.25">
      <c r="B9832" s="7">
        <v>9824</v>
      </c>
      <c r="C9832" s="14">
        <f t="shared" ca="1" si="831"/>
        <v>-0.17893216152895114</v>
      </c>
      <c r="E9832" s="7">
        <v>9824</v>
      </c>
      <c r="F9832" s="14">
        <f t="shared" ca="1" si="832"/>
        <v>0.14739727890195914</v>
      </c>
      <c r="H9832" s="7">
        <v>9824</v>
      </c>
      <c r="I9832" s="14">
        <f t="shared" ca="1" si="833"/>
        <v>5.4852712558632E-2</v>
      </c>
      <c r="T9832" s="7">
        <v>9824</v>
      </c>
      <c r="U9832" s="14">
        <f t="shared" ca="1" si="834"/>
        <v>2.331782993164E-2</v>
      </c>
      <c r="Z9832" s="7">
        <v>9824</v>
      </c>
      <c r="AA9832" s="14">
        <f t="shared" ca="1" si="830"/>
        <v>3.5859107644113514E-2</v>
      </c>
    </row>
    <row r="9833" spans="2:27" x14ac:dyDescent="0.25">
      <c r="B9833" s="7">
        <v>9825</v>
      </c>
      <c r="C9833" s="14">
        <f t="shared" ca="1" si="831"/>
        <v>-0.34263432758893059</v>
      </c>
      <c r="E9833" s="7">
        <v>9825</v>
      </c>
      <c r="F9833" s="14">
        <f t="shared" ca="1" si="832"/>
        <v>0.61904350235137717</v>
      </c>
      <c r="H9833" s="7">
        <v>9825</v>
      </c>
      <c r="I9833" s="14">
        <f t="shared" ca="1" si="833"/>
        <v>-6.9230886935665134E-2</v>
      </c>
      <c r="T9833" s="7">
        <v>9825</v>
      </c>
      <c r="U9833" s="14">
        <f t="shared" ca="1" si="834"/>
        <v>0.20717828782678144</v>
      </c>
      <c r="Z9833" s="7">
        <v>9825</v>
      </c>
      <c r="AA9833" s="14">
        <f t="shared" ca="1" si="830"/>
        <v>8.2570741719794449E-2</v>
      </c>
    </row>
    <row r="9834" spans="2:27" x14ac:dyDescent="0.25">
      <c r="B9834" s="7">
        <v>9826</v>
      </c>
      <c r="C9834" s="14">
        <f t="shared" ca="1" si="831"/>
        <v>-0.36964229521760172</v>
      </c>
      <c r="E9834" s="7">
        <v>9826</v>
      </c>
      <c r="F9834" s="14">
        <f t="shared" ca="1" si="832"/>
        <v>0.84026071922850154</v>
      </c>
      <c r="H9834" s="7">
        <v>9826</v>
      </c>
      <c r="I9834" s="14">
        <f t="shared" ca="1" si="833"/>
        <v>-0.14993208878035652</v>
      </c>
      <c r="T9834" s="7">
        <v>9826</v>
      </c>
      <c r="U9834" s="14">
        <f t="shared" ca="1" si="834"/>
        <v>0.3206863352305433</v>
      </c>
      <c r="Z9834" s="7">
        <v>9826</v>
      </c>
      <c r="AA9834" s="14">
        <f t="shared" ca="1" si="830"/>
        <v>0.10318371233485182</v>
      </c>
    </row>
    <row r="9835" spans="2:27" x14ac:dyDescent="0.25">
      <c r="B9835" s="7">
        <v>9827</v>
      </c>
      <c r="C9835" s="14">
        <f t="shared" ca="1" si="831"/>
        <v>0.21542318057643928</v>
      </c>
      <c r="E9835" s="7">
        <v>9827</v>
      </c>
      <c r="F9835" s="14">
        <f t="shared" ca="1" si="832"/>
        <v>-0.31138234318503644</v>
      </c>
      <c r="H9835" s="7">
        <v>9827</v>
      </c>
      <c r="I9835" s="14">
        <f t="shared" ca="1" si="833"/>
        <v>-0.23559464220414222</v>
      </c>
      <c r="T9835" s="7">
        <v>9827</v>
      </c>
      <c r="U9835" s="14">
        <f t="shared" ca="1" si="834"/>
        <v>-0.33155380481273938</v>
      </c>
      <c r="Z9835" s="7">
        <v>9827</v>
      </c>
      <c r="AA9835" s="14">
        <f t="shared" ca="1" si="830"/>
        <v>-0.16812738794229418</v>
      </c>
    </row>
    <row r="9836" spans="2:27" x14ac:dyDescent="0.25">
      <c r="B9836" s="7">
        <v>9828</v>
      </c>
      <c r="C9836" s="14">
        <f t="shared" ca="1" si="831"/>
        <v>-0.22991471116300483</v>
      </c>
      <c r="E9836" s="7">
        <v>9828</v>
      </c>
      <c r="F9836" s="14">
        <f t="shared" ca="1" si="832"/>
        <v>-0.2245611530994194</v>
      </c>
      <c r="H9836" s="7">
        <v>9828</v>
      </c>
      <c r="I9836" s="14">
        <f t="shared" ca="1" si="833"/>
        <v>0.17377672100076452</v>
      </c>
      <c r="T9836" s="7">
        <v>9828</v>
      </c>
      <c r="U9836" s="14">
        <f t="shared" ca="1" si="834"/>
        <v>-0.28069914326165973</v>
      </c>
      <c r="Z9836" s="7">
        <v>9828</v>
      </c>
      <c r="AA9836" s="14">
        <f t="shared" ca="1" si="830"/>
        <v>-2.6462927662044528E-2</v>
      </c>
    </row>
    <row r="9837" spans="2:27" x14ac:dyDescent="0.25">
      <c r="B9837" s="7">
        <v>9829</v>
      </c>
      <c r="C9837" s="14">
        <f t="shared" ca="1" si="831"/>
        <v>-9.0393081748353643E-3</v>
      </c>
      <c r="E9837" s="7">
        <v>9829</v>
      </c>
      <c r="F9837" s="14">
        <f t="shared" ca="1" si="832"/>
        <v>-1.2196240817144366</v>
      </c>
      <c r="H9837" s="7">
        <v>9829</v>
      </c>
      <c r="I9837" s="14">
        <f t="shared" ca="1" si="833"/>
        <v>-0.18007124137688751</v>
      </c>
      <c r="T9837" s="7">
        <v>9829</v>
      </c>
      <c r="U9837" s="14">
        <f t="shared" ca="1" si="834"/>
        <v>-1.4087346312661595</v>
      </c>
      <c r="Z9837" s="7">
        <v>9829</v>
      </c>
      <c r="AA9837" s="14">
        <f t="shared" ca="1" si="830"/>
        <v>-0.45773070683774175</v>
      </c>
    </row>
    <row r="9838" spans="2:27" x14ac:dyDescent="0.25">
      <c r="B9838" s="7">
        <v>9830</v>
      </c>
      <c r="C9838" s="14">
        <f t="shared" ca="1" si="831"/>
        <v>0.11246254481620456</v>
      </c>
      <c r="E9838" s="7">
        <v>9830</v>
      </c>
      <c r="F9838" s="14">
        <f t="shared" ca="1" si="832"/>
        <v>0.6016014234021122</v>
      </c>
      <c r="H9838" s="7">
        <v>9830</v>
      </c>
      <c r="I9838" s="14">
        <f t="shared" ca="1" si="833"/>
        <v>0.23493908893738435</v>
      </c>
      <c r="T9838" s="7">
        <v>9830</v>
      </c>
      <c r="U9838" s="14">
        <f t="shared" ca="1" si="834"/>
        <v>0.9490030571557011</v>
      </c>
      <c r="Z9838" s="7">
        <v>9830</v>
      </c>
      <c r="AA9838" s="14">
        <f t="shared" ca="1" si="830"/>
        <v>0.32044248045256674</v>
      </c>
    </row>
    <row r="9839" spans="2:27" x14ac:dyDescent="0.25">
      <c r="B9839" s="7">
        <v>9831</v>
      </c>
      <c r="C9839" s="14">
        <f t="shared" ca="1" si="831"/>
        <v>-0.17358474065294882</v>
      </c>
      <c r="E9839" s="7">
        <v>9831</v>
      </c>
      <c r="F9839" s="14">
        <f t="shared" ca="1" si="832"/>
        <v>-0.25922420720943073</v>
      </c>
      <c r="H9839" s="7">
        <v>9831</v>
      </c>
      <c r="I9839" s="14">
        <f t="shared" ca="1" si="833"/>
        <v>0.10288491770120521</v>
      </c>
      <c r="T9839" s="7">
        <v>9831</v>
      </c>
      <c r="U9839" s="14">
        <f t="shared" ca="1" si="834"/>
        <v>-0.32992403016117433</v>
      </c>
      <c r="Z9839" s="7">
        <v>9831</v>
      </c>
      <c r="AA9839" s="14">
        <f t="shared" ca="1" si="830"/>
        <v>-6.1041751442816379E-2</v>
      </c>
    </row>
    <row r="9840" spans="2:27" x14ac:dyDescent="0.25">
      <c r="B9840" s="7">
        <v>9832</v>
      </c>
      <c r="C9840" s="14">
        <f t="shared" ca="1" si="831"/>
        <v>-0.26851300779878062</v>
      </c>
      <c r="E9840" s="7">
        <v>9832</v>
      </c>
      <c r="F9840" s="14">
        <f t="shared" ca="1" si="832"/>
        <v>-9.1373465224732053E-2</v>
      </c>
      <c r="H9840" s="7">
        <v>9832</v>
      </c>
      <c r="I9840" s="14">
        <f t="shared" ca="1" si="833"/>
        <v>0.21426998095870448</v>
      </c>
      <c r="T9840" s="7">
        <v>9832</v>
      </c>
      <c r="U9840" s="14">
        <f t="shared" ca="1" si="834"/>
        <v>-0.1456164920648082</v>
      </c>
      <c r="Z9840" s="7">
        <v>9832</v>
      </c>
      <c r="AA9840" s="14">
        <f t="shared" ca="1" si="830"/>
        <v>2.6020349352176494E-2</v>
      </c>
    </row>
    <row r="9841" spans="2:27" x14ac:dyDescent="0.25">
      <c r="B9841" s="7">
        <v>9833</v>
      </c>
      <c r="C9841" s="14">
        <f t="shared" ca="1" si="831"/>
        <v>-0.29576213831831893</v>
      </c>
      <c r="E9841" s="7">
        <v>9833</v>
      </c>
      <c r="F9841" s="14">
        <f t="shared" ca="1" si="832"/>
        <v>0.15921139946336382</v>
      </c>
      <c r="H9841" s="7">
        <v>9833</v>
      </c>
      <c r="I9841" s="14">
        <f t="shared" ca="1" si="833"/>
        <v>4.1453038526475694E-2</v>
      </c>
      <c r="T9841" s="7">
        <v>9833</v>
      </c>
      <c r="U9841" s="14">
        <f t="shared" ca="1" si="834"/>
        <v>-9.5097700328479418E-2</v>
      </c>
      <c r="Z9841" s="7">
        <v>9833</v>
      </c>
      <c r="AA9841" s="14">
        <f t="shared" ca="1" si="830"/>
        <v>9.3375114385832042E-3</v>
      </c>
    </row>
    <row r="9842" spans="2:27" x14ac:dyDescent="0.25">
      <c r="B9842" s="7">
        <v>9834</v>
      </c>
      <c r="C9842" s="14">
        <f t="shared" ca="1" si="831"/>
        <v>-5.6933858668902652E-2</v>
      </c>
      <c r="E9842" s="7">
        <v>9834</v>
      </c>
      <c r="F9842" s="14">
        <f t="shared" ca="1" si="832"/>
        <v>-0.40020562623792777</v>
      </c>
      <c r="H9842" s="7">
        <v>9834</v>
      </c>
      <c r="I9842" s="14">
        <f t="shared" ca="1" si="833"/>
        <v>-0.16559400648945904</v>
      </c>
      <c r="T9842" s="7">
        <v>9834</v>
      </c>
      <c r="U9842" s="14">
        <f t="shared" ca="1" si="834"/>
        <v>-0.62273349139628942</v>
      </c>
      <c r="Z9842" s="7">
        <v>9834</v>
      </c>
      <c r="AA9842" s="14">
        <f t="shared" ca="1" si="830"/>
        <v>-0.21424546284988838</v>
      </c>
    </row>
    <row r="9843" spans="2:27" x14ac:dyDescent="0.25">
      <c r="B9843" s="7">
        <v>9835</v>
      </c>
      <c r="C9843" s="14">
        <f t="shared" ca="1" si="831"/>
        <v>-0.35541684009985758</v>
      </c>
      <c r="E9843" s="7">
        <v>9835</v>
      </c>
      <c r="F9843" s="14">
        <f t="shared" ca="1" si="832"/>
        <v>0.14340632310446116</v>
      </c>
      <c r="H9843" s="7">
        <v>9835</v>
      </c>
      <c r="I9843" s="14">
        <f t="shared" ca="1" si="833"/>
        <v>-0.21000004782094694</v>
      </c>
      <c r="T9843" s="7">
        <v>9835</v>
      </c>
      <c r="U9843" s="14">
        <f t="shared" ca="1" si="834"/>
        <v>-0.42201056481634336</v>
      </c>
      <c r="Z9843" s="7">
        <v>9835</v>
      </c>
      <c r="AA9843" s="14">
        <f t="shared" ca="1" si="830"/>
        <v>-0.13306149499910663</v>
      </c>
    </row>
    <row r="9844" spans="2:27" x14ac:dyDescent="0.25">
      <c r="B9844" s="7">
        <v>9836</v>
      </c>
      <c r="C9844" s="14">
        <f t="shared" ca="1" si="831"/>
        <v>8.7085207413584761E-2</v>
      </c>
      <c r="E9844" s="7">
        <v>9836</v>
      </c>
      <c r="F9844" s="14">
        <f t="shared" ca="1" si="832"/>
        <v>6.8789233039118811E-2</v>
      </c>
      <c r="H9844" s="7">
        <v>9836</v>
      </c>
      <c r="I9844" s="14">
        <f t="shared" ca="1" si="833"/>
        <v>-0.11123894768095617</v>
      </c>
      <c r="T9844" s="7">
        <v>9836</v>
      </c>
      <c r="U9844" s="14">
        <f t="shared" ca="1" si="834"/>
        <v>4.4635492771747401E-2</v>
      </c>
      <c r="Z9844" s="7">
        <v>9836</v>
      </c>
      <c r="AA9844" s="14">
        <f t="shared" ca="1" si="830"/>
        <v>-1.756566244602549E-2</v>
      </c>
    </row>
    <row r="9845" spans="2:27" x14ac:dyDescent="0.25">
      <c r="B9845" s="7">
        <v>9837</v>
      </c>
      <c r="C9845" s="14">
        <f t="shared" ca="1" si="831"/>
        <v>-2.1099992074939209E-2</v>
      </c>
      <c r="E9845" s="7">
        <v>9837</v>
      </c>
      <c r="F9845" s="14">
        <f t="shared" ca="1" si="832"/>
        <v>-0.33878356452672731</v>
      </c>
      <c r="H9845" s="7">
        <v>9837</v>
      </c>
      <c r="I9845" s="14">
        <f t="shared" ca="1" si="833"/>
        <v>-5.5385330986983262E-2</v>
      </c>
      <c r="T9845" s="7">
        <v>9837</v>
      </c>
      <c r="U9845" s="14">
        <f t="shared" ca="1" si="834"/>
        <v>-0.41526888758864983</v>
      </c>
      <c r="Z9845" s="7">
        <v>9837</v>
      </c>
      <c r="AA9845" s="14">
        <f t="shared" ca="1" si="830"/>
        <v>-0.13354773326649766</v>
      </c>
    </row>
    <row r="9846" spans="2:27" x14ac:dyDescent="0.25">
      <c r="B9846" s="7">
        <v>9838</v>
      </c>
      <c r="C9846" s="14">
        <f t="shared" ca="1" si="831"/>
        <v>3.8874649590821611E-2</v>
      </c>
      <c r="E9846" s="7">
        <v>9838</v>
      </c>
      <c r="F9846" s="14">
        <f t="shared" ca="1" si="832"/>
        <v>0.48442388857666319</v>
      </c>
      <c r="H9846" s="7">
        <v>9838</v>
      </c>
      <c r="I9846" s="14">
        <f t="shared" ca="1" si="833"/>
        <v>2.4525458878517828E-2</v>
      </c>
      <c r="T9846" s="7">
        <v>9838</v>
      </c>
      <c r="U9846" s="14">
        <f t="shared" ca="1" si="834"/>
        <v>0.54782399704600271</v>
      </c>
      <c r="Z9846" s="7">
        <v>9838</v>
      </c>
      <c r="AA9846" s="14">
        <f t="shared" ca="1" si="830"/>
        <v>0.1653648259304222</v>
      </c>
    </row>
    <row r="9847" spans="2:27" x14ac:dyDescent="0.25">
      <c r="B9847" s="7">
        <v>9839</v>
      </c>
      <c r="C9847" s="14">
        <f t="shared" ca="1" si="831"/>
        <v>0.20430756382959667</v>
      </c>
      <c r="E9847" s="7">
        <v>9839</v>
      </c>
      <c r="F9847" s="14">
        <f t="shared" ca="1" si="832"/>
        <v>0.22648514454993596</v>
      </c>
      <c r="H9847" s="7">
        <v>9839</v>
      </c>
      <c r="I9847" s="14">
        <f t="shared" ca="1" si="833"/>
        <v>-0.34216856259428796</v>
      </c>
      <c r="T9847" s="7">
        <v>9839</v>
      </c>
      <c r="U9847" s="14">
        <f t="shared" ca="1" si="834"/>
        <v>8.862414578524469E-2</v>
      </c>
      <c r="Z9847" s="7">
        <v>9839</v>
      </c>
      <c r="AA9847" s="14">
        <f t="shared" ca="1" si="830"/>
        <v>-6.2277225166243871E-2</v>
      </c>
    </row>
    <row r="9848" spans="2:27" x14ac:dyDescent="0.25">
      <c r="B9848" s="7">
        <v>9840</v>
      </c>
      <c r="C9848" s="14">
        <f t="shared" ca="1" si="831"/>
        <v>0.32347210103304347</v>
      </c>
      <c r="E9848" s="7">
        <v>9840</v>
      </c>
      <c r="F9848" s="14">
        <f t="shared" ca="1" si="832"/>
        <v>-0.46836546272364143</v>
      </c>
      <c r="H9848" s="7">
        <v>9840</v>
      </c>
      <c r="I9848" s="14">
        <f t="shared" ca="1" si="833"/>
        <v>0.16020926264711682</v>
      </c>
      <c r="T9848" s="7">
        <v>9840</v>
      </c>
      <c r="U9848" s="14">
        <f t="shared" ca="1" si="834"/>
        <v>1.5315900956518858E-2</v>
      </c>
      <c r="Z9848" s="7">
        <v>9840</v>
      </c>
      <c r="AA9848" s="14">
        <f t="shared" ca="1" si="830"/>
        <v>4.289412713074689E-3</v>
      </c>
    </row>
    <row r="9849" spans="2:27" x14ac:dyDescent="0.25">
      <c r="B9849" s="7">
        <v>9841</v>
      </c>
      <c r="C9849" s="14">
        <f t="shared" ca="1" si="831"/>
        <v>0.23331048668556664</v>
      </c>
      <c r="E9849" s="7">
        <v>9841</v>
      </c>
      <c r="F9849" s="14">
        <f t="shared" ca="1" si="832"/>
        <v>0.38472498756947549</v>
      </c>
      <c r="H9849" s="7">
        <v>9841</v>
      </c>
      <c r="I9849" s="14">
        <f t="shared" ca="1" si="833"/>
        <v>-0.35335264710484005</v>
      </c>
      <c r="T9849" s="7">
        <v>9841</v>
      </c>
      <c r="U9849" s="14">
        <f t="shared" ca="1" si="834"/>
        <v>0.26468282715020208</v>
      </c>
      <c r="Z9849" s="7">
        <v>9841</v>
      </c>
      <c r="AA9849" s="14">
        <f t="shared" ca="1" si="830"/>
        <v>-1.4596729944464065E-2</v>
      </c>
    </row>
    <row r="9850" spans="2:27" x14ac:dyDescent="0.25">
      <c r="B9850" s="7">
        <v>9842</v>
      </c>
      <c r="C9850" s="14">
        <f t="shared" ca="1" si="831"/>
        <v>0.25496428936086035</v>
      </c>
      <c r="E9850" s="7">
        <v>9842</v>
      </c>
      <c r="F9850" s="14">
        <f t="shared" ca="1" si="832"/>
        <v>-0.28040985906006111</v>
      </c>
      <c r="H9850" s="7">
        <v>9842</v>
      </c>
      <c r="I9850" s="14">
        <f t="shared" ca="1" si="833"/>
        <v>-9.1599843485513824E-2</v>
      </c>
      <c r="T9850" s="7">
        <v>9842</v>
      </c>
      <c r="U9850" s="14">
        <f t="shared" ca="1" si="834"/>
        <v>-0.11704541318471458</v>
      </c>
      <c r="Z9850" s="7">
        <v>9842</v>
      </c>
      <c r="AA9850" s="14">
        <f t="shared" ca="1" si="830"/>
        <v>-7.8930021588603155E-2</v>
      </c>
    </row>
    <row r="9851" spans="2:27" x14ac:dyDescent="0.25">
      <c r="B9851" s="7">
        <v>9843</v>
      </c>
      <c r="C9851" s="14">
        <f t="shared" ca="1" si="831"/>
        <v>0.3319924349028533</v>
      </c>
      <c r="E9851" s="7">
        <v>9843</v>
      </c>
      <c r="F9851" s="14">
        <f t="shared" ca="1" si="832"/>
        <v>0.24265301645164306</v>
      </c>
      <c r="H9851" s="7">
        <v>9843</v>
      </c>
      <c r="I9851" s="14">
        <f t="shared" ca="1" si="833"/>
        <v>-0.12606130145017025</v>
      </c>
      <c r="T9851" s="7">
        <v>9843</v>
      </c>
      <c r="U9851" s="14">
        <f t="shared" ca="1" si="834"/>
        <v>0.44858414990432605</v>
      </c>
      <c r="Z9851" s="7">
        <v>9843</v>
      </c>
      <c r="AA9851" s="14">
        <f t="shared" ca="1" si="830"/>
        <v>7.6163741190978462E-2</v>
      </c>
    </row>
    <row r="9852" spans="2:27" x14ac:dyDescent="0.25">
      <c r="B9852" s="7">
        <v>9844</v>
      </c>
      <c r="C9852" s="14">
        <f t="shared" ca="1" si="831"/>
        <v>1.5837108244077844E-2</v>
      </c>
      <c r="E9852" s="7">
        <v>9844</v>
      </c>
      <c r="F9852" s="14">
        <f t="shared" ca="1" si="832"/>
        <v>0.17844451069367934</v>
      </c>
      <c r="H9852" s="7">
        <v>9844</v>
      </c>
      <c r="I9852" s="14">
        <f t="shared" ca="1" si="833"/>
        <v>-2.6457796553845857E-2</v>
      </c>
      <c r="T9852" s="7">
        <v>9844</v>
      </c>
      <c r="U9852" s="14">
        <f t="shared" ca="1" si="834"/>
        <v>0.16782382238391133</v>
      </c>
      <c r="Z9852" s="7">
        <v>9844</v>
      </c>
      <c r="AA9852" s="14">
        <f t="shared" ca="1" si="830"/>
        <v>4.3471876579996432E-2</v>
      </c>
    </row>
    <row r="9853" spans="2:27" x14ac:dyDescent="0.25">
      <c r="B9853" s="7">
        <v>9845</v>
      </c>
      <c r="C9853" s="14">
        <f t="shared" ca="1" si="831"/>
        <v>-0.30827361454024249</v>
      </c>
      <c r="E9853" s="7">
        <v>9845</v>
      </c>
      <c r="F9853" s="14">
        <f t="shared" ca="1" si="832"/>
        <v>-0.13890033436198376</v>
      </c>
      <c r="H9853" s="7">
        <v>9845</v>
      </c>
      <c r="I9853" s="14">
        <f t="shared" ca="1" si="833"/>
        <v>2.7949197005797344E-2</v>
      </c>
      <c r="T9853" s="7">
        <v>9845</v>
      </c>
      <c r="U9853" s="14">
        <f t="shared" ca="1" si="834"/>
        <v>-0.41922475189642894</v>
      </c>
      <c r="Z9853" s="7">
        <v>9845</v>
      </c>
      <c r="AA9853" s="14">
        <f t="shared" ca="1" si="830"/>
        <v>-8.9350224713744958E-2</v>
      </c>
    </row>
    <row r="9854" spans="2:27" x14ac:dyDescent="0.25">
      <c r="B9854" s="7">
        <v>9846</v>
      </c>
      <c r="C9854" s="14">
        <f t="shared" ca="1" si="831"/>
        <v>5.1182902450675846E-2</v>
      </c>
      <c r="E9854" s="7">
        <v>9846</v>
      </c>
      <c r="F9854" s="14">
        <f t="shared" ca="1" si="832"/>
        <v>-8.9542701780486678E-2</v>
      </c>
      <c r="H9854" s="7">
        <v>9846</v>
      </c>
      <c r="I9854" s="14">
        <f t="shared" ca="1" si="833"/>
        <v>0.11656464444736885</v>
      </c>
      <c r="T9854" s="7">
        <v>9846</v>
      </c>
      <c r="U9854" s="14">
        <f t="shared" ca="1" si="834"/>
        <v>7.8204845117558014E-2</v>
      </c>
      <c r="Z9854" s="7">
        <v>9846</v>
      </c>
      <c r="AA9854" s="14">
        <f t="shared" ca="1" si="830"/>
        <v>4.1656092179673587E-2</v>
      </c>
    </row>
    <row r="9855" spans="2:27" x14ac:dyDescent="0.25">
      <c r="B9855" s="7">
        <v>9847</v>
      </c>
      <c r="C9855" s="14">
        <f t="shared" ca="1" si="831"/>
        <v>0.53395145431100155</v>
      </c>
      <c r="E9855" s="7">
        <v>9847</v>
      </c>
      <c r="F9855" s="14">
        <f t="shared" ca="1" si="832"/>
        <v>0.13955910993828094</v>
      </c>
      <c r="H9855" s="7">
        <v>9847</v>
      </c>
      <c r="I9855" s="14">
        <f t="shared" ca="1" si="833"/>
        <v>0.17268206902640781</v>
      </c>
      <c r="T9855" s="7">
        <v>9847</v>
      </c>
      <c r="U9855" s="14">
        <f t="shared" ca="1" si="834"/>
        <v>0.84619263327569028</v>
      </c>
      <c r="Z9855" s="7">
        <v>9847</v>
      </c>
      <c r="AA9855" s="14">
        <f t="shared" ca="1" si="830"/>
        <v>0.2349990583568885</v>
      </c>
    </row>
    <row r="9856" spans="2:27" x14ac:dyDescent="0.25">
      <c r="B9856" s="7">
        <v>9848</v>
      </c>
      <c r="C9856" s="14">
        <f t="shared" ca="1" si="831"/>
        <v>0.69060967744521906</v>
      </c>
      <c r="E9856" s="7">
        <v>9848</v>
      </c>
      <c r="F9856" s="14">
        <f t="shared" ca="1" si="832"/>
        <v>-5.3503168099420295E-2</v>
      </c>
      <c r="H9856" s="7">
        <v>9848</v>
      </c>
      <c r="I9856" s="14">
        <f t="shared" ca="1" si="833"/>
        <v>3.8930076172429731E-2</v>
      </c>
      <c r="T9856" s="7">
        <v>9848</v>
      </c>
      <c r="U9856" s="14">
        <f t="shared" ca="1" si="834"/>
        <v>0.67603658551822854</v>
      </c>
      <c r="Z9856" s="7">
        <v>9848</v>
      </c>
      <c r="AA9856" s="14">
        <f t="shared" ca="1" si="830"/>
        <v>0.14153602314543259</v>
      </c>
    </row>
    <row r="9857" spans="2:27" x14ac:dyDescent="0.25">
      <c r="B9857" s="7">
        <v>9849</v>
      </c>
      <c r="C9857" s="14">
        <f t="shared" ca="1" si="831"/>
        <v>-0.35971506749573301</v>
      </c>
      <c r="E9857" s="7">
        <v>9849</v>
      </c>
      <c r="F9857" s="14">
        <f t="shared" ca="1" si="832"/>
        <v>0.20781458505814729</v>
      </c>
      <c r="H9857" s="7">
        <v>9849</v>
      </c>
      <c r="I9857" s="14">
        <f t="shared" ca="1" si="833"/>
        <v>0.16354805127633093</v>
      </c>
      <c r="T9857" s="7">
        <v>9849</v>
      </c>
      <c r="U9857" s="14">
        <f t="shared" ca="1" si="834"/>
        <v>1.1647568838745209E-2</v>
      </c>
      <c r="Z9857" s="7">
        <v>9849</v>
      </c>
      <c r="AA9857" s="14">
        <f t="shared" ca="1" si="830"/>
        <v>7.2175387656463058E-2</v>
      </c>
    </row>
    <row r="9858" spans="2:27" x14ac:dyDescent="0.25">
      <c r="B9858" s="7">
        <v>9850</v>
      </c>
      <c r="C9858" s="14">
        <f t="shared" ca="1" si="831"/>
        <v>-0.18338174890933723</v>
      </c>
      <c r="E9858" s="7">
        <v>9850</v>
      </c>
      <c r="F9858" s="14">
        <f t="shared" ca="1" si="832"/>
        <v>1.8077731492322391</v>
      </c>
      <c r="H9858" s="7">
        <v>9850</v>
      </c>
      <c r="I9858" s="14">
        <f t="shared" ca="1" si="833"/>
        <v>1.1920648449052849E-2</v>
      </c>
      <c r="T9858" s="7">
        <v>9850</v>
      </c>
      <c r="U9858" s="14">
        <f t="shared" ca="1" si="834"/>
        <v>1.6363120487719547</v>
      </c>
      <c r="Z9858" s="7">
        <v>9850</v>
      </c>
      <c r="AA9858" s="14">
        <f t="shared" ca="1" si="830"/>
        <v>0.51161591921233074</v>
      </c>
    </row>
    <row r="9859" spans="2:27" x14ac:dyDescent="0.25">
      <c r="B9859" s="7">
        <v>9851</v>
      </c>
      <c r="C9859" s="14">
        <f t="shared" ca="1" si="831"/>
        <v>-0.19020445370790939</v>
      </c>
      <c r="E9859" s="7">
        <v>9851</v>
      </c>
      <c r="F9859" s="14">
        <f t="shared" ca="1" si="832"/>
        <v>0.53497525425818737</v>
      </c>
      <c r="H9859" s="7">
        <v>9851</v>
      </c>
      <c r="I9859" s="14">
        <f t="shared" ca="1" si="833"/>
        <v>-0.13411174196624034</v>
      </c>
      <c r="T9859" s="7">
        <v>9851</v>
      </c>
      <c r="U9859" s="14">
        <f t="shared" ca="1" si="834"/>
        <v>0.21065905858403763</v>
      </c>
      <c r="Z9859" s="7">
        <v>9851</v>
      </c>
      <c r="AA9859" s="14">
        <f t="shared" ca="1" si="830"/>
        <v>5.539581455275415E-2</v>
      </c>
    </row>
    <row r="9860" spans="2:27" x14ac:dyDescent="0.25">
      <c r="B9860" s="7">
        <v>9852</v>
      </c>
      <c r="C9860" s="14">
        <f t="shared" ca="1" si="831"/>
        <v>-0.13412795675170397</v>
      </c>
      <c r="E9860" s="7">
        <v>9852</v>
      </c>
      <c r="F9860" s="14">
        <f t="shared" ca="1" si="832"/>
        <v>0.35468074503866082</v>
      </c>
      <c r="H9860" s="7">
        <v>9852</v>
      </c>
      <c r="I9860" s="14">
        <f t="shared" ca="1" si="833"/>
        <v>8.5939353858561787E-2</v>
      </c>
      <c r="T9860" s="7">
        <v>9852</v>
      </c>
      <c r="U9860" s="14">
        <f t="shared" ca="1" si="834"/>
        <v>0.30649214214551862</v>
      </c>
      <c r="Z9860" s="7">
        <v>9852</v>
      </c>
      <c r="AA9860" s="14">
        <f t="shared" ca="1" si="830"/>
        <v>0.12254830909053835</v>
      </c>
    </row>
    <row r="9861" spans="2:27" x14ac:dyDescent="0.25">
      <c r="B9861" s="7">
        <v>9853</v>
      </c>
      <c r="C9861" s="14">
        <f t="shared" ca="1" si="831"/>
        <v>0.1927724604228504</v>
      </c>
      <c r="E9861" s="7">
        <v>9853</v>
      </c>
      <c r="F9861" s="14">
        <f t="shared" ca="1" si="832"/>
        <v>-0.42018951446962594</v>
      </c>
      <c r="H9861" s="7">
        <v>9853</v>
      </c>
      <c r="I9861" s="14">
        <f t="shared" ca="1" si="833"/>
        <v>-0.25667164416438804</v>
      </c>
      <c r="T9861" s="7">
        <v>9853</v>
      </c>
      <c r="U9861" s="14">
        <f t="shared" ca="1" si="834"/>
        <v>-0.48408869821116357</v>
      </c>
      <c r="Z9861" s="7">
        <v>9853</v>
      </c>
      <c r="AA9861" s="14">
        <f t="shared" ca="1" si="830"/>
        <v>-0.21583818433851171</v>
      </c>
    </row>
    <row r="9862" spans="2:27" x14ac:dyDescent="0.25">
      <c r="B9862" s="7">
        <v>9854</v>
      </c>
      <c r="C9862" s="14">
        <f t="shared" ca="1" si="831"/>
        <v>0.33593515324400031</v>
      </c>
      <c r="E9862" s="7">
        <v>9854</v>
      </c>
      <c r="F9862" s="14">
        <f t="shared" ca="1" si="832"/>
        <v>0.42453988351932848</v>
      </c>
      <c r="H9862" s="7">
        <v>9854</v>
      </c>
      <c r="I9862" s="14">
        <f t="shared" ca="1" si="833"/>
        <v>-0.12929200032412369</v>
      </c>
      <c r="T9862" s="7">
        <v>9854</v>
      </c>
      <c r="U9862" s="14">
        <f t="shared" ca="1" si="834"/>
        <v>0.63118303643920515</v>
      </c>
      <c r="Z9862" s="7">
        <v>9854</v>
      </c>
      <c r="AA9862" s="14">
        <f t="shared" ca="1" si="830"/>
        <v>0.12990299554253676</v>
      </c>
    </row>
    <row r="9863" spans="2:27" x14ac:dyDescent="0.25">
      <c r="B9863" s="7">
        <v>9855</v>
      </c>
      <c r="C9863" s="14">
        <f t="shared" ca="1" si="831"/>
        <v>0.50310164927750367</v>
      </c>
      <c r="E9863" s="7">
        <v>9855</v>
      </c>
      <c r="F9863" s="14">
        <f t="shared" ca="1" si="832"/>
        <v>0.17940769901870982</v>
      </c>
      <c r="H9863" s="7">
        <v>9855</v>
      </c>
      <c r="I9863" s="14">
        <f t="shared" ca="1" si="833"/>
        <v>7.3785364075349844E-2</v>
      </c>
      <c r="T9863" s="7">
        <v>9855</v>
      </c>
      <c r="U9863" s="14">
        <f t="shared" ca="1" si="834"/>
        <v>0.75629471237156332</v>
      </c>
      <c r="Z9863" s="7">
        <v>9855</v>
      </c>
      <c r="AA9863" s="14">
        <f t="shared" ca="1" si="830"/>
        <v>0.1913353215987886</v>
      </c>
    </row>
    <row r="9864" spans="2:27" x14ac:dyDescent="0.25">
      <c r="B9864" s="7">
        <v>9856</v>
      </c>
      <c r="C9864" s="14">
        <f t="shared" ca="1" si="831"/>
        <v>0.48273414771289347</v>
      </c>
      <c r="E9864" s="7">
        <v>9856</v>
      </c>
      <c r="F9864" s="14">
        <f t="shared" ca="1" si="832"/>
        <v>-0.50850966138575415</v>
      </c>
      <c r="H9864" s="7">
        <v>9856</v>
      </c>
      <c r="I9864" s="14">
        <f t="shared" ca="1" si="833"/>
        <v>0.19195409433069882</v>
      </c>
      <c r="T9864" s="7">
        <v>9856</v>
      </c>
      <c r="U9864" s="14">
        <f t="shared" ca="1" si="834"/>
        <v>0.16617858065783814</v>
      </c>
      <c r="Z9864" s="7">
        <v>9856</v>
      </c>
      <c r="AA9864" s="14">
        <f t="shared" ca="1" si="830"/>
        <v>3.9970978292201864E-2</v>
      </c>
    </row>
    <row r="9865" spans="2:27" x14ac:dyDescent="0.25">
      <c r="B9865" s="7">
        <v>9857</v>
      </c>
      <c r="C9865" s="14">
        <f t="shared" ca="1" si="831"/>
        <v>0.41768352674836173</v>
      </c>
      <c r="E9865" s="7">
        <v>9857</v>
      </c>
      <c r="F9865" s="14">
        <f t="shared" ca="1" si="832"/>
        <v>0.47109704156274534</v>
      </c>
      <c r="H9865" s="7">
        <v>9857</v>
      </c>
      <c r="I9865" s="14">
        <f t="shared" ca="1" si="833"/>
        <v>-8.7118913326583863E-2</v>
      </c>
      <c r="T9865" s="7">
        <v>9857</v>
      </c>
      <c r="U9865" s="14">
        <f t="shared" ca="1" si="834"/>
        <v>0.80166165498452324</v>
      </c>
      <c r="Z9865" s="7">
        <v>9857</v>
      </c>
      <c r="AA9865" s="14">
        <f t="shared" ca="1" si="830"/>
        <v>0.18130636115520404</v>
      </c>
    </row>
    <row r="9866" spans="2:27" x14ac:dyDescent="0.25">
      <c r="B9866" s="7">
        <v>9858</v>
      </c>
      <c r="C9866" s="14">
        <f t="shared" ca="1" si="831"/>
        <v>9.6703179215715737E-2</v>
      </c>
      <c r="E9866" s="7">
        <v>9858</v>
      </c>
      <c r="F9866" s="14">
        <f t="shared" ca="1" si="832"/>
        <v>0.29012524980530668</v>
      </c>
      <c r="H9866" s="7">
        <v>9858</v>
      </c>
      <c r="I9866" s="14">
        <f t="shared" ca="1" si="833"/>
        <v>6.6760224515023808E-3</v>
      </c>
      <c r="T9866" s="7">
        <v>9858</v>
      </c>
      <c r="U9866" s="14">
        <f t="shared" ca="1" si="834"/>
        <v>0.39350445147252483</v>
      </c>
      <c r="Z9866" s="7">
        <v>9858</v>
      </c>
      <c r="AA9866" s="14">
        <f t="shared" ref="AA9866:AA9929" ca="1" si="835">$AA$3*C9866+$AA$4*F9866+$AA$5*I9866</f>
        <v>0.10971622201048634</v>
      </c>
    </row>
    <row r="9867" spans="2:27" x14ac:dyDescent="0.25">
      <c r="B9867" s="7">
        <v>9859</v>
      </c>
      <c r="C9867" s="14">
        <f t="shared" ref="C9867:C9930" ca="1" si="836">_xlfn.NORM.INV(RAND(),$C$3,$C$4)+($C$5*C9866)+($C$6*RAND())</f>
        <v>-0.34885113060137435</v>
      </c>
      <c r="E9867" s="7">
        <v>9859</v>
      </c>
      <c r="F9867" s="14">
        <f t="shared" ref="F9867:F9930" ca="1" si="837">_xlfn.NORM.INV(RAND(),$F$3,$F$4)+($F$5*F9866)+($F$6*RAND())</f>
        <v>0.33453080986838885</v>
      </c>
      <c r="H9867" s="7">
        <v>9859</v>
      </c>
      <c r="I9867" s="14">
        <f t="shared" ref="I9867:I9930" ca="1" si="838">_xlfn.NORM.INV(RAND(),$I$3,$I$4)+($I$5*I9866)+($I$6*RAND())</f>
        <v>-0.27245018318357656</v>
      </c>
      <c r="T9867" s="7">
        <v>9859</v>
      </c>
      <c r="U9867" s="14">
        <f t="shared" ref="U9867:U9930" ca="1" si="839">C9867+F9867+I9867+$U$5*U9866+$U$6*RAND()</f>
        <v>-0.28677050391656206</v>
      </c>
      <c r="Z9867" s="7">
        <v>9859</v>
      </c>
      <c r="AA9867" s="14">
        <f t="shared" ca="1" si="835"/>
        <v>-0.1056360747515465</v>
      </c>
    </row>
    <row r="9868" spans="2:27" x14ac:dyDescent="0.25">
      <c r="B9868" s="7">
        <v>9860</v>
      </c>
      <c r="C9868" s="14">
        <f t="shared" ca="1" si="836"/>
        <v>0.2906076956474295</v>
      </c>
      <c r="E9868" s="7">
        <v>9860</v>
      </c>
      <c r="F9868" s="14">
        <f t="shared" ca="1" si="837"/>
        <v>0.5784995056625053</v>
      </c>
      <c r="H9868" s="7">
        <v>9860</v>
      </c>
      <c r="I9868" s="14">
        <f t="shared" ca="1" si="838"/>
        <v>-0.14922695945187231</v>
      </c>
      <c r="T9868" s="7">
        <v>9860</v>
      </c>
      <c r="U9868" s="14">
        <f t="shared" ca="1" si="839"/>
        <v>0.71988024185806254</v>
      </c>
      <c r="Z9868" s="7">
        <v>9860</v>
      </c>
      <c r="AA9868" s="14">
        <f t="shared" ca="1" si="835"/>
        <v>0.15705791110230133</v>
      </c>
    </row>
    <row r="9869" spans="2:27" x14ac:dyDescent="0.25">
      <c r="B9869" s="7">
        <v>9861</v>
      </c>
      <c r="C9869" s="14">
        <f t="shared" ca="1" si="836"/>
        <v>-0.1142630439117444</v>
      </c>
      <c r="E9869" s="7">
        <v>9861</v>
      </c>
      <c r="F9869" s="14">
        <f t="shared" ca="1" si="837"/>
        <v>0.18520642082140673</v>
      </c>
      <c r="H9869" s="7">
        <v>9861</v>
      </c>
      <c r="I9869" s="14">
        <f t="shared" ca="1" si="838"/>
        <v>3.4825145507077104E-2</v>
      </c>
      <c r="T9869" s="7">
        <v>9861</v>
      </c>
      <c r="U9869" s="14">
        <f t="shared" ca="1" si="839"/>
        <v>0.10576852241673944</v>
      </c>
      <c r="Z9869" s="7">
        <v>9861</v>
      </c>
      <c r="AA9869" s="14">
        <f t="shared" ca="1" si="835"/>
        <v>5.0121890217611695E-2</v>
      </c>
    </row>
    <row r="9870" spans="2:27" x14ac:dyDescent="0.25">
      <c r="B9870" s="7">
        <v>9862</v>
      </c>
      <c r="C9870" s="14">
        <f t="shared" ca="1" si="836"/>
        <v>-0.26333916404332131</v>
      </c>
      <c r="E9870" s="7">
        <v>9862</v>
      </c>
      <c r="F9870" s="14">
        <f t="shared" ca="1" si="837"/>
        <v>-6.6832273387552876E-2</v>
      </c>
      <c r="H9870" s="7">
        <v>9862</v>
      </c>
      <c r="I9870" s="14">
        <f t="shared" ca="1" si="838"/>
        <v>-0.33259852899966852</v>
      </c>
      <c r="T9870" s="7">
        <v>9862</v>
      </c>
      <c r="U9870" s="14">
        <f t="shared" ca="1" si="839"/>
        <v>-0.66276996643054265</v>
      </c>
      <c r="Z9870" s="7">
        <v>9862</v>
      </c>
      <c r="AA9870" s="14">
        <f t="shared" ca="1" si="835"/>
        <v>-0.23901677932476439</v>
      </c>
    </row>
    <row r="9871" spans="2:27" x14ac:dyDescent="0.25">
      <c r="B9871" s="7">
        <v>9863</v>
      </c>
      <c r="C9871" s="14">
        <f t="shared" ca="1" si="836"/>
        <v>0.18567256568334661</v>
      </c>
      <c r="E9871" s="7">
        <v>9863</v>
      </c>
      <c r="F9871" s="14">
        <f t="shared" ca="1" si="837"/>
        <v>8.8097483598746834E-2</v>
      </c>
      <c r="H9871" s="7">
        <v>9863</v>
      </c>
      <c r="I9871" s="14">
        <f t="shared" ca="1" si="838"/>
        <v>-0.26642660845199728</v>
      </c>
      <c r="T9871" s="7">
        <v>9863</v>
      </c>
      <c r="U9871" s="14">
        <f t="shared" ca="1" si="839"/>
        <v>7.3434408300961929E-3</v>
      </c>
      <c r="Z9871" s="7">
        <v>9863</v>
      </c>
      <c r="AA9871" s="14">
        <f t="shared" ca="1" si="835"/>
        <v>-6.9649546009705271E-2</v>
      </c>
    </row>
    <row r="9872" spans="2:27" x14ac:dyDescent="0.25">
      <c r="B9872" s="7">
        <v>9864</v>
      </c>
      <c r="C9872" s="14">
        <f t="shared" ca="1" si="836"/>
        <v>0.2332885109309594</v>
      </c>
      <c r="E9872" s="7">
        <v>9864</v>
      </c>
      <c r="F9872" s="14">
        <f t="shared" ca="1" si="837"/>
        <v>0.88386377679601269</v>
      </c>
      <c r="H9872" s="7">
        <v>9864</v>
      </c>
      <c r="I9872" s="14">
        <f t="shared" ca="1" si="838"/>
        <v>-0.14879164326014893</v>
      </c>
      <c r="T9872" s="7">
        <v>9864</v>
      </c>
      <c r="U9872" s="14">
        <f t="shared" ca="1" si="839"/>
        <v>0.96836064446682324</v>
      </c>
      <c r="Z9872" s="7">
        <v>9864</v>
      </c>
      <c r="AA9872" s="14">
        <f t="shared" ca="1" si="835"/>
        <v>0.23742101359492118</v>
      </c>
    </row>
    <row r="9873" spans="2:27" x14ac:dyDescent="0.25">
      <c r="B9873" s="7">
        <v>9865</v>
      </c>
      <c r="C9873" s="14">
        <f t="shared" ca="1" si="836"/>
        <v>-0.19932551323234621</v>
      </c>
      <c r="E9873" s="7">
        <v>9865</v>
      </c>
      <c r="F9873" s="14">
        <f t="shared" ca="1" si="837"/>
        <v>-0.54620964468504418</v>
      </c>
      <c r="H9873" s="7">
        <v>9865</v>
      </c>
      <c r="I9873" s="14">
        <f t="shared" ca="1" si="838"/>
        <v>-2.6046068503288444E-2</v>
      </c>
      <c r="T9873" s="7">
        <v>9865</v>
      </c>
      <c r="U9873" s="14">
        <f t="shared" ca="1" si="839"/>
        <v>-0.77158122642067872</v>
      </c>
      <c r="Z9873" s="7">
        <v>9865</v>
      </c>
      <c r="AA9873" s="14">
        <f t="shared" ca="1" si="835"/>
        <v>-0.21675103030362672</v>
      </c>
    </row>
    <row r="9874" spans="2:27" x14ac:dyDescent="0.25">
      <c r="B9874" s="7">
        <v>9866</v>
      </c>
      <c r="C9874" s="14">
        <f t="shared" ca="1" si="836"/>
        <v>7.3454713101433672E-2</v>
      </c>
      <c r="E9874" s="7">
        <v>9866</v>
      </c>
      <c r="F9874" s="14">
        <f t="shared" ca="1" si="837"/>
        <v>-0.2329603564093157</v>
      </c>
      <c r="H9874" s="7">
        <v>9866</v>
      </c>
      <c r="I9874" s="14">
        <f t="shared" ca="1" si="838"/>
        <v>0.18307502400688441</v>
      </c>
      <c r="T9874" s="7">
        <v>9866</v>
      </c>
      <c r="U9874" s="14">
        <f t="shared" ca="1" si="839"/>
        <v>2.3569380699002385E-2</v>
      </c>
      <c r="Z9874" s="7">
        <v>9866</v>
      </c>
      <c r="AA9874" s="14">
        <f t="shared" ca="1" si="835"/>
        <v>3.6340347700934236E-2</v>
      </c>
    </row>
    <row r="9875" spans="2:27" x14ac:dyDescent="0.25">
      <c r="B9875" s="7">
        <v>9867</v>
      </c>
      <c r="C9875" s="14">
        <f t="shared" ca="1" si="836"/>
        <v>0.17785590787808442</v>
      </c>
      <c r="E9875" s="7">
        <v>9867</v>
      </c>
      <c r="F9875" s="14">
        <f t="shared" ca="1" si="837"/>
        <v>-0.34934593134860592</v>
      </c>
      <c r="H9875" s="7">
        <v>9867</v>
      </c>
      <c r="I9875" s="14">
        <f t="shared" ca="1" si="838"/>
        <v>0.17270605214775986</v>
      </c>
      <c r="T9875" s="7">
        <v>9867</v>
      </c>
      <c r="U9875" s="14">
        <f t="shared" ca="1" si="839"/>
        <v>1.2160286772383566E-3</v>
      </c>
      <c r="Z9875" s="7">
        <v>9867</v>
      </c>
      <c r="AA9875" s="14">
        <f t="shared" ca="1" si="835"/>
        <v>1.7120428244915054E-2</v>
      </c>
    </row>
    <row r="9876" spans="2:27" x14ac:dyDescent="0.25">
      <c r="B9876" s="7">
        <v>9868</v>
      </c>
      <c r="C9876" s="14">
        <f t="shared" ca="1" si="836"/>
        <v>-0.65260574467101629</v>
      </c>
      <c r="E9876" s="7">
        <v>9868</v>
      </c>
      <c r="F9876" s="14">
        <f t="shared" ca="1" si="837"/>
        <v>-0.47923894616496565</v>
      </c>
      <c r="H9876" s="7">
        <v>9868</v>
      </c>
      <c r="I9876" s="14">
        <f t="shared" ca="1" si="838"/>
        <v>-0.32464028267782302</v>
      </c>
      <c r="T9876" s="7">
        <v>9868</v>
      </c>
      <c r="U9876" s="14">
        <f t="shared" ca="1" si="839"/>
        <v>-1.4564849735138048</v>
      </c>
      <c r="Z9876" s="7">
        <v>9868</v>
      </c>
      <c r="AA9876" s="14">
        <f t="shared" ca="1" si="835"/>
        <v>-0.43661297412260447</v>
      </c>
    </row>
    <row r="9877" spans="2:27" x14ac:dyDescent="0.25">
      <c r="B9877" s="7">
        <v>9869</v>
      </c>
      <c r="C9877" s="14">
        <f t="shared" ca="1" si="836"/>
        <v>-0.17394588465177016</v>
      </c>
      <c r="E9877" s="7">
        <v>9869</v>
      </c>
      <c r="F9877" s="14">
        <f t="shared" ca="1" si="837"/>
        <v>0.1452555864051718</v>
      </c>
      <c r="H9877" s="7">
        <v>9869</v>
      </c>
      <c r="I9877" s="14">
        <f t="shared" ca="1" si="838"/>
        <v>-0.12013505951509305</v>
      </c>
      <c r="T9877" s="7">
        <v>9869</v>
      </c>
      <c r="U9877" s="14">
        <f t="shared" ca="1" si="839"/>
        <v>-0.14882535776169142</v>
      </c>
      <c r="Z9877" s="7">
        <v>9869</v>
      </c>
      <c r="AA9877" s="14">
        <f t="shared" ca="1" si="835"/>
        <v>-5.1280030766349023E-2</v>
      </c>
    </row>
    <row r="9878" spans="2:27" x14ac:dyDescent="0.25">
      <c r="B9878" s="7">
        <v>9870</v>
      </c>
      <c r="C9878" s="14">
        <f t="shared" ca="1" si="836"/>
        <v>5.9896375512146924E-2</v>
      </c>
      <c r="E9878" s="7">
        <v>9870</v>
      </c>
      <c r="F9878" s="14">
        <f t="shared" ca="1" si="837"/>
        <v>0.72666700493488456</v>
      </c>
      <c r="H9878" s="7">
        <v>9870</v>
      </c>
      <c r="I9878" s="14">
        <f t="shared" ca="1" si="838"/>
        <v>0.15670375834533518</v>
      </c>
      <c r="T9878" s="7">
        <v>9870</v>
      </c>
      <c r="U9878" s="14">
        <f t="shared" ca="1" si="839"/>
        <v>0.94326713879236657</v>
      </c>
      <c r="Z9878" s="7">
        <v>9870</v>
      </c>
      <c r="AA9878" s="14">
        <f t="shared" ca="1" si="835"/>
        <v>0.30833125575556231</v>
      </c>
    </row>
    <row r="9879" spans="2:27" x14ac:dyDescent="0.25">
      <c r="B9879" s="7">
        <v>9871</v>
      </c>
      <c r="C9879" s="14">
        <f t="shared" ca="1" si="836"/>
        <v>-8.5061326374300805E-2</v>
      </c>
      <c r="E9879" s="7">
        <v>9871</v>
      </c>
      <c r="F9879" s="14">
        <f t="shared" ca="1" si="837"/>
        <v>-7.6535991508664303E-2</v>
      </c>
      <c r="H9879" s="7">
        <v>9871</v>
      </c>
      <c r="I9879" s="14">
        <f t="shared" ca="1" si="838"/>
        <v>-4.382242567260649E-2</v>
      </c>
      <c r="T9879" s="7">
        <v>9871</v>
      </c>
      <c r="U9879" s="14">
        <f t="shared" ca="1" si="839"/>
        <v>-0.2054197435555716</v>
      </c>
      <c r="Z9879" s="7">
        <v>9871</v>
      </c>
      <c r="AA9879" s="14">
        <f t="shared" ca="1" si="835"/>
        <v>-6.1884275563762692E-2</v>
      </c>
    </row>
    <row r="9880" spans="2:27" x14ac:dyDescent="0.25">
      <c r="B9880" s="7">
        <v>9872</v>
      </c>
      <c r="C9880" s="14">
        <f t="shared" ca="1" si="836"/>
        <v>-0.35415677258070688</v>
      </c>
      <c r="E9880" s="7">
        <v>9872</v>
      </c>
      <c r="F9880" s="14">
        <f t="shared" ca="1" si="837"/>
        <v>-0.40850658542710816</v>
      </c>
      <c r="H9880" s="7">
        <v>9872</v>
      </c>
      <c r="I9880" s="14">
        <f t="shared" ca="1" si="838"/>
        <v>-0.17424971661520372</v>
      </c>
      <c r="T9880" s="7">
        <v>9872</v>
      </c>
      <c r="U9880" s="14">
        <f t="shared" ca="1" si="839"/>
        <v>-0.93691307462301876</v>
      </c>
      <c r="Z9880" s="7">
        <v>9872</v>
      </c>
      <c r="AA9880" s="14">
        <f t="shared" ca="1" si="835"/>
        <v>-0.2805081884518757</v>
      </c>
    </row>
    <row r="9881" spans="2:27" x14ac:dyDescent="0.25">
      <c r="B9881" s="7">
        <v>9873</v>
      </c>
      <c r="C9881" s="14">
        <f t="shared" ca="1" si="836"/>
        <v>0.15680100706581707</v>
      </c>
      <c r="E9881" s="7">
        <v>9873</v>
      </c>
      <c r="F9881" s="14">
        <f t="shared" ca="1" si="837"/>
        <v>7.7489896548711176E-2</v>
      </c>
      <c r="H9881" s="7">
        <v>9873</v>
      </c>
      <c r="I9881" s="14">
        <f t="shared" ca="1" si="838"/>
        <v>6.4569563752008244E-2</v>
      </c>
      <c r="T9881" s="7">
        <v>9873</v>
      </c>
      <c r="U9881" s="14">
        <f t="shared" ca="1" si="839"/>
        <v>0.29886046736653649</v>
      </c>
      <c r="Z9881" s="7">
        <v>9873</v>
      </c>
      <c r="AA9881" s="14">
        <f t="shared" ca="1" si="835"/>
        <v>8.689195225378088E-2</v>
      </c>
    </row>
    <row r="9882" spans="2:27" x14ac:dyDescent="0.25">
      <c r="B9882" s="7">
        <v>9874</v>
      </c>
      <c r="C9882" s="14">
        <f t="shared" ca="1" si="836"/>
        <v>-0.13756155757176561</v>
      </c>
      <c r="E9882" s="7">
        <v>9874</v>
      </c>
      <c r="F9882" s="14">
        <f t="shared" ca="1" si="837"/>
        <v>0.27622459785227343</v>
      </c>
      <c r="H9882" s="7">
        <v>9874</v>
      </c>
      <c r="I9882" s="14">
        <f t="shared" ca="1" si="838"/>
        <v>0.36027165225115038</v>
      </c>
      <c r="T9882" s="7">
        <v>9874</v>
      </c>
      <c r="U9882" s="14">
        <f t="shared" ca="1" si="839"/>
        <v>0.49893469253165823</v>
      </c>
      <c r="Z9882" s="7">
        <v>9874</v>
      </c>
      <c r="AA9882" s="14">
        <f t="shared" ca="1" si="835"/>
        <v>0.23549089396690409</v>
      </c>
    </row>
    <row r="9883" spans="2:27" x14ac:dyDescent="0.25">
      <c r="B9883" s="7">
        <v>9875</v>
      </c>
      <c r="C9883" s="14">
        <f t="shared" ca="1" si="836"/>
        <v>-5.1100539440180594E-2</v>
      </c>
      <c r="E9883" s="7">
        <v>9875</v>
      </c>
      <c r="F9883" s="14">
        <f t="shared" ca="1" si="837"/>
        <v>0.57256086248036708</v>
      </c>
      <c r="H9883" s="7">
        <v>9875</v>
      </c>
      <c r="I9883" s="14">
        <f t="shared" ca="1" si="838"/>
        <v>-0.28573600626433526</v>
      </c>
      <c r="T9883" s="7">
        <v>9875</v>
      </c>
      <c r="U9883" s="14">
        <f t="shared" ca="1" si="839"/>
        <v>0.23572431677585126</v>
      </c>
      <c r="Z9883" s="7">
        <v>9875</v>
      </c>
      <c r="AA9883" s="14">
        <f t="shared" ca="1" si="835"/>
        <v>1.868014772390636E-2</v>
      </c>
    </row>
    <row r="9884" spans="2:27" x14ac:dyDescent="0.25">
      <c r="B9884" s="7">
        <v>9876</v>
      </c>
      <c r="C9884" s="14">
        <f t="shared" ca="1" si="836"/>
        <v>7.2465113089038857E-3</v>
      </c>
      <c r="E9884" s="7">
        <v>9876</v>
      </c>
      <c r="F9884" s="14">
        <f t="shared" ca="1" si="837"/>
        <v>7.9236578333887725E-2</v>
      </c>
      <c r="H9884" s="7">
        <v>9876</v>
      </c>
      <c r="I9884" s="14">
        <f t="shared" ca="1" si="838"/>
        <v>0.20161999768821753</v>
      </c>
      <c r="T9884" s="7">
        <v>9876</v>
      </c>
      <c r="U9884" s="14">
        <f t="shared" ca="1" si="839"/>
        <v>0.28810308733100914</v>
      </c>
      <c r="Z9884" s="7">
        <v>9876</v>
      </c>
      <c r="AA9884" s="14">
        <f t="shared" ca="1" si="835"/>
        <v>0.12603027460605587</v>
      </c>
    </row>
    <row r="9885" spans="2:27" x14ac:dyDescent="0.25">
      <c r="B9885" s="7">
        <v>9877</v>
      </c>
      <c r="C9885" s="14">
        <f t="shared" ca="1" si="836"/>
        <v>-0.15984265786064705</v>
      </c>
      <c r="E9885" s="7">
        <v>9877</v>
      </c>
      <c r="F9885" s="14">
        <f t="shared" ca="1" si="837"/>
        <v>0.56703958773147001</v>
      </c>
      <c r="H9885" s="7">
        <v>9877</v>
      </c>
      <c r="I9885" s="14">
        <f t="shared" ca="1" si="838"/>
        <v>8.9967687353309997E-2</v>
      </c>
      <c r="T9885" s="7">
        <v>9877</v>
      </c>
      <c r="U9885" s="14">
        <f t="shared" ca="1" si="839"/>
        <v>0.49716461722413297</v>
      </c>
      <c r="Z9885" s="7">
        <v>9877</v>
      </c>
      <c r="AA9885" s="14">
        <f t="shared" ca="1" si="835"/>
        <v>0.18312718842396658</v>
      </c>
    </row>
    <row r="9886" spans="2:27" x14ac:dyDescent="0.25">
      <c r="B9886" s="7">
        <v>9878</v>
      </c>
      <c r="C9886" s="14">
        <f t="shared" ca="1" si="836"/>
        <v>-0.22359629215654406</v>
      </c>
      <c r="E9886" s="7">
        <v>9878</v>
      </c>
      <c r="F9886" s="14">
        <f t="shared" ca="1" si="837"/>
        <v>-0.10586426238412364</v>
      </c>
      <c r="H9886" s="7">
        <v>9878</v>
      </c>
      <c r="I9886" s="14">
        <f t="shared" ca="1" si="838"/>
        <v>0.13439185621972943</v>
      </c>
      <c r="T9886" s="7">
        <v>9878</v>
      </c>
      <c r="U9886" s="14">
        <f t="shared" ca="1" si="839"/>
        <v>-0.19506869832093826</v>
      </c>
      <c r="Z9886" s="7">
        <v>9878</v>
      </c>
      <c r="AA9886" s="14">
        <f t="shared" ca="1" si="835"/>
        <v>-9.2826090366811831E-3</v>
      </c>
    </row>
    <row r="9887" spans="2:27" x14ac:dyDescent="0.25">
      <c r="B9887" s="7">
        <v>9879</v>
      </c>
      <c r="C9887" s="14">
        <f t="shared" ca="1" si="836"/>
        <v>-0.12983896387139293</v>
      </c>
      <c r="E9887" s="7">
        <v>9879</v>
      </c>
      <c r="F9887" s="14">
        <f t="shared" ca="1" si="837"/>
        <v>0.41387549666245949</v>
      </c>
      <c r="H9887" s="7">
        <v>9879</v>
      </c>
      <c r="I9887" s="14">
        <f t="shared" ca="1" si="838"/>
        <v>-0.10706789326389021</v>
      </c>
      <c r="T9887" s="7">
        <v>9879</v>
      </c>
      <c r="U9887" s="14">
        <f t="shared" ca="1" si="839"/>
        <v>0.17696863952717634</v>
      </c>
      <c r="Z9887" s="7">
        <v>9879</v>
      </c>
      <c r="AA9887" s="14">
        <f t="shared" ca="1" si="835"/>
        <v>4.4660909592514147E-2</v>
      </c>
    </row>
    <row r="9888" spans="2:27" x14ac:dyDescent="0.25">
      <c r="B9888" s="7">
        <v>9880</v>
      </c>
      <c r="C9888" s="14">
        <f t="shared" ca="1" si="836"/>
        <v>0.4497632854047332</v>
      </c>
      <c r="E9888" s="7">
        <v>9880</v>
      </c>
      <c r="F9888" s="14">
        <f t="shared" ca="1" si="837"/>
        <v>0.84631736157043225</v>
      </c>
      <c r="H9888" s="7">
        <v>9880</v>
      </c>
      <c r="I9888" s="14">
        <f t="shared" ca="1" si="838"/>
        <v>4.1611474994843939E-2</v>
      </c>
      <c r="T9888" s="7">
        <v>9880</v>
      </c>
      <c r="U9888" s="14">
        <f t="shared" ca="1" si="839"/>
        <v>1.3376921219700093</v>
      </c>
      <c r="Z9888" s="7">
        <v>9880</v>
      </c>
      <c r="AA9888" s="14">
        <f t="shared" ca="1" si="835"/>
        <v>0.36465360304949829</v>
      </c>
    </row>
    <row r="9889" spans="2:27" x14ac:dyDescent="0.25">
      <c r="B9889" s="7">
        <v>9881</v>
      </c>
      <c r="C9889" s="14">
        <f t="shared" ca="1" si="836"/>
        <v>-5.6590294278403536E-2</v>
      </c>
      <c r="E9889" s="7">
        <v>9881</v>
      </c>
      <c r="F9889" s="14">
        <f t="shared" ca="1" si="837"/>
        <v>0.15031856194555976</v>
      </c>
      <c r="H9889" s="7">
        <v>9881</v>
      </c>
      <c r="I9889" s="14">
        <f t="shared" ca="1" si="838"/>
        <v>-0.35896683644517596</v>
      </c>
      <c r="T9889" s="7">
        <v>9881</v>
      </c>
      <c r="U9889" s="14">
        <f t="shared" ca="1" si="839"/>
        <v>-0.26523856877801977</v>
      </c>
      <c r="Z9889" s="7">
        <v>9881</v>
      </c>
      <c r="AA9889" s="14">
        <f t="shared" ca="1" si="835"/>
        <v>-0.14570590849460074</v>
      </c>
    </row>
    <row r="9890" spans="2:27" x14ac:dyDescent="0.25">
      <c r="B9890" s="7">
        <v>9882</v>
      </c>
      <c r="C9890" s="14">
        <f t="shared" ca="1" si="836"/>
        <v>-1.775264384050625E-2</v>
      </c>
      <c r="E9890" s="7">
        <v>9882</v>
      </c>
      <c r="F9890" s="14">
        <f t="shared" ca="1" si="837"/>
        <v>0.76631030605113559</v>
      </c>
      <c r="H9890" s="7">
        <v>9882</v>
      </c>
      <c r="I9890" s="14">
        <f t="shared" ca="1" si="838"/>
        <v>-0.26896301141246032</v>
      </c>
      <c r="T9890" s="7">
        <v>9882</v>
      </c>
      <c r="U9890" s="14">
        <f t="shared" ca="1" si="839"/>
        <v>0.47959465079816904</v>
      </c>
      <c r="Z9890" s="7">
        <v>9882</v>
      </c>
      <c r="AA9890" s="14">
        <f t="shared" ca="1" si="835"/>
        <v>9.1861057341009272E-2</v>
      </c>
    </row>
    <row r="9891" spans="2:27" x14ac:dyDescent="0.25">
      <c r="B9891" s="7">
        <v>9883</v>
      </c>
      <c r="C9891" s="14">
        <f t="shared" ca="1" si="836"/>
        <v>0.12692781711196247</v>
      </c>
      <c r="E9891" s="7">
        <v>9883</v>
      </c>
      <c r="F9891" s="14">
        <f t="shared" ca="1" si="837"/>
        <v>0.84673786547192309</v>
      </c>
      <c r="H9891" s="7">
        <v>9883</v>
      </c>
      <c r="I9891" s="14">
        <f t="shared" ca="1" si="838"/>
        <v>0.10679881147328012</v>
      </c>
      <c r="T9891" s="7">
        <v>9883</v>
      </c>
      <c r="U9891" s="14">
        <f t="shared" ca="1" si="839"/>
        <v>1.0804644940571657</v>
      </c>
      <c r="Z9891" s="7">
        <v>9883</v>
      </c>
      <c r="AA9891" s="14">
        <f t="shared" ca="1" si="835"/>
        <v>0.33280632880060945</v>
      </c>
    </row>
    <row r="9892" spans="2:27" x14ac:dyDescent="0.25">
      <c r="B9892" s="7">
        <v>9884</v>
      </c>
      <c r="C9892" s="14">
        <f t="shared" ca="1" si="836"/>
        <v>0.25660796409449149</v>
      </c>
      <c r="E9892" s="7">
        <v>9884</v>
      </c>
      <c r="F9892" s="14">
        <f t="shared" ca="1" si="837"/>
        <v>-0.36050896539831367</v>
      </c>
      <c r="H9892" s="7">
        <v>9884</v>
      </c>
      <c r="I9892" s="14">
        <f t="shared" ca="1" si="838"/>
        <v>-0.24393789255275233</v>
      </c>
      <c r="T9892" s="7">
        <v>9884</v>
      </c>
      <c r="U9892" s="14">
        <f t="shared" ca="1" si="839"/>
        <v>-0.34783889385657452</v>
      </c>
      <c r="Z9892" s="7">
        <v>9884</v>
      </c>
      <c r="AA9892" s="14">
        <f t="shared" ca="1" si="835"/>
        <v>-0.17880004307697198</v>
      </c>
    </row>
    <row r="9893" spans="2:27" x14ac:dyDescent="0.25">
      <c r="B9893" s="7">
        <v>9885</v>
      </c>
      <c r="C9893" s="14">
        <f t="shared" ca="1" si="836"/>
        <v>-0.21145893096338214</v>
      </c>
      <c r="E9893" s="7">
        <v>9885</v>
      </c>
      <c r="F9893" s="14">
        <f t="shared" ca="1" si="837"/>
        <v>-1.0585349899436973</v>
      </c>
      <c r="H9893" s="7">
        <v>9885</v>
      </c>
      <c r="I9893" s="14">
        <f t="shared" ca="1" si="838"/>
        <v>7.4009725102890819E-2</v>
      </c>
      <c r="T9893" s="7">
        <v>9885</v>
      </c>
      <c r="U9893" s="14">
        <f t="shared" ca="1" si="839"/>
        <v>-1.1959841958041886</v>
      </c>
      <c r="Z9893" s="7">
        <v>9885</v>
      </c>
      <c r="AA9893" s="14">
        <f t="shared" ca="1" si="835"/>
        <v>-0.32284742062434019</v>
      </c>
    </row>
    <row r="9894" spans="2:27" x14ac:dyDescent="0.25">
      <c r="B9894" s="7">
        <v>9886</v>
      </c>
      <c r="C9894" s="14">
        <f t="shared" ca="1" si="836"/>
        <v>-0.11501633648301919</v>
      </c>
      <c r="E9894" s="7">
        <v>9886</v>
      </c>
      <c r="F9894" s="14">
        <f t="shared" ca="1" si="837"/>
        <v>0.73486605929666837</v>
      </c>
      <c r="H9894" s="7">
        <v>9886</v>
      </c>
      <c r="I9894" s="14">
        <f t="shared" ca="1" si="838"/>
        <v>1.2853029178634151E-2</v>
      </c>
      <c r="T9894" s="7">
        <v>9886</v>
      </c>
      <c r="U9894" s="14">
        <f t="shared" ca="1" si="839"/>
        <v>0.63270275199228332</v>
      </c>
      <c r="Z9894" s="7">
        <v>9886</v>
      </c>
      <c r="AA9894" s="14">
        <f t="shared" ca="1" si="835"/>
        <v>0.20388306508171372</v>
      </c>
    </row>
    <row r="9895" spans="2:27" x14ac:dyDescent="0.25">
      <c r="B9895" s="7">
        <v>9887</v>
      </c>
      <c r="C9895" s="14">
        <f t="shared" ca="1" si="836"/>
        <v>-0.52642162592330499</v>
      </c>
      <c r="E9895" s="7">
        <v>9887</v>
      </c>
      <c r="F9895" s="14">
        <f t="shared" ca="1" si="837"/>
        <v>0.29555539865943448</v>
      </c>
      <c r="H9895" s="7">
        <v>9887</v>
      </c>
      <c r="I9895" s="14">
        <f t="shared" ca="1" si="838"/>
        <v>3.1912778017431462E-2</v>
      </c>
      <c r="T9895" s="7">
        <v>9887</v>
      </c>
      <c r="U9895" s="14">
        <f t="shared" ca="1" si="839"/>
        <v>-0.19895344924643904</v>
      </c>
      <c r="Z9895" s="7">
        <v>9887</v>
      </c>
      <c r="AA9895" s="14">
        <f t="shared" ca="1" si="835"/>
        <v>-6.61316578114933E-4</v>
      </c>
    </row>
    <row r="9896" spans="2:27" x14ac:dyDescent="0.25">
      <c r="B9896" s="7">
        <v>9888</v>
      </c>
      <c r="C9896" s="14">
        <f t="shared" ca="1" si="836"/>
        <v>-0.30629398175853551</v>
      </c>
      <c r="E9896" s="7">
        <v>9888</v>
      </c>
      <c r="F9896" s="14">
        <f t="shared" ca="1" si="837"/>
        <v>-0.26236887880832116</v>
      </c>
      <c r="H9896" s="7">
        <v>9888</v>
      </c>
      <c r="I9896" s="14">
        <f t="shared" ca="1" si="838"/>
        <v>-0.20267400317541934</v>
      </c>
      <c r="T9896" s="7">
        <v>9888</v>
      </c>
      <c r="U9896" s="14">
        <f t="shared" ca="1" si="839"/>
        <v>-0.77133686374227595</v>
      </c>
      <c r="Z9896" s="7">
        <v>9888</v>
      </c>
      <c r="AA9896" s="14">
        <f t="shared" ca="1" si="835"/>
        <v>-0.24130646158191313</v>
      </c>
    </row>
    <row r="9897" spans="2:27" x14ac:dyDescent="0.25">
      <c r="B9897" s="7">
        <v>9889</v>
      </c>
      <c r="C9897" s="14">
        <f t="shared" ca="1" si="836"/>
        <v>8.7993285077244895E-2</v>
      </c>
      <c r="E9897" s="7">
        <v>9889</v>
      </c>
      <c r="F9897" s="14">
        <f t="shared" ca="1" si="837"/>
        <v>0.66422381288803345</v>
      </c>
      <c r="H9897" s="7">
        <v>9889</v>
      </c>
      <c r="I9897" s="14">
        <f t="shared" ca="1" si="838"/>
        <v>-0.38694781736100514</v>
      </c>
      <c r="T9897" s="7">
        <v>9889</v>
      </c>
      <c r="U9897" s="14">
        <f t="shared" ca="1" si="839"/>
        <v>0.36526928060427322</v>
      </c>
      <c r="Z9897" s="7">
        <v>9889</v>
      </c>
      <c r="AA9897" s="14">
        <f t="shared" ca="1" si="835"/>
        <v>2.3391892201356457E-2</v>
      </c>
    </row>
    <row r="9898" spans="2:27" x14ac:dyDescent="0.25">
      <c r="B9898" s="7">
        <v>9890</v>
      </c>
      <c r="C9898" s="14">
        <f t="shared" ca="1" si="836"/>
        <v>-0.28961159246129836</v>
      </c>
      <c r="E9898" s="7">
        <v>9890</v>
      </c>
      <c r="F9898" s="14">
        <f t="shared" ca="1" si="837"/>
        <v>0.41979294548279134</v>
      </c>
      <c r="H9898" s="7">
        <v>9890</v>
      </c>
      <c r="I9898" s="14">
        <f t="shared" ca="1" si="838"/>
        <v>-3.0955371186442496E-2</v>
      </c>
      <c r="T9898" s="7">
        <v>9890</v>
      </c>
      <c r="U9898" s="14">
        <f t="shared" ca="1" si="839"/>
        <v>9.9225981835050478E-2</v>
      </c>
      <c r="Z9898" s="7">
        <v>9890</v>
      </c>
      <c r="AA9898" s="14">
        <f t="shared" ca="1" si="835"/>
        <v>5.253787955935648E-2</v>
      </c>
    </row>
    <row r="9899" spans="2:27" x14ac:dyDescent="0.25">
      <c r="B9899" s="7">
        <v>9891</v>
      </c>
      <c r="C9899" s="14">
        <f t="shared" ca="1" si="836"/>
        <v>3.2807355841180011E-2</v>
      </c>
      <c r="E9899" s="7">
        <v>9891</v>
      </c>
      <c r="F9899" s="14">
        <f t="shared" ca="1" si="837"/>
        <v>0.44784732922634996</v>
      </c>
      <c r="H9899" s="7">
        <v>9891</v>
      </c>
      <c r="I9899" s="14">
        <f t="shared" ca="1" si="838"/>
        <v>-0.14101394285862917</v>
      </c>
      <c r="T9899" s="7">
        <v>9891</v>
      </c>
      <c r="U9899" s="14">
        <f t="shared" ca="1" si="839"/>
        <v>0.33964074220890078</v>
      </c>
      <c r="Z9899" s="7">
        <v>9891</v>
      </c>
      <c r="AA9899" s="14">
        <f t="shared" ca="1" si="835"/>
        <v>7.0408698506826378E-2</v>
      </c>
    </row>
    <row r="9900" spans="2:27" x14ac:dyDescent="0.25">
      <c r="B9900" s="7">
        <v>9892</v>
      </c>
      <c r="C9900" s="14">
        <f t="shared" ca="1" si="836"/>
        <v>7.7204657353420303E-2</v>
      </c>
      <c r="E9900" s="7">
        <v>9892</v>
      </c>
      <c r="F9900" s="14">
        <f t="shared" ca="1" si="837"/>
        <v>0.24596572255434038</v>
      </c>
      <c r="H9900" s="7">
        <v>9892</v>
      </c>
      <c r="I9900" s="14">
        <f t="shared" ca="1" si="838"/>
        <v>-5.8489647984332239E-2</v>
      </c>
      <c r="T9900" s="7">
        <v>9892</v>
      </c>
      <c r="U9900" s="14">
        <f t="shared" ca="1" si="839"/>
        <v>0.26468073192342839</v>
      </c>
      <c r="Z9900" s="7">
        <v>9892</v>
      </c>
      <c r="AA9900" s="14">
        <f t="shared" ca="1" si="835"/>
        <v>5.998582424482006E-2</v>
      </c>
    </row>
    <row r="9901" spans="2:27" x14ac:dyDescent="0.25">
      <c r="B9901" s="7">
        <v>9893</v>
      </c>
      <c r="C9901" s="14">
        <f t="shared" ca="1" si="836"/>
        <v>0.54127497317524165</v>
      </c>
      <c r="E9901" s="7">
        <v>9893</v>
      </c>
      <c r="F9901" s="14">
        <f t="shared" ca="1" si="837"/>
        <v>5.366481839528689E-2</v>
      </c>
      <c r="H9901" s="7">
        <v>9893</v>
      </c>
      <c r="I9901" s="14">
        <f t="shared" ca="1" si="838"/>
        <v>-9.5673909136817684E-2</v>
      </c>
      <c r="T9901" s="7">
        <v>9893</v>
      </c>
      <c r="U9901" s="14">
        <f t="shared" ca="1" si="839"/>
        <v>0.49926588243371089</v>
      </c>
      <c r="Z9901" s="7">
        <v>9893</v>
      </c>
      <c r="AA9901" s="14">
        <f t="shared" ca="1" si="835"/>
        <v>7.6517485585225559E-2</v>
      </c>
    </row>
    <row r="9902" spans="2:27" x14ac:dyDescent="0.25">
      <c r="B9902" s="7">
        <v>9894</v>
      </c>
      <c r="C9902" s="14">
        <f t="shared" ca="1" si="836"/>
        <v>0.25917649490501871</v>
      </c>
      <c r="E9902" s="7">
        <v>9894</v>
      </c>
      <c r="F9902" s="14">
        <f t="shared" ca="1" si="837"/>
        <v>0.57534171024386704</v>
      </c>
      <c r="H9902" s="7">
        <v>9894</v>
      </c>
      <c r="I9902" s="14">
        <f t="shared" ca="1" si="838"/>
        <v>0.14551070492499774</v>
      </c>
      <c r="T9902" s="7">
        <v>9894</v>
      </c>
      <c r="U9902" s="14">
        <f t="shared" ca="1" si="839"/>
        <v>0.98002891007388349</v>
      </c>
      <c r="Z9902" s="7">
        <v>9894</v>
      </c>
      <c r="AA9902" s="14">
        <f t="shared" ca="1" si="835"/>
        <v>0.29719316451666272</v>
      </c>
    </row>
    <row r="9903" spans="2:27" x14ac:dyDescent="0.25">
      <c r="B9903" s="7">
        <v>9895</v>
      </c>
      <c r="C9903" s="14">
        <f t="shared" ca="1" si="836"/>
        <v>-0.30960106593872744</v>
      </c>
      <c r="E9903" s="7">
        <v>9895</v>
      </c>
      <c r="F9903" s="14">
        <f t="shared" ca="1" si="837"/>
        <v>0.15337880392747372</v>
      </c>
      <c r="H9903" s="7">
        <v>9895</v>
      </c>
      <c r="I9903" s="14">
        <f t="shared" ca="1" si="838"/>
        <v>3.1002404383442178E-2</v>
      </c>
      <c r="T9903" s="7">
        <v>9895</v>
      </c>
      <c r="U9903" s="14">
        <f t="shared" ca="1" si="839"/>
        <v>-0.12521985762781154</v>
      </c>
      <c r="Z9903" s="7">
        <v>9895</v>
      </c>
      <c r="AA9903" s="14">
        <f t="shared" ca="1" si="835"/>
        <v>-4.0536981778228204E-4</v>
      </c>
    </row>
    <row r="9904" spans="2:27" x14ac:dyDescent="0.25">
      <c r="B9904" s="7">
        <v>9896</v>
      </c>
      <c r="C9904" s="14">
        <f t="shared" ca="1" si="836"/>
        <v>-0.30090423878908634</v>
      </c>
      <c r="E9904" s="7">
        <v>9896</v>
      </c>
      <c r="F9904" s="14">
        <f t="shared" ca="1" si="837"/>
        <v>-0.53366243176612083</v>
      </c>
      <c r="H9904" s="7">
        <v>9896</v>
      </c>
      <c r="I9904" s="14">
        <f t="shared" ca="1" si="838"/>
        <v>-0.37750386947259434</v>
      </c>
      <c r="T9904" s="7">
        <v>9896</v>
      </c>
      <c r="U9904" s="14">
        <f t="shared" ca="1" si="839"/>
        <v>-1.2120705400278016</v>
      </c>
      <c r="Z9904" s="7">
        <v>9896</v>
      </c>
      <c r="AA9904" s="14">
        <f t="shared" ca="1" si="835"/>
        <v>-0.40903151202395072</v>
      </c>
    </row>
    <row r="9905" spans="2:27" x14ac:dyDescent="0.25">
      <c r="B9905" s="7">
        <v>9897</v>
      </c>
      <c r="C9905" s="14">
        <f t="shared" ca="1" si="836"/>
        <v>-9.9640956984639997E-2</v>
      </c>
      <c r="E9905" s="7">
        <v>9897</v>
      </c>
      <c r="F9905" s="14">
        <f t="shared" ca="1" si="837"/>
        <v>0.98240259936696428</v>
      </c>
      <c r="H9905" s="7">
        <v>9897</v>
      </c>
      <c r="I9905" s="14">
        <f t="shared" ca="1" si="838"/>
        <v>-0.25751544940634413</v>
      </c>
      <c r="T9905" s="7">
        <v>9897</v>
      </c>
      <c r="U9905" s="14">
        <f t="shared" ca="1" si="839"/>
        <v>0.62524619297598005</v>
      </c>
      <c r="Z9905" s="7">
        <v>9897</v>
      </c>
      <c r="AA9905" s="14">
        <f t="shared" ca="1" si="835"/>
        <v>0.14603486370998917</v>
      </c>
    </row>
    <row r="9906" spans="2:27" x14ac:dyDescent="0.25">
      <c r="B9906" s="7">
        <v>9898</v>
      </c>
      <c r="C9906" s="14">
        <f t="shared" ca="1" si="836"/>
        <v>0.22497229951281661</v>
      </c>
      <c r="E9906" s="7">
        <v>9898</v>
      </c>
      <c r="F9906" s="14">
        <f t="shared" ca="1" si="837"/>
        <v>0.51234302601537829</v>
      </c>
      <c r="H9906" s="7">
        <v>9898</v>
      </c>
      <c r="I9906" s="14">
        <f t="shared" ca="1" si="838"/>
        <v>-6.9766798817922068E-2</v>
      </c>
      <c r="T9906" s="7">
        <v>9898</v>
      </c>
      <c r="U9906" s="14">
        <f t="shared" ca="1" si="839"/>
        <v>0.66754852671027287</v>
      </c>
      <c r="Z9906" s="7">
        <v>9898</v>
      </c>
      <c r="AA9906" s="14">
        <f t="shared" ca="1" si="835"/>
        <v>0.16381396829821576</v>
      </c>
    </row>
    <row r="9907" spans="2:27" x14ac:dyDescent="0.25">
      <c r="B9907" s="7">
        <v>9899</v>
      </c>
      <c r="C9907" s="14">
        <f t="shared" ca="1" si="836"/>
        <v>-0.36252822639457816</v>
      </c>
      <c r="E9907" s="7">
        <v>9899</v>
      </c>
      <c r="F9907" s="14">
        <f t="shared" ca="1" si="837"/>
        <v>0.69684038947828497</v>
      </c>
      <c r="H9907" s="7">
        <v>9899</v>
      </c>
      <c r="I9907" s="14">
        <f t="shared" ca="1" si="838"/>
        <v>0.31329832800723817</v>
      </c>
      <c r="T9907" s="7">
        <v>9899</v>
      </c>
      <c r="U9907" s="14">
        <f t="shared" ca="1" si="839"/>
        <v>0.64761049109094504</v>
      </c>
      <c r="Z9907" s="7">
        <v>9899</v>
      </c>
      <c r="AA9907" s="14">
        <f t="shared" ca="1" si="835"/>
        <v>0.29319563556818895</v>
      </c>
    </row>
    <row r="9908" spans="2:27" x14ac:dyDescent="0.25">
      <c r="B9908" s="7">
        <v>9900</v>
      </c>
      <c r="C9908" s="14">
        <f t="shared" ca="1" si="836"/>
        <v>0.18186265648504668</v>
      </c>
      <c r="E9908" s="7">
        <v>9900</v>
      </c>
      <c r="F9908" s="14">
        <f t="shared" ca="1" si="837"/>
        <v>0.29608438267378012</v>
      </c>
      <c r="H9908" s="7">
        <v>9900</v>
      </c>
      <c r="I9908" s="14">
        <f t="shared" ca="1" si="838"/>
        <v>0.19534986314688191</v>
      </c>
      <c r="T9908" s="7">
        <v>9900</v>
      </c>
      <c r="U9908" s="14">
        <f t="shared" ca="1" si="839"/>
        <v>0.67329690230570871</v>
      </c>
      <c r="Z9908" s="7">
        <v>9900</v>
      </c>
      <c r="AA9908" s="14">
        <f t="shared" ca="1" si="835"/>
        <v>0.22287277767258432</v>
      </c>
    </row>
    <row r="9909" spans="2:27" x14ac:dyDescent="0.25">
      <c r="B9909" s="7">
        <v>9901</v>
      </c>
      <c r="C9909" s="14">
        <f t="shared" ca="1" si="836"/>
        <v>0.72297019508974125</v>
      </c>
      <c r="E9909" s="7">
        <v>9901</v>
      </c>
      <c r="F9909" s="14">
        <f t="shared" ca="1" si="837"/>
        <v>0.17461511127377677</v>
      </c>
      <c r="H9909" s="7">
        <v>9901</v>
      </c>
      <c r="I9909" s="14">
        <f t="shared" ca="1" si="838"/>
        <v>0.16874275085405316</v>
      </c>
      <c r="T9909" s="7">
        <v>9901</v>
      </c>
      <c r="U9909" s="14">
        <f t="shared" ca="1" si="839"/>
        <v>1.0663280572175711</v>
      </c>
      <c r="Z9909" s="7">
        <v>9901</v>
      </c>
      <c r="AA9909" s="14">
        <f t="shared" ca="1" si="835"/>
        <v>0.28134994782710787</v>
      </c>
    </row>
    <row r="9910" spans="2:27" x14ac:dyDescent="0.25">
      <c r="B9910" s="7">
        <v>9902</v>
      </c>
      <c r="C9910" s="14">
        <f t="shared" ca="1" si="836"/>
        <v>-9.8822925864869904E-2</v>
      </c>
      <c r="E9910" s="7">
        <v>9902</v>
      </c>
      <c r="F9910" s="14">
        <f t="shared" ca="1" si="837"/>
        <v>-0.27885579104197511</v>
      </c>
      <c r="H9910" s="7">
        <v>9902</v>
      </c>
      <c r="I9910" s="14">
        <f t="shared" ca="1" si="838"/>
        <v>-6.0350898912616045E-2</v>
      </c>
      <c r="T9910" s="7">
        <v>9902</v>
      </c>
      <c r="U9910" s="14">
        <f t="shared" ca="1" si="839"/>
        <v>-0.43802961581946104</v>
      </c>
      <c r="Z9910" s="7">
        <v>9902</v>
      </c>
      <c r="AA9910" s="14">
        <f t="shared" ca="1" si="835"/>
        <v>-0.13359677194187453</v>
      </c>
    </row>
    <row r="9911" spans="2:27" x14ac:dyDescent="0.25">
      <c r="B9911" s="7">
        <v>9903</v>
      </c>
      <c r="C9911" s="14">
        <f t="shared" ca="1" si="836"/>
        <v>-0.36814424701458187</v>
      </c>
      <c r="E9911" s="7">
        <v>9903</v>
      </c>
      <c r="F9911" s="14">
        <f t="shared" ca="1" si="837"/>
        <v>-0.13894947450360931</v>
      </c>
      <c r="H9911" s="7">
        <v>9903</v>
      </c>
      <c r="I9911" s="14">
        <f t="shared" ca="1" si="838"/>
        <v>0.58593502735638403</v>
      </c>
      <c r="T9911" s="7">
        <v>9903</v>
      </c>
      <c r="U9911" s="14">
        <f t="shared" ca="1" si="839"/>
        <v>7.8841305838192821E-2</v>
      </c>
      <c r="Z9911" s="7">
        <v>9903</v>
      </c>
      <c r="AA9911" s="14">
        <f t="shared" ca="1" si="835"/>
        <v>0.17765382192419285</v>
      </c>
    </row>
    <row r="9912" spans="2:27" x14ac:dyDescent="0.25">
      <c r="B9912" s="7">
        <v>9904</v>
      </c>
      <c r="C9912" s="14">
        <f t="shared" ca="1" si="836"/>
        <v>-3.7143341047079767E-2</v>
      </c>
      <c r="E9912" s="7">
        <v>9904</v>
      </c>
      <c r="F9912" s="14">
        <f t="shared" ca="1" si="837"/>
        <v>0.18933002386544484</v>
      </c>
      <c r="H9912" s="7">
        <v>9904</v>
      </c>
      <c r="I9912" s="14">
        <f t="shared" ca="1" si="838"/>
        <v>-0.3608942275377468</v>
      </c>
      <c r="T9912" s="7">
        <v>9904</v>
      </c>
      <c r="U9912" s="14">
        <f t="shared" ca="1" si="839"/>
        <v>-0.20870754471938174</v>
      </c>
      <c r="Z9912" s="7">
        <v>9904</v>
      </c>
      <c r="AA9912" s="14">
        <f t="shared" ca="1" si="835"/>
        <v>-0.1310767748186559</v>
      </c>
    </row>
    <row r="9913" spans="2:27" x14ac:dyDescent="0.25">
      <c r="B9913" s="7">
        <v>9905</v>
      </c>
      <c r="C9913" s="14">
        <f t="shared" ca="1" si="836"/>
        <v>0.45058318960781063</v>
      </c>
      <c r="E9913" s="7">
        <v>9905</v>
      </c>
      <c r="F9913" s="14">
        <f t="shared" ca="1" si="837"/>
        <v>-0.22449141594520997</v>
      </c>
      <c r="H9913" s="7">
        <v>9905</v>
      </c>
      <c r="I9913" s="14">
        <f t="shared" ca="1" si="838"/>
        <v>-0.2017064417925164</v>
      </c>
      <c r="T9913" s="7">
        <v>9905</v>
      </c>
      <c r="U9913" s="14">
        <f t="shared" ca="1" si="839"/>
        <v>2.4385331870084265E-2</v>
      </c>
      <c r="Z9913" s="7">
        <v>9905</v>
      </c>
      <c r="AA9913" s="14">
        <f t="shared" ca="1" si="835"/>
        <v>-7.808400775825905E-2</v>
      </c>
    </row>
    <row r="9914" spans="2:27" x14ac:dyDescent="0.25">
      <c r="B9914" s="7">
        <v>9906</v>
      </c>
      <c r="C9914" s="14">
        <f t="shared" ca="1" si="836"/>
        <v>-0.16412604990405857</v>
      </c>
      <c r="E9914" s="7">
        <v>9906</v>
      </c>
      <c r="F9914" s="14">
        <f t="shared" ca="1" si="837"/>
        <v>0.40358517398840199</v>
      </c>
      <c r="H9914" s="7">
        <v>9906</v>
      </c>
      <c r="I9914" s="14">
        <f t="shared" ca="1" si="838"/>
        <v>-0.41711467505836097</v>
      </c>
      <c r="T9914" s="7">
        <v>9906</v>
      </c>
      <c r="U9914" s="14">
        <f t="shared" ca="1" si="839"/>
        <v>-0.17765555097401756</v>
      </c>
      <c r="Z9914" s="7">
        <v>9906</v>
      </c>
      <c r="AA9914" s="14">
        <f t="shared" ca="1" si="835"/>
        <v>-0.12030699531347161</v>
      </c>
    </row>
    <row r="9915" spans="2:27" x14ac:dyDescent="0.25">
      <c r="B9915" s="7">
        <v>9907</v>
      </c>
      <c r="C9915" s="14">
        <f t="shared" ca="1" si="836"/>
        <v>-0.31871503706040494</v>
      </c>
      <c r="E9915" s="7">
        <v>9907</v>
      </c>
      <c r="F9915" s="14">
        <f t="shared" ca="1" si="837"/>
        <v>0.91897028533144265</v>
      </c>
      <c r="H9915" s="7">
        <v>9907</v>
      </c>
      <c r="I9915" s="14">
        <f t="shared" ca="1" si="838"/>
        <v>4.8810181896922183E-2</v>
      </c>
      <c r="T9915" s="7">
        <v>9907</v>
      </c>
      <c r="U9915" s="14">
        <f t="shared" ca="1" si="839"/>
        <v>0.64906543016795992</v>
      </c>
      <c r="Z9915" s="7">
        <v>9907</v>
      </c>
      <c r="AA9915" s="14">
        <f t="shared" ca="1" si="835"/>
        <v>0.23635316913581289</v>
      </c>
    </row>
    <row r="9916" spans="2:27" x14ac:dyDescent="0.25">
      <c r="B9916" s="7">
        <v>9908</v>
      </c>
      <c r="C9916" s="14">
        <f t="shared" ca="1" si="836"/>
        <v>-0.37181152525347427</v>
      </c>
      <c r="E9916" s="7">
        <v>9908</v>
      </c>
      <c r="F9916" s="14">
        <f t="shared" ca="1" si="837"/>
        <v>-0.20398238199257254</v>
      </c>
      <c r="H9916" s="7">
        <v>9908</v>
      </c>
      <c r="I9916" s="14">
        <f t="shared" ca="1" si="838"/>
        <v>-0.13796202459380064</v>
      </c>
      <c r="T9916" s="7">
        <v>9908</v>
      </c>
      <c r="U9916" s="14">
        <f t="shared" ca="1" si="839"/>
        <v>-0.71375593183984742</v>
      </c>
      <c r="Z9916" s="7">
        <v>9908</v>
      </c>
      <c r="AA9916" s="14">
        <f t="shared" ca="1" si="835"/>
        <v>-0.20453803194536693</v>
      </c>
    </row>
    <row r="9917" spans="2:27" x14ac:dyDescent="0.25">
      <c r="B9917" s="7">
        <v>9909</v>
      </c>
      <c r="C9917" s="14">
        <f t="shared" ca="1" si="836"/>
        <v>0.39546844125560593</v>
      </c>
      <c r="E9917" s="7">
        <v>9909</v>
      </c>
      <c r="F9917" s="14">
        <f t="shared" ca="1" si="837"/>
        <v>5.2131774826980865E-2</v>
      </c>
      <c r="H9917" s="7">
        <v>9909</v>
      </c>
      <c r="I9917" s="14">
        <f t="shared" ca="1" si="838"/>
        <v>-0.10778527531749177</v>
      </c>
      <c r="T9917" s="7">
        <v>9909</v>
      </c>
      <c r="U9917" s="14">
        <f t="shared" ca="1" si="839"/>
        <v>0.33981494076509505</v>
      </c>
      <c r="Z9917" s="7">
        <v>9909</v>
      </c>
      <c r="AA9917" s="14">
        <f t="shared" ca="1" si="835"/>
        <v>4.0840583040469558E-2</v>
      </c>
    </row>
    <row r="9918" spans="2:27" x14ac:dyDescent="0.25">
      <c r="B9918" s="7">
        <v>9910</v>
      </c>
      <c r="C9918" s="14">
        <f t="shared" ca="1" si="836"/>
        <v>0.18209236058306552</v>
      </c>
      <c r="E9918" s="7">
        <v>9910</v>
      </c>
      <c r="F9918" s="14">
        <f t="shared" ca="1" si="837"/>
        <v>-0.10610255535022897</v>
      </c>
      <c r="H9918" s="7">
        <v>9910</v>
      </c>
      <c r="I9918" s="14">
        <f t="shared" ca="1" si="838"/>
        <v>-0.14823661772808594</v>
      </c>
      <c r="T9918" s="7">
        <v>9910</v>
      </c>
      <c r="U9918" s="14">
        <f t="shared" ca="1" si="839"/>
        <v>-7.2246812495249391E-2</v>
      </c>
      <c r="Z9918" s="7">
        <v>9910</v>
      </c>
      <c r="AA9918" s="14">
        <f t="shared" ca="1" si="835"/>
        <v>-6.9530603352498555E-2</v>
      </c>
    </row>
    <row r="9919" spans="2:27" x14ac:dyDescent="0.25">
      <c r="B9919" s="7">
        <v>9911</v>
      </c>
      <c r="C9919" s="14">
        <f t="shared" ca="1" si="836"/>
        <v>-0.13563339012477724</v>
      </c>
      <c r="E9919" s="7">
        <v>9911</v>
      </c>
      <c r="F9919" s="14">
        <f t="shared" ca="1" si="837"/>
        <v>-0.82338711806165166</v>
      </c>
      <c r="H9919" s="7">
        <v>9911</v>
      </c>
      <c r="I9919" s="14">
        <f t="shared" ca="1" si="838"/>
        <v>-0.25402564789911886</v>
      </c>
      <c r="T9919" s="7">
        <v>9911</v>
      </c>
      <c r="U9919" s="14">
        <f t="shared" ca="1" si="839"/>
        <v>-1.2130461560855479</v>
      </c>
      <c r="Z9919" s="7">
        <v>9911</v>
      </c>
      <c r="AA9919" s="14">
        <f t="shared" ca="1" si="835"/>
        <v>-0.40115563739301036</v>
      </c>
    </row>
    <row r="9920" spans="2:27" x14ac:dyDescent="0.25">
      <c r="B9920" s="7">
        <v>9912</v>
      </c>
      <c r="C9920" s="14">
        <f t="shared" ca="1" si="836"/>
        <v>-0.51700422236638399</v>
      </c>
      <c r="E9920" s="7">
        <v>9912</v>
      </c>
      <c r="F9920" s="14">
        <f t="shared" ca="1" si="837"/>
        <v>-0.3114484156708488</v>
      </c>
      <c r="H9920" s="7">
        <v>9912</v>
      </c>
      <c r="I9920" s="14">
        <f t="shared" ca="1" si="838"/>
        <v>0.10141369633540105</v>
      </c>
      <c r="T9920" s="7">
        <v>9912</v>
      </c>
      <c r="U9920" s="14">
        <f t="shared" ca="1" si="839"/>
        <v>-0.7270389417018317</v>
      </c>
      <c r="Z9920" s="7">
        <v>9912</v>
      </c>
      <c r="AA9920" s="14">
        <f t="shared" ca="1" si="835"/>
        <v>-0.14612852100683091</v>
      </c>
    </row>
    <row r="9921" spans="2:27" x14ac:dyDescent="0.25">
      <c r="B9921" s="7">
        <v>9913</v>
      </c>
      <c r="C9921" s="14">
        <f t="shared" ca="1" si="836"/>
        <v>-0.47548519913737292</v>
      </c>
      <c r="E9921" s="7">
        <v>9913</v>
      </c>
      <c r="F9921" s="14">
        <f t="shared" ca="1" si="837"/>
        <v>0.17113754098850917</v>
      </c>
      <c r="H9921" s="7">
        <v>9913</v>
      </c>
      <c r="I9921" s="14">
        <f t="shared" ca="1" si="838"/>
        <v>0.10315398682144795</v>
      </c>
      <c r="T9921" s="7">
        <v>9913</v>
      </c>
      <c r="U9921" s="14">
        <f t="shared" ca="1" si="839"/>
        <v>-0.20119367132741584</v>
      </c>
      <c r="Z9921" s="7">
        <v>9913</v>
      </c>
      <c r="AA9921" s="14">
        <f t="shared" ca="1" si="835"/>
        <v>7.8212158798021403E-3</v>
      </c>
    </row>
    <row r="9922" spans="2:27" x14ac:dyDescent="0.25">
      <c r="B9922" s="7">
        <v>9914</v>
      </c>
      <c r="C9922" s="14">
        <f t="shared" ca="1" si="836"/>
        <v>0.15980149485214548</v>
      </c>
      <c r="E9922" s="7">
        <v>9914</v>
      </c>
      <c r="F9922" s="14">
        <f t="shared" ca="1" si="837"/>
        <v>0.34396151141698666</v>
      </c>
      <c r="H9922" s="7">
        <v>9914</v>
      </c>
      <c r="I9922" s="14">
        <f t="shared" ca="1" si="838"/>
        <v>-1.4861740148841451E-2</v>
      </c>
      <c r="T9922" s="7">
        <v>9914</v>
      </c>
      <c r="U9922" s="14">
        <f t="shared" ca="1" si="839"/>
        <v>0.48890126612029072</v>
      </c>
      <c r="Z9922" s="7">
        <v>9914</v>
      </c>
      <c r="AA9922" s="14">
        <f t="shared" ca="1" si="835"/>
        <v>0.12771788232110437</v>
      </c>
    </row>
    <row r="9923" spans="2:27" x14ac:dyDescent="0.25">
      <c r="B9923" s="7">
        <v>9915</v>
      </c>
      <c r="C9923" s="14">
        <f t="shared" ca="1" si="836"/>
        <v>-8.162065526603636E-2</v>
      </c>
      <c r="E9923" s="7">
        <v>9915</v>
      </c>
      <c r="F9923" s="14">
        <f t="shared" ca="1" si="837"/>
        <v>-0.59491058447822398</v>
      </c>
      <c r="H9923" s="7">
        <v>9915</v>
      </c>
      <c r="I9923" s="14">
        <f t="shared" ca="1" si="838"/>
        <v>-0.10462811959206947</v>
      </c>
      <c r="T9923" s="7">
        <v>9915</v>
      </c>
      <c r="U9923" s="14">
        <f t="shared" ca="1" si="839"/>
        <v>-0.78115935933632974</v>
      </c>
      <c r="Z9923" s="7">
        <v>9915</v>
      </c>
      <c r="AA9923" s="14">
        <f t="shared" ca="1" si="835"/>
        <v>-0.24711136619270918</v>
      </c>
    </row>
    <row r="9924" spans="2:27" x14ac:dyDescent="0.25">
      <c r="B9924" s="7">
        <v>9916</v>
      </c>
      <c r="C9924" s="14">
        <f t="shared" ca="1" si="836"/>
        <v>-0.53597031123946881</v>
      </c>
      <c r="E9924" s="7">
        <v>9916</v>
      </c>
      <c r="F9924" s="14">
        <f t="shared" ca="1" si="837"/>
        <v>-3.8092135041730812E-2</v>
      </c>
      <c r="H9924" s="7">
        <v>9916</v>
      </c>
      <c r="I9924" s="14">
        <f t="shared" ca="1" si="838"/>
        <v>-0.20028368393411089</v>
      </c>
      <c r="T9924" s="7">
        <v>9916</v>
      </c>
      <c r="U9924" s="14">
        <f t="shared" ca="1" si="839"/>
        <v>-0.77434613021531051</v>
      </c>
      <c r="Z9924" s="7">
        <v>9916</v>
      </c>
      <c r="AA9924" s="14">
        <f t="shared" ca="1" si="835"/>
        <v>-0.21876354472746845</v>
      </c>
    </row>
    <row r="9925" spans="2:27" x14ac:dyDescent="0.25">
      <c r="B9925" s="7">
        <v>9917</v>
      </c>
      <c r="C9925" s="14">
        <f t="shared" ca="1" si="836"/>
        <v>0.34587018256099755</v>
      </c>
      <c r="E9925" s="7">
        <v>9917</v>
      </c>
      <c r="F9925" s="14">
        <f t="shared" ca="1" si="837"/>
        <v>0.22072010352077873</v>
      </c>
      <c r="H9925" s="7">
        <v>9917</v>
      </c>
      <c r="I9925" s="14">
        <f t="shared" ca="1" si="838"/>
        <v>-5.4096807270366157E-2</v>
      </c>
      <c r="T9925" s="7">
        <v>9917</v>
      </c>
      <c r="U9925" s="14">
        <f t="shared" ca="1" si="839"/>
        <v>0.51249347881141016</v>
      </c>
      <c r="Z9925" s="7">
        <v>9917</v>
      </c>
      <c r="AA9925" s="14">
        <f t="shared" ca="1" si="835"/>
        <v>0.10834166393325007</v>
      </c>
    </row>
    <row r="9926" spans="2:27" x14ac:dyDescent="0.25">
      <c r="B9926" s="7">
        <v>9918</v>
      </c>
      <c r="C9926" s="14">
        <f t="shared" ca="1" si="836"/>
        <v>0.59710960170477134</v>
      </c>
      <c r="E9926" s="7">
        <v>9918</v>
      </c>
      <c r="F9926" s="14">
        <f t="shared" ca="1" si="837"/>
        <v>9.1280162189442543E-2</v>
      </c>
      <c r="H9926" s="7">
        <v>9918</v>
      </c>
      <c r="I9926" s="14">
        <f t="shared" ca="1" si="838"/>
        <v>5.0010827589766979E-2</v>
      </c>
      <c r="T9926" s="7">
        <v>9918</v>
      </c>
      <c r="U9926" s="14">
        <f t="shared" ca="1" si="839"/>
        <v>0.73840059148398085</v>
      </c>
      <c r="Z9926" s="7">
        <v>9918</v>
      </c>
      <c r="AA9926" s="14">
        <f t="shared" ca="1" si="835"/>
        <v>0.17181138279267053</v>
      </c>
    </row>
    <row r="9927" spans="2:27" x14ac:dyDescent="0.25">
      <c r="B9927" s="7">
        <v>9919</v>
      </c>
      <c r="C9927" s="14">
        <f t="shared" ca="1" si="836"/>
        <v>0.65709383972339452</v>
      </c>
      <c r="E9927" s="7">
        <v>9919</v>
      </c>
      <c r="F9927" s="14">
        <f t="shared" ca="1" si="837"/>
        <v>-4.3575610235432966E-2</v>
      </c>
      <c r="H9927" s="7">
        <v>9919</v>
      </c>
      <c r="I9927" s="14">
        <f t="shared" ca="1" si="838"/>
        <v>-0.44173668115004955</v>
      </c>
      <c r="T9927" s="7">
        <v>9919</v>
      </c>
      <c r="U9927" s="14">
        <f t="shared" ca="1" si="839"/>
        <v>0.17178154833791198</v>
      </c>
      <c r="Z9927" s="7">
        <v>9919</v>
      </c>
      <c r="AA9927" s="14">
        <f t="shared" ca="1" si="835"/>
        <v>-0.10252225570097576</v>
      </c>
    </row>
    <row r="9928" spans="2:27" x14ac:dyDescent="0.25">
      <c r="B9928" s="7">
        <v>9920</v>
      </c>
      <c r="C9928" s="14">
        <f t="shared" ca="1" si="836"/>
        <v>0.36679541912872227</v>
      </c>
      <c r="E9928" s="7">
        <v>9920</v>
      </c>
      <c r="F9928" s="14">
        <f t="shared" ca="1" si="837"/>
        <v>-0.54704586133788813</v>
      </c>
      <c r="H9928" s="7">
        <v>9920</v>
      </c>
      <c r="I9928" s="14">
        <f t="shared" ca="1" si="838"/>
        <v>0.11177625484461966</v>
      </c>
      <c r="T9928" s="7">
        <v>9920</v>
      </c>
      <c r="U9928" s="14">
        <f t="shared" ca="1" si="839"/>
        <v>-6.8474187364546205E-2</v>
      </c>
      <c r="Z9928" s="7">
        <v>9920</v>
      </c>
      <c r="AA9928" s="14">
        <f t="shared" ca="1" si="835"/>
        <v>-3.4866547153312159E-2</v>
      </c>
    </row>
    <row r="9929" spans="2:27" x14ac:dyDescent="0.25">
      <c r="B9929" s="7">
        <v>9921</v>
      </c>
      <c r="C9929" s="14">
        <f t="shared" ca="1" si="836"/>
        <v>0.4168091234818932</v>
      </c>
      <c r="E9929" s="7">
        <v>9921</v>
      </c>
      <c r="F9929" s="14">
        <f t="shared" ca="1" si="837"/>
        <v>-5.6711798704052296E-2</v>
      </c>
      <c r="H9929" s="7">
        <v>9921</v>
      </c>
      <c r="I9929" s="14">
        <f t="shared" ca="1" si="838"/>
        <v>-0.36060763811049412</v>
      </c>
      <c r="T9929" s="7">
        <v>9921</v>
      </c>
      <c r="U9929" s="14">
        <f t="shared" ca="1" si="839"/>
        <v>-5.1031333265322276E-4</v>
      </c>
      <c r="Z9929" s="7">
        <v>9921</v>
      </c>
      <c r="AA9929" s="14">
        <f t="shared" ca="1" si="835"/>
        <v>-0.11395553397008409</v>
      </c>
    </row>
    <row r="9930" spans="2:27" x14ac:dyDescent="0.25">
      <c r="B9930" s="7">
        <v>9922</v>
      </c>
      <c r="C9930" s="14">
        <f t="shared" ca="1" si="836"/>
        <v>0.5728797238727471</v>
      </c>
      <c r="E9930" s="7">
        <v>9922</v>
      </c>
      <c r="F9930" s="14">
        <f t="shared" ca="1" si="837"/>
        <v>0.28484102661705624</v>
      </c>
      <c r="H9930" s="7">
        <v>9922</v>
      </c>
      <c r="I9930" s="14">
        <f t="shared" ca="1" si="838"/>
        <v>5.6563203497635467E-2</v>
      </c>
      <c r="T9930" s="7">
        <v>9922</v>
      </c>
      <c r="U9930" s="14">
        <f t="shared" ca="1" si="839"/>
        <v>0.91428395398743878</v>
      </c>
      <c r="Z9930" s="7">
        <v>9922</v>
      </c>
      <c r="AA9930" s="14">
        <f t="shared" ref="AA9930:AA9993" ca="1" si="840">$AA$3*C9930+$AA$4*F9930+$AA$5*I9930</f>
        <v>0.22830985450848401</v>
      </c>
    </row>
    <row r="9931" spans="2:27" x14ac:dyDescent="0.25">
      <c r="B9931" s="7">
        <v>9923</v>
      </c>
      <c r="C9931" s="14">
        <f t="shared" ref="C9931:C9994" ca="1" si="841">_xlfn.NORM.INV(RAND(),$C$3,$C$4)+($C$5*C9930)+($C$6*RAND())</f>
        <v>-4.0800782228858551E-2</v>
      </c>
      <c r="E9931" s="7">
        <v>9923</v>
      </c>
      <c r="F9931" s="14">
        <f t="shared" ref="F9931:F9994" ca="1" si="842">_xlfn.NORM.INV(RAND(),$F$3,$F$4)+($F$5*F9930)+($F$6*RAND())</f>
        <v>-0.97016953070178003</v>
      </c>
      <c r="H9931" s="7">
        <v>9923</v>
      </c>
      <c r="I9931" s="14">
        <f t="shared" ref="I9931:I9994" ca="1" si="843">_xlfn.NORM.INV(RAND(),$I$3,$I$4)+($I$5*I9930)+($I$6*RAND())</f>
        <v>-3.4200956075289494E-2</v>
      </c>
      <c r="T9931" s="7">
        <v>9923</v>
      </c>
      <c r="U9931" s="14">
        <f t="shared" ref="U9931:U9994" ca="1" si="844">C9931+F9931+I9931+$U$5*U9930+$U$6*RAND()</f>
        <v>-1.045171269005928</v>
      </c>
      <c r="Z9931" s="7">
        <v>9923</v>
      </c>
      <c r="AA9931" s="14">
        <f t="shared" ca="1" si="840"/>
        <v>-0.31631149369395045</v>
      </c>
    </row>
    <row r="9932" spans="2:27" x14ac:dyDescent="0.25">
      <c r="B9932" s="7">
        <v>9924</v>
      </c>
      <c r="C9932" s="14">
        <f t="shared" ca="1" si="841"/>
        <v>-0.14226844990541135</v>
      </c>
      <c r="E9932" s="7">
        <v>9924</v>
      </c>
      <c r="F9932" s="14">
        <f t="shared" ca="1" si="842"/>
        <v>-0.52370745591027434</v>
      </c>
      <c r="H9932" s="7">
        <v>9924</v>
      </c>
      <c r="I9932" s="14">
        <f t="shared" ca="1" si="843"/>
        <v>0.16726106239353722</v>
      </c>
      <c r="T9932" s="7">
        <v>9924</v>
      </c>
      <c r="U9932" s="14">
        <f t="shared" ca="1" si="844"/>
        <v>-0.49871484342214845</v>
      </c>
      <c r="Z9932" s="7">
        <v>9924</v>
      </c>
      <c r="AA9932" s="14">
        <f t="shared" ca="1" si="840"/>
        <v>-0.10193539555739597</v>
      </c>
    </row>
    <row r="9933" spans="2:27" x14ac:dyDescent="0.25">
      <c r="B9933" s="7">
        <v>9925</v>
      </c>
      <c r="C9933" s="14">
        <f t="shared" ca="1" si="841"/>
        <v>2.7309413531364866E-2</v>
      </c>
      <c r="E9933" s="7">
        <v>9925</v>
      </c>
      <c r="F9933" s="14">
        <f t="shared" ca="1" si="842"/>
        <v>9.6954244016650759E-2</v>
      </c>
      <c r="H9933" s="7">
        <v>9925</v>
      </c>
      <c r="I9933" s="14">
        <f t="shared" ca="1" si="843"/>
        <v>5.8417695661869135E-3</v>
      </c>
      <c r="T9933" s="7">
        <v>9925</v>
      </c>
      <c r="U9933" s="14">
        <f t="shared" ca="1" si="844"/>
        <v>0.13010542711420253</v>
      </c>
      <c r="Z9933" s="7">
        <v>9925</v>
      </c>
      <c r="AA9933" s="14">
        <f t="shared" ca="1" si="840"/>
        <v>3.7469040694361654E-2</v>
      </c>
    </row>
    <row r="9934" spans="2:27" x14ac:dyDescent="0.25">
      <c r="B9934" s="7">
        <v>9926</v>
      </c>
      <c r="C9934" s="14">
        <f t="shared" ca="1" si="841"/>
        <v>4.303995064521152E-3</v>
      </c>
      <c r="E9934" s="7">
        <v>9926</v>
      </c>
      <c r="F9934" s="14">
        <f t="shared" ca="1" si="842"/>
        <v>0.12742981621580213</v>
      </c>
      <c r="H9934" s="7">
        <v>9926</v>
      </c>
      <c r="I9934" s="14">
        <f t="shared" ca="1" si="843"/>
        <v>4.7211251032210216E-3</v>
      </c>
      <c r="T9934" s="7">
        <v>9926</v>
      </c>
      <c r="U9934" s="14">
        <f t="shared" ca="1" si="844"/>
        <v>0.13645493638354428</v>
      </c>
      <c r="Z9934" s="7">
        <v>9926</v>
      </c>
      <c r="AA9934" s="14">
        <f t="shared" ca="1" si="840"/>
        <v>4.1450306429255374E-2</v>
      </c>
    </row>
    <row r="9935" spans="2:27" x14ac:dyDescent="0.25">
      <c r="B9935" s="7">
        <v>9927</v>
      </c>
      <c r="C9935" s="14">
        <f t="shared" ca="1" si="841"/>
        <v>0.39091099943509172</v>
      </c>
      <c r="E9935" s="7">
        <v>9927</v>
      </c>
      <c r="F9935" s="14">
        <f t="shared" ca="1" si="842"/>
        <v>-0.21301775269934095</v>
      </c>
      <c r="H9935" s="7">
        <v>9927</v>
      </c>
      <c r="I9935" s="14">
        <f t="shared" ca="1" si="843"/>
        <v>-0.40746857653040308</v>
      </c>
      <c r="T9935" s="7">
        <v>9927</v>
      </c>
      <c r="U9935" s="14">
        <f t="shared" ca="1" si="844"/>
        <v>-0.22957532979465231</v>
      </c>
      <c r="Z9935" s="7">
        <v>9927</v>
      </c>
      <c r="AA9935" s="14">
        <f t="shared" ca="1" si="840"/>
        <v>-0.18945741418798545</v>
      </c>
    </row>
    <row r="9936" spans="2:27" x14ac:dyDescent="0.25">
      <c r="B9936" s="7">
        <v>9928</v>
      </c>
      <c r="C9936" s="14">
        <f t="shared" ca="1" si="841"/>
        <v>0.58840939868442399</v>
      </c>
      <c r="E9936" s="7">
        <v>9928</v>
      </c>
      <c r="F9936" s="14">
        <f t="shared" ca="1" si="842"/>
        <v>-0.56565718310716484</v>
      </c>
      <c r="H9936" s="7">
        <v>9928</v>
      </c>
      <c r="I9936" s="14">
        <f t="shared" ca="1" si="843"/>
        <v>-0.39705240084336352</v>
      </c>
      <c r="T9936" s="7">
        <v>9928</v>
      </c>
      <c r="U9936" s="14">
        <f t="shared" ca="1" si="844"/>
        <v>-0.37430018526610437</v>
      </c>
      <c r="Z9936" s="7">
        <v>9928</v>
      </c>
      <c r="AA9936" s="14">
        <f t="shared" ca="1" si="840"/>
        <v>-0.2505414756169464</v>
      </c>
    </row>
    <row r="9937" spans="2:27" x14ac:dyDescent="0.25">
      <c r="B9937" s="7">
        <v>9929</v>
      </c>
      <c r="C9937" s="14">
        <f t="shared" ca="1" si="841"/>
        <v>0.60822643806376064</v>
      </c>
      <c r="E9937" s="7">
        <v>9929</v>
      </c>
      <c r="F9937" s="14">
        <f t="shared" ca="1" si="842"/>
        <v>0.72123477384601642</v>
      </c>
      <c r="H9937" s="7">
        <v>9929</v>
      </c>
      <c r="I9937" s="14">
        <f t="shared" ca="1" si="843"/>
        <v>-0.46119088343691922</v>
      </c>
      <c r="T9937" s="7">
        <v>9929</v>
      </c>
      <c r="U9937" s="14">
        <f t="shared" ca="1" si="844"/>
        <v>0.8682703284728579</v>
      </c>
      <c r="Z9937" s="7">
        <v>9929</v>
      </c>
      <c r="AA9937" s="14">
        <f t="shared" ca="1" si="840"/>
        <v>0.10742027804809742</v>
      </c>
    </row>
    <row r="9938" spans="2:27" x14ac:dyDescent="0.25">
      <c r="B9938" s="7">
        <v>9930</v>
      </c>
      <c r="C9938" s="14">
        <f t="shared" ca="1" si="841"/>
        <v>0.11923592124715209</v>
      </c>
      <c r="E9938" s="7">
        <v>9930</v>
      </c>
      <c r="F9938" s="14">
        <f t="shared" ca="1" si="842"/>
        <v>0.34007138111730095</v>
      </c>
      <c r="H9938" s="7">
        <v>9930</v>
      </c>
      <c r="I9938" s="14">
        <f t="shared" ca="1" si="843"/>
        <v>-0.27624982667822201</v>
      </c>
      <c r="T9938" s="7">
        <v>9930</v>
      </c>
      <c r="U9938" s="14">
        <f t="shared" ca="1" si="844"/>
        <v>0.18305747568623104</v>
      </c>
      <c r="Z9938" s="7">
        <v>9930</v>
      </c>
      <c r="AA9938" s="14">
        <f t="shared" ca="1" si="840"/>
        <v>-1.2256314754490294E-2</v>
      </c>
    </row>
    <row r="9939" spans="2:27" x14ac:dyDescent="0.25">
      <c r="B9939" s="7">
        <v>9931</v>
      </c>
      <c r="C9939" s="14">
        <f t="shared" ca="1" si="841"/>
        <v>-0.15823555508562404</v>
      </c>
      <c r="E9939" s="7">
        <v>9931</v>
      </c>
      <c r="F9939" s="14">
        <f t="shared" ca="1" si="842"/>
        <v>0.24441103628038868</v>
      </c>
      <c r="H9939" s="7">
        <v>9931</v>
      </c>
      <c r="I9939" s="14">
        <f t="shared" ca="1" si="843"/>
        <v>-0.4635556601845135</v>
      </c>
      <c r="T9939" s="7">
        <v>9931</v>
      </c>
      <c r="U9939" s="14">
        <f t="shared" ca="1" si="844"/>
        <v>-0.37738017898974885</v>
      </c>
      <c r="Z9939" s="7">
        <v>9931</v>
      </c>
      <c r="AA9939" s="14">
        <f t="shared" ca="1" si="840"/>
        <v>-0.19010163022526494</v>
      </c>
    </row>
    <row r="9940" spans="2:27" x14ac:dyDescent="0.25">
      <c r="B9940" s="7">
        <v>9932</v>
      </c>
      <c r="C9940" s="14">
        <f t="shared" ca="1" si="841"/>
        <v>0.27092254903121327</v>
      </c>
      <c r="E9940" s="7">
        <v>9932</v>
      </c>
      <c r="F9940" s="14">
        <f t="shared" ca="1" si="842"/>
        <v>0.57401727866927366</v>
      </c>
      <c r="H9940" s="7">
        <v>9932</v>
      </c>
      <c r="I9940" s="14">
        <f t="shared" ca="1" si="843"/>
        <v>-0.24250639700755566</v>
      </c>
      <c r="T9940" s="7">
        <v>9932</v>
      </c>
      <c r="U9940" s="14">
        <f t="shared" ca="1" si="844"/>
        <v>0.60243343069293132</v>
      </c>
      <c r="Z9940" s="7">
        <v>9932</v>
      </c>
      <c r="AA9940" s="14">
        <f t="shared" ca="1" si="840"/>
        <v>0.10513649490324692</v>
      </c>
    </row>
    <row r="9941" spans="2:27" x14ac:dyDescent="0.25">
      <c r="B9941" s="7">
        <v>9933</v>
      </c>
      <c r="C9941" s="14">
        <f t="shared" ca="1" si="841"/>
        <v>-0.38963643827911515</v>
      </c>
      <c r="E9941" s="7">
        <v>9933</v>
      </c>
      <c r="F9941" s="14">
        <f t="shared" ca="1" si="842"/>
        <v>-0.18014494929834848</v>
      </c>
      <c r="H9941" s="7">
        <v>9933</v>
      </c>
      <c r="I9941" s="14">
        <f t="shared" ca="1" si="843"/>
        <v>-3.833847233795927E-2</v>
      </c>
      <c r="T9941" s="7">
        <v>9933</v>
      </c>
      <c r="U9941" s="14">
        <f t="shared" ca="1" si="844"/>
        <v>-0.60811985991542294</v>
      </c>
      <c r="Z9941" s="7">
        <v>9933</v>
      </c>
      <c r="AA9941" s="14">
        <f t="shared" ca="1" si="840"/>
        <v>-0.15114000861430721</v>
      </c>
    </row>
    <row r="9942" spans="2:27" x14ac:dyDescent="0.25">
      <c r="B9942" s="7">
        <v>9934</v>
      </c>
      <c r="C9942" s="14">
        <f t="shared" ca="1" si="841"/>
        <v>-0.61885916677894404</v>
      </c>
      <c r="E9942" s="7">
        <v>9934</v>
      </c>
      <c r="F9942" s="14">
        <f t="shared" ca="1" si="842"/>
        <v>-8.7861458750705251E-2</v>
      </c>
      <c r="H9942" s="7">
        <v>9934</v>
      </c>
      <c r="I9942" s="14">
        <f t="shared" ca="1" si="843"/>
        <v>-0.15357007386700555</v>
      </c>
      <c r="T9942" s="7">
        <v>9934</v>
      </c>
      <c r="U9942" s="14">
        <f t="shared" ca="1" si="844"/>
        <v>-0.86029069939665481</v>
      </c>
      <c r="Z9942" s="7">
        <v>9934</v>
      </c>
      <c r="AA9942" s="14">
        <f t="shared" ca="1" si="840"/>
        <v>-0.22691530791450318</v>
      </c>
    </row>
    <row r="9943" spans="2:27" x14ac:dyDescent="0.25">
      <c r="B9943" s="7">
        <v>9935</v>
      </c>
      <c r="C9943" s="14">
        <f t="shared" ca="1" si="841"/>
        <v>6.6833649798378164E-2</v>
      </c>
      <c r="E9943" s="7">
        <v>9935</v>
      </c>
      <c r="F9943" s="14">
        <f t="shared" ca="1" si="842"/>
        <v>0.29131754096276885</v>
      </c>
      <c r="H9943" s="7">
        <v>9935</v>
      </c>
      <c r="I9943" s="14">
        <f t="shared" ca="1" si="843"/>
        <v>0.10197173240534012</v>
      </c>
      <c r="T9943" s="7">
        <v>9935</v>
      </c>
      <c r="U9943" s="14">
        <f t="shared" ca="1" si="844"/>
        <v>0.46012292316648712</v>
      </c>
      <c r="Z9943" s="7">
        <v>9935</v>
      </c>
      <c r="AA9943" s="14">
        <f t="shared" ca="1" si="840"/>
        <v>0.15174785845117636</v>
      </c>
    </row>
    <row r="9944" spans="2:27" x14ac:dyDescent="0.25">
      <c r="B9944" s="7">
        <v>9936</v>
      </c>
      <c r="C9944" s="14">
        <f t="shared" ca="1" si="841"/>
        <v>-0.1055412575798194</v>
      </c>
      <c r="E9944" s="7">
        <v>9936</v>
      </c>
      <c r="F9944" s="14">
        <f t="shared" ca="1" si="842"/>
        <v>0.17463005295833275</v>
      </c>
      <c r="H9944" s="7">
        <v>9936</v>
      </c>
      <c r="I9944" s="14">
        <f t="shared" ca="1" si="843"/>
        <v>-0.14876959060209233</v>
      </c>
      <c r="T9944" s="7">
        <v>9936</v>
      </c>
      <c r="U9944" s="14">
        <f t="shared" ca="1" si="844"/>
        <v>-7.9680795223578973E-2</v>
      </c>
      <c r="Z9944" s="7">
        <v>9936</v>
      </c>
      <c r="AA9944" s="14">
        <f t="shared" ca="1" si="840"/>
        <v>-4.310403092951022E-2</v>
      </c>
    </row>
    <row r="9945" spans="2:27" x14ac:dyDescent="0.25">
      <c r="B9945" s="7">
        <v>9937</v>
      </c>
      <c r="C9945" s="14">
        <f t="shared" ca="1" si="841"/>
        <v>0.19884442187129608</v>
      </c>
      <c r="E9945" s="7">
        <v>9937</v>
      </c>
      <c r="F9945" s="14">
        <f t="shared" ca="1" si="842"/>
        <v>-8.0699669081506831E-2</v>
      </c>
      <c r="H9945" s="7">
        <v>9937</v>
      </c>
      <c r="I9945" s="14">
        <f t="shared" ca="1" si="843"/>
        <v>0.41424144222583986</v>
      </c>
      <c r="T9945" s="7">
        <v>9937</v>
      </c>
      <c r="U9945" s="14">
        <f t="shared" ca="1" si="844"/>
        <v>0.53238619501562912</v>
      </c>
      <c r="Z9945" s="7">
        <v>9937</v>
      </c>
      <c r="AA9945" s="14">
        <f t="shared" ca="1" si="840"/>
        <v>0.22267970476272711</v>
      </c>
    </row>
    <row r="9946" spans="2:27" x14ac:dyDescent="0.25">
      <c r="B9946" s="7">
        <v>9938</v>
      </c>
      <c r="C9946" s="14">
        <f t="shared" ca="1" si="841"/>
        <v>1.9152034829181055E-3</v>
      </c>
      <c r="E9946" s="7">
        <v>9938</v>
      </c>
      <c r="F9946" s="14">
        <f t="shared" ca="1" si="842"/>
        <v>0.13692584729691262</v>
      </c>
      <c r="H9946" s="7">
        <v>9938</v>
      </c>
      <c r="I9946" s="14">
        <f t="shared" ca="1" si="843"/>
        <v>-0.38922607619574906</v>
      </c>
      <c r="T9946" s="7">
        <v>9938</v>
      </c>
      <c r="U9946" s="14">
        <f t="shared" ca="1" si="844"/>
        <v>-0.25038502541591834</v>
      </c>
      <c r="Z9946" s="7">
        <v>9938</v>
      </c>
      <c r="AA9946" s="14">
        <f t="shared" ca="1" si="840"/>
        <v>-0.15315224321221713</v>
      </c>
    </row>
    <row r="9947" spans="2:27" x14ac:dyDescent="0.25">
      <c r="B9947" s="7">
        <v>9939</v>
      </c>
      <c r="C9947" s="14">
        <f t="shared" ca="1" si="841"/>
        <v>-0.40159848952579313</v>
      </c>
      <c r="E9947" s="7">
        <v>9939</v>
      </c>
      <c r="F9947" s="14">
        <f t="shared" ca="1" si="842"/>
        <v>-0.38025106217811699</v>
      </c>
      <c r="H9947" s="7">
        <v>9939</v>
      </c>
      <c r="I9947" s="14">
        <f t="shared" ca="1" si="843"/>
        <v>-0.13895757095405492</v>
      </c>
      <c r="T9947" s="7">
        <v>9939</v>
      </c>
      <c r="U9947" s="14">
        <f t="shared" ca="1" si="844"/>
        <v>-0.92080712265796505</v>
      </c>
      <c r="Z9947" s="7">
        <v>9939</v>
      </c>
      <c r="AA9947" s="14">
        <f t="shared" ca="1" si="840"/>
        <v>-0.26387380203562116</v>
      </c>
    </row>
    <row r="9948" spans="2:27" x14ac:dyDescent="0.25">
      <c r="B9948" s="7">
        <v>9940</v>
      </c>
      <c r="C9948" s="14">
        <f t="shared" ca="1" si="841"/>
        <v>-3.4622623392875848E-2</v>
      </c>
      <c r="E9948" s="7">
        <v>9940</v>
      </c>
      <c r="F9948" s="14">
        <f t="shared" ca="1" si="842"/>
        <v>6.6446176274345833E-2</v>
      </c>
      <c r="H9948" s="7">
        <v>9940</v>
      </c>
      <c r="I9948" s="14">
        <f t="shared" ca="1" si="843"/>
        <v>-0.84421097176276505</v>
      </c>
      <c r="T9948" s="7">
        <v>9940</v>
      </c>
      <c r="U9948" s="14">
        <f t="shared" ca="1" si="844"/>
        <v>-0.81238741888129506</v>
      </c>
      <c r="Z9948" s="7">
        <v>9940</v>
      </c>
      <c r="AA9948" s="14">
        <f t="shared" ca="1" si="840"/>
        <v>-0.40909615767765395</v>
      </c>
    </row>
    <row r="9949" spans="2:27" x14ac:dyDescent="0.25">
      <c r="B9949" s="7">
        <v>9941</v>
      </c>
      <c r="C9949" s="14">
        <f t="shared" ca="1" si="841"/>
        <v>-0.43722493826247305</v>
      </c>
      <c r="E9949" s="7">
        <v>9941</v>
      </c>
      <c r="F9949" s="14">
        <f t="shared" ca="1" si="842"/>
        <v>0.1512303677207204</v>
      </c>
      <c r="H9949" s="7">
        <v>9941</v>
      </c>
      <c r="I9949" s="14">
        <f t="shared" ca="1" si="843"/>
        <v>0.32550955531694087</v>
      </c>
      <c r="T9949" s="7">
        <v>9941</v>
      </c>
      <c r="U9949" s="14">
        <f t="shared" ca="1" si="844"/>
        <v>3.9514984775188222E-2</v>
      </c>
      <c r="Z9949" s="7">
        <v>9941</v>
      </c>
      <c r="AA9949" s="14">
        <f t="shared" ca="1" si="840"/>
        <v>0.12067890032219195</v>
      </c>
    </row>
    <row r="9950" spans="2:27" x14ac:dyDescent="0.25">
      <c r="B9950" s="7">
        <v>9942</v>
      </c>
      <c r="C9950" s="14">
        <f t="shared" ca="1" si="841"/>
        <v>-9.2063369078222573E-3</v>
      </c>
      <c r="E9950" s="7">
        <v>9942</v>
      </c>
      <c r="F9950" s="14">
        <f t="shared" ca="1" si="842"/>
        <v>1.1637533843135228</v>
      </c>
      <c r="H9950" s="7">
        <v>9942</v>
      </c>
      <c r="I9950" s="14">
        <f t="shared" ca="1" si="843"/>
        <v>0.14060571301383251</v>
      </c>
      <c r="T9950" s="7">
        <v>9942</v>
      </c>
      <c r="U9950" s="14">
        <f t="shared" ca="1" si="844"/>
        <v>1.295152760419533</v>
      </c>
      <c r="Z9950" s="7">
        <v>9942</v>
      </c>
      <c r="AA9950" s="14">
        <f t="shared" ca="1" si="840"/>
        <v>0.41758760441940868</v>
      </c>
    </row>
    <row r="9951" spans="2:27" x14ac:dyDescent="0.25">
      <c r="B9951" s="7">
        <v>9943</v>
      </c>
      <c r="C9951" s="14">
        <f t="shared" ca="1" si="841"/>
        <v>0.28512557669304772</v>
      </c>
      <c r="E9951" s="7">
        <v>9943</v>
      </c>
      <c r="F9951" s="14">
        <f t="shared" ca="1" si="842"/>
        <v>-0.54161159778489609</v>
      </c>
      <c r="H9951" s="7">
        <v>9943</v>
      </c>
      <c r="I9951" s="14">
        <f t="shared" ca="1" si="843"/>
        <v>-0.16885011360986205</v>
      </c>
      <c r="T9951" s="7">
        <v>9943</v>
      </c>
      <c r="U9951" s="14">
        <f t="shared" ca="1" si="844"/>
        <v>-0.42533613470171039</v>
      </c>
      <c r="Z9951" s="7">
        <v>9943</v>
      </c>
      <c r="AA9951" s="14">
        <f t="shared" ca="1" si="840"/>
        <v>-0.18988342080179033</v>
      </c>
    </row>
    <row r="9952" spans="2:27" x14ac:dyDescent="0.25">
      <c r="B9952" s="7">
        <v>9944</v>
      </c>
      <c r="C9952" s="14">
        <f t="shared" ca="1" si="841"/>
        <v>0.2807886273485754</v>
      </c>
      <c r="E9952" s="7">
        <v>9944</v>
      </c>
      <c r="F9952" s="14">
        <f t="shared" ca="1" si="842"/>
        <v>0.68483803468892468</v>
      </c>
      <c r="H9952" s="7">
        <v>9944</v>
      </c>
      <c r="I9952" s="14">
        <f t="shared" ca="1" si="843"/>
        <v>-0.28625333236305467</v>
      </c>
      <c r="T9952" s="7">
        <v>9944</v>
      </c>
      <c r="U9952" s="14">
        <f t="shared" ca="1" si="844"/>
        <v>0.6793733296744453</v>
      </c>
      <c r="Z9952" s="7">
        <v>9944</v>
      </c>
      <c r="AA9952" s="14">
        <f t="shared" ca="1" si="840"/>
        <v>0.11848246969486512</v>
      </c>
    </row>
    <row r="9953" spans="2:27" x14ac:dyDescent="0.25">
      <c r="B9953" s="7">
        <v>9945</v>
      </c>
      <c r="C9953" s="14">
        <f t="shared" ca="1" si="841"/>
        <v>0.44790563489919288</v>
      </c>
      <c r="E9953" s="7">
        <v>9945</v>
      </c>
      <c r="F9953" s="14">
        <f t="shared" ca="1" si="842"/>
        <v>-0.20162641516520721</v>
      </c>
      <c r="H9953" s="7">
        <v>9945</v>
      </c>
      <c r="I9953" s="14">
        <f t="shared" ca="1" si="843"/>
        <v>-0.32942082974015863</v>
      </c>
      <c r="T9953" s="7">
        <v>9945</v>
      </c>
      <c r="U9953" s="14">
        <f t="shared" ca="1" si="844"/>
        <v>-8.3141610006172956E-2</v>
      </c>
      <c r="Z9953" s="7">
        <v>9945</v>
      </c>
      <c r="AA9953" s="14">
        <f t="shared" ca="1" si="840"/>
        <v>-0.1356172124398029</v>
      </c>
    </row>
    <row r="9954" spans="2:27" x14ac:dyDescent="0.25">
      <c r="B9954" s="7">
        <v>9946</v>
      </c>
      <c r="C9954" s="14">
        <f t="shared" ca="1" si="841"/>
        <v>-0.16266627787811797</v>
      </c>
      <c r="E9954" s="7">
        <v>9946</v>
      </c>
      <c r="F9954" s="14">
        <f t="shared" ca="1" si="842"/>
        <v>0.82464702750632657</v>
      </c>
      <c r="H9954" s="7">
        <v>9946</v>
      </c>
      <c r="I9954" s="14">
        <f t="shared" ca="1" si="843"/>
        <v>0.29153116981572169</v>
      </c>
      <c r="T9954" s="7">
        <v>9946</v>
      </c>
      <c r="U9954" s="14">
        <f t="shared" ca="1" si="844"/>
        <v>0.95351191944393032</v>
      </c>
      <c r="Z9954" s="7">
        <v>9946</v>
      </c>
      <c r="AA9954" s="14">
        <f t="shared" ca="1" si="840"/>
        <v>0.36062643758413521</v>
      </c>
    </row>
    <row r="9955" spans="2:27" x14ac:dyDescent="0.25">
      <c r="B9955" s="7">
        <v>9947</v>
      </c>
      <c r="C9955" s="14">
        <f t="shared" ca="1" si="841"/>
        <v>0.1184701413562263</v>
      </c>
      <c r="E9955" s="7">
        <v>9947</v>
      </c>
      <c r="F9955" s="14">
        <f t="shared" ca="1" si="842"/>
        <v>0.46423678887117137</v>
      </c>
      <c r="H9955" s="7">
        <v>9947</v>
      </c>
      <c r="I9955" s="14">
        <f t="shared" ca="1" si="843"/>
        <v>-0.51799132297670081</v>
      </c>
      <c r="T9955" s="7">
        <v>9947</v>
      </c>
      <c r="U9955" s="14">
        <f t="shared" ca="1" si="844"/>
        <v>6.4715607250696916E-2</v>
      </c>
      <c r="Z9955" s="7">
        <v>9947</v>
      </c>
      <c r="AA9955" s="14">
        <f t="shared" ca="1" si="840"/>
        <v>-9.6030596555753744E-2</v>
      </c>
    </row>
    <row r="9956" spans="2:27" x14ac:dyDescent="0.25">
      <c r="B9956" s="7">
        <v>9948</v>
      </c>
      <c r="C9956" s="14">
        <f t="shared" ca="1" si="841"/>
        <v>0.44494642109907434</v>
      </c>
      <c r="E9956" s="7">
        <v>9948</v>
      </c>
      <c r="F9956" s="14">
        <f t="shared" ca="1" si="842"/>
        <v>0.2535348848442846</v>
      </c>
      <c r="H9956" s="7">
        <v>9948</v>
      </c>
      <c r="I9956" s="14">
        <f t="shared" ca="1" si="843"/>
        <v>-0.11549337728350034</v>
      </c>
      <c r="T9956" s="7">
        <v>9948</v>
      </c>
      <c r="U9956" s="14">
        <f t="shared" ca="1" si="844"/>
        <v>0.58298792865985871</v>
      </c>
      <c r="Z9956" s="7">
        <v>9948</v>
      </c>
      <c r="AA9956" s="14">
        <f t="shared" ca="1" si="840"/>
        <v>0.10730306103135009</v>
      </c>
    </row>
    <row r="9957" spans="2:27" x14ac:dyDescent="0.25">
      <c r="B9957" s="7">
        <v>9949</v>
      </c>
      <c r="C9957" s="14">
        <f t="shared" ca="1" si="841"/>
        <v>0.44956519682083429</v>
      </c>
      <c r="E9957" s="7">
        <v>9949</v>
      </c>
      <c r="F9957" s="14">
        <f t="shared" ca="1" si="842"/>
        <v>-0.23004236774460643</v>
      </c>
      <c r="H9957" s="7">
        <v>9949</v>
      </c>
      <c r="I9957" s="14">
        <f t="shared" ca="1" si="843"/>
        <v>6.3741961939012937E-2</v>
      </c>
      <c r="T9957" s="7">
        <v>9949</v>
      </c>
      <c r="U9957" s="14">
        <f t="shared" ca="1" si="844"/>
        <v>0.28326479101524082</v>
      </c>
      <c r="Z9957" s="7">
        <v>9949</v>
      </c>
      <c r="AA9957" s="14">
        <f t="shared" ca="1" si="840"/>
        <v>5.2771310010291408E-2</v>
      </c>
    </row>
    <row r="9958" spans="2:27" x14ac:dyDescent="0.25">
      <c r="B9958" s="7">
        <v>9950</v>
      </c>
      <c r="C9958" s="14">
        <f t="shared" ca="1" si="841"/>
        <v>0.31056910445792618</v>
      </c>
      <c r="E9958" s="7">
        <v>9950</v>
      </c>
      <c r="F9958" s="14">
        <f t="shared" ca="1" si="842"/>
        <v>0.84811780898869871</v>
      </c>
      <c r="H9958" s="7">
        <v>9950</v>
      </c>
      <c r="I9958" s="14">
        <f t="shared" ca="1" si="843"/>
        <v>0.15780451239312682</v>
      </c>
      <c r="T9958" s="7">
        <v>9950</v>
      </c>
      <c r="U9958" s="14">
        <f t="shared" ca="1" si="844"/>
        <v>1.3164914258397518</v>
      </c>
      <c r="Z9958" s="7">
        <v>9950</v>
      </c>
      <c r="AA9958" s="14">
        <f t="shared" ca="1" si="840"/>
        <v>0.39545141978475828</v>
      </c>
    </row>
    <row r="9959" spans="2:27" x14ac:dyDescent="0.25">
      <c r="B9959" s="7">
        <v>9951</v>
      </c>
      <c r="C9959" s="14">
        <f t="shared" ca="1" si="841"/>
        <v>3.2065615980528858E-2</v>
      </c>
      <c r="E9959" s="7">
        <v>9951</v>
      </c>
      <c r="F9959" s="14">
        <f t="shared" ca="1" si="842"/>
        <v>0.46604894738686942</v>
      </c>
      <c r="H9959" s="7">
        <v>9951</v>
      </c>
      <c r="I9959" s="14">
        <f t="shared" ca="1" si="843"/>
        <v>0.18126444981114304</v>
      </c>
      <c r="T9959" s="7">
        <v>9951</v>
      </c>
      <c r="U9959" s="14">
        <f t="shared" ca="1" si="844"/>
        <v>0.67937901317854132</v>
      </c>
      <c r="Z9959" s="7">
        <v>9951</v>
      </c>
      <c r="AA9959" s="14">
        <f t="shared" ca="1" si="840"/>
        <v>0.23686003231773811</v>
      </c>
    </row>
    <row r="9960" spans="2:27" x14ac:dyDescent="0.25">
      <c r="B9960" s="7">
        <v>9952</v>
      </c>
      <c r="C9960" s="14">
        <f t="shared" ca="1" si="841"/>
        <v>-0.2163112000923979</v>
      </c>
      <c r="E9960" s="7">
        <v>9952</v>
      </c>
      <c r="F9960" s="14">
        <f t="shared" ca="1" si="842"/>
        <v>0.64670641450553612</v>
      </c>
      <c r="H9960" s="7">
        <v>9952</v>
      </c>
      <c r="I9960" s="14">
        <f t="shared" ca="1" si="843"/>
        <v>-6.773990192845486E-2</v>
      </c>
      <c r="T9960" s="7">
        <v>9952</v>
      </c>
      <c r="U9960" s="14">
        <f t="shared" ca="1" si="844"/>
        <v>0.36265531248468336</v>
      </c>
      <c r="Z9960" s="7">
        <v>9952</v>
      </c>
      <c r="AA9960" s="14">
        <f t="shared" ca="1" si="840"/>
        <v>0.11687973336895383</v>
      </c>
    </row>
    <row r="9961" spans="2:27" x14ac:dyDescent="0.25">
      <c r="B9961" s="7">
        <v>9953</v>
      </c>
      <c r="C9961" s="14">
        <f t="shared" ca="1" si="841"/>
        <v>0.46464752190339986</v>
      </c>
      <c r="E9961" s="7">
        <v>9953</v>
      </c>
      <c r="F9961" s="14">
        <f t="shared" ca="1" si="842"/>
        <v>-0.18441074729025628</v>
      </c>
      <c r="H9961" s="7">
        <v>9953</v>
      </c>
      <c r="I9961" s="14">
        <f t="shared" ca="1" si="843"/>
        <v>0.19116600571828279</v>
      </c>
      <c r="T9961" s="7">
        <v>9953</v>
      </c>
      <c r="U9961" s="14">
        <f t="shared" ca="1" si="844"/>
        <v>0.47140278033142635</v>
      </c>
      <c r="Z9961" s="7">
        <v>9953</v>
      </c>
      <c r="AA9961" s="14">
        <f t="shared" ca="1" si="840"/>
        <v>0.13318928305274449</v>
      </c>
    </row>
    <row r="9962" spans="2:27" x14ac:dyDescent="0.25">
      <c r="B9962" s="7">
        <v>9954</v>
      </c>
      <c r="C9962" s="14">
        <f t="shared" ca="1" si="841"/>
        <v>0.36646269490867833</v>
      </c>
      <c r="E9962" s="7">
        <v>9954</v>
      </c>
      <c r="F9962" s="14">
        <f t="shared" ca="1" si="842"/>
        <v>0.53832711989757809</v>
      </c>
      <c r="H9962" s="7">
        <v>9954</v>
      </c>
      <c r="I9962" s="14">
        <f t="shared" ca="1" si="843"/>
        <v>-0.32311530956850432</v>
      </c>
      <c r="T9962" s="7">
        <v>9954</v>
      </c>
      <c r="U9962" s="14">
        <f t="shared" ca="1" si="844"/>
        <v>0.5816745052377521</v>
      </c>
      <c r="Z9962" s="7">
        <v>9954</v>
      </c>
      <c r="AA9962" s="14">
        <f t="shared" ca="1" si="840"/>
        <v>7.3233020166756924E-2</v>
      </c>
    </row>
    <row r="9963" spans="2:27" x14ac:dyDescent="0.25">
      <c r="B9963" s="7">
        <v>9955</v>
      </c>
      <c r="C9963" s="14">
        <f t="shared" ca="1" si="841"/>
        <v>8.9065600998927991E-2</v>
      </c>
      <c r="E9963" s="7">
        <v>9955</v>
      </c>
      <c r="F9963" s="14">
        <f t="shared" ca="1" si="842"/>
        <v>4.463251326046655E-2</v>
      </c>
      <c r="H9963" s="7">
        <v>9955</v>
      </c>
      <c r="I9963" s="14">
        <f t="shared" ca="1" si="843"/>
        <v>-1.2950419050692677E-2</v>
      </c>
      <c r="T9963" s="7">
        <v>9955</v>
      </c>
      <c r="U9963" s="14">
        <f t="shared" ca="1" si="844"/>
        <v>0.12074769520870186</v>
      </c>
      <c r="Z9963" s="7">
        <v>9955</v>
      </c>
      <c r="AA9963" s="14">
        <f t="shared" ca="1" si="840"/>
        <v>2.4727664652579223E-2</v>
      </c>
    </row>
    <row r="9964" spans="2:27" x14ac:dyDescent="0.25">
      <c r="B9964" s="7">
        <v>9956</v>
      </c>
      <c r="C9964" s="14">
        <f t="shared" ca="1" si="841"/>
        <v>0.5022658108630238</v>
      </c>
      <c r="E9964" s="7">
        <v>9956</v>
      </c>
      <c r="F9964" s="14">
        <f t="shared" ca="1" si="842"/>
        <v>1.1665622928669459</v>
      </c>
      <c r="H9964" s="7">
        <v>9956</v>
      </c>
      <c r="I9964" s="14">
        <f t="shared" ca="1" si="843"/>
        <v>-0.3598740142201125</v>
      </c>
      <c r="T9964" s="7">
        <v>9956</v>
      </c>
      <c r="U9964" s="14">
        <f t="shared" ca="1" si="844"/>
        <v>1.3089540895098573</v>
      </c>
      <c r="Z9964" s="7">
        <v>9956</v>
      </c>
      <c r="AA9964" s="14">
        <f t="shared" ca="1" si="840"/>
        <v>0.27048484292263231</v>
      </c>
    </row>
    <row r="9965" spans="2:27" x14ac:dyDescent="0.25">
      <c r="B9965" s="7">
        <v>9957</v>
      </c>
      <c r="C9965" s="14">
        <f t="shared" ca="1" si="841"/>
        <v>0.38646978218185857</v>
      </c>
      <c r="E9965" s="7">
        <v>9957</v>
      </c>
      <c r="F9965" s="14">
        <f t="shared" ca="1" si="842"/>
        <v>0.31302002894916026</v>
      </c>
      <c r="H9965" s="7">
        <v>9957</v>
      </c>
      <c r="I9965" s="14">
        <f t="shared" ca="1" si="843"/>
        <v>-9.1262849391690742E-3</v>
      </c>
      <c r="T9965" s="7">
        <v>9957</v>
      </c>
      <c r="U9965" s="14">
        <f t="shared" ca="1" si="844"/>
        <v>0.69036352619184971</v>
      </c>
      <c r="Z9965" s="7">
        <v>9957</v>
      </c>
      <c r="AA9965" s="14">
        <f t="shared" ca="1" si="840"/>
        <v>0.16663682265153526</v>
      </c>
    </row>
    <row r="9966" spans="2:27" x14ac:dyDescent="0.25">
      <c r="B9966" s="7">
        <v>9958</v>
      </c>
      <c r="C9966" s="14">
        <f t="shared" ca="1" si="841"/>
        <v>0.22633949444057017</v>
      </c>
      <c r="E9966" s="7">
        <v>9958</v>
      </c>
      <c r="F9966" s="14">
        <f t="shared" ca="1" si="842"/>
        <v>-0.24494983480484075</v>
      </c>
      <c r="H9966" s="7">
        <v>9958</v>
      </c>
      <c r="I9966" s="14">
        <f t="shared" ca="1" si="843"/>
        <v>-0.20318123507021013</v>
      </c>
      <c r="T9966" s="7">
        <v>9958</v>
      </c>
      <c r="U9966" s="14">
        <f t="shared" ca="1" si="844"/>
        <v>-0.22179157543448072</v>
      </c>
      <c r="Z9966" s="7">
        <v>9958</v>
      </c>
      <c r="AA9966" s="14">
        <f t="shared" ca="1" si="840"/>
        <v>-0.12980766908844327</v>
      </c>
    </row>
    <row r="9967" spans="2:27" x14ac:dyDescent="0.25">
      <c r="B9967" s="7">
        <v>9959</v>
      </c>
      <c r="C9967" s="14">
        <f t="shared" ca="1" si="841"/>
        <v>-0.21510644888010799</v>
      </c>
      <c r="E9967" s="7">
        <v>9959</v>
      </c>
      <c r="F9967" s="14">
        <f t="shared" ca="1" si="842"/>
        <v>0.21081281063234758</v>
      </c>
      <c r="H9967" s="7">
        <v>9959</v>
      </c>
      <c r="I9967" s="14">
        <f t="shared" ca="1" si="843"/>
        <v>-3.0095671280481906E-2</v>
      </c>
      <c r="T9967" s="7">
        <v>9959</v>
      </c>
      <c r="U9967" s="14">
        <f t="shared" ca="1" si="844"/>
        <v>-3.4389309528242318E-2</v>
      </c>
      <c r="Z9967" s="7">
        <v>9959</v>
      </c>
      <c r="AA9967" s="14">
        <f t="shared" ca="1" si="840"/>
        <v>5.1747177734417227E-3</v>
      </c>
    </row>
    <row r="9968" spans="2:27" x14ac:dyDescent="0.25">
      <c r="B9968" s="7">
        <v>9960</v>
      </c>
      <c r="C9968" s="14">
        <f t="shared" ca="1" si="841"/>
        <v>-0.12203260612621457</v>
      </c>
      <c r="E9968" s="7">
        <v>9960</v>
      </c>
      <c r="F9968" s="14">
        <f t="shared" ca="1" si="842"/>
        <v>-0.15349660993513412</v>
      </c>
      <c r="H9968" s="7">
        <v>9960</v>
      </c>
      <c r="I9968" s="14">
        <f t="shared" ca="1" si="843"/>
        <v>-6.6055543042079584E-2</v>
      </c>
      <c r="T9968" s="7">
        <v>9960</v>
      </c>
      <c r="U9968" s="14">
        <f t="shared" ca="1" si="844"/>
        <v>-0.34158475910342823</v>
      </c>
      <c r="Z9968" s="7">
        <v>9960</v>
      </c>
      <c r="AA9968" s="14">
        <f t="shared" ca="1" si="840"/>
        <v>-0.10348327572682293</v>
      </c>
    </row>
    <row r="9969" spans="2:27" x14ac:dyDescent="0.25">
      <c r="B9969" s="7">
        <v>9961</v>
      </c>
      <c r="C9969" s="14">
        <f t="shared" ca="1" si="841"/>
        <v>-0.29618237986220586</v>
      </c>
      <c r="E9969" s="7">
        <v>9961</v>
      </c>
      <c r="F9969" s="14">
        <f t="shared" ca="1" si="842"/>
        <v>0.18788699741962198</v>
      </c>
      <c r="H9969" s="7">
        <v>9961</v>
      </c>
      <c r="I9969" s="14">
        <f t="shared" ca="1" si="843"/>
        <v>-0.34293672455139623</v>
      </c>
      <c r="T9969" s="7">
        <v>9961</v>
      </c>
      <c r="U9969" s="14">
        <f t="shared" ca="1" si="844"/>
        <v>-0.45123210699398009</v>
      </c>
      <c r="Z9969" s="7">
        <v>9961</v>
      </c>
      <c r="AA9969" s="14">
        <f t="shared" ca="1" si="840"/>
        <v>-0.17433873902225269</v>
      </c>
    </row>
    <row r="9970" spans="2:27" x14ac:dyDescent="0.25">
      <c r="B9970" s="7">
        <v>9962</v>
      </c>
      <c r="C9970" s="14">
        <f t="shared" ca="1" si="841"/>
        <v>0.31079697313910953</v>
      </c>
      <c r="E9970" s="7">
        <v>9962</v>
      </c>
      <c r="F9970" s="14">
        <f t="shared" ca="1" si="842"/>
        <v>-0.18909155219873788</v>
      </c>
      <c r="H9970" s="7">
        <v>9962</v>
      </c>
      <c r="I9970" s="14">
        <f t="shared" ca="1" si="843"/>
        <v>-2.5765460438027698E-2</v>
      </c>
      <c r="T9970" s="7">
        <v>9962</v>
      </c>
      <c r="U9970" s="14">
        <f t="shared" ca="1" si="844"/>
        <v>9.5939960502343949E-2</v>
      </c>
      <c r="Z9970" s="7">
        <v>9962</v>
      </c>
      <c r="AA9970" s="14">
        <f t="shared" ca="1" si="840"/>
        <v>-7.4508012508132989E-3</v>
      </c>
    </row>
    <row r="9971" spans="2:27" x14ac:dyDescent="0.25">
      <c r="B9971" s="7">
        <v>9963</v>
      </c>
      <c r="C9971" s="14">
        <f t="shared" ca="1" si="841"/>
        <v>0.33505351351711743</v>
      </c>
      <c r="E9971" s="7">
        <v>9963</v>
      </c>
      <c r="F9971" s="14">
        <f t="shared" ca="1" si="842"/>
        <v>-0.38353726330350868</v>
      </c>
      <c r="H9971" s="7">
        <v>9963</v>
      </c>
      <c r="I9971" s="14">
        <f t="shared" ca="1" si="843"/>
        <v>-0.11102014474889949</v>
      </c>
      <c r="T9971" s="7">
        <v>9963</v>
      </c>
      <c r="U9971" s="14">
        <f t="shared" ca="1" si="844"/>
        <v>-0.15950389453529074</v>
      </c>
      <c r="Z9971" s="7">
        <v>9963</v>
      </c>
      <c r="AA9971" s="14">
        <f t="shared" ca="1" si="840"/>
        <v>-0.10356054866207885</v>
      </c>
    </row>
    <row r="9972" spans="2:27" x14ac:dyDescent="0.25">
      <c r="B9972" s="7">
        <v>9964</v>
      </c>
      <c r="C9972" s="14">
        <f t="shared" ca="1" si="841"/>
        <v>1.1626067268010035E-2</v>
      </c>
      <c r="E9972" s="7">
        <v>9964</v>
      </c>
      <c r="F9972" s="14">
        <f t="shared" ca="1" si="842"/>
        <v>0.35577424995674195</v>
      </c>
      <c r="H9972" s="7">
        <v>9964</v>
      </c>
      <c r="I9972" s="14">
        <f t="shared" ca="1" si="843"/>
        <v>-0.12425905599730717</v>
      </c>
      <c r="T9972" s="7">
        <v>9964</v>
      </c>
      <c r="U9972" s="14">
        <f t="shared" ca="1" si="844"/>
        <v>0.24314126122744478</v>
      </c>
      <c r="Z9972" s="7">
        <v>9964</v>
      </c>
      <c r="AA9972" s="14">
        <f t="shared" ca="1" si="840"/>
        <v>4.6927960441970999E-2</v>
      </c>
    </row>
    <row r="9973" spans="2:27" x14ac:dyDescent="0.25">
      <c r="B9973" s="7">
        <v>9965</v>
      </c>
      <c r="C9973" s="14">
        <f t="shared" ca="1" si="841"/>
        <v>0.35827674852016944</v>
      </c>
      <c r="E9973" s="7">
        <v>9965</v>
      </c>
      <c r="F9973" s="14">
        <f t="shared" ca="1" si="842"/>
        <v>-0.58800128419032671</v>
      </c>
      <c r="H9973" s="7">
        <v>9965</v>
      </c>
      <c r="I9973" s="14">
        <f t="shared" ca="1" si="843"/>
        <v>2.7430457134958314E-2</v>
      </c>
      <c r="T9973" s="7">
        <v>9965</v>
      </c>
      <c r="U9973" s="14">
        <f t="shared" ca="1" si="844"/>
        <v>-0.20229407853519896</v>
      </c>
      <c r="Z9973" s="7">
        <v>9965</v>
      </c>
      <c r="AA9973" s="14">
        <f t="shared" ca="1" si="840"/>
        <v>-9.1029806985584952E-2</v>
      </c>
    </row>
    <row r="9974" spans="2:27" x14ac:dyDescent="0.25">
      <c r="B9974" s="7">
        <v>9966</v>
      </c>
      <c r="C9974" s="14">
        <f t="shared" ca="1" si="841"/>
        <v>-0.1148630204984081</v>
      </c>
      <c r="E9974" s="7">
        <v>9966</v>
      </c>
      <c r="F9974" s="14">
        <f t="shared" ca="1" si="842"/>
        <v>-0.25832767428658332</v>
      </c>
      <c r="H9974" s="7">
        <v>9966</v>
      </c>
      <c r="I9974" s="14">
        <f t="shared" ca="1" si="843"/>
        <v>-3.1280203542943183E-2</v>
      </c>
      <c r="T9974" s="7">
        <v>9966</v>
      </c>
      <c r="U9974" s="14">
        <f t="shared" ca="1" si="844"/>
        <v>-0.40447089832793465</v>
      </c>
      <c r="Z9974" s="7">
        <v>9966</v>
      </c>
      <c r="AA9974" s="14">
        <f t="shared" ca="1" si="840"/>
        <v>-0.11611100815712821</v>
      </c>
    </row>
    <row r="9975" spans="2:27" x14ac:dyDescent="0.25">
      <c r="B9975" s="7">
        <v>9967</v>
      </c>
      <c r="C9975" s="14">
        <f t="shared" ca="1" si="841"/>
        <v>6.9425120695103482E-2</v>
      </c>
      <c r="E9975" s="7">
        <v>9967</v>
      </c>
      <c r="F9975" s="14">
        <f t="shared" ca="1" si="842"/>
        <v>5.828293637511793E-2</v>
      </c>
      <c r="H9975" s="7">
        <v>9967</v>
      </c>
      <c r="I9975" s="14">
        <f t="shared" ca="1" si="843"/>
        <v>-0.14332040330299267</v>
      </c>
      <c r="T9975" s="7">
        <v>9967</v>
      </c>
      <c r="U9975" s="14">
        <f t="shared" ca="1" si="844"/>
        <v>-1.5612346232771246E-2</v>
      </c>
      <c r="Z9975" s="7">
        <v>9967</v>
      </c>
      <c r="AA9975" s="14">
        <f t="shared" ca="1" si="840"/>
        <v>-4.029029659994026E-2</v>
      </c>
    </row>
    <row r="9976" spans="2:27" x14ac:dyDescent="0.25">
      <c r="B9976" s="7">
        <v>9968</v>
      </c>
      <c r="C9976" s="14">
        <f t="shared" ca="1" si="841"/>
        <v>-4.8261290661084005E-2</v>
      </c>
      <c r="E9976" s="7">
        <v>9968</v>
      </c>
      <c r="F9976" s="14">
        <f t="shared" ca="1" si="842"/>
        <v>-0.63916060241797479</v>
      </c>
      <c r="H9976" s="7">
        <v>9968</v>
      </c>
      <c r="I9976" s="14">
        <f t="shared" ca="1" si="843"/>
        <v>-0.27436827508480882</v>
      </c>
      <c r="T9976" s="7">
        <v>9968</v>
      </c>
      <c r="U9976" s="14">
        <f t="shared" ca="1" si="844"/>
        <v>-0.96179016816386764</v>
      </c>
      <c r="Z9976" s="7">
        <v>9968</v>
      </c>
      <c r="AA9976" s="14">
        <f t="shared" ca="1" si="840"/>
        <v>-0.3385845764000136</v>
      </c>
    </row>
    <row r="9977" spans="2:27" x14ac:dyDescent="0.25">
      <c r="B9977" s="7">
        <v>9969</v>
      </c>
      <c r="C9977" s="14">
        <f t="shared" ca="1" si="841"/>
        <v>-6.3829193718834484E-2</v>
      </c>
      <c r="E9977" s="7">
        <v>9969</v>
      </c>
      <c r="F9977" s="14">
        <f t="shared" ca="1" si="842"/>
        <v>5.0897604935855073E-2</v>
      </c>
      <c r="H9977" s="7">
        <v>9969</v>
      </c>
      <c r="I9977" s="14">
        <f t="shared" ca="1" si="843"/>
        <v>-0.11335632721966608</v>
      </c>
      <c r="T9977" s="7">
        <v>9969</v>
      </c>
      <c r="U9977" s="14">
        <f t="shared" ca="1" si="844"/>
        <v>-0.12628791600264549</v>
      </c>
      <c r="Z9977" s="7">
        <v>9969</v>
      </c>
      <c r="AA9977" s="14">
        <f t="shared" ca="1" si="840"/>
        <v>-5.4174720872843418E-2</v>
      </c>
    </row>
    <row r="9978" spans="2:27" x14ac:dyDescent="0.25">
      <c r="B9978" s="7">
        <v>9970</v>
      </c>
      <c r="C9978" s="14">
        <f t="shared" ca="1" si="841"/>
        <v>-0.16334729433339332</v>
      </c>
      <c r="E9978" s="7">
        <v>9970</v>
      </c>
      <c r="F9978" s="14">
        <f t="shared" ca="1" si="842"/>
        <v>0.11833836956263168</v>
      </c>
      <c r="H9978" s="7">
        <v>9970</v>
      </c>
      <c r="I9978" s="14">
        <f t="shared" ca="1" si="843"/>
        <v>-7.3459253978880201E-2</v>
      </c>
      <c r="T9978" s="7">
        <v>9970</v>
      </c>
      <c r="U9978" s="14">
        <f t="shared" ca="1" si="844"/>
        <v>-0.11846817874964184</v>
      </c>
      <c r="Z9978" s="7">
        <v>9970</v>
      </c>
      <c r="AA9978" s="14">
        <f t="shared" ca="1" si="840"/>
        <v>-3.3897574987329267E-2</v>
      </c>
    </row>
    <row r="9979" spans="2:27" x14ac:dyDescent="0.25">
      <c r="B9979" s="7">
        <v>9971</v>
      </c>
      <c r="C9979" s="14">
        <f t="shared" ca="1" si="841"/>
        <v>8.2257191850710426E-2</v>
      </c>
      <c r="E9979" s="7">
        <v>9971</v>
      </c>
      <c r="F9979" s="14">
        <f t="shared" ca="1" si="842"/>
        <v>0.43738382449320212</v>
      </c>
      <c r="H9979" s="7">
        <v>9971</v>
      </c>
      <c r="I9979" s="14">
        <f t="shared" ca="1" si="843"/>
        <v>-0.10117174277656105</v>
      </c>
      <c r="T9979" s="7">
        <v>9971</v>
      </c>
      <c r="U9979" s="14">
        <f t="shared" ca="1" si="844"/>
        <v>0.41846927356735153</v>
      </c>
      <c r="Z9979" s="7">
        <v>9971</v>
      </c>
      <c r="AA9979" s="14">
        <f t="shared" ca="1" si="840"/>
        <v>9.708071432982221E-2</v>
      </c>
    </row>
    <row r="9980" spans="2:27" x14ac:dyDescent="0.25">
      <c r="B9980" s="7">
        <v>9972</v>
      </c>
      <c r="C9980" s="14">
        <f t="shared" ca="1" si="841"/>
        <v>0.31437710025472249</v>
      </c>
      <c r="E9980" s="7">
        <v>9972</v>
      </c>
      <c r="F9980" s="14">
        <f t="shared" ca="1" si="842"/>
        <v>0.35517709452487556</v>
      </c>
      <c r="H9980" s="7">
        <v>9972</v>
      </c>
      <c r="I9980" s="14">
        <f t="shared" ca="1" si="843"/>
        <v>8.0451639339434236E-2</v>
      </c>
      <c r="T9980" s="7">
        <v>9972</v>
      </c>
      <c r="U9980" s="14">
        <f t="shared" ca="1" si="844"/>
        <v>0.75000583411903221</v>
      </c>
      <c r="Z9980" s="7">
        <v>9972</v>
      </c>
      <c r="AA9980" s="14">
        <f t="shared" ca="1" si="840"/>
        <v>0.20965436807812426</v>
      </c>
    </row>
    <row r="9981" spans="2:27" x14ac:dyDescent="0.25">
      <c r="B9981" s="7">
        <v>9973</v>
      </c>
      <c r="C9981" s="14">
        <f t="shared" ca="1" si="841"/>
        <v>-0.10000064418505443</v>
      </c>
      <c r="E9981" s="7">
        <v>9973</v>
      </c>
      <c r="F9981" s="14">
        <f t="shared" ca="1" si="842"/>
        <v>0.17530890880360023</v>
      </c>
      <c r="H9981" s="7">
        <v>9973</v>
      </c>
      <c r="I9981" s="14">
        <f t="shared" ca="1" si="843"/>
        <v>2.2263057511889811E-2</v>
      </c>
      <c r="T9981" s="7">
        <v>9973</v>
      </c>
      <c r="U9981" s="14">
        <f t="shared" ca="1" si="844"/>
        <v>9.7571322130435609E-2</v>
      </c>
      <c r="Z9981" s="7">
        <v>9973</v>
      </c>
      <c r="AA9981" s="14">
        <f t="shared" ca="1" si="840"/>
        <v>4.3724072560014079E-2</v>
      </c>
    </row>
    <row r="9982" spans="2:27" x14ac:dyDescent="0.25">
      <c r="B9982" s="7">
        <v>9974</v>
      </c>
      <c r="C9982" s="14">
        <f t="shared" ca="1" si="841"/>
        <v>-6.3792988258787216E-3</v>
      </c>
      <c r="E9982" s="7">
        <v>9974</v>
      </c>
      <c r="F9982" s="14">
        <f t="shared" ca="1" si="842"/>
        <v>0.75832291975732635</v>
      </c>
      <c r="H9982" s="7">
        <v>9974</v>
      </c>
      <c r="I9982" s="14">
        <f t="shared" ca="1" si="843"/>
        <v>7.8477190584412063E-3</v>
      </c>
      <c r="T9982" s="7">
        <v>9974</v>
      </c>
      <c r="U9982" s="14">
        <f t="shared" ca="1" si="844"/>
        <v>0.75979133998988879</v>
      </c>
      <c r="Z9982" s="7">
        <v>9974</v>
      </c>
      <c r="AA9982" s="14">
        <f t="shared" ca="1" si="840"/>
        <v>0.23014487569124276</v>
      </c>
    </row>
    <row r="9983" spans="2:27" x14ac:dyDescent="0.25">
      <c r="B9983" s="7">
        <v>9975</v>
      </c>
      <c r="C9983" s="14">
        <f t="shared" ca="1" si="841"/>
        <v>-0.17261093283803658</v>
      </c>
      <c r="E9983" s="7">
        <v>9975</v>
      </c>
      <c r="F9983" s="14">
        <f t="shared" ca="1" si="842"/>
        <v>2.5752625139154731E-2</v>
      </c>
      <c r="H9983" s="7">
        <v>9975</v>
      </c>
      <c r="I9983" s="14">
        <f t="shared" ca="1" si="843"/>
        <v>0.1335821720826138</v>
      </c>
      <c r="T9983" s="7">
        <v>9975</v>
      </c>
      <c r="U9983" s="14">
        <f t="shared" ca="1" si="844"/>
        <v>-1.3276135616268059E-2</v>
      </c>
      <c r="Z9983" s="7">
        <v>9975</v>
      </c>
      <c r="AA9983" s="14">
        <f t="shared" ca="1" si="840"/>
        <v>3.9994687015446007E-2</v>
      </c>
    </row>
    <row r="9984" spans="2:27" x14ac:dyDescent="0.25">
      <c r="B9984" s="7">
        <v>9976</v>
      </c>
      <c r="C9984" s="14">
        <f t="shared" ca="1" si="841"/>
        <v>-0.22123393835297506</v>
      </c>
      <c r="E9984" s="7">
        <v>9976</v>
      </c>
      <c r="F9984" s="14">
        <f t="shared" ca="1" si="842"/>
        <v>-0.82221605321064617</v>
      </c>
      <c r="H9984" s="7">
        <v>9976</v>
      </c>
      <c r="I9984" s="14">
        <f t="shared" ca="1" si="843"/>
        <v>-0.28879468209674919</v>
      </c>
      <c r="T9984" s="7">
        <v>9976</v>
      </c>
      <c r="U9984" s="14">
        <f t="shared" ca="1" si="844"/>
        <v>-1.3322446736603704</v>
      </c>
      <c r="Z9984" s="7">
        <v>9976</v>
      </c>
      <c r="AA9984" s="14">
        <f t="shared" ca="1" si="840"/>
        <v>-0.43530894468216347</v>
      </c>
    </row>
    <row r="9985" spans="2:27" x14ac:dyDescent="0.25">
      <c r="B9985" s="7">
        <v>9977</v>
      </c>
      <c r="C9985" s="14">
        <f t="shared" ca="1" si="841"/>
        <v>-0.34470262676575475</v>
      </c>
      <c r="E9985" s="7">
        <v>9977</v>
      </c>
      <c r="F9985" s="14">
        <f t="shared" ca="1" si="842"/>
        <v>0.20580383524013213</v>
      </c>
      <c r="H9985" s="7">
        <v>9977</v>
      </c>
      <c r="I9985" s="14">
        <f t="shared" ca="1" si="843"/>
        <v>-8.8545027541476612E-3</v>
      </c>
      <c r="T9985" s="7">
        <v>9977</v>
      </c>
      <c r="U9985" s="14">
        <f t="shared" ca="1" si="844"/>
        <v>-0.1477532942797703</v>
      </c>
      <c r="Z9985" s="7">
        <v>9977</v>
      </c>
      <c r="AA9985" s="14">
        <f t="shared" ca="1" si="840"/>
        <v>-1.1626626158185153E-2</v>
      </c>
    </row>
    <row r="9986" spans="2:27" x14ac:dyDescent="0.25">
      <c r="B9986" s="7">
        <v>9978</v>
      </c>
      <c r="C9986" s="14">
        <f t="shared" ca="1" si="841"/>
        <v>0.63737288754860089</v>
      </c>
      <c r="E9986" s="7">
        <v>9978</v>
      </c>
      <c r="F9986" s="14">
        <f t="shared" ca="1" si="842"/>
        <v>0.64314302980342286</v>
      </c>
      <c r="H9986" s="7">
        <v>9978</v>
      </c>
      <c r="I9986" s="14">
        <f t="shared" ca="1" si="843"/>
        <v>-0.2491868492677769</v>
      </c>
      <c r="T9986" s="7">
        <v>9978</v>
      </c>
      <c r="U9986" s="14">
        <f t="shared" ca="1" si="844"/>
        <v>1.0313290680842468</v>
      </c>
      <c r="Z9986" s="7">
        <v>9978</v>
      </c>
      <c r="AA9986" s="14">
        <f t="shared" ca="1" si="840"/>
        <v>0.19582406181685863</v>
      </c>
    </row>
    <row r="9987" spans="2:27" x14ac:dyDescent="0.25">
      <c r="B9987" s="7">
        <v>9979</v>
      </c>
      <c r="C9987" s="14">
        <f t="shared" ca="1" si="841"/>
        <v>0.26756909467385281</v>
      </c>
      <c r="E9987" s="7">
        <v>9979</v>
      </c>
      <c r="F9987" s="14">
        <f t="shared" ca="1" si="842"/>
        <v>0.56160886379139197</v>
      </c>
      <c r="H9987" s="7">
        <v>9979</v>
      </c>
      <c r="I9987" s="14">
        <f t="shared" ca="1" si="843"/>
        <v>-0.15077722154372653</v>
      </c>
      <c r="T9987" s="7">
        <v>9979</v>
      </c>
      <c r="U9987" s="14">
        <f t="shared" ca="1" si="844"/>
        <v>0.67840073692151825</v>
      </c>
      <c r="Z9987" s="7">
        <v>9979</v>
      </c>
      <c r="AA9987" s="14">
        <f t="shared" ca="1" si="840"/>
        <v>0.14660786730032488</v>
      </c>
    </row>
    <row r="9988" spans="2:27" x14ac:dyDescent="0.25">
      <c r="B9988" s="7">
        <v>9980</v>
      </c>
      <c r="C9988" s="14">
        <f t="shared" ca="1" si="841"/>
        <v>0.57733304350415227</v>
      </c>
      <c r="E9988" s="7">
        <v>9980</v>
      </c>
      <c r="F9988" s="14">
        <f t="shared" ca="1" si="842"/>
        <v>-0.1346876630607686</v>
      </c>
      <c r="H9988" s="7">
        <v>9980</v>
      </c>
      <c r="I9988" s="14">
        <f t="shared" ca="1" si="843"/>
        <v>8.9869318387470934E-2</v>
      </c>
      <c r="T9988" s="7">
        <v>9980</v>
      </c>
      <c r="U9988" s="14">
        <f t="shared" ca="1" si="844"/>
        <v>0.53251469883085456</v>
      </c>
      <c r="Z9988" s="7">
        <v>9980</v>
      </c>
      <c r="AA9988" s="14">
        <f t="shared" ca="1" si="840"/>
        <v>0.11999496897633535</v>
      </c>
    </row>
    <row r="9989" spans="2:27" x14ac:dyDescent="0.25">
      <c r="B9989" s="7">
        <v>9981</v>
      </c>
      <c r="C9989" s="14">
        <f t="shared" ca="1" si="841"/>
        <v>2.6504224491121414E-2</v>
      </c>
      <c r="E9989" s="7">
        <v>9981</v>
      </c>
      <c r="F9989" s="14">
        <f t="shared" ca="1" si="842"/>
        <v>0.24215380696293481</v>
      </c>
      <c r="H9989" s="7">
        <v>9981</v>
      </c>
      <c r="I9989" s="14">
        <f t="shared" ca="1" si="843"/>
        <v>0.14393153728112812</v>
      </c>
      <c r="T9989" s="7">
        <v>9981</v>
      </c>
      <c r="U9989" s="14">
        <f t="shared" ca="1" si="844"/>
        <v>0.41258956873518432</v>
      </c>
      <c r="Z9989" s="7">
        <v>9981</v>
      </c>
      <c r="AA9989" s="14">
        <f t="shared" ca="1" si="840"/>
        <v>0.14991275562766879</v>
      </c>
    </row>
    <row r="9990" spans="2:27" x14ac:dyDescent="0.25">
      <c r="B9990" s="7">
        <v>9982</v>
      </c>
      <c r="C9990" s="14">
        <f t="shared" ca="1" si="841"/>
        <v>-1.8909332470229509E-2</v>
      </c>
      <c r="E9990" s="7">
        <v>9982</v>
      </c>
      <c r="F9990" s="14">
        <f t="shared" ca="1" si="842"/>
        <v>-0.13159283810135045</v>
      </c>
      <c r="H9990" s="7">
        <v>9982</v>
      </c>
      <c r="I9990" s="14">
        <f t="shared" ca="1" si="843"/>
        <v>-0.48841292481463922</v>
      </c>
      <c r="T9990" s="7">
        <v>9982</v>
      </c>
      <c r="U9990" s="14">
        <f t="shared" ca="1" si="844"/>
        <v>-0.63891509538621916</v>
      </c>
      <c r="Z9990" s="7">
        <v>9982</v>
      </c>
      <c r="AA9990" s="14">
        <f t="shared" ca="1" si="840"/>
        <v>-0.28746618033177063</v>
      </c>
    </row>
    <row r="9991" spans="2:27" x14ac:dyDescent="0.25">
      <c r="B9991" s="7">
        <v>9983</v>
      </c>
      <c r="C9991" s="14">
        <f t="shared" ca="1" si="841"/>
        <v>-0.29449405297553566</v>
      </c>
      <c r="E9991" s="7">
        <v>9983</v>
      </c>
      <c r="F9991" s="14">
        <f t="shared" ca="1" si="842"/>
        <v>-0.39149647662868781</v>
      </c>
      <c r="H9991" s="7">
        <v>9983</v>
      </c>
      <c r="I9991" s="14">
        <f t="shared" ca="1" si="843"/>
        <v>6.6648044592118386E-3</v>
      </c>
      <c r="T9991" s="7">
        <v>9983</v>
      </c>
      <c r="U9991" s="14">
        <f t="shared" ca="1" si="844"/>
        <v>-0.67932572514501166</v>
      </c>
      <c r="Z9991" s="7">
        <v>9983</v>
      </c>
      <c r="AA9991" s="14">
        <f t="shared" ca="1" si="840"/>
        <v>-0.17301535135410753</v>
      </c>
    </row>
    <row r="9992" spans="2:27" x14ac:dyDescent="0.25">
      <c r="B9992" s="7">
        <v>9984</v>
      </c>
      <c r="C9992" s="14">
        <f t="shared" ca="1" si="841"/>
        <v>-0.63869810251842785</v>
      </c>
      <c r="E9992" s="7">
        <v>9984</v>
      </c>
      <c r="F9992" s="14">
        <f t="shared" ca="1" si="842"/>
        <v>6.6221293625712288E-2</v>
      </c>
      <c r="H9992" s="7">
        <v>9984</v>
      </c>
      <c r="I9992" s="14">
        <f t="shared" ca="1" si="843"/>
        <v>-0.16778106122305286</v>
      </c>
      <c r="T9992" s="7">
        <v>9984</v>
      </c>
      <c r="U9992" s="14">
        <f t="shared" ca="1" si="844"/>
        <v>-0.74025787011576849</v>
      </c>
      <c r="Z9992" s="7">
        <v>9984</v>
      </c>
      <c r="AA9992" s="14">
        <f t="shared" ca="1" si="840"/>
        <v>-0.19176376302749831</v>
      </c>
    </row>
    <row r="9993" spans="2:27" x14ac:dyDescent="0.25">
      <c r="B9993" s="7">
        <v>9985</v>
      </c>
      <c r="C9993" s="14">
        <f t="shared" ca="1" si="841"/>
        <v>-0.24970380376910528</v>
      </c>
      <c r="E9993" s="7">
        <v>9985</v>
      </c>
      <c r="F9993" s="14">
        <f t="shared" ca="1" si="842"/>
        <v>0.82182195775718736</v>
      </c>
      <c r="H9993" s="7">
        <v>9985</v>
      </c>
      <c r="I9993" s="14">
        <f t="shared" ca="1" si="843"/>
        <v>-0.19384440531163377</v>
      </c>
      <c r="T9993" s="7">
        <v>9985</v>
      </c>
      <c r="U9993" s="14">
        <f t="shared" ca="1" si="844"/>
        <v>0.37827374867644831</v>
      </c>
      <c r="Z9993" s="7">
        <v>9985</v>
      </c>
      <c r="AA9993" s="14">
        <f t="shared" ca="1" si="840"/>
        <v>9.9683623917518255E-2</v>
      </c>
    </row>
    <row r="9994" spans="2:27" x14ac:dyDescent="0.25">
      <c r="B9994" s="7">
        <v>9986</v>
      </c>
      <c r="C9994" s="14">
        <f t="shared" ca="1" si="841"/>
        <v>0.17670728476944983</v>
      </c>
      <c r="E9994" s="7">
        <v>9986</v>
      </c>
      <c r="F9994" s="14">
        <f t="shared" ca="1" si="842"/>
        <v>0.51320138468469878</v>
      </c>
      <c r="H9994" s="7">
        <v>9986</v>
      </c>
      <c r="I9994" s="14">
        <f t="shared" ca="1" si="843"/>
        <v>-0.48066736531011067</v>
      </c>
      <c r="T9994" s="7">
        <v>9986</v>
      </c>
      <c r="U9994" s="14">
        <f t="shared" ca="1" si="844"/>
        <v>0.20924130414403797</v>
      </c>
      <c r="Z9994" s="7">
        <v>9986</v>
      </c>
      <c r="AA9994" s="14">
        <f t="shared" ref="AA9994:AA10008" ca="1" si="845">$AA$3*C9994+$AA$4*F9994+$AA$5*I9994</f>
        <v>-5.1031810295755736E-2</v>
      </c>
    </row>
    <row r="9995" spans="2:27" x14ac:dyDescent="0.25">
      <c r="B9995" s="7">
        <v>9987</v>
      </c>
      <c r="C9995" s="14">
        <f t="shared" ref="C9995:C10008" ca="1" si="846">_xlfn.NORM.INV(RAND(),$C$3,$C$4)+($C$5*C9994)+($C$6*RAND())</f>
        <v>0.12829925627956185</v>
      </c>
      <c r="E9995" s="7">
        <v>9987</v>
      </c>
      <c r="F9995" s="14">
        <f t="shared" ref="F9995:F10008" ca="1" si="847">_xlfn.NORM.INV(RAND(),$F$3,$F$4)+($F$5*F9994)+($F$6*RAND())</f>
        <v>6.5649982217370853E-2</v>
      </c>
      <c r="H9995" s="7">
        <v>9987</v>
      </c>
      <c r="I9995" s="14">
        <f t="shared" ref="I9995:I10008" ca="1" si="848">_xlfn.NORM.INV(RAND(),$I$3,$I$4)+($I$5*I9994)+($I$6*RAND())</f>
        <v>-0.21836632757257285</v>
      </c>
      <c r="T9995" s="7">
        <v>9987</v>
      </c>
      <c r="U9995" s="14">
        <f t="shared" ref="U9995:U10008" ca="1" si="849">C9995+F9995+I9995+$U$5*U9994+$U$6*RAND()</f>
        <v>-2.4417089075640164E-2</v>
      </c>
      <c r="Z9995" s="7">
        <v>9987</v>
      </c>
      <c r="AA9995" s="14">
        <f t="shared" ca="1" si="845"/>
        <v>-6.3828317865162798E-2</v>
      </c>
    </row>
    <row r="9996" spans="2:27" x14ac:dyDescent="0.25">
      <c r="B9996" s="7">
        <v>9988</v>
      </c>
      <c r="C9996" s="14">
        <f t="shared" ca="1" si="846"/>
        <v>0.5892336824621488</v>
      </c>
      <c r="E9996" s="7">
        <v>9988</v>
      </c>
      <c r="F9996" s="14">
        <f t="shared" ca="1" si="847"/>
        <v>-0.28933037259587369</v>
      </c>
      <c r="H9996" s="7">
        <v>9988</v>
      </c>
      <c r="I9996" s="14">
        <f t="shared" ca="1" si="848"/>
        <v>0.10725694301109694</v>
      </c>
      <c r="T9996" s="7">
        <v>9988</v>
      </c>
      <c r="U9996" s="14">
        <f t="shared" ca="1" si="849"/>
        <v>0.40716025287737206</v>
      </c>
      <c r="Z9996" s="7">
        <v>9988</v>
      </c>
      <c r="AA9996" s="14">
        <f t="shared" ca="1" si="845"/>
        <v>8.4676096219216124E-2</v>
      </c>
    </row>
    <row r="9997" spans="2:27" x14ac:dyDescent="0.25">
      <c r="B9997" s="7">
        <v>9989</v>
      </c>
      <c r="C9997" s="14">
        <f t="shared" ca="1" si="846"/>
        <v>-2.3570624477077695E-2</v>
      </c>
      <c r="E9997" s="7">
        <v>9989</v>
      </c>
      <c r="F9997" s="14">
        <f t="shared" ca="1" si="847"/>
        <v>4.9387017035957992E-2</v>
      </c>
      <c r="H9997" s="7">
        <v>9989</v>
      </c>
      <c r="I9997" s="14">
        <f t="shared" ca="1" si="848"/>
        <v>3.9475640749122118E-2</v>
      </c>
      <c r="T9997" s="7">
        <v>9989</v>
      </c>
      <c r="U9997" s="14">
        <f t="shared" ca="1" si="849"/>
        <v>6.5292033308002415E-2</v>
      </c>
      <c r="Z9997" s="7">
        <v>9989</v>
      </c>
      <c r="AA9997" s="14">
        <f t="shared" ca="1" si="845"/>
        <v>2.9839800589932915E-2</v>
      </c>
    </row>
    <row r="9998" spans="2:27" x14ac:dyDescent="0.25">
      <c r="B9998" s="7">
        <v>9990</v>
      </c>
      <c r="C9998" s="14">
        <f t="shared" ca="1" si="846"/>
        <v>0.42026694193960679</v>
      </c>
      <c r="E9998" s="7">
        <v>9990</v>
      </c>
      <c r="F9998" s="14">
        <f t="shared" ca="1" si="847"/>
        <v>-0.2370365103385105</v>
      </c>
      <c r="H9998" s="7">
        <v>9990</v>
      </c>
      <c r="I9998" s="14">
        <f t="shared" ca="1" si="848"/>
        <v>3.029258482113599E-2</v>
      </c>
      <c r="T9998" s="7">
        <v>9990</v>
      </c>
      <c r="U9998" s="14">
        <f t="shared" ca="1" si="849"/>
        <v>0.21352301642223226</v>
      </c>
      <c r="Z9998" s="7">
        <v>9990</v>
      </c>
      <c r="AA9998" s="14">
        <f t="shared" ca="1" si="845"/>
        <v>2.8088727696936218E-2</v>
      </c>
    </row>
    <row r="9999" spans="2:27" x14ac:dyDescent="0.25">
      <c r="B9999" s="7">
        <v>9991</v>
      </c>
      <c r="C9999" s="14">
        <f t="shared" ca="1" si="846"/>
        <v>0.31709370200086973</v>
      </c>
      <c r="E9999" s="7">
        <v>9991</v>
      </c>
      <c r="F9999" s="14">
        <f t="shared" ca="1" si="847"/>
        <v>6.9335316423478094E-2</v>
      </c>
      <c r="H9999" s="7">
        <v>9991</v>
      </c>
      <c r="I9999" s="14">
        <f t="shared" ca="1" si="848"/>
        <v>0.12502472695479755</v>
      </c>
      <c r="T9999" s="7">
        <v>9991</v>
      </c>
      <c r="U9999" s="14">
        <f t="shared" ca="1" si="849"/>
        <v>0.51145374537914545</v>
      </c>
      <c r="Z9999" s="7">
        <v>9991</v>
      </c>
      <c r="AA9999" s="14">
        <f t="shared" ca="1" si="845"/>
        <v>0.14673169880461615</v>
      </c>
    </row>
    <row r="10000" spans="2:27" x14ac:dyDescent="0.25">
      <c r="B10000" s="7">
        <v>9992</v>
      </c>
      <c r="C10000" s="14">
        <f t="shared" ca="1" si="846"/>
        <v>5.4560067643037655E-2</v>
      </c>
      <c r="E10000" s="7">
        <v>9992</v>
      </c>
      <c r="F10000" s="14">
        <f t="shared" ca="1" si="847"/>
        <v>1.1827867175889655</v>
      </c>
      <c r="H10000" s="7">
        <v>9992</v>
      </c>
      <c r="I10000" s="14">
        <f t="shared" ca="1" si="848"/>
        <v>-3.595061656504419E-2</v>
      </c>
      <c r="T10000" s="7">
        <v>9992</v>
      </c>
      <c r="U10000" s="14">
        <f t="shared" ca="1" si="849"/>
        <v>1.2013961686669588</v>
      </c>
      <c r="Z10000" s="7">
        <v>9992</v>
      </c>
      <c r="AA10000" s="14">
        <f t="shared" ca="1" si="845"/>
        <v>0.34777272052277508</v>
      </c>
    </row>
    <row r="10001" spans="2:27" x14ac:dyDescent="0.25">
      <c r="B10001" s="7">
        <v>9993</v>
      </c>
      <c r="C10001" s="14">
        <f t="shared" ca="1" si="846"/>
        <v>0.61265480638202419</v>
      </c>
      <c r="E10001" s="7">
        <v>9993</v>
      </c>
      <c r="F10001" s="14">
        <f t="shared" ca="1" si="847"/>
        <v>0.51961975867856025</v>
      </c>
      <c r="H10001" s="7">
        <v>9993</v>
      </c>
      <c r="I10001" s="14">
        <f t="shared" ca="1" si="848"/>
        <v>-0.13752832127198961</v>
      </c>
      <c r="T10001" s="7">
        <v>9993</v>
      </c>
      <c r="U10001" s="14">
        <f t="shared" ca="1" si="849"/>
        <v>0.99474624378859478</v>
      </c>
      <c r="Z10001" s="7">
        <v>9993</v>
      </c>
      <c r="AA10001" s="14">
        <f t="shared" ca="1" si="845"/>
        <v>0.2096527282439781</v>
      </c>
    </row>
    <row r="10002" spans="2:27" x14ac:dyDescent="0.25">
      <c r="B10002" s="7">
        <v>9994</v>
      </c>
      <c r="C10002" s="14">
        <f t="shared" ca="1" si="846"/>
        <v>-0.13945323648020924</v>
      </c>
      <c r="E10002" s="7">
        <v>9994</v>
      </c>
      <c r="F10002" s="14">
        <f t="shared" ca="1" si="847"/>
        <v>0.27345315225599709</v>
      </c>
      <c r="H10002" s="7">
        <v>9994</v>
      </c>
      <c r="I10002" s="14">
        <f t="shared" ca="1" si="848"/>
        <v>-1.1095042431867499E-2</v>
      </c>
      <c r="T10002" s="7">
        <v>9994</v>
      </c>
      <c r="U10002" s="14">
        <f t="shared" ca="1" si="849"/>
        <v>0.12290487334392035</v>
      </c>
      <c r="Z10002" s="7">
        <v>9994</v>
      </c>
      <c r="AA10002" s="14">
        <f t="shared" ca="1" si="845"/>
        <v>4.8597777164823532E-2</v>
      </c>
    </row>
    <row r="10003" spans="2:27" x14ac:dyDescent="0.25">
      <c r="B10003" s="7">
        <v>9995</v>
      </c>
      <c r="C10003" s="14">
        <f t="shared" ca="1" si="846"/>
        <v>0.17581722607306621</v>
      </c>
      <c r="E10003" s="7">
        <v>9995</v>
      </c>
      <c r="F10003" s="14">
        <f t="shared" ca="1" si="847"/>
        <v>1.1616028835279768</v>
      </c>
      <c r="H10003" s="7">
        <v>9995</v>
      </c>
      <c r="I10003" s="14">
        <f t="shared" ca="1" si="848"/>
        <v>-0.18005475201570958</v>
      </c>
      <c r="T10003" s="7">
        <v>9995</v>
      </c>
      <c r="U10003" s="14">
        <f t="shared" ca="1" si="849"/>
        <v>1.1573653575853333</v>
      </c>
      <c r="Z10003" s="7">
        <v>9995</v>
      </c>
      <c r="AA10003" s="14">
        <f t="shared" ca="1" si="845"/>
        <v>0.29361693426515145</v>
      </c>
    </row>
    <row r="10004" spans="2:27" x14ac:dyDescent="0.25">
      <c r="B10004" s="7">
        <v>9996</v>
      </c>
      <c r="C10004" s="14">
        <f t="shared" ca="1" si="846"/>
        <v>0.42256796718225376</v>
      </c>
      <c r="E10004" s="7">
        <v>9996</v>
      </c>
      <c r="F10004" s="14">
        <f t="shared" ca="1" si="847"/>
        <v>0.58042123639858934</v>
      </c>
      <c r="H10004" s="7">
        <v>9996</v>
      </c>
      <c r="I10004" s="14">
        <f t="shared" ca="1" si="848"/>
        <v>-0.19005089196644792</v>
      </c>
      <c r="T10004" s="7">
        <v>9996</v>
      </c>
      <c r="U10004" s="14">
        <f t="shared" ca="1" si="849"/>
        <v>0.81293831161439534</v>
      </c>
      <c r="Z10004" s="7">
        <v>9996</v>
      </c>
      <c r="AA10004" s="14">
        <f t="shared" ca="1" si="845"/>
        <v>0.16361451837280358</v>
      </c>
    </row>
    <row r="10005" spans="2:27" x14ac:dyDescent="0.25">
      <c r="B10005" s="7">
        <v>9997</v>
      </c>
      <c r="C10005" s="14">
        <f t="shared" ca="1" si="846"/>
        <v>0.1684099025164017</v>
      </c>
      <c r="E10005" s="7">
        <v>9997</v>
      </c>
      <c r="F10005" s="14">
        <f t="shared" ca="1" si="847"/>
        <v>0.1814537181241358</v>
      </c>
      <c r="H10005" s="7">
        <v>9997</v>
      </c>
      <c r="I10005" s="14">
        <f t="shared" ca="1" si="848"/>
        <v>-1.0068477420141761E-2</v>
      </c>
      <c r="T10005" s="7">
        <v>9997</v>
      </c>
      <c r="U10005" s="14">
        <f t="shared" ca="1" si="849"/>
        <v>0.33979514322039572</v>
      </c>
      <c r="Z10005" s="7">
        <v>9997</v>
      </c>
      <c r="AA10005" s="14">
        <f t="shared" ca="1" si="845"/>
        <v>8.3083857230450198E-2</v>
      </c>
    </row>
    <row r="10006" spans="2:27" x14ac:dyDescent="0.25">
      <c r="B10006" s="7">
        <v>9998</v>
      </c>
      <c r="C10006" s="14">
        <f t="shared" ca="1" si="846"/>
        <v>-1.3149409725929699E-2</v>
      </c>
      <c r="E10006" s="7">
        <v>9998</v>
      </c>
      <c r="F10006" s="14">
        <f t="shared" ca="1" si="847"/>
        <v>-0.4245085125432867</v>
      </c>
      <c r="H10006" s="7">
        <v>9998</v>
      </c>
      <c r="I10006" s="14">
        <f t="shared" ca="1" si="848"/>
        <v>-3.4502979211211079E-2</v>
      </c>
      <c r="T10006" s="7">
        <v>9998</v>
      </c>
      <c r="U10006" s="14">
        <f t="shared" ca="1" si="849"/>
        <v>-0.4721609014804275</v>
      </c>
      <c r="Z10006" s="7">
        <v>9998</v>
      </c>
      <c r="AA10006" s="14">
        <f t="shared" ca="1" si="845"/>
        <v>-0.14723392531377749</v>
      </c>
    </row>
    <row r="10007" spans="2:27" x14ac:dyDescent="0.25">
      <c r="B10007" s="7">
        <v>9999</v>
      </c>
      <c r="C10007" s="14">
        <f t="shared" ca="1" si="846"/>
        <v>0.72257224683330112</v>
      </c>
      <c r="E10007" s="7">
        <v>9999</v>
      </c>
      <c r="F10007" s="14">
        <f t="shared" ca="1" si="847"/>
        <v>-0.42015582283489517</v>
      </c>
      <c r="H10007" s="7">
        <v>9999</v>
      </c>
      <c r="I10007" s="14">
        <f t="shared" ca="1" si="848"/>
        <v>8.8229628867565205E-2</v>
      </c>
      <c r="T10007" s="7">
        <v>9999</v>
      </c>
      <c r="U10007" s="14">
        <f t="shared" ca="1" si="849"/>
        <v>0.39064605286597115</v>
      </c>
      <c r="Z10007" s="7">
        <v>9999</v>
      </c>
      <c r="AA10007" s="14">
        <f t="shared" ca="1" si="845"/>
        <v>6.2582516949974271E-2</v>
      </c>
    </row>
    <row r="10008" spans="2:27" x14ac:dyDescent="0.25">
      <c r="B10008" s="9">
        <v>10000</v>
      </c>
      <c r="C10008" s="15">
        <f t="shared" ca="1" si="846"/>
        <v>0.56590024571556452</v>
      </c>
      <c r="E10008" s="9">
        <v>10000</v>
      </c>
      <c r="F10008" s="14">
        <f t="shared" ca="1" si="847"/>
        <v>0.33876445817544498</v>
      </c>
      <c r="H10008" s="9">
        <v>10000</v>
      </c>
      <c r="I10008" s="14">
        <f t="shared" ca="1" si="848"/>
        <v>8.5408257382791133E-2</v>
      </c>
      <c r="T10008" s="9">
        <v>10000</v>
      </c>
      <c r="U10008" s="14">
        <f t="shared" ca="1" si="849"/>
        <v>0.99007296127380062</v>
      </c>
      <c r="Z10008" s="9">
        <v>10000</v>
      </c>
      <c r="AA10008" s="14">
        <f t="shared" ca="1" si="845"/>
        <v>0.2575135152871419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0008"/>
  <sheetViews>
    <sheetView zoomScale="85" zoomScaleNormal="85" workbookViewId="0">
      <selection activeCell="L11" sqref="L11"/>
    </sheetView>
  </sheetViews>
  <sheetFormatPr defaultRowHeight="15" x14ac:dyDescent="0.25"/>
  <cols>
    <col min="1" max="1" width="4.140625" style="17" customWidth="1"/>
    <col min="2" max="3" width="10" style="2" customWidth="1"/>
    <col min="4" max="4" width="4.140625" style="17" customWidth="1"/>
    <col min="5" max="6" width="10" style="2" customWidth="1"/>
    <col min="7" max="7" width="4.140625" style="17" customWidth="1"/>
    <col min="8" max="9" width="10" style="2" customWidth="1"/>
    <col min="10" max="10" width="4.140625" style="20" customWidth="1"/>
    <col min="11" max="12" width="10" style="2" customWidth="1"/>
    <col min="13" max="13" width="4.140625" style="17" customWidth="1"/>
    <col min="14" max="15" width="10" style="2" customWidth="1"/>
    <col min="16" max="16" width="4.140625" style="20" customWidth="1"/>
    <col min="17" max="18" width="10" style="2" customWidth="1"/>
    <col min="19" max="19" width="4.140625" style="17" customWidth="1"/>
    <col min="20" max="21" width="10" style="2" customWidth="1"/>
    <col min="22" max="22" width="4.140625" style="17" customWidth="1"/>
    <col min="23" max="24" width="10" style="2" customWidth="1"/>
    <col min="25" max="25" width="4.140625" style="20" customWidth="1"/>
    <col min="26" max="26" width="10" style="2" customWidth="1"/>
    <col min="27" max="27" width="10.5703125" style="2" customWidth="1"/>
    <col min="28" max="28" width="4.140625" style="17" customWidth="1"/>
    <col min="29" max="30" width="10" style="2" customWidth="1"/>
    <col min="31" max="31" width="4.140625" style="20" customWidth="1"/>
    <col min="32" max="32" width="10" style="2" customWidth="1"/>
    <col min="33" max="33" width="10.5703125" style="2" customWidth="1"/>
    <col min="34" max="34" width="4.140625" style="17" customWidth="1"/>
    <col min="35" max="36" width="10" style="2" customWidth="1"/>
  </cols>
  <sheetData>
    <row r="1" spans="2:36" s="21" customFormat="1" x14ac:dyDescent="0.25">
      <c r="B1" s="22" t="s">
        <v>20</v>
      </c>
      <c r="C1" s="22"/>
      <c r="D1" s="22"/>
      <c r="E1" s="22" t="s">
        <v>21</v>
      </c>
      <c r="F1" s="22"/>
      <c r="G1" s="22"/>
      <c r="H1" s="22" t="s">
        <v>24</v>
      </c>
      <c r="I1" s="22"/>
      <c r="J1" s="22"/>
      <c r="K1" s="22" t="s">
        <v>46</v>
      </c>
      <c r="L1" s="22"/>
      <c r="M1" s="22"/>
      <c r="N1" s="22" t="s">
        <v>47</v>
      </c>
      <c r="O1" s="22"/>
      <c r="P1" s="22"/>
      <c r="Q1" s="22" t="s">
        <v>22</v>
      </c>
      <c r="R1" s="22"/>
      <c r="S1" s="22"/>
      <c r="T1" s="22" t="s">
        <v>23</v>
      </c>
      <c r="U1" s="22"/>
      <c r="V1" s="22"/>
      <c r="W1" s="22" t="s">
        <v>25</v>
      </c>
      <c r="Y1" s="22"/>
      <c r="Z1" s="22" t="s">
        <v>26</v>
      </c>
      <c r="AA1" s="22" t="s">
        <v>30</v>
      </c>
      <c r="AB1" s="22"/>
      <c r="AC1" s="22" t="s">
        <v>27</v>
      </c>
      <c r="AE1" s="22"/>
      <c r="AF1" s="22" t="s">
        <v>26</v>
      </c>
      <c r="AG1" s="22" t="s">
        <v>28</v>
      </c>
      <c r="AH1" s="22"/>
      <c r="AI1" s="22" t="s">
        <v>27</v>
      </c>
    </row>
    <row r="2" spans="2:36" x14ac:dyDescent="0.25">
      <c r="B2" s="3" t="s">
        <v>10</v>
      </c>
      <c r="E2" s="3" t="s">
        <v>10</v>
      </c>
      <c r="H2" s="3" t="s">
        <v>10</v>
      </c>
      <c r="K2" s="3" t="s">
        <v>14</v>
      </c>
      <c r="N2" s="3" t="s">
        <v>10</v>
      </c>
      <c r="Q2" s="3" t="s">
        <v>14</v>
      </c>
      <c r="T2" s="3" t="s">
        <v>14</v>
      </c>
      <c r="W2" s="3" t="s">
        <v>14</v>
      </c>
      <c r="Z2" s="3" t="s">
        <v>10</v>
      </c>
      <c r="AC2" s="3" t="s">
        <v>14</v>
      </c>
      <c r="AF2" s="3" t="s">
        <v>29</v>
      </c>
      <c r="AI2" s="3" t="s">
        <v>14</v>
      </c>
    </row>
    <row r="3" spans="2:36" x14ac:dyDescent="0.25">
      <c r="B3" s="2" t="s">
        <v>11</v>
      </c>
      <c r="C3" s="16">
        <v>0</v>
      </c>
      <c r="E3" s="2" t="s">
        <v>11</v>
      </c>
      <c r="F3" s="16">
        <v>7.0000000000000007E-2</v>
      </c>
      <c r="H3" s="2" t="s">
        <v>11</v>
      </c>
      <c r="I3" s="16">
        <v>-0.05</v>
      </c>
      <c r="K3" s="2" t="s">
        <v>11</v>
      </c>
      <c r="L3" s="16">
        <f ca="1">AVERAGE(L9:L10008)</f>
        <v>0.34309566260193886</v>
      </c>
      <c r="O3" s="16"/>
      <c r="Q3" s="2" t="s">
        <v>11</v>
      </c>
      <c r="R3" s="4">
        <f ca="1">AVERAGE(C9:C10008)</f>
        <v>4.8419326198738928E-3</v>
      </c>
      <c r="T3" s="2" t="s">
        <v>11</v>
      </c>
      <c r="U3" s="4">
        <f ca="1">AVERAGE(F9:F10008)</f>
        <v>7.2384403323751775E-2</v>
      </c>
      <c r="W3" s="2" t="s">
        <v>11</v>
      </c>
      <c r="X3" s="4">
        <f ca="1">AVERAGE(I9:I10008)</f>
        <v>-5.1761942813513408E-2</v>
      </c>
      <c r="Z3" s="2" t="s">
        <v>11</v>
      </c>
      <c r="AA3" s="4">
        <f ca="1">AVERAGE(AA9:AA10008)</f>
        <v>2.5464393130111881E-2</v>
      </c>
      <c r="AC3" s="2" t="s">
        <v>11</v>
      </c>
      <c r="AD3" s="4">
        <f ca="1">AVERAGE(AD9:AD10008)</f>
        <v>12.484394506866417</v>
      </c>
      <c r="AF3" s="2" t="s">
        <v>20</v>
      </c>
      <c r="AG3" s="18">
        <v>0.2</v>
      </c>
      <c r="AI3" s="2" t="s">
        <v>11</v>
      </c>
      <c r="AJ3" s="4">
        <f ca="1">AVERAGE(AG9:AG10008)</f>
        <v>1.9789303956947971E-3</v>
      </c>
    </row>
    <row r="4" spans="2:36" x14ac:dyDescent="0.25">
      <c r="B4" s="2" t="s">
        <v>18</v>
      </c>
      <c r="C4" s="16">
        <v>0.3</v>
      </c>
      <c r="E4" s="2" t="s">
        <v>18</v>
      </c>
      <c r="F4" s="16">
        <v>0.45</v>
      </c>
      <c r="H4" s="2" t="s">
        <v>18</v>
      </c>
      <c r="I4" s="16">
        <v>0.2</v>
      </c>
      <c r="K4" s="2" t="s">
        <v>18</v>
      </c>
      <c r="L4" s="16">
        <f ca="1">_xlfn.STDEV.S(L9:L10008)</f>
        <v>0.32630781521499119</v>
      </c>
      <c r="O4" s="16"/>
      <c r="Q4" s="2" t="s">
        <v>18</v>
      </c>
      <c r="R4" s="4">
        <f ca="1">_xlfn.STDEV.S(C9:C10008)</f>
        <v>0.29712870819210241</v>
      </c>
      <c r="T4" s="2" t="s">
        <v>18</v>
      </c>
      <c r="U4" s="4">
        <f ca="1">_xlfn.STDEV.S(F9:F10008)</f>
        <v>0.45440975474323148</v>
      </c>
      <c r="W4" s="2" t="s">
        <v>18</v>
      </c>
      <c r="X4" s="4">
        <f ca="1">_xlfn.STDEV.S(I9:I10008)</f>
        <v>0.20103045037508255</v>
      </c>
      <c r="Z4" s="2" t="s">
        <v>18</v>
      </c>
      <c r="AA4" s="4">
        <f ca="1">_xlfn.STDEV.S(AA9:AA10008)</f>
        <v>0.58114624204343623</v>
      </c>
      <c r="AC4" s="2" t="s">
        <v>18</v>
      </c>
      <c r="AD4" s="4">
        <f ca="1">_xlfn.STDEV.S(AD9:AD10008)</f>
        <v>21.503664075319112</v>
      </c>
      <c r="AF4" s="2" t="s">
        <v>21</v>
      </c>
      <c r="AG4" s="18">
        <v>0.3</v>
      </c>
      <c r="AI4" s="2" t="s">
        <v>18</v>
      </c>
      <c r="AJ4" s="4">
        <f ca="1">_xlfn.STDEV.S(AG9:AG10008)</f>
        <v>0.16952105956926014</v>
      </c>
    </row>
    <row r="5" spans="2:36" x14ac:dyDescent="0.25">
      <c r="B5" s="2" t="s">
        <v>12</v>
      </c>
      <c r="C5" s="16">
        <v>0</v>
      </c>
      <c r="E5" s="2" t="s">
        <v>12</v>
      </c>
      <c r="F5" s="16">
        <v>0</v>
      </c>
      <c r="H5" s="2" t="s">
        <v>12</v>
      </c>
      <c r="I5" s="16">
        <v>0</v>
      </c>
      <c r="K5" s="2" t="s">
        <v>12</v>
      </c>
      <c r="L5" s="16">
        <v>0</v>
      </c>
      <c r="O5" s="16"/>
      <c r="Q5" s="2" t="s">
        <v>15</v>
      </c>
      <c r="R5" s="4">
        <f ca="1">SKEW(C9:C10008)</f>
        <v>-1.4353851165102906E-2</v>
      </c>
      <c r="T5" s="2" t="s">
        <v>15</v>
      </c>
      <c r="U5" s="4">
        <f ca="1">SKEW(F9:F10008)</f>
        <v>-7.1881215876521843E-3</v>
      </c>
      <c r="W5" s="2" t="s">
        <v>15</v>
      </c>
      <c r="X5" s="4">
        <f ca="1">SKEW(I9:I10008)</f>
        <v>4.9324384272259943E-2</v>
      </c>
      <c r="Z5" s="2" t="s">
        <v>12</v>
      </c>
      <c r="AA5" s="16">
        <v>0</v>
      </c>
      <c r="AC5" s="2" t="s">
        <v>15</v>
      </c>
      <c r="AD5" s="4">
        <f ca="1">SKEW(AA9:AA10008)</f>
        <v>-2.2714171146092882E-3</v>
      </c>
      <c r="AF5" s="2" t="s">
        <v>24</v>
      </c>
      <c r="AG5" s="18">
        <v>0.4</v>
      </c>
      <c r="AI5" s="2" t="s">
        <v>15</v>
      </c>
      <c r="AJ5" s="4">
        <f ca="1">SKEW(AG9:AG10008)</f>
        <v>-1.1905260212387424E-3</v>
      </c>
    </row>
    <row r="6" spans="2:36" x14ac:dyDescent="0.25">
      <c r="B6" s="2" t="s">
        <v>13</v>
      </c>
      <c r="C6" s="16">
        <v>0</v>
      </c>
      <c r="E6" s="2" t="s">
        <v>13</v>
      </c>
      <c r="F6" s="16">
        <v>0</v>
      </c>
      <c r="H6" s="2" t="s">
        <v>13</v>
      </c>
      <c r="I6" s="16">
        <v>0</v>
      </c>
      <c r="K6" s="2" t="s">
        <v>13</v>
      </c>
      <c r="L6" s="16">
        <v>0</v>
      </c>
      <c r="O6" s="16"/>
      <c r="Q6" s="2" t="s">
        <v>16</v>
      </c>
      <c r="R6" s="4">
        <f ca="1">KURT(C9:C10008)</f>
        <v>-1.4470619356360181E-2</v>
      </c>
      <c r="T6" s="2" t="s">
        <v>16</v>
      </c>
      <c r="U6" s="4">
        <f ca="1">KURT(F9:F10008)</f>
        <v>-3.2029940899701792E-2</v>
      </c>
      <c r="W6" s="2" t="s">
        <v>16</v>
      </c>
      <c r="X6" s="4">
        <f ca="1">KURT(I9:I10008)</f>
        <v>-7.2095391812294185E-2</v>
      </c>
      <c r="Z6" s="2" t="s">
        <v>13</v>
      </c>
      <c r="AA6" s="16">
        <v>0</v>
      </c>
      <c r="AC6" s="2" t="s">
        <v>16</v>
      </c>
      <c r="AD6" s="4">
        <f ca="1">KURT(AA9:AA10008)</f>
        <v>-3.6577765350906066E-2</v>
      </c>
      <c r="AG6" s="19">
        <f>SUM(AG3:AG5)</f>
        <v>0.9</v>
      </c>
      <c r="AI6" s="2" t="s">
        <v>16</v>
      </c>
      <c r="AJ6" s="4">
        <f ca="1">KURT(AG9:AG10008)</f>
        <v>-5.963608874698334E-2</v>
      </c>
    </row>
    <row r="8" spans="2:36" x14ac:dyDescent="0.25">
      <c r="B8" s="5" t="s">
        <v>4</v>
      </c>
      <c r="C8" s="6" t="s">
        <v>17</v>
      </c>
      <c r="E8" s="5" t="s">
        <v>4</v>
      </c>
      <c r="F8" s="6" t="s">
        <v>17</v>
      </c>
      <c r="H8" s="5" t="s">
        <v>4</v>
      </c>
      <c r="I8" s="6" t="s">
        <v>17</v>
      </c>
      <c r="K8" s="5" t="s">
        <v>4</v>
      </c>
      <c r="L8" s="6" t="s">
        <v>17</v>
      </c>
      <c r="N8" s="5" t="s">
        <v>6</v>
      </c>
      <c r="O8" s="6" t="s">
        <v>17</v>
      </c>
      <c r="Q8" s="5" t="s">
        <v>6</v>
      </c>
      <c r="R8" s="6" t="s">
        <v>19</v>
      </c>
      <c r="T8" s="5" t="s">
        <v>6</v>
      </c>
      <c r="U8" s="6" t="s">
        <v>19</v>
      </c>
      <c r="W8" s="5" t="s">
        <v>6</v>
      </c>
      <c r="X8" s="6" t="s">
        <v>19</v>
      </c>
      <c r="Z8" s="5" t="s">
        <v>4</v>
      </c>
      <c r="AA8" s="6" t="s">
        <v>17</v>
      </c>
      <c r="AC8" s="5" t="s">
        <v>6</v>
      </c>
      <c r="AD8" s="6" t="s">
        <v>19</v>
      </c>
      <c r="AF8" s="5" t="s">
        <v>4</v>
      </c>
      <c r="AG8" s="6" t="s">
        <v>17</v>
      </c>
      <c r="AI8" s="5" t="s">
        <v>6</v>
      </c>
      <c r="AJ8" s="6" t="s">
        <v>19</v>
      </c>
    </row>
    <row r="9" spans="2:36" x14ac:dyDescent="0.25">
      <c r="B9" s="7">
        <v>1</v>
      </c>
      <c r="C9" s="14">
        <f ca="1">_xlfn.NORM.INV(RAND(),$C$3,$C$4)</f>
        <v>-0.43009495863249608</v>
      </c>
      <c r="E9" s="7">
        <v>1</v>
      </c>
      <c r="F9" s="14">
        <f ca="1">_xlfn.NORM.INV(RAND(),$F$3,$F$4)</f>
        <v>0.58540341286430908</v>
      </c>
      <c r="H9" s="7">
        <v>1</v>
      </c>
      <c r="I9" s="14">
        <f ca="1">_xlfn.NORM.INV(RAND(),$I$3,$I$4)</f>
        <v>-0.15902610553540186</v>
      </c>
      <c r="K9" s="7">
        <v>1</v>
      </c>
      <c r="L9" s="14">
        <f ca="1">C9^2+F9^2+I9^2</f>
        <v>0.55296813147602597</v>
      </c>
      <c r="N9" s="24">
        <f>0</f>
        <v>0</v>
      </c>
      <c r="O9" s="28">
        <f t="array" aca="1" ref="O9:O459" ca="1">FREQUENCY(L9:L10008,N9:N459)</f>
        <v>0</v>
      </c>
      <c r="Q9" s="11">
        <v>-4</v>
      </c>
      <c r="R9" s="8">
        <f t="array" aca="1" ref="R9:R809" ca="1">FREQUENCY(C9:C10008, Q9:Q809)</f>
        <v>0</v>
      </c>
      <c r="T9" s="11">
        <v>-4</v>
      </c>
      <c r="U9" s="8">
        <f t="array" aca="1" ref="U9:U809" ca="1">FREQUENCY(F9:F10008, T9:T809)</f>
        <v>0</v>
      </c>
      <c r="W9" s="11">
        <v>-4</v>
      </c>
      <c r="X9" s="8">
        <f t="array" aca="1" ref="X9:X809" ca="1">FREQUENCY(I9:I10008, W9:W809)</f>
        <v>0</v>
      </c>
      <c r="Z9" s="7">
        <v>1</v>
      </c>
      <c r="AA9" s="14">
        <f ca="1">C9+F9+I9</f>
        <v>-3.7176513035888648E-3</v>
      </c>
      <c r="AC9" s="11">
        <v>-4</v>
      </c>
      <c r="AD9" s="8">
        <f t="array" aca="1" ref="AD9:AD809" ca="1">FREQUENCY(AA9:AA10008, AC9:AC809)</f>
        <v>0</v>
      </c>
      <c r="AF9" s="7">
        <v>1</v>
      </c>
      <c r="AG9" s="14">
        <f t="shared" ref="AG9:AG72" ca="1" si="0">$AG$3*C9+$AG$4*F9+$AG$5*I9</f>
        <v>2.5991589918632735E-2</v>
      </c>
      <c r="AI9" s="11">
        <v>-4</v>
      </c>
      <c r="AJ9" s="8">
        <f t="array" aca="1" ref="AJ9:AJ809" ca="1">FREQUENCY(AG9:AG10008, AI9:AI809)</f>
        <v>0</v>
      </c>
    </row>
    <row r="10" spans="2:36" x14ac:dyDescent="0.25">
      <c r="B10" s="7">
        <v>2</v>
      </c>
      <c r="C10" s="14">
        <f ca="1">_xlfn.NORM.INV(RAND(),$C$3,$C$4)+($C$5*C9)+($C$6*RAND())</f>
        <v>0.24535012691975822</v>
      </c>
      <c r="E10" s="7">
        <v>2</v>
      </c>
      <c r="F10" s="14">
        <f ca="1">_xlfn.NORM.INV(RAND(),$F$3,$F$4)+($F$5*F9)+($F$6*RAND())</f>
        <v>1.2356740739963255E-2</v>
      </c>
      <c r="H10" s="7">
        <v>2</v>
      </c>
      <c r="I10" s="14">
        <f ca="1">_xlfn.NORM.INV(RAND(),$I$3,$I$4)+($I$5*I9)+($I$6*RAND())</f>
        <v>0.26701986844502495</v>
      </c>
      <c r="K10" s="7">
        <v>2</v>
      </c>
      <c r="L10" s="14">
        <f t="shared" ref="L10:L73" ca="1" si="1">C10^2+F10^2+I10^2</f>
        <v>0.13164898396565458</v>
      </c>
      <c r="N10" s="24">
        <f>N9+0.003</f>
        <v>3.0000000000000001E-3</v>
      </c>
      <c r="O10" s="28">
        <f ca="1"/>
        <v>24</v>
      </c>
      <c r="Q10" s="12">
        <f>Q9+0.01</f>
        <v>-3.99</v>
      </c>
      <c r="R10" s="8">
        <f ca="1"/>
        <v>0</v>
      </c>
      <c r="T10" s="12">
        <f>T9+0.01</f>
        <v>-3.99</v>
      </c>
      <c r="U10" s="8">
        <f ca="1"/>
        <v>0</v>
      </c>
      <c r="W10" s="12">
        <f>W9+0.01</f>
        <v>-3.99</v>
      </c>
      <c r="X10" s="8">
        <f ca="1"/>
        <v>0</v>
      </c>
      <c r="Z10" s="7">
        <v>2</v>
      </c>
      <c r="AA10" s="14">
        <f t="shared" ref="AA10:AA73" ca="1" si="2">C10+F10+I10+$AA$5*AA9+$AA$6*RAND()</f>
        <v>0.52472673610474641</v>
      </c>
      <c r="AC10" s="12">
        <f>AC9+0.01</f>
        <v>-3.99</v>
      </c>
      <c r="AD10" s="8">
        <f ca="1"/>
        <v>0</v>
      </c>
      <c r="AF10" s="7">
        <v>2</v>
      </c>
      <c r="AG10" s="14">
        <f t="shared" ca="1" si="0"/>
        <v>0.15958499498395062</v>
      </c>
      <c r="AI10" s="12">
        <f>AI9+0.01</f>
        <v>-3.99</v>
      </c>
      <c r="AJ10" s="8">
        <f ca="1"/>
        <v>0</v>
      </c>
    </row>
    <row r="11" spans="2:36" x14ac:dyDescent="0.25">
      <c r="B11" s="7">
        <v>3</v>
      </c>
      <c r="C11" s="14">
        <f t="shared" ref="C11:C74" ca="1" si="3">_xlfn.NORM.INV(RAND(),$C$3,$C$4)+($C$5*C10)+($C$6*RAND())</f>
        <v>0.1189042793666039</v>
      </c>
      <c r="E11" s="7">
        <v>3</v>
      </c>
      <c r="F11" s="14">
        <f t="shared" ref="F11:F74" ca="1" si="4">_xlfn.NORM.INV(RAND(),$F$3,$F$4)+($F$5*F10)+($F$6*RAND())</f>
        <v>-0.37427881323095868</v>
      </c>
      <c r="H11" s="7">
        <v>3</v>
      </c>
      <c r="I11" s="14">
        <f t="shared" ref="I11:I74" ca="1" si="5">_xlfn.NORM.INV(RAND(),$I$3,$I$4)+($I$5*I10)+($I$6*RAND())</f>
        <v>-0.18157329372485514</v>
      </c>
      <c r="K11" s="7">
        <v>3</v>
      </c>
      <c r="L11" s="14">
        <f t="shared" ca="1" si="1"/>
        <v>0.18719171867935877</v>
      </c>
      <c r="N11" s="24">
        <f t="shared" ref="N11:N74" si="6">N10+0.003</f>
        <v>6.0000000000000001E-3</v>
      </c>
      <c r="O11" s="28">
        <f ca="1"/>
        <v>22</v>
      </c>
      <c r="Q11" s="12">
        <f t="shared" ref="Q11:Q74" si="7">Q10+0.01</f>
        <v>-3.9800000000000004</v>
      </c>
      <c r="R11" s="8">
        <f ca="1"/>
        <v>0</v>
      </c>
      <c r="T11" s="12">
        <f t="shared" ref="T11:T74" si="8">T10+0.01</f>
        <v>-3.9800000000000004</v>
      </c>
      <c r="U11" s="8">
        <f ca="1"/>
        <v>0</v>
      </c>
      <c r="W11" s="12">
        <f t="shared" ref="W11:W74" si="9">W10+0.01</f>
        <v>-3.9800000000000004</v>
      </c>
      <c r="X11" s="8">
        <f ca="1"/>
        <v>0</v>
      </c>
      <c r="Z11" s="7">
        <v>3</v>
      </c>
      <c r="AA11" s="14">
        <f t="shared" ca="1" si="2"/>
        <v>-0.43694782758920991</v>
      </c>
      <c r="AC11" s="12">
        <f t="shared" ref="AC11:AC74" si="10">AC10+0.01</f>
        <v>-3.9800000000000004</v>
      </c>
      <c r="AD11" s="8">
        <f ca="1"/>
        <v>0</v>
      </c>
      <c r="AF11" s="7">
        <v>3</v>
      </c>
      <c r="AG11" s="14">
        <f t="shared" ca="1" si="0"/>
        <v>-0.16113210558590887</v>
      </c>
      <c r="AI11" s="12">
        <f t="shared" ref="AI11:AI74" si="11">AI10+0.01</f>
        <v>-3.9800000000000004</v>
      </c>
      <c r="AJ11" s="8">
        <f ca="1"/>
        <v>0</v>
      </c>
    </row>
    <row r="12" spans="2:36" x14ac:dyDescent="0.25">
      <c r="B12" s="7">
        <v>4</v>
      </c>
      <c r="C12" s="14">
        <f t="shared" ca="1" si="3"/>
        <v>0.52720298080137207</v>
      </c>
      <c r="E12" s="7">
        <v>4</v>
      </c>
      <c r="F12" s="14">
        <f t="shared" ca="1" si="4"/>
        <v>-0.63360819946752889</v>
      </c>
      <c r="H12" s="7">
        <v>4</v>
      </c>
      <c r="I12" s="14">
        <f t="shared" ca="1" si="5"/>
        <v>6.8353001617933715E-2</v>
      </c>
      <c r="K12" s="7">
        <v>4</v>
      </c>
      <c r="L12" s="14">
        <f t="shared" ca="1" si="1"/>
        <v>0.68407446622851698</v>
      </c>
      <c r="N12" s="24">
        <f t="shared" si="6"/>
        <v>9.0000000000000011E-3</v>
      </c>
      <c r="O12" s="28">
        <f ca="1"/>
        <v>28</v>
      </c>
      <c r="Q12" s="12">
        <f t="shared" si="7"/>
        <v>-3.9700000000000006</v>
      </c>
      <c r="R12" s="8">
        <f ca="1"/>
        <v>0</v>
      </c>
      <c r="T12" s="12">
        <f t="shared" si="8"/>
        <v>-3.9700000000000006</v>
      </c>
      <c r="U12" s="8">
        <f ca="1"/>
        <v>0</v>
      </c>
      <c r="W12" s="12">
        <f t="shared" si="9"/>
        <v>-3.9700000000000006</v>
      </c>
      <c r="X12" s="8">
        <f ca="1"/>
        <v>0</v>
      </c>
      <c r="Z12" s="7">
        <v>4</v>
      </c>
      <c r="AA12" s="14">
        <f t="shared" ca="1" si="2"/>
        <v>-3.8052217048223105E-2</v>
      </c>
      <c r="AC12" s="12">
        <f t="shared" si="10"/>
        <v>-3.9700000000000006</v>
      </c>
      <c r="AD12" s="8">
        <f ca="1"/>
        <v>0</v>
      </c>
      <c r="AF12" s="7">
        <v>4</v>
      </c>
      <c r="AG12" s="14">
        <f t="shared" ca="1" si="0"/>
        <v>-5.7300663032810742E-2</v>
      </c>
      <c r="AI12" s="12">
        <f t="shared" si="11"/>
        <v>-3.9700000000000006</v>
      </c>
      <c r="AJ12" s="8">
        <f ca="1"/>
        <v>0</v>
      </c>
    </row>
    <row r="13" spans="2:36" x14ac:dyDescent="0.25">
      <c r="B13" s="7">
        <v>5</v>
      </c>
      <c r="C13" s="14">
        <f t="shared" ca="1" si="3"/>
        <v>-0.27224596856304234</v>
      </c>
      <c r="E13" s="7">
        <v>5</v>
      </c>
      <c r="F13" s="14">
        <f t="shared" ca="1" si="4"/>
        <v>-0.17303276942450382</v>
      </c>
      <c r="H13" s="7">
        <v>5</v>
      </c>
      <c r="I13" s="14">
        <f t="shared" ca="1" si="5"/>
        <v>8.4045068998237285E-2</v>
      </c>
      <c r="K13" s="7">
        <v>5</v>
      </c>
      <c r="L13" s="14">
        <f t="shared" ca="1" si="1"/>
        <v>0.11112178031646101</v>
      </c>
      <c r="N13" s="24">
        <f t="shared" si="6"/>
        <v>1.2E-2</v>
      </c>
      <c r="O13" s="28">
        <f ca="1"/>
        <v>42</v>
      </c>
      <c r="Q13" s="12">
        <f t="shared" si="7"/>
        <v>-3.9600000000000009</v>
      </c>
      <c r="R13" s="8">
        <f ca="1"/>
        <v>0</v>
      </c>
      <c r="T13" s="12">
        <f t="shared" si="8"/>
        <v>-3.9600000000000009</v>
      </c>
      <c r="U13" s="8">
        <f ca="1"/>
        <v>0</v>
      </c>
      <c r="W13" s="12">
        <f t="shared" si="9"/>
        <v>-3.9600000000000009</v>
      </c>
      <c r="X13" s="8">
        <f ca="1"/>
        <v>0</v>
      </c>
      <c r="Z13" s="7">
        <v>5</v>
      </c>
      <c r="AA13" s="14">
        <f t="shared" ca="1" si="2"/>
        <v>-0.36123366898930886</v>
      </c>
      <c r="AC13" s="12">
        <f t="shared" si="10"/>
        <v>-3.9600000000000009</v>
      </c>
      <c r="AD13" s="8">
        <f ca="1"/>
        <v>0</v>
      </c>
      <c r="AF13" s="7">
        <v>5</v>
      </c>
      <c r="AG13" s="14">
        <f t="shared" ca="1" si="0"/>
        <v>-7.2740996940664701E-2</v>
      </c>
      <c r="AI13" s="12">
        <f t="shared" si="11"/>
        <v>-3.9600000000000009</v>
      </c>
      <c r="AJ13" s="8">
        <f ca="1"/>
        <v>0</v>
      </c>
    </row>
    <row r="14" spans="2:36" x14ac:dyDescent="0.25">
      <c r="B14" s="7">
        <v>6</v>
      </c>
      <c r="C14" s="14">
        <f t="shared" ca="1" si="3"/>
        <v>-4.0346680783281658E-2</v>
      </c>
      <c r="E14" s="7">
        <v>6</v>
      </c>
      <c r="F14" s="14">
        <f t="shared" ca="1" si="4"/>
        <v>0.49231940411633385</v>
      </c>
      <c r="H14" s="7">
        <v>6</v>
      </c>
      <c r="I14" s="14">
        <f t="shared" ca="1" si="5"/>
        <v>-0.2035099774985365</v>
      </c>
      <c r="K14" s="7">
        <v>6</v>
      </c>
      <c r="L14" s="14">
        <f t="shared" ca="1" si="1"/>
        <v>0.2854225612611449</v>
      </c>
      <c r="N14" s="24">
        <f t="shared" si="6"/>
        <v>1.4999999999999999E-2</v>
      </c>
      <c r="O14" s="28">
        <f ca="1"/>
        <v>51</v>
      </c>
      <c r="Q14" s="12">
        <f t="shared" si="7"/>
        <v>-3.9500000000000011</v>
      </c>
      <c r="R14" s="8">
        <f ca="1"/>
        <v>0</v>
      </c>
      <c r="T14" s="12">
        <f t="shared" si="8"/>
        <v>-3.9500000000000011</v>
      </c>
      <c r="U14" s="8">
        <f ca="1"/>
        <v>0</v>
      </c>
      <c r="W14" s="12">
        <f t="shared" si="9"/>
        <v>-3.9500000000000011</v>
      </c>
      <c r="X14" s="8">
        <f ca="1"/>
        <v>0</v>
      </c>
      <c r="Z14" s="7">
        <v>6</v>
      </c>
      <c r="AA14" s="14">
        <f t="shared" ca="1" si="2"/>
        <v>0.24846274583451566</v>
      </c>
      <c r="AC14" s="12">
        <f t="shared" si="10"/>
        <v>-3.9500000000000011</v>
      </c>
      <c r="AD14" s="8">
        <f ca="1"/>
        <v>0</v>
      </c>
      <c r="AF14" s="7">
        <v>6</v>
      </c>
      <c r="AG14" s="14">
        <f t="shared" ca="1" si="0"/>
        <v>5.8222494078829221E-2</v>
      </c>
      <c r="AI14" s="12">
        <f t="shared" si="11"/>
        <v>-3.9500000000000011</v>
      </c>
      <c r="AJ14" s="8">
        <f ca="1"/>
        <v>0</v>
      </c>
    </row>
    <row r="15" spans="2:36" x14ac:dyDescent="0.25">
      <c r="B15" s="7">
        <v>7</v>
      </c>
      <c r="C15" s="14">
        <f t="shared" ca="1" si="3"/>
        <v>-0.11163873980949843</v>
      </c>
      <c r="E15" s="7">
        <v>7</v>
      </c>
      <c r="F15" s="14">
        <f t="shared" ca="1" si="4"/>
        <v>0.71845853519443925</v>
      </c>
      <c r="H15" s="7">
        <v>7</v>
      </c>
      <c r="I15" s="14">
        <f t="shared" ca="1" si="5"/>
        <v>-0.258455392397479</v>
      </c>
      <c r="K15" s="7">
        <v>7</v>
      </c>
      <c r="L15" s="14">
        <f t="shared" ca="1" si="1"/>
        <v>0.59544506487932702</v>
      </c>
      <c r="N15" s="24">
        <f t="shared" si="6"/>
        <v>1.7999999999999999E-2</v>
      </c>
      <c r="O15" s="28">
        <f ca="1"/>
        <v>55</v>
      </c>
      <c r="Q15" s="12">
        <f t="shared" si="7"/>
        <v>-3.9400000000000013</v>
      </c>
      <c r="R15" s="8">
        <f ca="1"/>
        <v>0</v>
      </c>
      <c r="T15" s="12">
        <f t="shared" si="8"/>
        <v>-3.9400000000000013</v>
      </c>
      <c r="U15" s="8">
        <f ca="1"/>
        <v>0</v>
      </c>
      <c r="W15" s="12">
        <f t="shared" si="9"/>
        <v>-3.9400000000000013</v>
      </c>
      <c r="X15" s="8">
        <f ca="1"/>
        <v>0</v>
      </c>
      <c r="Z15" s="7">
        <v>7</v>
      </c>
      <c r="AA15" s="14">
        <f t="shared" ca="1" si="2"/>
        <v>0.3483644029874618</v>
      </c>
      <c r="AC15" s="12">
        <f t="shared" si="10"/>
        <v>-3.9400000000000013</v>
      </c>
      <c r="AD15" s="8">
        <f ca="1"/>
        <v>0</v>
      </c>
      <c r="AF15" s="7">
        <v>7</v>
      </c>
      <c r="AG15" s="14">
        <f t="shared" ca="1" si="0"/>
        <v>8.9827655637440468E-2</v>
      </c>
      <c r="AI15" s="12">
        <f t="shared" si="11"/>
        <v>-3.9400000000000013</v>
      </c>
      <c r="AJ15" s="8">
        <f ca="1"/>
        <v>0</v>
      </c>
    </row>
    <row r="16" spans="2:36" x14ac:dyDescent="0.25">
      <c r="B16" s="7">
        <v>8</v>
      </c>
      <c r="C16" s="14">
        <f t="shared" ca="1" si="3"/>
        <v>0.46783592516829364</v>
      </c>
      <c r="E16" s="7">
        <v>8</v>
      </c>
      <c r="F16" s="14">
        <f t="shared" ca="1" si="4"/>
        <v>0.45069014913000427</v>
      </c>
      <c r="H16" s="7">
        <v>8</v>
      </c>
      <c r="I16" s="14">
        <f t="shared" ca="1" si="5"/>
        <v>8.1408829496864857E-2</v>
      </c>
      <c r="K16" s="7">
        <v>8</v>
      </c>
      <c r="L16" s="14">
        <f t="shared" ca="1" si="1"/>
        <v>0.42861946092094833</v>
      </c>
      <c r="N16" s="24">
        <f t="shared" si="6"/>
        <v>2.0999999999999998E-2</v>
      </c>
      <c r="O16" s="28">
        <f ca="1"/>
        <v>45</v>
      </c>
      <c r="Q16" s="12">
        <f t="shared" si="7"/>
        <v>-3.9300000000000015</v>
      </c>
      <c r="R16" s="8">
        <f ca="1"/>
        <v>0</v>
      </c>
      <c r="T16" s="12">
        <f t="shared" si="8"/>
        <v>-3.9300000000000015</v>
      </c>
      <c r="U16" s="8">
        <f ca="1"/>
        <v>0</v>
      </c>
      <c r="W16" s="12">
        <f t="shared" si="9"/>
        <v>-3.9300000000000015</v>
      </c>
      <c r="X16" s="8">
        <f ca="1"/>
        <v>0</v>
      </c>
      <c r="Z16" s="7">
        <v>8</v>
      </c>
      <c r="AA16" s="14">
        <f t="shared" ca="1" si="2"/>
        <v>0.99993490379516281</v>
      </c>
      <c r="AC16" s="12">
        <f t="shared" si="10"/>
        <v>-3.9300000000000015</v>
      </c>
      <c r="AD16" s="8">
        <f ca="1"/>
        <v>0</v>
      </c>
      <c r="AF16" s="7">
        <v>8</v>
      </c>
      <c r="AG16" s="14">
        <f t="shared" ca="1" si="0"/>
        <v>0.26133776157140598</v>
      </c>
      <c r="AI16" s="12">
        <f t="shared" si="11"/>
        <v>-3.9300000000000015</v>
      </c>
      <c r="AJ16" s="8">
        <f ca="1"/>
        <v>0</v>
      </c>
    </row>
    <row r="17" spans="2:36" x14ac:dyDescent="0.25">
      <c r="B17" s="7">
        <v>9</v>
      </c>
      <c r="C17" s="14">
        <f t="shared" ca="1" si="3"/>
        <v>-0.23867773789121016</v>
      </c>
      <c r="E17" s="7">
        <v>9</v>
      </c>
      <c r="F17" s="14">
        <f t="shared" ca="1" si="4"/>
        <v>-0.14714970887889126</v>
      </c>
      <c r="H17" s="7">
        <v>9</v>
      </c>
      <c r="I17" s="14">
        <f t="shared" ca="1" si="5"/>
        <v>6.5934261183052595E-2</v>
      </c>
      <c r="K17" s="7">
        <v>9</v>
      </c>
      <c r="L17" s="14">
        <f t="shared" ca="1" si="1"/>
        <v>8.2967426185762666E-2</v>
      </c>
      <c r="N17" s="24">
        <f t="shared" si="6"/>
        <v>2.3999999999999997E-2</v>
      </c>
      <c r="O17" s="28">
        <f ca="1"/>
        <v>65</v>
      </c>
      <c r="Q17" s="12">
        <f t="shared" si="7"/>
        <v>-3.9200000000000017</v>
      </c>
      <c r="R17" s="8">
        <f ca="1"/>
        <v>0</v>
      </c>
      <c r="T17" s="12">
        <f t="shared" si="8"/>
        <v>-3.9200000000000017</v>
      </c>
      <c r="U17" s="8">
        <f ca="1"/>
        <v>0</v>
      </c>
      <c r="W17" s="12">
        <f t="shared" si="9"/>
        <v>-3.9200000000000017</v>
      </c>
      <c r="X17" s="8">
        <f ca="1"/>
        <v>0</v>
      </c>
      <c r="Z17" s="7">
        <v>9</v>
      </c>
      <c r="AA17" s="14">
        <f t="shared" ca="1" si="2"/>
        <v>-0.31989318558704882</v>
      </c>
      <c r="AC17" s="12">
        <f t="shared" si="10"/>
        <v>-3.9200000000000017</v>
      </c>
      <c r="AD17" s="8">
        <f ca="1"/>
        <v>0</v>
      </c>
      <c r="AF17" s="7">
        <v>9</v>
      </c>
      <c r="AG17" s="14">
        <f t="shared" ca="1" si="0"/>
        <v>-6.5506755768688363E-2</v>
      </c>
      <c r="AI17" s="12">
        <f t="shared" si="11"/>
        <v>-3.9200000000000017</v>
      </c>
      <c r="AJ17" s="8">
        <f ca="1"/>
        <v>0</v>
      </c>
    </row>
    <row r="18" spans="2:36" x14ac:dyDescent="0.25">
      <c r="B18" s="7">
        <v>10</v>
      </c>
      <c r="C18" s="14">
        <f t="shared" ca="1" si="3"/>
        <v>-0.32410700001637233</v>
      </c>
      <c r="E18" s="7">
        <v>10</v>
      </c>
      <c r="F18" s="14">
        <f t="shared" ca="1" si="4"/>
        <v>-0.22166715091352396</v>
      </c>
      <c r="H18" s="7">
        <v>10</v>
      </c>
      <c r="I18" s="14">
        <f t="shared" ca="1" si="5"/>
        <v>5.2315591283096805E-2</v>
      </c>
      <c r="K18" s="7">
        <v>10</v>
      </c>
      <c r="L18" s="14">
        <f t="shared" ca="1" si="1"/>
        <v>0.1569185943450318</v>
      </c>
      <c r="N18" s="24">
        <f t="shared" si="6"/>
        <v>2.6999999999999996E-2</v>
      </c>
      <c r="O18" s="28">
        <f ca="1"/>
        <v>59</v>
      </c>
      <c r="Q18" s="12">
        <f t="shared" si="7"/>
        <v>-3.9100000000000019</v>
      </c>
      <c r="R18" s="8">
        <f ca="1"/>
        <v>0</v>
      </c>
      <c r="T18" s="12">
        <f t="shared" si="8"/>
        <v>-3.9100000000000019</v>
      </c>
      <c r="U18" s="8">
        <f ca="1"/>
        <v>0</v>
      </c>
      <c r="W18" s="12">
        <f t="shared" si="9"/>
        <v>-3.9100000000000019</v>
      </c>
      <c r="X18" s="8">
        <f ca="1"/>
        <v>0</v>
      </c>
      <c r="Z18" s="7">
        <v>10</v>
      </c>
      <c r="AA18" s="14">
        <f t="shared" ca="1" si="2"/>
        <v>-0.49345855964679952</v>
      </c>
      <c r="AC18" s="12">
        <f t="shared" si="10"/>
        <v>-3.9100000000000019</v>
      </c>
      <c r="AD18" s="8">
        <f ca="1"/>
        <v>0</v>
      </c>
      <c r="AF18" s="7">
        <v>10</v>
      </c>
      <c r="AG18" s="14">
        <f t="shared" ca="1" si="0"/>
        <v>-0.11039530876409293</v>
      </c>
      <c r="AI18" s="12">
        <f t="shared" si="11"/>
        <v>-3.9100000000000019</v>
      </c>
      <c r="AJ18" s="8">
        <f ca="1"/>
        <v>0</v>
      </c>
    </row>
    <row r="19" spans="2:36" x14ac:dyDescent="0.25">
      <c r="B19" s="7">
        <v>11</v>
      </c>
      <c r="C19" s="14">
        <f t="shared" ca="1" si="3"/>
        <v>0.31804516194528548</v>
      </c>
      <c r="E19" s="7">
        <v>11</v>
      </c>
      <c r="F19" s="14">
        <f t="shared" ca="1" si="4"/>
        <v>-0.15763354735804661</v>
      </c>
      <c r="H19" s="7">
        <v>11</v>
      </c>
      <c r="I19" s="14">
        <f t="shared" ca="1" si="5"/>
        <v>-2.6145257807840876E-2</v>
      </c>
      <c r="K19" s="7">
        <v>11</v>
      </c>
      <c r="L19" s="14">
        <f t="shared" ca="1" si="1"/>
        <v>0.12668463479532285</v>
      </c>
      <c r="N19" s="24">
        <f t="shared" si="6"/>
        <v>2.9999999999999995E-2</v>
      </c>
      <c r="O19" s="28">
        <f ca="1"/>
        <v>49</v>
      </c>
      <c r="Q19" s="12">
        <f t="shared" si="7"/>
        <v>-3.9000000000000021</v>
      </c>
      <c r="R19" s="8">
        <f ca="1"/>
        <v>0</v>
      </c>
      <c r="T19" s="12">
        <f t="shared" si="8"/>
        <v>-3.9000000000000021</v>
      </c>
      <c r="U19" s="8">
        <f ca="1"/>
        <v>0</v>
      </c>
      <c r="W19" s="12">
        <f t="shared" si="9"/>
        <v>-3.9000000000000021</v>
      </c>
      <c r="X19" s="8">
        <f ca="1"/>
        <v>0</v>
      </c>
      <c r="Z19" s="7">
        <v>11</v>
      </c>
      <c r="AA19" s="14">
        <f t="shared" ca="1" si="2"/>
        <v>0.13426635677939799</v>
      </c>
      <c r="AC19" s="12">
        <f t="shared" si="10"/>
        <v>-3.9000000000000021</v>
      </c>
      <c r="AD19" s="8">
        <f ca="1"/>
        <v>0</v>
      </c>
      <c r="AF19" s="7">
        <v>11</v>
      </c>
      <c r="AG19" s="14">
        <f t="shared" ca="1" si="0"/>
        <v>5.8608650585067687E-3</v>
      </c>
      <c r="AI19" s="12">
        <f t="shared" si="11"/>
        <v>-3.9000000000000021</v>
      </c>
      <c r="AJ19" s="8">
        <f ca="1"/>
        <v>0</v>
      </c>
    </row>
    <row r="20" spans="2:36" x14ac:dyDescent="0.25">
      <c r="B20" s="7">
        <v>12</v>
      </c>
      <c r="C20" s="14">
        <f t="shared" ca="1" si="3"/>
        <v>-0.14931231668842684</v>
      </c>
      <c r="E20" s="7">
        <v>12</v>
      </c>
      <c r="F20" s="14">
        <f t="shared" ca="1" si="4"/>
        <v>-0.30917848854432434</v>
      </c>
      <c r="H20" s="7">
        <v>12</v>
      </c>
      <c r="I20" s="14">
        <f t="shared" ca="1" si="5"/>
        <v>-0.31900289777997304</v>
      </c>
      <c r="K20" s="7">
        <v>12</v>
      </c>
      <c r="L20" s="14">
        <f t="shared" ca="1" si="1"/>
        <v>0.2196483544854379</v>
      </c>
      <c r="N20" s="24">
        <f t="shared" si="6"/>
        <v>3.2999999999999995E-2</v>
      </c>
      <c r="O20" s="28">
        <f ca="1"/>
        <v>57</v>
      </c>
      <c r="Q20" s="12">
        <f t="shared" si="7"/>
        <v>-3.8900000000000023</v>
      </c>
      <c r="R20" s="8">
        <f ca="1"/>
        <v>0</v>
      </c>
      <c r="T20" s="12">
        <f t="shared" si="8"/>
        <v>-3.8900000000000023</v>
      </c>
      <c r="U20" s="8">
        <f ca="1"/>
        <v>0</v>
      </c>
      <c r="W20" s="12">
        <f t="shared" si="9"/>
        <v>-3.8900000000000023</v>
      </c>
      <c r="X20" s="8">
        <f ca="1"/>
        <v>0</v>
      </c>
      <c r="Z20" s="7">
        <v>12</v>
      </c>
      <c r="AA20" s="14">
        <f t="shared" ca="1" si="2"/>
        <v>-0.77749370301272425</v>
      </c>
      <c r="AC20" s="12">
        <f t="shared" si="10"/>
        <v>-3.8900000000000023</v>
      </c>
      <c r="AD20" s="8">
        <f ca="1"/>
        <v>0</v>
      </c>
      <c r="AF20" s="7">
        <v>12</v>
      </c>
      <c r="AG20" s="14">
        <f t="shared" ca="1" si="0"/>
        <v>-0.25021716901297186</v>
      </c>
      <c r="AI20" s="12">
        <f t="shared" si="11"/>
        <v>-3.8900000000000023</v>
      </c>
      <c r="AJ20" s="8">
        <f ca="1"/>
        <v>0</v>
      </c>
    </row>
    <row r="21" spans="2:36" x14ac:dyDescent="0.25">
      <c r="B21" s="7">
        <v>13</v>
      </c>
      <c r="C21" s="14">
        <f t="shared" ca="1" si="3"/>
        <v>-0.40565311805121934</v>
      </c>
      <c r="E21" s="7">
        <v>13</v>
      </c>
      <c r="F21" s="14">
        <f t="shared" ca="1" si="4"/>
        <v>-0.57989366447661883</v>
      </c>
      <c r="H21" s="7">
        <v>13</v>
      </c>
      <c r="I21" s="14">
        <f t="shared" ca="1" si="5"/>
        <v>-0.21922571233890686</v>
      </c>
      <c r="K21" s="7">
        <v>13</v>
      </c>
      <c r="L21" s="14">
        <f t="shared" ca="1" si="1"/>
        <v>0.54889102723529903</v>
      </c>
      <c r="N21" s="24">
        <f t="shared" si="6"/>
        <v>3.5999999999999997E-2</v>
      </c>
      <c r="O21" s="28">
        <f ca="1"/>
        <v>61</v>
      </c>
      <c r="Q21" s="12">
        <f t="shared" si="7"/>
        <v>-3.8800000000000026</v>
      </c>
      <c r="R21" s="8">
        <f ca="1"/>
        <v>0</v>
      </c>
      <c r="T21" s="12">
        <f t="shared" si="8"/>
        <v>-3.8800000000000026</v>
      </c>
      <c r="U21" s="8">
        <f ca="1"/>
        <v>0</v>
      </c>
      <c r="W21" s="12">
        <f t="shared" si="9"/>
        <v>-3.8800000000000026</v>
      </c>
      <c r="X21" s="8">
        <f ca="1"/>
        <v>0</v>
      </c>
      <c r="Z21" s="7">
        <v>13</v>
      </c>
      <c r="AA21" s="14">
        <f t="shared" ca="1" si="2"/>
        <v>-1.2047724948667451</v>
      </c>
      <c r="AC21" s="12">
        <f t="shared" si="10"/>
        <v>-3.8800000000000026</v>
      </c>
      <c r="AD21" s="8">
        <f ca="1"/>
        <v>0</v>
      </c>
      <c r="AF21" s="7">
        <v>13</v>
      </c>
      <c r="AG21" s="14">
        <f t="shared" ca="1" si="0"/>
        <v>-0.3427890078887923</v>
      </c>
      <c r="AI21" s="12">
        <f t="shared" si="11"/>
        <v>-3.8800000000000026</v>
      </c>
      <c r="AJ21" s="8">
        <f ca="1"/>
        <v>0</v>
      </c>
    </row>
    <row r="22" spans="2:36" x14ac:dyDescent="0.25">
      <c r="B22" s="7">
        <v>14</v>
      </c>
      <c r="C22" s="14">
        <f t="shared" ca="1" si="3"/>
        <v>0.25726503124102085</v>
      </c>
      <c r="E22" s="7">
        <v>14</v>
      </c>
      <c r="F22" s="14">
        <f t="shared" ca="1" si="4"/>
        <v>-0.10720669001388128</v>
      </c>
      <c r="H22" s="7">
        <v>14</v>
      </c>
      <c r="I22" s="14">
        <f t="shared" ca="1" si="5"/>
        <v>7.5248875777523677E-3</v>
      </c>
      <c r="K22" s="7">
        <v>14</v>
      </c>
      <c r="L22" s="14">
        <f t="shared" ca="1" si="1"/>
        <v>7.7735194616233683E-2</v>
      </c>
      <c r="N22" s="24">
        <f t="shared" si="6"/>
        <v>3.9E-2</v>
      </c>
      <c r="O22" s="28">
        <f ca="1"/>
        <v>64</v>
      </c>
      <c r="Q22" s="12">
        <f t="shared" si="7"/>
        <v>-3.8700000000000028</v>
      </c>
      <c r="R22" s="8">
        <f ca="1"/>
        <v>0</v>
      </c>
      <c r="T22" s="12">
        <f t="shared" si="8"/>
        <v>-3.8700000000000028</v>
      </c>
      <c r="U22" s="8">
        <f ca="1"/>
        <v>0</v>
      </c>
      <c r="W22" s="12">
        <f t="shared" si="9"/>
        <v>-3.8700000000000028</v>
      </c>
      <c r="X22" s="8">
        <f ca="1"/>
        <v>0</v>
      </c>
      <c r="Z22" s="7">
        <v>14</v>
      </c>
      <c r="AA22" s="14">
        <f t="shared" ca="1" si="2"/>
        <v>0.15758322880489195</v>
      </c>
      <c r="AC22" s="12">
        <f t="shared" si="10"/>
        <v>-3.8700000000000028</v>
      </c>
      <c r="AD22" s="8">
        <f ca="1"/>
        <v>0</v>
      </c>
      <c r="AF22" s="7">
        <v>14</v>
      </c>
      <c r="AG22" s="14">
        <f t="shared" ca="1" si="0"/>
        <v>2.2300954275140738E-2</v>
      </c>
      <c r="AI22" s="12">
        <f t="shared" si="11"/>
        <v>-3.8700000000000028</v>
      </c>
      <c r="AJ22" s="8">
        <f ca="1"/>
        <v>0</v>
      </c>
    </row>
    <row r="23" spans="2:36" x14ac:dyDescent="0.25">
      <c r="B23" s="7">
        <v>15</v>
      </c>
      <c r="C23" s="14">
        <f t="shared" ca="1" si="3"/>
        <v>4.9102633724059555E-2</v>
      </c>
      <c r="E23" s="7">
        <v>15</v>
      </c>
      <c r="F23" s="14">
        <f t="shared" ca="1" si="4"/>
        <v>0.1794550618009349</v>
      </c>
      <c r="H23" s="7">
        <v>15</v>
      </c>
      <c r="I23" s="14">
        <f t="shared" ca="1" si="5"/>
        <v>6.0871587662310753E-2</v>
      </c>
      <c r="K23" s="7">
        <v>15</v>
      </c>
      <c r="L23" s="14">
        <f t="shared" ca="1" si="1"/>
        <v>3.8320538029146894E-2</v>
      </c>
      <c r="N23" s="24">
        <f t="shared" si="6"/>
        <v>4.2000000000000003E-2</v>
      </c>
      <c r="O23" s="28">
        <f ca="1"/>
        <v>56</v>
      </c>
      <c r="Q23" s="12">
        <f t="shared" si="7"/>
        <v>-3.860000000000003</v>
      </c>
      <c r="R23" s="8">
        <f ca="1"/>
        <v>0</v>
      </c>
      <c r="T23" s="12">
        <f t="shared" si="8"/>
        <v>-3.860000000000003</v>
      </c>
      <c r="U23" s="8">
        <f ca="1"/>
        <v>0</v>
      </c>
      <c r="W23" s="12">
        <f t="shared" si="9"/>
        <v>-3.860000000000003</v>
      </c>
      <c r="X23" s="8">
        <f ca="1"/>
        <v>0</v>
      </c>
      <c r="Z23" s="7">
        <v>15</v>
      </c>
      <c r="AA23" s="14">
        <f t="shared" ca="1" si="2"/>
        <v>0.28942928318730521</v>
      </c>
      <c r="AC23" s="12">
        <f t="shared" si="10"/>
        <v>-3.860000000000003</v>
      </c>
      <c r="AD23" s="8">
        <f ca="1"/>
        <v>0</v>
      </c>
      <c r="AF23" s="7">
        <v>15</v>
      </c>
      <c r="AG23" s="14">
        <f t="shared" ca="1" si="0"/>
        <v>8.8005680350016685E-2</v>
      </c>
      <c r="AI23" s="12">
        <f t="shared" si="11"/>
        <v>-3.860000000000003</v>
      </c>
      <c r="AJ23" s="8">
        <f ca="1"/>
        <v>0</v>
      </c>
    </row>
    <row r="24" spans="2:36" x14ac:dyDescent="0.25">
      <c r="B24" s="7">
        <v>16</v>
      </c>
      <c r="C24" s="14">
        <f t="shared" ca="1" si="3"/>
        <v>-0.13565978843997001</v>
      </c>
      <c r="E24" s="7">
        <v>16</v>
      </c>
      <c r="F24" s="14">
        <f t="shared" ca="1" si="4"/>
        <v>0.26070689903557531</v>
      </c>
      <c r="H24" s="7">
        <v>16</v>
      </c>
      <c r="I24" s="14">
        <f t="shared" ca="1" si="5"/>
        <v>0.25040140538969896</v>
      </c>
      <c r="K24" s="7">
        <v>16</v>
      </c>
      <c r="L24" s="14">
        <f t="shared" ca="1" si="1"/>
        <v>0.14907252922545944</v>
      </c>
      <c r="N24" s="24">
        <f t="shared" si="6"/>
        <v>4.5000000000000005E-2</v>
      </c>
      <c r="O24" s="28">
        <f ca="1"/>
        <v>49</v>
      </c>
      <c r="Q24" s="12">
        <f t="shared" si="7"/>
        <v>-3.8500000000000032</v>
      </c>
      <c r="R24" s="8">
        <f ca="1"/>
        <v>0</v>
      </c>
      <c r="T24" s="12">
        <f t="shared" si="8"/>
        <v>-3.8500000000000032</v>
      </c>
      <c r="U24" s="8">
        <f ca="1"/>
        <v>0</v>
      </c>
      <c r="W24" s="12">
        <f t="shared" si="9"/>
        <v>-3.8500000000000032</v>
      </c>
      <c r="X24" s="8">
        <f ca="1"/>
        <v>0</v>
      </c>
      <c r="Z24" s="7">
        <v>16</v>
      </c>
      <c r="AA24" s="14">
        <f t="shared" ca="1" si="2"/>
        <v>0.37544851598530427</v>
      </c>
      <c r="AC24" s="12">
        <f t="shared" si="10"/>
        <v>-3.8500000000000032</v>
      </c>
      <c r="AD24" s="8">
        <f ca="1"/>
        <v>0</v>
      </c>
      <c r="AF24" s="7">
        <v>16</v>
      </c>
      <c r="AG24" s="14">
        <f t="shared" ca="1" si="0"/>
        <v>0.15124067417855819</v>
      </c>
      <c r="AI24" s="12">
        <f t="shared" si="11"/>
        <v>-3.8500000000000032</v>
      </c>
      <c r="AJ24" s="8">
        <f ca="1"/>
        <v>0</v>
      </c>
    </row>
    <row r="25" spans="2:36" x14ac:dyDescent="0.25">
      <c r="B25" s="7">
        <v>17</v>
      </c>
      <c r="C25" s="14">
        <f t="shared" ca="1" si="3"/>
        <v>0.37177927701738755</v>
      </c>
      <c r="E25" s="7">
        <v>17</v>
      </c>
      <c r="F25" s="14">
        <f t="shared" ca="1" si="4"/>
        <v>0.47705540560019749</v>
      </c>
      <c r="H25" s="7">
        <v>17</v>
      </c>
      <c r="I25" s="14">
        <f t="shared" ca="1" si="5"/>
        <v>1.1039245634898873E-2</v>
      </c>
      <c r="K25" s="7">
        <v>17</v>
      </c>
      <c r="L25" s="14">
        <f t="shared" ca="1" si="1"/>
        <v>0.36592355577612801</v>
      </c>
      <c r="N25" s="24">
        <f t="shared" si="6"/>
        <v>4.8000000000000008E-2</v>
      </c>
      <c r="O25" s="28">
        <f ca="1"/>
        <v>70</v>
      </c>
      <c r="Q25" s="12">
        <f t="shared" si="7"/>
        <v>-3.8400000000000034</v>
      </c>
      <c r="R25" s="8">
        <f ca="1"/>
        <v>0</v>
      </c>
      <c r="T25" s="12">
        <f t="shared" si="8"/>
        <v>-3.8400000000000034</v>
      </c>
      <c r="U25" s="8">
        <f ca="1"/>
        <v>0</v>
      </c>
      <c r="W25" s="12">
        <f t="shared" si="9"/>
        <v>-3.8400000000000034</v>
      </c>
      <c r="X25" s="8">
        <f ca="1"/>
        <v>0</v>
      </c>
      <c r="Z25" s="7">
        <v>17</v>
      </c>
      <c r="AA25" s="14">
        <f t="shared" ca="1" si="2"/>
        <v>0.85987392825248388</v>
      </c>
      <c r="AC25" s="12">
        <f t="shared" si="10"/>
        <v>-3.8400000000000034</v>
      </c>
      <c r="AD25" s="8">
        <f ca="1"/>
        <v>0</v>
      </c>
      <c r="AF25" s="7">
        <v>17</v>
      </c>
      <c r="AG25" s="14">
        <f t="shared" ca="1" si="0"/>
        <v>0.22188817533749627</v>
      </c>
      <c r="AI25" s="12">
        <f t="shared" si="11"/>
        <v>-3.8400000000000034</v>
      </c>
      <c r="AJ25" s="8">
        <f ca="1"/>
        <v>0</v>
      </c>
    </row>
    <row r="26" spans="2:36" x14ac:dyDescent="0.25">
      <c r="B26" s="7">
        <v>18</v>
      </c>
      <c r="C26" s="14">
        <f t="shared" ca="1" si="3"/>
        <v>-0.19355058637564423</v>
      </c>
      <c r="E26" s="7">
        <v>18</v>
      </c>
      <c r="F26" s="14">
        <f t="shared" ca="1" si="4"/>
        <v>1.017868533033951</v>
      </c>
      <c r="H26" s="7">
        <v>18</v>
      </c>
      <c r="I26" s="14">
        <f t="shared" ca="1" si="5"/>
        <v>0.5093718465170074</v>
      </c>
      <c r="K26" s="7">
        <v>18</v>
      </c>
      <c r="L26" s="14">
        <f t="shared" ca="1" si="1"/>
        <v>1.3329778580511891</v>
      </c>
      <c r="N26" s="24">
        <f t="shared" si="6"/>
        <v>5.1000000000000011E-2</v>
      </c>
      <c r="O26" s="28">
        <f ca="1"/>
        <v>81</v>
      </c>
      <c r="Q26" s="12">
        <f t="shared" si="7"/>
        <v>-3.8300000000000036</v>
      </c>
      <c r="R26" s="8">
        <f ca="1"/>
        <v>0</v>
      </c>
      <c r="T26" s="12">
        <f t="shared" si="8"/>
        <v>-3.8300000000000036</v>
      </c>
      <c r="U26" s="8">
        <f ca="1"/>
        <v>0</v>
      </c>
      <c r="W26" s="12">
        <f t="shared" si="9"/>
        <v>-3.8300000000000036</v>
      </c>
      <c r="X26" s="8">
        <f ca="1"/>
        <v>0</v>
      </c>
      <c r="Z26" s="7">
        <v>18</v>
      </c>
      <c r="AA26" s="14">
        <f t="shared" ca="1" si="2"/>
        <v>1.333689793175314</v>
      </c>
      <c r="AC26" s="12">
        <f t="shared" si="10"/>
        <v>-3.8300000000000036</v>
      </c>
      <c r="AD26" s="8">
        <f ca="1"/>
        <v>0</v>
      </c>
      <c r="AF26" s="7">
        <v>18</v>
      </c>
      <c r="AG26" s="14">
        <f t="shared" ca="1" si="0"/>
        <v>0.47039918124185942</v>
      </c>
      <c r="AI26" s="12">
        <f t="shared" si="11"/>
        <v>-3.8300000000000036</v>
      </c>
      <c r="AJ26" s="8">
        <f ca="1"/>
        <v>0</v>
      </c>
    </row>
    <row r="27" spans="2:36" x14ac:dyDescent="0.25">
      <c r="B27" s="7">
        <v>19</v>
      </c>
      <c r="C27" s="14">
        <f t="shared" ca="1" si="3"/>
        <v>-0.22696504953045518</v>
      </c>
      <c r="E27" s="7">
        <v>19</v>
      </c>
      <c r="F27" s="14">
        <f t="shared" ca="1" si="4"/>
        <v>0.53250339446736994</v>
      </c>
      <c r="H27" s="7">
        <v>19</v>
      </c>
      <c r="I27" s="14">
        <f t="shared" ca="1" si="5"/>
        <v>0.2482385059333922</v>
      </c>
      <c r="K27" s="7">
        <v>19</v>
      </c>
      <c r="L27" s="14">
        <f t="shared" ca="1" si="1"/>
        <v>0.39669535465567618</v>
      </c>
      <c r="N27" s="24">
        <f t="shared" si="6"/>
        <v>5.4000000000000013E-2</v>
      </c>
      <c r="O27" s="28">
        <f ca="1"/>
        <v>67</v>
      </c>
      <c r="Q27" s="12">
        <f t="shared" si="7"/>
        <v>-3.8200000000000038</v>
      </c>
      <c r="R27" s="8">
        <f ca="1"/>
        <v>0</v>
      </c>
      <c r="T27" s="12">
        <f t="shared" si="8"/>
        <v>-3.8200000000000038</v>
      </c>
      <c r="U27" s="8">
        <f ca="1"/>
        <v>0</v>
      </c>
      <c r="W27" s="12">
        <f t="shared" si="9"/>
        <v>-3.8200000000000038</v>
      </c>
      <c r="X27" s="8">
        <f ca="1"/>
        <v>0</v>
      </c>
      <c r="Z27" s="7">
        <v>19</v>
      </c>
      <c r="AA27" s="14">
        <f t="shared" ca="1" si="2"/>
        <v>0.55377685087030692</v>
      </c>
      <c r="AC27" s="12">
        <f t="shared" si="10"/>
        <v>-3.8200000000000038</v>
      </c>
      <c r="AD27" s="8">
        <f ca="1"/>
        <v>0</v>
      </c>
      <c r="AF27" s="7">
        <v>19</v>
      </c>
      <c r="AG27" s="14">
        <f t="shared" ca="1" si="0"/>
        <v>0.2136534108074768</v>
      </c>
      <c r="AI27" s="12">
        <f t="shared" si="11"/>
        <v>-3.8200000000000038</v>
      </c>
      <c r="AJ27" s="8">
        <f ca="1"/>
        <v>0</v>
      </c>
    </row>
    <row r="28" spans="2:36" x14ac:dyDescent="0.25">
      <c r="B28" s="7">
        <v>20</v>
      </c>
      <c r="C28" s="14">
        <f t="shared" ca="1" si="3"/>
        <v>-0.39419395543136965</v>
      </c>
      <c r="E28" s="7">
        <v>20</v>
      </c>
      <c r="F28" s="14">
        <f t="shared" ca="1" si="4"/>
        <v>0.26438937622590397</v>
      </c>
      <c r="H28" s="7">
        <v>20</v>
      </c>
      <c r="I28" s="14">
        <f t="shared" ca="1" si="5"/>
        <v>-0.23915852547148087</v>
      </c>
      <c r="K28" s="7">
        <v>20</v>
      </c>
      <c r="L28" s="14">
        <f t="shared" ca="1" si="1"/>
        <v>0.28248741706544422</v>
      </c>
      <c r="N28" s="24">
        <f t="shared" si="6"/>
        <v>5.7000000000000016E-2</v>
      </c>
      <c r="O28" s="28">
        <f ca="1"/>
        <v>79</v>
      </c>
      <c r="Q28" s="12">
        <f t="shared" si="7"/>
        <v>-3.8100000000000041</v>
      </c>
      <c r="R28" s="8">
        <f ca="1"/>
        <v>0</v>
      </c>
      <c r="T28" s="12">
        <f t="shared" si="8"/>
        <v>-3.8100000000000041</v>
      </c>
      <c r="U28" s="8">
        <f ca="1"/>
        <v>0</v>
      </c>
      <c r="W28" s="12">
        <f t="shared" si="9"/>
        <v>-3.8100000000000041</v>
      </c>
      <c r="X28" s="8">
        <f ca="1"/>
        <v>0</v>
      </c>
      <c r="Z28" s="7">
        <v>20</v>
      </c>
      <c r="AA28" s="14">
        <f t="shared" ca="1" si="2"/>
        <v>-0.36896310467694654</v>
      </c>
      <c r="AC28" s="12">
        <f t="shared" si="10"/>
        <v>-3.8100000000000041</v>
      </c>
      <c r="AD28" s="8">
        <f ca="1"/>
        <v>0</v>
      </c>
      <c r="AF28" s="7">
        <v>20</v>
      </c>
      <c r="AG28" s="14">
        <f t="shared" ca="1" si="0"/>
        <v>-9.5185388407095103E-2</v>
      </c>
      <c r="AI28" s="12">
        <f t="shared" si="11"/>
        <v>-3.8100000000000041</v>
      </c>
      <c r="AJ28" s="8">
        <f ca="1"/>
        <v>0</v>
      </c>
    </row>
    <row r="29" spans="2:36" x14ac:dyDescent="0.25">
      <c r="B29" s="7">
        <v>21</v>
      </c>
      <c r="C29" s="14">
        <f t="shared" ca="1" si="3"/>
        <v>-6.1815167716189022E-2</v>
      </c>
      <c r="E29" s="7">
        <v>21</v>
      </c>
      <c r="F29" s="14">
        <f t="shared" ca="1" si="4"/>
        <v>0.8596523921922774</v>
      </c>
      <c r="H29" s="7">
        <v>21</v>
      </c>
      <c r="I29" s="14">
        <f t="shared" ca="1" si="5"/>
        <v>-0.16468800421407639</v>
      </c>
      <c r="K29" s="7">
        <v>21</v>
      </c>
      <c r="L29" s="14">
        <f t="shared" ca="1" si="1"/>
        <v>0.76994548909370131</v>
      </c>
      <c r="N29" s="24">
        <f t="shared" si="6"/>
        <v>6.0000000000000019E-2</v>
      </c>
      <c r="O29" s="28">
        <f ca="1"/>
        <v>79</v>
      </c>
      <c r="Q29" s="12">
        <f t="shared" si="7"/>
        <v>-3.8000000000000043</v>
      </c>
      <c r="R29" s="8">
        <f ca="1"/>
        <v>0</v>
      </c>
      <c r="T29" s="12">
        <f t="shared" si="8"/>
        <v>-3.8000000000000043</v>
      </c>
      <c r="U29" s="8">
        <f ca="1"/>
        <v>0</v>
      </c>
      <c r="W29" s="12">
        <f t="shared" si="9"/>
        <v>-3.8000000000000043</v>
      </c>
      <c r="X29" s="8">
        <f ca="1"/>
        <v>0</v>
      </c>
      <c r="Z29" s="7">
        <v>21</v>
      </c>
      <c r="AA29" s="14">
        <f t="shared" ca="1" si="2"/>
        <v>0.63314922026201204</v>
      </c>
      <c r="AC29" s="12">
        <f t="shared" si="10"/>
        <v>-3.8000000000000043</v>
      </c>
      <c r="AD29" s="8">
        <f ca="1"/>
        <v>0</v>
      </c>
      <c r="AF29" s="7">
        <v>21</v>
      </c>
      <c r="AG29" s="14">
        <f t="shared" ca="1" si="0"/>
        <v>0.17965748242881485</v>
      </c>
      <c r="AI29" s="12">
        <f t="shared" si="11"/>
        <v>-3.8000000000000043</v>
      </c>
      <c r="AJ29" s="8">
        <f ca="1"/>
        <v>0</v>
      </c>
    </row>
    <row r="30" spans="2:36" x14ac:dyDescent="0.25">
      <c r="B30" s="7">
        <v>22</v>
      </c>
      <c r="C30" s="14">
        <f t="shared" ca="1" si="3"/>
        <v>-0.25943170140450839</v>
      </c>
      <c r="E30" s="7">
        <v>22</v>
      </c>
      <c r="F30" s="14">
        <f t="shared" ca="1" si="4"/>
        <v>0.31072580379883435</v>
      </c>
      <c r="H30" s="7">
        <v>22</v>
      </c>
      <c r="I30" s="14">
        <f t="shared" ca="1" si="5"/>
        <v>6.5810396681557595E-2</v>
      </c>
      <c r="K30" s="7">
        <v>22</v>
      </c>
      <c r="L30" s="14">
        <f t="shared" ca="1" si="1"/>
        <v>0.16818634115145367</v>
      </c>
      <c r="N30" s="24">
        <f t="shared" si="6"/>
        <v>6.3000000000000014E-2</v>
      </c>
      <c r="O30" s="28">
        <f ca="1"/>
        <v>77</v>
      </c>
      <c r="Q30" s="12">
        <f t="shared" si="7"/>
        <v>-3.7900000000000045</v>
      </c>
      <c r="R30" s="8">
        <f ca="1"/>
        <v>0</v>
      </c>
      <c r="T30" s="12">
        <f t="shared" si="8"/>
        <v>-3.7900000000000045</v>
      </c>
      <c r="U30" s="8">
        <f ca="1"/>
        <v>0</v>
      </c>
      <c r="W30" s="12">
        <f t="shared" si="9"/>
        <v>-3.7900000000000045</v>
      </c>
      <c r="X30" s="8">
        <f ca="1"/>
        <v>0</v>
      </c>
      <c r="Z30" s="7">
        <v>22</v>
      </c>
      <c r="AA30" s="14">
        <f t="shared" ca="1" si="2"/>
        <v>0.11710449907588356</v>
      </c>
      <c r="AC30" s="12">
        <f t="shared" si="10"/>
        <v>-3.7900000000000045</v>
      </c>
      <c r="AD30" s="8">
        <f ca="1"/>
        <v>0</v>
      </c>
      <c r="AF30" s="7">
        <v>22</v>
      </c>
      <c r="AG30" s="14">
        <f t="shared" ca="1" si="0"/>
        <v>6.7655559531371659E-2</v>
      </c>
      <c r="AI30" s="12">
        <f t="shared" si="11"/>
        <v>-3.7900000000000045</v>
      </c>
      <c r="AJ30" s="8">
        <f ca="1"/>
        <v>0</v>
      </c>
    </row>
    <row r="31" spans="2:36" x14ac:dyDescent="0.25">
      <c r="B31" s="7">
        <v>23</v>
      </c>
      <c r="C31" s="14">
        <f t="shared" ca="1" si="3"/>
        <v>-0.22678387267113556</v>
      </c>
      <c r="E31" s="7">
        <v>23</v>
      </c>
      <c r="F31" s="14">
        <f t="shared" ca="1" si="4"/>
        <v>-0.28402607081462533</v>
      </c>
      <c r="H31" s="7">
        <v>23</v>
      </c>
      <c r="I31" s="14">
        <f t="shared" ca="1" si="5"/>
        <v>8.2769834513274756E-2</v>
      </c>
      <c r="K31" s="7">
        <v>23</v>
      </c>
      <c r="L31" s="14">
        <f t="shared" ca="1" si="1"/>
        <v>0.13895257931146729</v>
      </c>
      <c r="N31" s="24">
        <f t="shared" si="6"/>
        <v>6.6000000000000017E-2</v>
      </c>
      <c r="O31" s="28">
        <f ca="1"/>
        <v>77</v>
      </c>
      <c r="Q31" s="12">
        <f t="shared" si="7"/>
        <v>-3.7800000000000047</v>
      </c>
      <c r="R31" s="8">
        <f ca="1"/>
        <v>0</v>
      </c>
      <c r="T31" s="12">
        <f t="shared" si="8"/>
        <v>-3.7800000000000047</v>
      </c>
      <c r="U31" s="8">
        <f ca="1"/>
        <v>0</v>
      </c>
      <c r="W31" s="12">
        <f t="shared" si="9"/>
        <v>-3.7800000000000047</v>
      </c>
      <c r="X31" s="8">
        <f ca="1"/>
        <v>0</v>
      </c>
      <c r="Z31" s="7">
        <v>23</v>
      </c>
      <c r="AA31" s="14">
        <f t="shared" ca="1" si="2"/>
        <v>-0.42804010897248618</v>
      </c>
      <c r="AC31" s="12">
        <f t="shared" si="10"/>
        <v>-3.7800000000000047</v>
      </c>
      <c r="AD31" s="8">
        <f ca="1"/>
        <v>0</v>
      </c>
      <c r="AF31" s="7">
        <v>23</v>
      </c>
      <c r="AG31" s="14">
        <f t="shared" ca="1" si="0"/>
        <v>-9.7456661973304798E-2</v>
      </c>
      <c r="AI31" s="12">
        <f t="shared" si="11"/>
        <v>-3.7800000000000047</v>
      </c>
      <c r="AJ31" s="8">
        <f ca="1"/>
        <v>0</v>
      </c>
    </row>
    <row r="32" spans="2:36" x14ac:dyDescent="0.25">
      <c r="B32" s="7">
        <v>24</v>
      </c>
      <c r="C32" s="14">
        <f t="shared" ca="1" si="3"/>
        <v>0.51289847033880642</v>
      </c>
      <c r="E32" s="7">
        <v>24</v>
      </c>
      <c r="F32" s="14">
        <f t="shared" ca="1" si="4"/>
        <v>-0.15951146741414471</v>
      </c>
      <c r="H32" s="7">
        <v>24</v>
      </c>
      <c r="I32" s="14">
        <f t="shared" ca="1" si="5"/>
        <v>-7.3466718697352787E-2</v>
      </c>
      <c r="K32" s="7">
        <v>24</v>
      </c>
      <c r="L32" s="14">
        <f t="shared" ca="1" si="1"/>
        <v>0.29390610786865723</v>
      </c>
      <c r="N32" s="24">
        <f t="shared" si="6"/>
        <v>6.900000000000002E-2</v>
      </c>
      <c r="O32" s="28">
        <f ca="1"/>
        <v>60</v>
      </c>
      <c r="Q32" s="12">
        <f t="shared" si="7"/>
        <v>-3.7700000000000049</v>
      </c>
      <c r="R32" s="8">
        <f ca="1"/>
        <v>0</v>
      </c>
      <c r="T32" s="12">
        <f t="shared" si="8"/>
        <v>-3.7700000000000049</v>
      </c>
      <c r="U32" s="8">
        <f ca="1"/>
        <v>0</v>
      </c>
      <c r="W32" s="12">
        <f t="shared" si="9"/>
        <v>-3.7700000000000049</v>
      </c>
      <c r="X32" s="8">
        <f ca="1"/>
        <v>0</v>
      </c>
      <c r="Z32" s="7">
        <v>24</v>
      </c>
      <c r="AA32" s="14">
        <f t="shared" ca="1" si="2"/>
        <v>0.27992028422730897</v>
      </c>
      <c r="AC32" s="12">
        <f t="shared" si="10"/>
        <v>-3.7700000000000049</v>
      </c>
      <c r="AD32" s="8">
        <f ca="1"/>
        <v>0</v>
      </c>
      <c r="AF32" s="7">
        <v>24</v>
      </c>
      <c r="AG32" s="14">
        <f t="shared" ca="1" si="0"/>
        <v>2.5339566364576765E-2</v>
      </c>
      <c r="AI32" s="12">
        <f t="shared" si="11"/>
        <v>-3.7700000000000049</v>
      </c>
      <c r="AJ32" s="8">
        <f ca="1"/>
        <v>0</v>
      </c>
    </row>
    <row r="33" spans="2:36" x14ac:dyDescent="0.25">
      <c r="B33" s="7">
        <v>25</v>
      </c>
      <c r="C33" s="14">
        <f t="shared" ca="1" si="3"/>
        <v>2.0814629759994301E-2</v>
      </c>
      <c r="E33" s="7">
        <v>25</v>
      </c>
      <c r="F33" s="14">
        <f t="shared" ca="1" si="4"/>
        <v>0.14870965209193718</v>
      </c>
      <c r="H33" s="7">
        <v>25</v>
      </c>
      <c r="I33" s="14">
        <f t="shared" ca="1" si="5"/>
        <v>-0.31156778238771904</v>
      </c>
      <c r="K33" s="7">
        <v>25</v>
      </c>
      <c r="L33" s="14">
        <f t="shared" ca="1" si="1"/>
        <v>0.11962229245935169</v>
      </c>
      <c r="N33" s="24">
        <f t="shared" si="6"/>
        <v>7.2000000000000022E-2</v>
      </c>
      <c r="O33" s="28">
        <f ca="1"/>
        <v>69</v>
      </c>
      <c r="Q33" s="12">
        <f t="shared" si="7"/>
        <v>-3.7600000000000051</v>
      </c>
      <c r="R33" s="8">
        <f ca="1"/>
        <v>0</v>
      </c>
      <c r="T33" s="12">
        <f t="shared" si="8"/>
        <v>-3.7600000000000051</v>
      </c>
      <c r="U33" s="8">
        <f ca="1"/>
        <v>0</v>
      </c>
      <c r="W33" s="12">
        <f t="shared" si="9"/>
        <v>-3.7600000000000051</v>
      </c>
      <c r="X33" s="8">
        <f ca="1"/>
        <v>0</v>
      </c>
      <c r="Z33" s="7">
        <v>25</v>
      </c>
      <c r="AA33" s="14">
        <f t="shared" ca="1" si="2"/>
        <v>-0.14204350053578757</v>
      </c>
      <c r="AC33" s="12">
        <f t="shared" si="10"/>
        <v>-3.7600000000000051</v>
      </c>
      <c r="AD33" s="8">
        <f ca="1"/>
        <v>0</v>
      </c>
      <c r="AF33" s="7">
        <v>25</v>
      </c>
      <c r="AG33" s="14">
        <f t="shared" ca="1" si="0"/>
        <v>-7.5851291375507612E-2</v>
      </c>
      <c r="AI33" s="12">
        <f t="shared" si="11"/>
        <v>-3.7600000000000051</v>
      </c>
      <c r="AJ33" s="8">
        <f ca="1"/>
        <v>0</v>
      </c>
    </row>
    <row r="34" spans="2:36" x14ac:dyDescent="0.25">
      <c r="B34" s="7">
        <v>26</v>
      </c>
      <c r="C34" s="14">
        <f t="shared" ca="1" si="3"/>
        <v>8.763213095243283E-2</v>
      </c>
      <c r="E34" s="7">
        <v>26</v>
      </c>
      <c r="F34" s="14">
        <f t="shared" ca="1" si="4"/>
        <v>-8.8041693615965533E-2</v>
      </c>
      <c r="H34" s="7">
        <v>26</v>
      </c>
      <c r="I34" s="14">
        <f t="shared" ca="1" si="5"/>
        <v>0.12784218154711319</v>
      </c>
      <c r="K34" s="7">
        <v>26</v>
      </c>
      <c r="L34" s="14">
        <f t="shared" ca="1" si="1"/>
        <v>3.177435357275693E-2</v>
      </c>
      <c r="N34" s="24">
        <f t="shared" si="6"/>
        <v>7.5000000000000025E-2</v>
      </c>
      <c r="O34" s="28">
        <f ca="1"/>
        <v>77</v>
      </c>
      <c r="Q34" s="12">
        <f t="shared" si="7"/>
        <v>-3.7500000000000053</v>
      </c>
      <c r="R34" s="8">
        <f ca="1"/>
        <v>0</v>
      </c>
      <c r="T34" s="12">
        <f t="shared" si="8"/>
        <v>-3.7500000000000053</v>
      </c>
      <c r="U34" s="8">
        <f ca="1"/>
        <v>0</v>
      </c>
      <c r="W34" s="12">
        <f t="shared" si="9"/>
        <v>-3.7500000000000053</v>
      </c>
      <c r="X34" s="8">
        <f ca="1"/>
        <v>0</v>
      </c>
      <c r="Z34" s="7">
        <v>26</v>
      </c>
      <c r="AA34" s="14">
        <f t="shared" ca="1" si="2"/>
        <v>0.12743261888358048</v>
      </c>
      <c r="AC34" s="12">
        <f t="shared" si="10"/>
        <v>-3.7500000000000053</v>
      </c>
      <c r="AD34" s="8">
        <f ca="1"/>
        <v>0</v>
      </c>
      <c r="AF34" s="7">
        <v>26</v>
      </c>
      <c r="AG34" s="14">
        <f t="shared" ca="1" si="0"/>
        <v>4.2250790724542187E-2</v>
      </c>
      <c r="AI34" s="12">
        <f t="shared" si="11"/>
        <v>-3.7500000000000053</v>
      </c>
      <c r="AJ34" s="8">
        <f ca="1"/>
        <v>0</v>
      </c>
    </row>
    <row r="35" spans="2:36" x14ac:dyDescent="0.25">
      <c r="B35" s="7">
        <v>27</v>
      </c>
      <c r="C35" s="14">
        <f t="shared" ca="1" si="3"/>
        <v>-0.1957918816825352</v>
      </c>
      <c r="E35" s="7">
        <v>27</v>
      </c>
      <c r="F35" s="14">
        <f t="shared" ca="1" si="4"/>
        <v>-0.36154738204439135</v>
      </c>
      <c r="H35" s="7">
        <v>27</v>
      </c>
      <c r="I35" s="14">
        <f t="shared" ca="1" si="5"/>
        <v>-8.4896693041056279E-3</v>
      </c>
      <c r="K35" s="7">
        <v>27</v>
      </c>
      <c r="L35" s="14">
        <f t="shared" ca="1" si="1"/>
        <v>0.16912304488083402</v>
      </c>
      <c r="N35" s="24">
        <f t="shared" si="6"/>
        <v>7.8000000000000028E-2</v>
      </c>
      <c r="O35" s="28">
        <f ca="1"/>
        <v>67</v>
      </c>
      <c r="Q35" s="12">
        <f t="shared" si="7"/>
        <v>-3.7400000000000055</v>
      </c>
      <c r="R35" s="8">
        <f ca="1"/>
        <v>0</v>
      </c>
      <c r="T35" s="12">
        <f t="shared" si="8"/>
        <v>-3.7400000000000055</v>
      </c>
      <c r="U35" s="8">
        <f ca="1"/>
        <v>0</v>
      </c>
      <c r="W35" s="12">
        <f t="shared" si="9"/>
        <v>-3.7400000000000055</v>
      </c>
      <c r="X35" s="8">
        <f ca="1"/>
        <v>0</v>
      </c>
      <c r="Z35" s="7">
        <v>27</v>
      </c>
      <c r="AA35" s="14">
        <f t="shared" ca="1" si="2"/>
        <v>-0.56582893303103221</v>
      </c>
      <c r="AC35" s="12">
        <f t="shared" si="10"/>
        <v>-3.7400000000000055</v>
      </c>
      <c r="AD35" s="8">
        <f ca="1"/>
        <v>0</v>
      </c>
      <c r="AF35" s="7">
        <v>27</v>
      </c>
      <c r="AG35" s="14">
        <f t="shared" ca="1" si="0"/>
        <v>-0.15101845867146668</v>
      </c>
      <c r="AI35" s="12">
        <f t="shared" si="11"/>
        <v>-3.7400000000000055</v>
      </c>
      <c r="AJ35" s="8">
        <f ca="1"/>
        <v>0</v>
      </c>
    </row>
    <row r="36" spans="2:36" x14ac:dyDescent="0.25">
      <c r="B36" s="7">
        <v>28</v>
      </c>
      <c r="C36" s="14">
        <f t="shared" ca="1" si="3"/>
        <v>0.25352151175802129</v>
      </c>
      <c r="E36" s="7">
        <v>28</v>
      </c>
      <c r="F36" s="14">
        <f t="shared" ca="1" si="4"/>
        <v>-0.23432736542371618</v>
      </c>
      <c r="H36" s="7">
        <v>28</v>
      </c>
      <c r="I36" s="14">
        <f t="shared" ca="1" si="5"/>
        <v>0.1572517505346161</v>
      </c>
      <c r="K36" s="7">
        <v>28</v>
      </c>
      <c r="L36" s="14">
        <f t="shared" ca="1" si="1"/>
        <v>0.14391058415669347</v>
      </c>
      <c r="N36" s="24">
        <f t="shared" si="6"/>
        <v>8.100000000000003E-2</v>
      </c>
      <c r="O36" s="28">
        <f ca="1"/>
        <v>72</v>
      </c>
      <c r="Q36" s="12">
        <f t="shared" si="7"/>
        <v>-3.7300000000000058</v>
      </c>
      <c r="R36" s="8">
        <f ca="1"/>
        <v>0</v>
      </c>
      <c r="T36" s="12">
        <f t="shared" si="8"/>
        <v>-3.7300000000000058</v>
      </c>
      <c r="U36" s="8">
        <f ca="1"/>
        <v>0</v>
      </c>
      <c r="W36" s="12">
        <f t="shared" si="9"/>
        <v>-3.7300000000000058</v>
      </c>
      <c r="X36" s="8">
        <f ca="1"/>
        <v>0</v>
      </c>
      <c r="Z36" s="7">
        <v>28</v>
      </c>
      <c r="AA36" s="14">
        <f t="shared" ca="1" si="2"/>
        <v>0.1764458968689212</v>
      </c>
      <c r="AC36" s="12">
        <f t="shared" si="10"/>
        <v>-3.7300000000000058</v>
      </c>
      <c r="AD36" s="8">
        <f ca="1"/>
        <v>0</v>
      </c>
      <c r="AF36" s="7">
        <v>28</v>
      </c>
      <c r="AG36" s="14">
        <f t="shared" ca="1" si="0"/>
        <v>4.3306792938335857E-2</v>
      </c>
      <c r="AI36" s="12">
        <f t="shared" si="11"/>
        <v>-3.7300000000000058</v>
      </c>
      <c r="AJ36" s="8">
        <f ca="1"/>
        <v>0</v>
      </c>
    </row>
    <row r="37" spans="2:36" x14ac:dyDescent="0.25">
      <c r="B37" s="7">
        <v>29</v>
      </c>
      <c r="C37" s="14">
        <f t="shared" ca="1" si="3"/>
        <v>-0.21673663381312788</v>
      </c>
      <c r="E37" s="7">
        <v>29</v>
      </c>
      <c r="F37" s="14">
        <f t="shared" ca="1" si="4"/>
        <v>-0.26723393875845441</v>
      </c>
      <c r="H37" s="7">
        <v>29</v>
      </c>
      <c r="I37" s="14">
        <f t="shared" ca="1" si="5"/>
        <v>-0.1333598530140051</v>
      </c>
      <c r="K37" s="7">
        <v>29</v>
      </c>
      <c r="L37" s="14">
        <f t="shared" ca="1" si="1"/>
        <v>0.13617359685692029</v>
      </c>
      <c r="N37" s="24">
        <f t="shared" si="6"/>
        <v>8.4000000000000033E-2</v>
      </c>
      <c r="O37" s="28">
        <f ca="1"/>
        <v>75</v>
      </c>
      <c r="Q37" s="12">
        <f t="shared" si="7"/>
        <v>-3.720000000000006</v>
      </c>
      <c r="R37" s="8">
        <f ca="1"/>
        <v>0</v>
      </c>
      <c r="T37" s="12">
        <f t="shared" si="8"/>
        <v>-3.720000000000006</v>
      </c>
      <c r="U37" s="8">
        <f ca="1"/>
        <v>0</v>
      </c>
      <c r="W37" s="12">
        <f t="shared" si="9"/>
        <v>-3.720000000000006</v>
      </c>
      <c r="X37" s="8">
        <f ca="1"/>
        <v>0</v>
      </c>
      <c r="Z37" s="7">
        <v>29</v>
      </c>
      <c r="AA37" s="14">
        <f t="shared" ca="1" si="2"/>
        <v>-0.61733042558558737</v>
      </c>
      <c r="AC37" s="12">
        <f t="shared" si="10"/>
        <v>-3.720000000000006</v>
      </c>
      <c r="AD37" s="8">
        <f ca="1"/>
        <v>0</v>
      </c>
      <c r="AF37" s="7">
        <v>29</v>
      </c>
      <c r="AG37" s="14">
        <f t="shared" ca="1" si="0"/>
        <v>-0.17686144959576394</v>
      </c>
      <c r="AI37" s="12">
        <f t="shared" si="11"/>
        <v>-3.720000000000006</v>
      </c>
      <c r="AJ37" s="8">
        <f ca="1"/>
        <v>0</v>
      </c>
    </row>
    <row r="38" spans="2:36" x14ac:dyDescent="0.25">
      <c r="B38" s="7">
        <v>30</v>
      </c>
      <c r="C38" s="14">
        <f t="shared" ca="1" si="3"/>
        <v>0.11223899520029686</v>
      </c>
      <c r="E38" s="7">
        <v>30</v>
      </c>
      <c r="F38" s="14">
        <f t="shared" ca="1" si="4"/>
        <v>6.0731877475730632E-2</v>
      </c>
      <c r="H38" s="7">
        <v>30</v>
      </c>
      <c r="I38" s="14">
        <f t="shared" ca="1" si="5"/>
        <v>-0.12689415227003306</v>
      </c>
      <c r="K38" s="7">
        <v>30</v>
      </c>
      <c r="L38" s="14">
        <f t="shared" ca="1" si="1"/>
        <v>3.2388078865629756E-2</v>
      </c>
      <c r="N38" s="24">
        <f t="shared" si="6"/>
        <v>8.7000000000000036E-2</v>
      </c>
      <c r="O38" s="28">
        <f ca="1"/>
        <v>88</v>
      </c>
      <c r="Q38" s="12">
        <f t="shared" si="7"/>
        <v>-3.7100000000000062</v>
      </c>
      <c r="R38" s="8">
        <f ca="1"/>
        <v>0</v>
      </c>
      <c r="T38" s="12">
        <f t="shared" si="8"/>
        <v>-3.7100000000000062</v>
      </c>
      <c r="U38" s="8">
        <f ca="1"/>
        <v>0</v>
      </c>
      <c r="W38" s="12">
        <f t="shared" si="9"/>
        <v>-3.7100000000000062</v>
      </c>
      <c r="X38" s="8">
        <f ca="1"/>
        <v>0</v>
      </c>
      <c r="Z38" s="7">
        <v>30</v>
      </c>
      <c r="AA38" s="14">
        <f t="shared" ca="1" si="2"/>
        <v>4.607672040599442E-2</v>
      </c>
      <c r="AC38" s="12">
        <f t="shared" si="10"/>
        <v>-3.7100000000000062</v>
      </c>
      <c r="AD38" s="8">
        <f ca="1"/>
        <v>0</v>
      </c>
      <c r="AF38" s="7">
        <v>30</v>
      </c>
      <c r="AG38" s="14">
        <f t="shared" ca="1" si="0"/>
        <v>-1.0090298625234667E-2</v>
      </c>
      <c r="AI38" s="12">
        <f t="shared" si="11"/>
        <v>-3.7100000000000062</v>
      </c>
      <c r="AJ38" s="8">
        <f ca="1"/>
        <v>0</v>
      </c>
    </row>
    <row r="39" spans="2:36" x14ac:dyDescent="0.25">
      <c r="B39" s="7">
        <v>31</v>
      </c>
      <c r="C39" s="14">
        <f t="shared" ca="1" si="3"/>
        <v>0.12596880097478094</v>
      </c>
      <c r="E39" s="7">
        <v>31</v>
      </c>
      <c r="F39" s="14">
        <f t="shared" ca="1" si="4"/>
        <v>0.31959356707682673</v>
      </c>
      <c r="H39" s="7">
        <v>31</v>
      </c>
      <c r="I39" s="14">
        <f t="shared" ca="1" si="5"/>
        <v>-0.11506947275873791</v>
      </c>
      <c r="K39" s="7">
        <v>31</v>
      </c>
      <c r="L39" s="14">
        <f t="shared" ca="1" si="1"/>
        <v>0.13124917049688803</v>
      </c>
      <c r="N39" s="24">
        <f t="shared" si="6"/>
        <v>9.0000000000000038E-2</v>
      </c>
      <c r="O39" s="28">
        <f ca="1"/>
        <v>73</v>
      </c>
      <c r="Q39" s="12">
        <f t="shared" si="7"/>
        <v>-3.7000000000000064</v>
      </c>
      <c r="R39" s="8">
        <f ca="1"/>
        <v>0</v>
      </c>
      <c r="T39" s="12">
        <f t="shared" si="8"/>
        <v>-3.7000000000000064</v>
      </c>
      <c r="U39" s="8">
        <f ca="1"/>
        <v>0</v>
      </c>
      <c r="W39" s="12">
        <f t="shared" si="9"/>
        <v>-3.7000000000000064</v>
      </c>
      <c r="X39" s="8">
        <f ca="1"/>
        <v>0</v>
      </c>
      <c r="Z39" s="7">
        <v>31</v>
      </c>
      <c r="AA39" s="14">
        <f t="shared" ca="1" si="2"/>
        <v>0.33049289529286974</v>
      </c>
      <c r="AC39" s="12">
        <f t="shared" si="10"/>
        <v>-3.7000000000000064</v>
      </c>
      <c r="AD39" s="8">
        <f ca="1"/>
        <v>0</v>
      </c>
      <c r="AF39" s="7">
        <v>31</v>
      </c>
      <c r="AG39" s="14">
        <f t="shared" ca="1" si="0"/>
        <v>7.5044041214509027E-2</v>
      </c>
      <c r="AI39" s="12">
        <f t="shared" si="11"/>
        <v>-3.7000000000000064</v>
      </c>
      <c r="AJ39" s="8">
        <f ca="1"/>
        <v>0</v>
      </c>
    </row>
    <row r="40" spans="2:36" x14ac:dyDescent="0.25">
      <c r="B40" s="7">
        <v>32</v>
      </c>
      <c r="C40" s="14">
        <f t="shared" ca="1" si="3"/>
        <v>-3.8908856095187509E-2</v>
      </c>
      <c r="E40" s="7">
        <v>32</v>
      </c>
      <c r="F40" s="14">
        <f t="shared" ca="1" si="4"/>
        <v>0.57941748562419004</v>
      </c>
      <c r="H40" s="7">
        <v>32</v>
      </c>
      <c r="I40" s="14">
        <f t="shared" ca="1" si="5"/>
        <v>0.20684354479995237</v>
      </c>
      <c r="K40" s="7">
        <v>32</v>
      </c>
      <c r="L40" s="14">
        <f t="shared" ca="1" si="1"/>
        <v>0.3800227737551044</v>
      </c>
      <c r="N40" s="24">
        <f t="shared" si="6"/>
        <v>9.3000000000000041E-2</v>
      </c>
      <c r="O40" s="28">
        <f ca="1"/>
        <v>73</v>
      </c>
      <c r="Q40" s="12">
        <f t="shared" si="7"/>
        <v>-3.6900000000000066</v>
      </c>
      <c r="R40" s="8">
        <f ca="1"/>
        <v>0</v>
      </c>
      <c r="T40" s="12">
        <f t="shared" si="8"/>
        <v>-3.6900000000000066</v>
      </c>
      <c r="U40" s="8">
        <f ca="1"/>
        <v>0</v>
      </c>
      <c r="W40" s="12">
        <f t="shared" si="9"/>
        <v>-3.6900000000000066</v>
      </c>
      <c r="X40" s="8">
        <f ca="1"/>
        <v>0</v>
      </c>
      <c r="Z40" s="7">
        <v>32</v>
      </c>
      <c r="AA40" s="14">
        <f t="shared" ca="1" si="2"/>
        <v>0.74735217432895495</v>
      </c>
      <c r="AC40" s="12">
        <f t="shared" si="10"/>
        <v>-3.6900000000000066</v>
      </c>
      <c r="AD40" s="8">
        <f ca="1"/>
        <v>0</v>
      </c>
      <c r="AF40" s="7">
        <v>32</v>
      </c>
      <c r="AG40" s="14">
        <f t="shared" ca="1" si="0"/>
        <v>0.24878089238820048</v>
      </c>
      <c r="AI40" s="12">
        <f t="shared" si="11"/>
        <v>-3.6900000000000066</v>
      </c>
      <c r="AJ40" s="8">
        <f ca="1"/>
        <v>0</v>
      </c>
    </row>
    <row r="41" spans="2:36" x14ac:dyDescent="0.25">
      <c r="B41" s="7">
        <v>33</v>
      </c>
      <c r="C41" s="14">
        <f t="shared" ca="1" si="3"/>
        <v>0.34614136404693291</v>
      </c>
      <c r="E41" s="7">
        <v>33</v>
      </c>
      <c r="F41" s="14">
        <f t="shared" ca="1" si="4"/>
        <v>-4.8360934003822798E-2</v>
      </c>
      <c r="H41" s="7">
        <v>33</v>
      </c>
      <c r="I41" s="14">
        <f t="shared" ca="1" si="5"/>
        <v>-0.20414506818769079</v>
      </c>
      <c r="K41" s="7">
        <v>33</v>
      </c>
      <c r="L41" s="14">
        <f t="shared" ca="1" si="1"/>
        <v>0.16382783270735038</v>
      </c>
      <c r="N41" s="24">
        <f t="shared" si="6"/>
        <v>9.6000000000000044E-2</v>
      </c>
      <c r="O41" s="28">
        <f ca="1"/>
        <v>81</v>
      </c>
      <c r="Q41" s="12">
        <f t="shared" si="7"/>
        <v>-3.6800000000000068</v>
      </c>
      <c r="R41" s="8">
        <f ca="1"/>
        <v>0</v>
      </c>
      <c r="T41" s="12">
        <f t="shared" si="8"/>
        <v>-3.6800000000000068</v>
      </c>
      <c r="U41" s="8">
        <f ca="1"/>
        <v>0</v>
      </c>
      <c r="W41" s="12">
        <f t="shared" si="9"/>
        <v>-3.6800000000000068</v>
      </c>
      <c r="X41" s="8">
        <f ca="1"/>
        <v>0</v>
      </c>
      <c r="Z41" s="7">
        <v>33</v>
      </c>
      <c r="AA41" s="14">
        <f t="shared" ca="1" si="2"/>
        <v>9.3635361855419319E-2</v>
      </c>
      <c r="AC41" s="12">
        <f t="shared" si="10"/>
        <v>-3.6800000000000068</v>
      </c>
      <c r="AD41" s="8">
        <f ca="1"/>
        <v>0</v>
      </c>
      <c r="AF41" s="7">
        <v>33</v>
      </c>
      <c r="AG41" s="14">
        <f t="shared" ca="1" si="0"/>
        <v>-2.6938034666836579E-2</v>
      </c>
      <c r="AI41" s="12">
        <f t="shared" si="11"/>
        <v>-3.6800000000000068</v>
      </c>
      <c r="AJ41" s="8">
        <f ca="1"/>
        <v>0</v>
      </c>
    </row>
    <row r="42" spans="2:36" x14ac:dyDescent="0.25">
      <c r="B42" s="7">
        <v>34</v>
      </c>
      <c r="C42" s="14">
        <f t="shared" ca="1" si="3"/>
        <v>0.3445804334148112</v>
      </c>
      <c r="E42" s="7">
        <v>34</v>
      </c>
      <c r="F42" s="14">
        <f t="shared" ca="1" si="4"/>
        <v>0.5142108775029276</v>
      </c>
      <c r="H42" s="7">
        <v>34</v>
      </c>
      <c r="I42" s="14">
        <f t="shared" ca="1" si="5"/>
        <v>-0.17246628680395276</v>
      </c>
      <c r="K42" s="7">
        <v>34</v>
      </c>
      <c r="L42" s="14">
        <f t="shared" ca="1" si="1"/>
        <v>0.41289312171861325</v>
      </c>
      <c r="N42" s="24">
        <f t="shared" si="6"/>
        <v>9.9000000000000046E-2</v>
      </c>
      <c r="O42" s="28">
        <f ca="1"/>
        <v>58</v>
      </c>
      <c r="Q42" s="12">
        <f t="shared" si="7"/>
        <v>-3.670000000000007</v>
      </c>
      <c r="R42" s="8">
        <f ca="1"/>
        <v>0</v>
      </c>
      <c r="T42" s="12">
        <f t="shared" si="8"/>
        <v>-3.670000000000007</v>
      </c>
      <c r="U42" s="8">
        <f ca="1"/>
        <v>0</v>
      </c>
      <c r="W42" s="12">
        <f t="shared" si="9"/>
        <v>-3.670000000000007</v>
      </c>
      <c r="X42" s="8">
        <f ca="1"/>
        <v>0</v>
      </c>
      <c r="Z42" s="7">
        <v>34</v>
      </c>
      <c r="AA42" s="14">
        <f t="shared" ca="1" si="2"/>
        <v>0.68632502411378593</v>
      </c>
      <c r="AC42" s="12">
        <f t="shared" si="10"/>
        <v>-3.670000000000007</v>
      </c>
      <c r="AD42" s="8">
        <f ca="1"/>
        <v>0</v>
      </c>
      <c r="AF42" s="7">
        <v>34</v>
      </c>
      <c r="AG42" s="14">
        <f t="shared" ca="1" si="0"/>
        <v>0.1541928352122594</v>
      </c>
      <c r="AI42" s="12">
        <f t="shared" si="11"/>
        <v>-3.670000000000007</v>
      </c>
      <c r="AJ42" s="8">
        <f ca="1"/>
        <v>0</v>
      </c>
    </row>
    <row r="43" spans="2:36" x14ac:dyDescent="0.25">
      <c r="B43" s="7">
        <v>35</v>
      </c>
      <c r="C43" s="14">
        <f t="shared" ca="1" si="3"/>
        <v>0.30470306930043228</v>
      </c>
      <c r="E43" s="7">
        <v>35</v>
      </c>
      <c r="F43" s="14">
        <f t="shared" ca="1" si="4"/>
        <v>-0.28861330934449902</v>
      </c>
      <c r="H43" s="7">
        <v>35</v>
      </c>
      <c r="I43" s="14">
        <f t="shared" ca="1" si="5"/>
        <v>0.3326304382295962</v>
      </c>
      <c r="K43" s="7">
        <v>35</v>
      </c>
      <c r="L43" s="14">
        <f t="shared" ca="1" si="1"/>
        <v>0.28678461120870075</v>
      </c>
      <c r="N43" s="24">
        <f t="shared" si="6"/>
        <v>0.10200000000000005</v>
      </c>
      <c r="O43" s="28">
        <f ca="1"/>
        <v>64</v>
      </c>
      <c r="Q43" s="12">
        <f t="shared" si="7"/>
        <v>-3.6600000000000072</v>
      </c>
      <c r="R43" s="8">
        <f ca="1"/>
        <v>0</v>
      </c>
      <c r="T43" s="12">
        <f t="shared" si="8"/>
        <v>-3.6600000000000072</v>
      </c>
      <c r="U43" s="8">
        <f ca="1"/>
        <v>0</v>
      </c>
      <c r="W43" s="12">
        <f t="shared" si="9"/>
        <v>-3.6600000000000072</v>
      </c>
      <c r="X43" s="8">
        <f ca="1"/>
        <v>0</v>
      </c>
      <c r="Z43" s="7">
        <v>35</v>
      </c>
      <c r="AA43" s="14">
        <f t="shared" ca="1" si="2"/>
        <v>0.34872019818552946</v>
      </c>
      <c r="AC43" s="12">
        <f t="shared" si="10"/>
        <v>-3.6600000000000072</v>
      </c>
      <c r="AD43" s="8">
        <f ca="1"/>
        <v>0</v>
      </c>
      <c r="AF43" s="7">
        <v>35</v>
      </c>
      <c r="AG43" s="14">
        <f t="shared" ca="1" si="0"/>
        <v>0.10740879634857525</v>
      </c>
      <c r="AI43" s="12">
        <f t="shared" si="11"/>
        <v>-3.6600000000000072</v>
      </c>
      <c r="AJ43" s="8">
        <f ca="1"/>
        <v>0</v>
      </c>
    </row>
    <row r="44" spans="2:36" x14ac:dyDescent="0.25">
      <c r="B44" s="7">
        <v>36</v>
      </c>
      <c r="C44" s="14">
        <f t="shared" ca="1" si="3"/>
        <v>0.26673555385086201</v>
      </c>
      <c r="E44" s="7">
        <v>36</v>
      </c>
      <c r="F44" s="14">
        <f t="shared" ca="1" si="4"/>
        <v>-0.79318734298033244</v>
      </c>
      <c r="H44" s="7">
        <v>36</v>
      </c>
      <c r="I44" s="14">
        <f t="shared" ca="1" si="5"/>
        <v>-0.13072157000501095</v>
      </c>
      <c r="K44" s="7">
        <v>36</v>
      </c>
      <c r="L44" s="14">
        <f t="shared" ca="1" si="1"/>
        <v>0.71738214561690061</v>
      </c>
      <c r="N44" s="24">
        <f t="shared" si="6"/>
        <v>0.10500000000000005</v>
      </c>
      <c r="O44" s="28">
        <f ca="1"/>
        <v>73</v>
      </c>
      <c r="Q44" s="12">
        <f t="shared" si="7"/>
        <v>-3.6500000000000075</v>
      </c>
      <c r="R44" s="8">
        <f ca="1"/>
        <v>0</v>
      </c>
      <c r="T44" s="12">
        <f t="shared" si="8"/>
        <v>-3.6500000000000075</v>
      </c>
      <c r="U44" s="8">
        <f ca="1"/>
        <v>0</v>
      </c>
      <c r="W44" s="12">
        <f t="shared" si="9"/>
        <v>-3.6500000000000075</v>
      </c>
      <c r="X44" s="8">
        <f ca="1"/>
        <v>0</v>
      </c>
      <c r="Z44" s="7">
        <v>36</v>
      </c>
      <c r="AA44" s="14">
        <f t="shared" ca="1" si="2"/>
        <v>-0.65717335913448138</v>
      </c>
      <c r="AC44" s="12">
        <f t="shared" si="10"/>
        <v>-3.6500000000000075</v>
      </c>
      <c r="AD44" s="8">
        <f ca="1"/>
        <v>0</v>
      </c>
      <c r="AF44" s="7">
        <v>36</v>
      </c>
      <c r="AG44" s="14">
        <f t="shared" ca="1" si="0"/>
        <v>-0.23689772012593169</v>
      </c>
      <c r="AI44" s="12">
        <f t="shared" si="11"/>
        <v>-3.6500000000000075</v>
      </c>
      <c r="AJ44" s="8">
        <f ca="1"/>
        <v>0</v>
      </c>
    </row>
    <row r="45" spans="2:36" x14ac:dyDescent="0.25">
      <c r="B45" s="7">
        <v>37</v>
      </c>
      <c r="C45" s="14">
        <f t="shared" ca="1" si="3"/>
        <v>-3.166726614840025E-2</v>
      </c>
      <c r="E45" s="7">
        <v>37</v>
      </c>
      <c r="F45" s="14">
        <f t="shared" ca="1" si="4"/>
        <v>0.32264781081286903</v>
      </c>
      <c r="H45" s="7">
        <v>37</v>
      </c>
      <c r="I45" s="14">
        <f t="shared" ca="1" si="5"/>
        <v>-0.10073041762456866</v>
      </c>
      <c r="K45" s="7">
        <v>37</v>
      </c>
      <c r="L45" s="14">
        <f t="shared" ca="1" si="1"/>
        <v>0.11525104260247056</v>
      </c>
      <c r="N45" s="24">
        <f t="shared" si="6"/>
        <v>0.10800000000000005</v>
      </c>
      <c r="O45" s="28">
        <f ca="1"/>
        <v>82</v>
      </c>
      <c r="Q45" s="12">
        <f t="shared" si="7"/>
        <v>-3.6400000000000077</v>
      </c>
      <c r="R45" s="8">
        <f ca="1"/>
        <v>0</v>
      </c>
      <c r="T45" s="12">
        <f t="shared" si="8"/>
        <v>-3.6400000000000077</v>
      </c>
      <c r="U45" s="8">
        <f ca="1"/>
        <v>0</v>
      </c>
      <c r="W45" s="12">
        <f t="shared" si="9"/>
        <v>-3.6400000000000077</v>
      </c>
      <c r="X45" s="8">
        <f ca="1"/>
        <v>0</v>
      </c>
      <c r="Z45" s="7">
        <v>37</v>
      </c>
      <c r="AA45" s="14">
        <f t="shared" ca="1" si="2"/>
        <v>0.1902501270399001</v>
      </c>
      <c r="AC45" s="12">
        <f t="shared" si="10"/>
        <v>-3.6400000000000077</v>
      </c>
      <c r="AD45" s="8">
        <f ca="1"/>
        <v>0</v>
      </c>
      <c r="AF45" s="7">
        <v>37</v>
      </c>
      <c r="AG45" s="14">
        <f t="shared" ca="1" si="0"/>
        <v>5.016872296435318E-2</v>
      </c>
      <c r="AI45" s="12">
        <f t="shared" si="11"/>
        <v>-3.6400000000000077</v>
      </c>
      <c r="AJ45" s="8">
        <f ca="1"/>
        <v>0</v>
      </c>
    </row>
    <row r="46" spans="2:36" x14ac:dyDescent="0.25">
      <c r="B46" s="7">
        <v>38</v>
      </c>
      <c r="C46" s="14">
        <f t="shared" ca="1" si="3"/>
        <v>-5.0352659014662481E-2</v>
      </c>
      <c r="E46" s="7">
        <v>38</v>
      </c>
      <c r="F46" s="14">
        <f t="shared" ca="1" si="4"/>
        <v>-0.55439162916413998</v>
      </c>
      <c r="H46" s="7">
        <v>38</v>
      </c>
      <c r="I46" s="14">
        <f t="shared" ca="1" si="5"/>
        <v>-0.22936118055182403</v>
      </c>
      <c r="K46" s="7">
        <v>38</v>
      </c>
      <c r="L46" s="14">
        <f t="shared" ca="1" si="1"/>
        <v>0.36249201990124263</v>
      </c>
      <c r="N46" s="24">
        <f t="shared" si="6"/>
        <v>0.11100000000000006</v>
      </c>
      <c r="O46" s="28">
        <f ca="1"/>
        <v>69</v>
      </c>
      <c r="Q46" s="12">
        <f t="shared" si="7"/>
        <v>-3.6300000000000079</v>
      </c>
      <c r="R46" s="8">
        <f ca="1"/>
        <v>0</v>
      </c>
      <c r="T46" s="12">
        <f t="shared" si="8"/>
        <v>-3.6300000000000079</v>
      </c>
      <c r="U46" s="8">
        <f ca="1"/>
        <v>0</v>
      </c>
      <c r="W46" s="12">
        <f t="shared" si="9"/>
        <v>-3.6300000000000079</v>
      </c>
      <c r="X46" s="8">
        <f ca="1"/>
        <v>0</v>
      </c>
      <c r="Z46" s="7">
        <v>38</v>
      </c>
      <c r="AA46" s="14">
        <f t="shared" ca="1" si="2"/>
        <v>-0.83410546873062641</v>
      </c>
      <c r="AC46" s="12">
        <f t="shared" si="10"/>
        <v>-3.6300000000000079</v>
      </c>
      <c r="AD46" s="8">
        <f ca="1"/>
        <v>0</v>
      </c>
      <c r="AF46" s="7">
        <v>38</v>
      </c>
      <c r="AG46" s="14">
        <f t="shared" ca="1" si="0"/>
        <v>-0.26813249277290407</v>
      </c>
      <c r="AI46" s="12">
        <f t="shared" si="11"/>
        <v>-3.6300000000000079</v>
      </c>
      <c r="AJ46" s="8">
        <f ca="1"/>
        <v>0</v>
      </c>
    </row>
    <row r="47" spans="2:36" x14ac:dyDescent="0.25">
      <c r="B47" s="7">
        <v>39</v>
      </c>
      <c r="C47" s="14">
        <f t="shared" ca="1" si="3"/>
        <v>-0.21418014677650943</v>
      </c>
      <c r="E47" s="7">
        <v>39</v>
      </c>
      <c r="F47" s="14">
        <f t="shared" ca="1" si="4"/>
        <v>0.56627250262369522</v>
      </c>
      <c r="H47" s="7">
        <v>39</v>
      </c>
      <c r="I47" s="14">
        <f t="shared" ca="1" si="5"/>
        <v>-0.39920430190029715</v>
      </c>
      <c r="K47" s="7">
        <v>39</v>
      </c>
      <c r="L47" s="14">
        <f t="shared" ca="1" si="1"/>
        <v>0.52590175715661369</v>
      </c>
      <c r="N47" s="24">
        <f t="shared" si="6"/>
        <v>0.11400000000000006</v>
      </c>
      <c r="O47" s="28">
        <f ca="1"/>
        <v>62</v>
      </c>
      <c r="Q47" s="12">
        <f t="shared" si="7"/>
        <v>-3.6200000000000081</v>
      </c>
      <c r="R47" s="8">
        <f ca="1"/>
        <v>0</v>
      </c>
      <c r="T47" s="12">
        <f t="shared" si="8"/>
        <v>-3.6200000000000081</v>
      </c>
      <c r="U47" s="8">
        <f ca="1"/>
        <v>0</v>
      </c>
      <c r="W47" s="12">
        <f t="shared" si="9"/>
        <v>-3.6200000000000081</v>
      </c>
      <c r="X47" s="8">
        <f ca="1"/>
        <v>0</v>
      </c>
      <c r="Z47" s="7">
        <v>39</v>
      </c>
      <c r="AA47" s="14">
        <f t="shared" ca="1" si="2"/>
        <v>-4.7111946053111364E-2</v>
      </c>
      <c r="AC47" s="12">
        <f t="shared" si="10"/>
        <v>-3.6200000000000081</v>
      </c>
      <c r="AD47" s="8">
        <f ca="1"/>
        <v>0</v>
      </c>
      <c r="AF47" s="7">
        <v>39</v>
      </c>
      <c r="AG47" s="14">
        <f t="shared" ca="1" si="0"/>
        <v>-3.263599932831221E-2</v>
      </c>
      <c r="AI47" s="12">
        <f t="shared" si="11"/>
        <v>-3.6200000000000081</v>
      </c>
      <c r="AJ47" s="8">
        <f ca="1"/>
        <v>0</v>
      </c>
    </row>
    <row r="48" spans="2:36" x14ac:dyDescent="0.25">
      <c r="B48" s="7">
        <v>40</v>
      </c>
      <c r="C48" s="14">
        <f t="shared" ca="1" si="3"/>
        <v>-0.58849496607277763</v>
      </c>
      <c r="E48" s="7">
        <v>40</v>
      </c>
      <c r="F48" s="14">
        <f t="shared" ca="1" si="4"/>
        <v>-0.1332157584806416</v>
      </c>
      <c r="H48" s="7">
        <v>40</v>
      </c>
      <c r="I48" s="14">
        <f t="shared" ca="1" si="5"/>
        <v>0.19111631166905124</v>
      </c>
      <c r="K48" s="7">
        <v>40</v>
      </c>
      <c r="L48" s="14">
        <f t="shared" ca="1" si="1"/>
        <v>0.40059820798655427</v>
      </c>
      <c r="N48" s="24">
        <f t="shared" si="6"/>
        <v>0.11700000000000006</v>
      </c>
      <c r="O48" s="28">
        <f ca="1"/>
        <v>69</v>
      </c>
      <c r="Q48" s="12">
        <f t="shared" si="7"/>
        <v>-3.6100000000000083</v>
      </c>
      <c r="R48" s="8">
        <f ca="1"/>
        <v>0</v>
      </c>
      <c r="T48" s="12">
        <f t="shared" si="8"/>
        <v>-3.6100000000000083</v>
      </c>
      <c r="U48" s="8">
        <f ca="1"/>
        <v>0</v>
      </c>
      <c r="W48" s="12">
        <f t="shared" si="9"/>
        <v>-3.6100000000000083</v>
      </c>
      <c r="X48" s="8">
        <f ca="1"/>
        <v>0</v>
      </c>
      <c r="Z48" s="7">
        <v>40</v>
      </c>
      <c r="AA48" s="14">
        <f t="shared" ca="1" si="2"/>
        <v>-0.53059441288436804</v>
      </c>
      <c r="AC48" s="12">
        <f t="shared" si="10"/>
        <v>-3.6100000000000083</v>
      </c>
      <c r="AD48" s="8">
        <f ca="1"/>
        <v>0</v>
      </c>
      <c r="AF48" s="7">
        <v>40</v>
      </c>
      <c r="AG48" s="14">
        <f t="shared" ca="1" si="0"/>
        <v>-8.1217196091127514E-2</v>
      </c>
      <c r="AI48" s="12">
        <f t="shared" si="11"/>
        <v>-3.6100000000000083</v>
      </c>
      <c r="AJ48" s="8">
        <f ca="1"/>
        <v>0</v>
      </c>
    </row>
    <row r="49" spans="2:36" x14ac:dyDescent="0.25">
      <c r="B49" s="7">
        <v>41</v>
      </c>
      <c r="C49" s="14">
        <f t="shared" ca="1" si="3"/>
        <v>-0.34012722580401555</v>
      </c>
      <c r="E49" s="7">
        <v>41</v>
      </c>
      <c r="F49" s="14">
        <f t="shared" ca="1" si="4"/>
        <v>-4.5001835333820239E-2</v>
      </c>
      <c r="H49" s="7">
        <v>41</v>
      </c>
      <c r="I49" s="14">
        <f t="shared" ca="1" si="5"/>
        <v>5.2162297439903679E-2</v>
      </c>
      <c r="K49" s="7">
        <v>41</v>
      </c>
      <c r="L49" s="14">
        <f t="shared" ca="1" si="1"/>
        <v>0.12043260019075704</v>
      </c>
      <c r="N49" s="24">
        <f t="shared" si="6"/>
        <v>0.12000000000000006</v>
      </c>
      <c r="O49" s="28">
        <f ca="1"/>
        <v>78</v>
      </c>
      <c r="Q49" s="12">
        <f t="shared" si="7"/>
        <v>-3.6000000000000085</v>
      </c>
      <c r="R49" s="8">
        <f ca="1"/>
        <v>0</v>
      </c>
      <c r="T49" s="12">
        <f t="shared" si="8"/>
        <v>-3.6000000000000085</v>
      </c>
      <c r="U49" s="8">
        <f ca="1"/>
        <v>0</v>
      </c>
      <c r="W49" s="12">
        <f t="shared" si="9"/>
        <v>-3.6000000000000085</v>
      </c>
      <c r="X49" s="8">
        <f ca="1"/>
        <v>0</v>
      </c>
      <c r="Z49" s="7">
        <v>41</v>
      </c>
      <c r="AA49" s="14">
        <f t="shared" ca="1" si="2"/>
        <v>-0.3329667636979321</v>
      </c>
      <c r="AC49" s="12">
        <f t="shared" si="10"/>
        <v>-3.6000000000000085</v>
      </c>
      <c r="AD49" s="8">
        <f ca="1"/>
        <v>0</v>
      </c>
      <c r="AF49" s="7">
        <v>41</v>
      </c>
      <c r="AG49" s="14">
        <f t="shared" ca="1" si="0"/>
        <v>-6.0661076784987708E-2</v>
      </c>
      <c r="AI49" s="12">
        <f t="shared" si="11"/>
        <v>-3.6000000000000085</v>
      </c>
      <c r="AJ49" s="8">
        <f ca="1"/>
        <v>0</v>
      </c>
    </row>
    <row r="50" spans="2:36" x14ac:dyDescent="0.25">
      <c r="B50" s="7">
        <v>42</v>
      </c>
      <c r="C50" s="14">
        <f t="shared" ca="1" si="3"/>
        <v>8.451371653497447E-2</v>
      </c>
      <c r="E50" s="7">
        <v>42</v>
      </c>
      <c r="F50" s="14">
        <f t="shared" ca="1" si="4"/>
        <v>5.6457906534406924E-2</v>
      </c>
      <c r="H50" s="7">
        <v>42</v>
      </c>
      <c r="I50" s="14">
        <f t="shared" ca="1" si="5"/>
        <v>-1.593527582437692E-2</v>
      </c>
      <c r="K50" s="7">
        <v>42</v>
      </c>
      <c r="L50" s="14">
        <f t="shared" ca="1" si="1"/>
        <v>1.0583996508400816E-2</v>
      </c>
      <c r="N50" s="24">
        <f t="shared" si="6"/>
        <v>0.12300000000000007</v>
      </c>
      <c r="O50" s="28">
        <f ca="1"/>
        <v>74</v>
      </c>
      <c r="Q50" s="12">
        <f t="shared" si="7"/>
        <v>-3.5900000000000087</v>
      </c>
      <c r="R50" s="8">
        <f ca="1"/>
        <v>0</v>
      </c>
      <c r="T50" s="12">
        <f t="shared" si="8"/>
        <v>-3.5900000000000087</v>
      </c>
      <c r="U50" s="8">
        <f ca="1"/>
        <v>0</v>
      </c>
      <c r="W50" s="12">
        <f t="shared" si="9"/>
        <v>-3.5900000000000087</v>
      </c>
      <c r="X50" s="8">
        <f ca="1"/>
        <v>0</v>
      </c>
      <c r="Z50" s="7">
        <v>42</v>
      </c>
      <c r="AA50" s="14">
        <f t="shared" ca="1" si="2"/>
        <v>0.12503634724500445</v>
      </c>
      <c r="AC50" s="12">
        <f t="shared" si="10"/>
        <v>-3.5900000000000087</v>
      </c>
      <c r="AD50" s="8">
        <f ca="1"/>
        <v>0</v>
      </c>
      <c r="AF50" s="7">
        <v>42</v>
      </c>
      <c r="AG50" s="14">
        <f t="shared" ca="1" si="0"/>
        <v>2.7466004937566204E-2</v>
      </c>
      <c r="AI50" s="12">
        <f t="shared" si="11"/>
        <v>-3.5900000000000087</v>
      </c>
      <c r="AJ50" s="8">
        <f ca="1"/>
        <v>0</v>
      </c>
    </row>
    <row r="51" spans="2:36" x14ac:dyDescent="0.25">
      <c r="B51" s="7">
        <v>43</v>
      </c>
      <c r="C51" s="14">
        <f t="shared" ca="1" si="3"/>
        <v>0.62380078447744514</v>
      </c>
      <c r="E51" s="7">
        <v>43</v>
      </c>
      <c r="F51" s="14">
        <f t="shared" ca="1" si="4"/>
        <v>-0.57490384124879657</v>
      </c>
      <c r="H51" s="7">
        <v>43</v>
      </c>
      <c r="I51" s="14">
        <f t="shared" ca="1" si="5"/>
        <v>5.8780196170851437E-2</v>
      </c>
      <c r="K51" s="7">
        <v>43</v>
      </c>
      <c r="L51" s="14">
        <f t="shared" ca="1" si="1"/>
        <v>0.72309695685918129</v>
      </c>
      <c r="N51" s="24">
        <f t="shared" si="6"/>
        <v>0.12600000000000006</v>
      </c>
      <c r="O51" s="28">
        <f ca="1"/>
        <v>72</v>
      </c>
      <c r="Q51" s="12">
        <f t="shared" si="7"/>
        <v>-3.580000000000009</v>
      </c>
      <c r="R51" s="8">
        <f ca="1"/>
        <v>0</v>
      </c>
      <c r="T51" s="12">
        <f t="shared" si="8"/>
        <v>-3.580000000000009</v>
      </c>
      <c r="U51" s="8">
        <f ca="1"/>
        <v>0</v>
      </c>
      <c r="W51" s="12">
        <f t="shared" si="9"/>
        <v>-3.580000000000009</v>
      </c>
      <c r="X51" s="8">
        <f ca="1"/>
        <v>0</v>
      </c>
      <c r="Z51" s="7">
        <v>43</v>
      </c>
      <c r="AA51" s="14">
        <f t="shared" ca="1" si="2"/>
        <v>0.10767713939950001</v>
      </c>
      <c r="AC51" s="12">
        <f t="shared" si="10"/>
        <v>-3.580000000000009</v>
      </c>
      <c r="AD51" s="8">
        <f ca="1"/>
        <v>0</v>
      </c>
      <c r="AF51" s="7">
        <v>43</v>
      </c>
      <c r="AG51" s="14">
        <f t="shared" ca="1" si="0"/>
        <v>-2.4198917010809371E-2</v>
      </c>
      <c r="AI51" s="12">
        <f t="shared" si="11"/>
        <v>-3.580000000000009</v>
      </c>
      <c r="AJ51" s="8">
        <f ca="1"/>
        <v>0</v>
      </c>
    </row>
    <row r="52" spans="2:36" x14ac:dyDescent="0.25">
      <c r="B52" s="7">
        <v>44</v>
      </c>
      <c r="C52" s="14">
        <f t="shared" ca="1" si="3"/>
        <v>2.8121293595333642E-2</v>
      </c>
      <c r="E52" s="7">
        <v>44</v>
      </c>
      <c r="F52" s="14">
        <f t="shared" ca="1" si="4"/>
        <v>8.8362136353803092E-2</v>
      </c>
      <c r="H52" s="7">
        <v>44</v>
      </c>
      <c r="I52" s="14">
        <f t="shared" ca="1" si="5"/>
        <v>-5.4981222800707857E-2</v>
      </c>
      <c r="K52" s="7">
        <v>44</v>
      </c>
      <c r="L52" s="14">
        <f t="shared" ca="1" si="1"/>
        <v>1.1621609155144121E-2</v>
      </c>
      <c r="N52" s="24">
        <f t="shared" si="6"/>
        <v>0.12900000000000006</v>
      </c>
      <c r="O52" s="28">
        <f ca="1"/>
        <v>65</v>
      </c>
      <c r="Q52" s="12">
        <f t="shared" si="7"/>
        <v>-3.5700000000000092</v>
      </c>
      <c r="R52" s="8">
        <f ca="1"/>
        <v>0</v>
      </c>
      <c r="T52" s="12">
        <f t="shared" si="8"/>
        <v>-3.5700000000000092</v>
      </c>
      <c r="U52" s="8">
        <f ca="1"/>
        <v>0</v>
      </c>
      <c r="W52" s="12">
        <f t="shared" si="9"/>
        <v>-3.5700000000000092</v>
      </c>
      <c r="X52" s="8">
        <f ca="1"/>
        <v>0</v>
      </c>
      <c r="Z52" s="7">
        <v>44</v>
      </c>
      <c r="AA52" s="14">
        <f t="shared" ca="1" si="2"/>
        <v>6.1502207148428883E-2</v>
      </c>
      <c r="AC52" s="12">
        <f t="shared" si="10"/>
        <v>-3.5700000000000092</v>
      </c>
      <c r="AD52" s="8">
        <f ca="1"/>
        <v>0</v>
      </c>
      <c r="AF52" s="7">
        <v>44</v>
      </c>
      <c r="AG52" s="14">
        <f t="shared" ca="1" si="0"/>
        <v>1.0140410504924511E-2</v>
      </c>
      <c r="AI52" s="12">
        <f t="shared" si="11"/>
        <v>-3.5700000000000092</v>
      </c>
      <c r="AJ52" s="8">
        <f ca="1"/>
        <v>0</v>
      </c>
    </row>
    <row r="53" spans="2:36" x14ac:dyDescent="0.25">
      <c r="B53" s="7">
        <v>45</v>
      </c>
      <c r="C53" s="14">
        <f t="shared" ca="1" si="3"/>
        <v>0.29422534380545368</v>
      </c>
      <c r="E53" s="7">
        <v>45</v>
      </c>
      <c r="F53" s="14">
        <f t="shared" ca="1" si="4"/>
        <v>0.19194483784415373</v>
      </c>
      <c r="H53" s="7">
        <v>45</v>
      </c>
      <c r="I53" s="14">
        <f t="shared" ca="1" si="5"/>
        <v>3.4679175047343871E-2</v>
      </c>
      <c r="K53" s="7">
        <v>45</v>
      </c>
      <c r="L53" s="14">
        <f t="shared" ca="1" si="1"/>
        <v>0.12461401889442021</v>
      </c>
      <c r="N53" s="24">
        <f t="shared" si="6"/>
        <v>0.13200000000000006</v>
      </c>
      <c r="O53" s="28">
        <f ca="1"/>
        <v>62</v>
      </c>
      <c r="Q53" s="12">
        <f t="shared" si="7"/>
        <v>-3.5600000000000094</v>
      </c>
      <c r="R53" s="8">
        <f ca="1"/>
        <v>0</v>
      </c>
      <c r="T53" s="12">
        <f t="shared" si="8"/>
        <v>-3.5600000000000094</v>
      </c>
      <c r="U53" s="8">
        <f ca="1"/>
        <v>0</v>
      </c>
      <c r="W53" s="12">
        <f t="shared" si="9"/>
        <v>-3.5600000000000094</v>
      </c>
      <c r="X53" s="8">
        <f ca="1"/>
        <v>0</v>
      </c>
      <c r="Z53" s="7">
        <v>45</v>
      </c>
      <c r="AA53" s="14">
        <f t="shared" ca="1" si="2"/>
        <v>0.52084935669695132</v>
      </c>
      <c r="AC53" s="12">
        <f t="shared" si="10"/>
        <v>-3.5600000000000094</v>
      </c>
      <c r="AD53" s="8">
        <f ca="1"/>
        <v>0</v>
      </c>
      <c r="AF53" s="7">
        <v>45</v>
      </c>
      <c r="AG53" s="14">
        <f t="shared" ca="1" si="0"/>
        <v>0.1303001901332744</v>
      </c>
      <c r="AI53" s="12">
        <f t="shared" si="11"/>
        <v>-3.5600000000000094</v>
      </c>
      <c r="AJ53" s="8">
        <f ca="1"/>
        <v>0</v>
      </c>
    </row>
    <row r="54" spans="2:36" x14ac:dyDescent="0.25">
      <c r="B54" s="7">
        <v>46</v>
      </c>
      <c r="C54" s="14">
        <f t="shared" ca="1" si="3"/>
        <v>0.11603168706458795</v>
      </c>
      <c r="E54" s="7">
        <v>46</v>
      </c>
      <c r="F54" s="14">
        <f t="shared" ca="1" si="4"/>
        <v>-0.1944632350430463</v>
      </c>
      <c r="H54" s="7">
        <v>46</v>
      </c>
      <c r="I54" s="14">
        <f t="shared" ca="1" si="5"/>
        <v>-4.9433836633004401E-2</v>
      </c>
      <c r="K54" s="7">
        <v>46</v>
      </c>
      <c r="L54" s="14">
        <f t="shared" ca="1" si="1"/>
        <v>5.3723006390720106E-2</v>
      </c>
      <c r="N54" s="24">
        <f t="shared" si="6"/>
        <v>0.13500000000000006</v>
      </c>
      <c r="O54" s="28">
        <f ca="1"/>
        <v>76</v>
      </c>
      <c r="Q54" s="12">
        <f t="shared" si="7"/>
        <v>-3.5500000000000096</v>
      </c>
      <c r="R54" s="8">
        <f ca="1"/>
        <v>0</v>
      </c>
      <c r="T54" s="12">
        <f t="shared" si="8"/>
        <v>-3.5500000000000096</v>
      </c>
      <c r="U54" s="8">
        <f ca="1"/>
        <v>0</v>
      </c>
      <c r="W54" s="12">
        <f t="shared" si="9"/>
        <v>-3.5500000000000096</v>
      </c>
      <c r="X54" s="8">
        <f ca="1"/>
        <v>0</v>
      </c>
      <c r="Z54" s="7">
        <v>46</v>
      </c>
      <c r="AA54" s="14">
        <f t="shared" ca="1" si="2"/>
        <v>-0.12786538461146274</v>
      </c>
      <c r="AC54" s="12">
        <f t="shared" si="10"/>
        <v>-3.5500000000000096</v>
      </c>
      <c r="AD54" s="8">
        <f ca="1"/>
        <v>0</v>
      </c>
      <c r="AF54" s="7">
        <v>46</v>
      </c>
      <c r="AG54" s="14">
        <f t="shared" ca="1" si="0"/>
        <v>-5.4906167753198065E-2</v>
      </c>
      <c r="AI54" s="12">
        <f t="shared" si="11"/>
        <v>-3.5500000000000096</v>
      </c>
      <c r="AJ54" s="8">
        <f ca="1"/>
        <v>0</v>
      </c>
    </row>
    <row r="55" spans="2:36" x14ac:dyDescent="0.25">
      <c r="B55" s="7">
        <v>47</v>
      </c>
      <c r="C55" s="14">
        <f t="shared" ca="1" si="3"/>
        <v>-0.719348388609514</v>
      </c>
      <c r="E55" s="7">
        <v>47</v>
      </c>
      <c r="F55" s="14">
        <f t="shared" ca="1" si="4"/>
        <v>0.5046244096233512</v>
      </c>
      <c r="H55" s="7">
        <v>47</v>
      </c>
      <c r="I55" s="14">
        <f t="shared" ca="1" si="5"/>
        <v>-9.4936477572307026E-3</v>
      </c>
      <c r="K55" s="7">
        <v>47</v>
      </c>
      <c r="L55" s="14">
        <f t="shared" ca="1" si="1"/>
        <v>0.77219802833055851</v>
      </c>
      <c r="N55" s="24">
        <f t="shared" si="6"/>
        <v>0.13800000000000007</v>
      </c>
      <c r="O55" s="28">
        <f ca="1"/>
        <v>74</v>
      </c>
      <c r="Q55" s="12">
        <f t="shared" si="7"/>
        <v>-3.5400000000000098</v>
      </c>
      <c r="R55" s="8">
        <f ca="1"/>
        <v>0</v>
      </c>
      <c r="T55" s="12">
        <f t="shared" si="8"/>
        <v>-3.5400000000000098</v>
      </c>
      <c r="U55" s="8">
        <f ca="1"/>
        <v>0</v>
      </c>
      <c r="W55" s="12">
        <f t="shared" si="9"/>
        <v>-3.5400000000000098</v>
      </c>
      <c r="X55" s="8">
        <f ca="1"/>
        <v>0</v>
      </c>
      <c r="Z55" s="7">
        <v>47</v>
      </c>
      <c r="AA55" s="14">
        <f t="shared" ca="1" si="2"/>
        <v>-0.22421762674339352</v>
      </c>
      <c r="AC55" s="12">
        <f t="shared" si="10"/>
        <v>-3.5400000000000098</v>
      </c>
      <c r="AD55" s="8">
        <f ca="1"/>
        <v>0</v>
      </c>
      <c r="AF55" s="7">
        <v>47</v>
      </c>
      <c r="AG55" s="14">
        <f t="shared" ca="1" si="0"/>
        <v>3.7201860622102512E-3</v>
      </c>
      <c r="AI55" s="12">
        <f t="shared" si="11"/>
        <v>-3.5400000000000098</v>
      </c>
      <c r="AJ55" s="8">
        <f ca="1"/>
        <v>0</v>
      </c>
    </row>
    <row r="56" spans="2:36" x14ac:dyDescent="0.25">
      <c r="B56" s="7">
        <v>48</v>
      </c>
      <c r="C56" s="14">
        <f t="shared" ca="1" si="3"/>
        <v>0.17011513132167108</v>
      </c>
      <c r="E56" s="7">
        <v>48</v>
      </c>
      <c r="F56" s="14">
        <f t="shared" ca="1" si="4"/>
        <v>-0.27113062681861494</v>
      </c>
      <c r="H56" s="7">
        <v>48</v>
      </c>
      <c r="I56" s="14">
        <f t="shared" ca="1" si="5"/>
        <v>-5.2505979193336876E-2</v>
      </c>
      <c r="K56" s="7">
        <v>48</v>
      </c>
      <c r="L56" s="14">
        <f t="shared" ca="1" si="1"/>
        <v>0.10520785255469556</v>
      </c>
      <c r="N56" s="24">
        <f t="shared" si="6"/>
        <v>0.14100000000000007</v>
      </c>
      <c r="O56" s="28">
        <f ca="1"/>
        <v>77</v>
      </c>
      <c r="Q56" s="12">
        <f t="shared" si="7"/>
        <v>-3.53000000000001</v>
      </c>
      <c r="R56" s="8">
        <f ca="1"/>
        <v>0</v>
      </c>
      <c r="T56" s="12">
        <f t="shared" si="8"/>
        <v>-3.53000000000001</v>
      </c>
      <c r="U56" s="8">
        <f ca="1"/>
        <v>0</v>
      </c>
      <c r="W56" s="12">
        <f t="shared" si="9"/>
        <v>-3.53000000000001</v>
      </c>
      <c r="X56" s="8">
        <f ca="1"/>
        <v>0</v>
      </c>
      <c r="Z56" s="7">
        <v>48</v>
      </c>
      <c r="AA56" s="14">
        <f t="shared" ca="1" si="2"/>
        <v>-0.15352147469028074</v>
      </c>
      <c r="AC56" s="12">
        <f t="shared" si="10"/>
        <v>-3.53000000000001</v>
      </c>
      <c r="AD56" s="8">
        <f ca="1"/>
        <v>0</v>
      </c>
      <c r="AF56" s="7">
        <v>48</v>
      </c>
      <c r="AG56" s="14">
        <f t="shared" ca="1" si="0"/>
        <v>-6.8318553458585007E-2</v>
      </c>
      <c r="AI56" s="12">
        <f t="shared" si="11"/>
        <v>-3.53000000000001</v>
      </c>
      <c r="AJ56" s="8">
        <f ca="1"/>
        <v>0</v>
      </c>
    </row>
    <row r="57" spans="2:36" x14ac:dyDescent="0.25">
      <c r="B57" s="7">
        <v>49</v>
      </c>
      <c r="C57" s="14">
        <f t="shared" ca="1" si="3"/>
        <v>-0.47865564442308417</v>
      </c>
      <c r="E57" s="7">
        <v>49</v>
      </c>
      <c r="F57" s="14">
        <f t="shared" ca="1" si="4"/>
        <v>-0.43537054075214404</v>
      </c>
      <c r="H57" s="7">
        <v>49</v>
      </c>
      <c r="I57" s="14">
        <f t="shared" ca="1" si="5"/>
        <v>-1.7660812530459973E-2</v>
      </c>
      <c r="K57" s="7">
        <v>49</v>
      </c>
      <c r="L57" s="14">
        <f t="shared" ca="1" si="1"/>
        <v>0.41897063799212836</v>
      </c>
      <c r="N57" s="24">
        <f t="shared" si="6"/>
        <v>0.14400000000000007</v>
      </c>
      <c r="O57" s="28">
        <f ca="1"/>
        <v>68</v>
      </c>
      <c r="Q57" s="12">
        <f t="shared" si="7"/>
        <v>-3.5200000000000102</v>
      </c>
      <c r="R57" s="8">
        <f ca="1"/>
        <v>0</v>
      </c>
      <c r="T57" s="12">
        <f t="shared" si="8"/>
        <v>-3.5200000000000102</v>
      </c>
      <c r="U57" s="8">
        <f ca="1"/>
        <v>0</v>
      </c>
      <c r="W57" s="12">
        <f t="shared" si="9"/>
        <v>-3.5200000000000102</v>
      </c>
      <c r="X57" s="8">
        <f ca="1"/>
        <v>0</v>
      </c>
      <c r="Z57" s="7">
        <v>49</v>
      </c>
      <c r="AA57" s="14">
        <f t="shared" ca="1" si="2"/>
        <v>-0.93168699770568819</v>
      </c>
      <c r="AC57" s="12">
        <f t="shared" si="10"/>
        <v>-3.5200000000000102</v>
      </c>
      <c r="AD57" s="8">
        <f ca="1"/>
        <v>0</v>
      </c>
      <c r="AF57" s="7">
        <v>49</v>
      </c>
      <c r="AG57" s="14">
        <f t="shared" ca="1" si="0"/>
        <v>-0.23340661612244404</v>
      </c>
      <c r="AI57" s="12">
        <f t="shared" si="11"/>
        <v>-3.5200000000000102</v>
      </c>
      <c r="AJ57" s="8">
        <f ca="1"/>
        <v>0</v>
      </c>
    </row>
    <row r="58" spans="2:36" x14ac:dyDescent="0.25">
      <c r="B58" s="7">
        <v>50</v>
      </c>
      <c r="C58" s="14">
        <f t="shared" ca="1" si="3"/>
        <v>4.1102274809998521E-3</v>
      </c>
      <c r="E58" s="7">
        <v>50</v>
      </c>
      <c r="F58" s="14">
        <f t="shared" ca="1" si="4"/>
        <v>0.2303321068090633</v>
      </c>
      <c r="H58" s="7">
        <v>50</v>
      </c>
      <c r="I58" s="14">
        <f t="shared" ca="1" si="5"/>
        <v>1.3787226822172802E-2</v>
      </c>
      <c r="K58" s="7">
        <v>50</v>
      </c>
      <c r="L58" s="14">
        <f t="shared" ca="1" si="1"/>
        <v>5.3259861020493349E-2</v>
      </c>
      <c r="N58" s="24">
        <f t="shared" si="6"/>
        <v>0.14700000000000008</v>
      </c>
      <c r="O58" s="28">
        <f ca="1"/>
        <v>56</v>
      </c>
      <c r="Q58" s="12">
        <f t="shared" si="7"/>
        <v>-3.5100000000000104</v>
      </c>
      <c r="R58" s="8">
        <f ca="1"/>
        <v>0</v>
      </c>
      <c r="T58" s="12">
        <f t="shared" si="8"/>
        <v>-3.5100000000000104</v>
      </c>
      <c r="U58" s="8">
        <f ca="1"/>
        <v>0</v>
      </c>
      <c r="W58" s="12">
        <f t="shared" si="9"/>
        <v>-3.5100000000000104</v>
      </c>
      <c r="X58" s="8">
        <f ca="1"/>
        <v>0</v>
      </c>
      <c r="Z58" s="7">
        <v>50</v>
      </c>
      <c r="AA58" s="14">
        <f t="shared" ca="1" si="2"/>
        <v>0.24822956111223593</v>
      </c>
      <c r="AC58" s="12">
        <f t="shared" si="10"/>
        <v>-3.5100000000000104</v>
      </c>
      <c r="AD58" s="8">
        <f ca="1"/>
        <v>0</v>
      </c>
      <c r="AF58" s="7">
        <v>50</v>
      </c>
      <c r="AG58" s="14">
        <f t="shared" ca="1" si="0"/>
        <v>7.5436568267788079E-2</v>
      </c>
      <c r="AI58" s="12">
        <f t="shared" si="11"/>
        <v>-3.5100000000000104</v>
      </c>
      <c r="AJ58" s="8">
        <f ca="1"/>
        <v>0</v>
      </c>
    </row>
    <row r="59" spans="2:36" x14ac:dyDescent="0.25">
      <c r="B59" s="7">
        <v>51</v>
      </c>
      <c r="C59" s="14">
        <f t="shared" ca="1" si="3"/>
        <v>-6.8234900471593187E-3</v>
      </c>
      <c r="E59" s="7">
        <v>51</v>
      </c>
      <c r="F59" s="14">
        <f t="shared" ca="1" si="4"/>
        <v>-0.36310974169081062</v>
      </c>
      <c r="H59" s="7">
        <v>51</v>
      </c>
      <c r="I59" s="14">
        <f t="shared" ca="1" si="5"/>
        <v>0.28631034695330138</v>
      </c>
      <c r="K59" s="7">
        <v>51</v>
      </c>
      <c r="L59" s="14">
        <f t="shared" ca="1" si="1"/>
        <v>0.21386885929971067</v>
      </c>
      <c r="N59" s="24">
        <f t="shared" si="6"/>
        <v>0.15000000000000008</v>
      </c>
      <c r="O59" s="28">
        <f ca="1"/>
        <v>75</v>
      </c>
      <c r="Q59" s="12">
        <f t="shared" si="7"/>
        <v>-3.5000000000000107</v>
      </c>
      <c r="R59" s="8">
        <f ca="1"/>
        <v>0</v>
      </c>
      <c r="T59" s="12">
        <f t="shared" si="8"/>
        <v>-3.5000000000000107</v>
      </c>
      <c r="U59" s="8">
        <f ca="1"/>
        <v>0</v>
      </c>
      <c r="W59" s="12">
        <f t="shared" si="9"/>
        <v>-3.5000000000000107</v>
      </c>
      <c r="X59" s="8">
        <f ca="1"/>
        <v>0</v>
      </c>
      <c r="Z59" s="7">
        <v>51</v>
      </c>
      <c r="AA59" s="14">
        <f t="shared" ca="1" si="2"/>
        <v>-8.3622884784668561E-2</v>
      </c>
      <c r="AC59" s="12">
        <f t="shared" si="10"/>
        <v>-3.5000000000000107</v>
      </c>
      <c r="AD59" s="8">
        <f ca="1"/>
        <v>0</v>
      </c>
      <c r="AF59" s="7">
        <v>51</v>
      </c>
      <c r="AG59" s="14">
        <f t="shared" ca="1" si="0"/>
        <v>4.2265182646455124E-3</v>
      </c>
      <c r="AI59" s="12">
        <f t="shared" si="11"/>
        <v>-3.5000000000000107</v>
      </c>
      <c r="AJ59" s="8">
        <f ca="1"/>
        <v>0</v>
      </c>
    </row>
    <row r="60" spans="2:36" x14ac:dyDescent="0.25">
      <c r="B60" s="7">
        <v>52</v>
      </c>
      <c r="C60" s="14">
        <f t="shared" ca="1" si="3"/>
        <v>-9.878758386667004E-2</v>
      </c>
      <c r="E60" s="7">
        <v>52</v>
      </c>
      <c r="F60" s="14">
        <f t="shared" ca="1" si="4"/>
        <v>-0.31206374752198079</v>
      </c>
      <c r="H60" s="7">
        <v>52</v>
      </c>
      <c r="I60" s="14">
        <f t="shared" ca="1" si="5"/>
        <v>3.0942851291331827E-2</v>
      </c>
      <c r="K60" s="7">
        <v>52</v>
      </c>
      <c r="L60" s="14">
        <f t="shared" ca="1" si="1"/>
        <v>0.10810022928971441</v>
      </c>
      <c r="N60" s="24">
        <f t="shared" si="6"/>
        <v>0.15300000000000008</v>
      </c>
      <c r="O60" s="28">
        <f ca="1"/>
        <v>76</v>
      </c>
      <c r="Q60" s="12">
        <f t="shared" si="7"/>
        <v>-3.4900000000000109</v>
      </c>
      <c r="R60" s="8">
        <f ca="1"/>
        <v>0</v>
      </c>
      <c r="T60" s="12">
        <f t="shared" si="8"/>
        <v>-3.4900000000000109</v>
      </c>
      <c r="U60" s="8">
        <f ca="1"/>
        <v>0</v>
      </c>
      <c r="W60" s="12">
        <f t="shared" si="9"/>
        <v>-3.4900000000000109</v>
      </c>
      <c r="X60" s="8">
        <f ca="1"/>
        <v>0</v>
      </c>
      <c r="Z60" s="7">
        <v>52</v>
      </c>
      <c r="AA60" s="14">
        <f t="shared" ca="1" si="2"/>
        <v>-0.37990848009731898</v>
      </c>
      <c r="AC60" s="12">
        <f t="shared" si="10"/>
        <v>-3.4900000000000109</v>
      </c>
      <c r="AD60" s="8">
        <f ca="1"/>
        <v>0</v>
      </c>
      <c r="AF60" s="7">
        <v>52</v>
      </c>
      <c r="AG60" s="14">
        <f t="shared" ca="1" si="0"/>
        <v>-0.10099950051339551</v>
      </c>
      <c r="AI60" s="12">
        <f t="shared" si="11"/>
        <v>-3.4900000000000109</v>
      </c>
      <c r="AJ60" s="8">
        <f ca="1"/>
        <v>0</v>
      </c>
    </row>
    <row r="61" spans="2:36" x14ac:dyDescent="0.25">
      <c r="B61" s="7">
        <v>53</v>
      </c>
      <c r="C61" s="14">
        <f t="shared" ca="1" si="3"/>
        <v>-0.66025039935672392</v>
      </c>
      <c r="E61" s="7">
        <v>53</v>
      </c>
      <c r="F61" s="14">
        <f t="shared" ca="1" si="4"/>
        <v>-0.46421428810876425</v>
      </c>
      <c r="H61" s="7">
        <v>53</v>
      </c>
      <c r="I61" s="14">
        <f t="shared" ca="1" si="5"/>
        <v>0.13409615536780134</v>
      </c>
      <c r="K61" s="7">
        <v>53</v>
      </c>
      <c r="L61" s="14">
        <f t="shared" ca="1" si="1"/>
        <v>0.66940727401946576</v>
      </c>
      <c r="N61" s="24">
        <f t="shared" si="6"/>
        <v>0.15600000000000008</v>
      </c>
      <c r="O61" s="28">
        <f ca="1"/>
        <v>62</v>
      </c>
      <c r="Q61" s="12">
        <f t="shared" si="7"/>
        <v>-3.4800000000000111</v>
      </c>
      <c r="R61" s="8">
        <f ca="1"/>
        <v>0</v>
      </c>
      <c r="T61" s="12">
        <f t="shared" si="8"/>
        <v>-3.4800000000000111</v>
      </c>
      <c r="U61" s="8">
        <f ca="1"/>
        <v>0</v>
      </c>
      <c r="W61" s="12">
        <f t="shared" si="9"/>
        <v>-3.4800000000000111</v>
      </c>
      <c r="X61" s="8">
        <f ca="1"/>
        <v>0</v>
      </c>
      <c r="Z61" s="7">
        <v>53</v>
      </c>
      <c r="AA61" s="14">
        <f t="shared" ca="1" si="2"/>
        <v>-0.99036853209768694</v>
      </c>
      <c r="AC61" s="12">
        <f t="shared" si="10"/>
        <v>-3.4800000000000111</v>
      </c>
      <c r="AD61" s="8">
        <f ca="1"/>
        <v>0</v>
      </c>
      <c r="AF61" s="7">
        <v>53</v>
      </c>
      <c r="AG61" s="14">
        <f t="shared" ca="1" si="0"/>
        <v>-0.21767590415685356</v>
      </c>
      <c r="AI61" s="12">
        <f t="shared" si="11"/>
        <v>-3.4800000000000111</v>
      </c>
      <c r="AJ61" s="8">
        <f ca="1"/>
        <v>0</v>
      </c>
    </row>
    <row r="62" spans="2:36" x14ac:dyDescent="0.25">
      <c r="B62" s="7">
        <v>54</v>
      </c>
      <c r="C62" s="14">
        <f t="shared" ca="1" si="3"/>
        <v>-1.3157700209830194E-2</v>
      </c>
      <c r="E62" s="7">
        <v>54</v>
      </c>
      <c r="F62" s="14">
        <f t="shared" ca="1" si="4"/>
        <v>0.44355874735298206</v>
      </c>
      <c r="H62" s="7">
        <v>54</v>
      </c>
      <c r="I62" s="14">
        <f t="shared" ca="1" si="5"/>
        <v>-0.12742313196812949</v>
      </c>
      <c r="K62" s="7">
        <v>54</v>
      </c>
      <c r="L62" s="14">
        <f t="shared" ca="1" si="1"/>
        <v>0.21315414198872568</v>
      </c>
      <c r="N62" s="24">
        <f t="shared" si="6"/>
        <v>0.15900000000000009</v>
      </c>
      <c r="O62" s="28">
        <f ca="1"/>
        <v>62</v>
      </c>
      <c r="Q62" s="12">
        <f t="shared" si="7"/>
        <v>-3.4700000000000113</v>
      </c>
      <c r="R62" s="8">
        <f ca="1"/>
        <v>0</v>
      </c>
      <c r="T62" s="12">
        <f t="shared" si="8"/>
        <v>-3.4700000000000113</v>
      </c>
      <c r="U62" s="8">
        <f ca="1"/>
        <v>0</v>
      </c>
      <c r="W62" s="12">
        <f t="shared" si="9"/>
        <v>-3.4700000000000113</v>
      </c>
      <c r="X62" s="8">
        <f ca="1"/>
        <v>0</v>
      </c>
      <c r="Z62" s="7">
        <v>54</v>
      </c>
      <c r="AA62" s="14">
        <f t="shared" ca="1" si="2"/>
        <v>0.30297791517502237</v>
      </c>
      <c r="AC62" s="12">
        <f t="shared" si="10"/>
        <v>-3.4700000000000113</v>
      </c>
      <c r="AD62" s="8">
        <f ca="1"/>
        <v>0</v>
      </c>
      <c r="AF62" s="7">
        <v>54</v>
      </c>
      <c r="AG62" s="14">
        <f t="shared" ca="1" si="0"/>
        <v>7.9466831376676775E-2</v>
      </c>
      <c r="AI62" s="12">
        <f t="shared" si="11"/>
        <v>-3.4700000000000113</v>
      </c>
      <c r="AJ62" s="8">
        <f ca="1"/>
        <v>0</v>
      </c>
    </row>
    <row r="63" spans="2:36" x14ac:dyDescent="0.25">
      <c r="B63" s="7">
        <v>55</v>
      </c>
      <c r="C63" s="14">
        <f t="shared" ca="1" si="3"/>
        <v>0.11741458678677166</v>
      </c>
      <c r="E63" s="7">
        <v>55</v>
      </c>
      <c r="F63" s="14">
        <f t="shared" ca="1" si="4"/>
        <v>5.711920982727408E-2</v>
      </c>
      <c r="H63" s="7">
        <v>55</v>
      </c>
      <c r="I63" s="14">
        <f t="shared" ca="1" si="5"/>
        <v>0.1841699457620728</v>
      </c>
      <c r="K63" s="7">
        <v>55</v>
      </c>
      <c r="L63" s="14">
        <f t="shared" ca="1" si="1"/>
        <v>5.0967358243605335E-2</v>
      </c>
      <c r="N63" s="24">
        <f t="shared" si="6"/>
        <v>0.16200000000000009</v>
      </c>
      <c r="O63" s="28">
        <f ca="1"/>
        <v>62</v>
      </c>
      <c r="Q63" s="12">
        <f t="shared" si="7"/>
        <v>-3.4600000000000115</v>
      </c>
      <c r="R63" s="8">
        <f ca="1"/>
        <v>0</v>
      </c>
      <c r="T63" s="12">
        <f t="shared" si="8"/>
        <v>-3.4600000000000115</v>
      </c>
      <c r="U63" s="8">
        <f ca="1"/>
        <v>0</v>
      </c>
      <c r="W63" s="12">
        <f t="shared" si="9"/>
        <v>-3.4600000000000115</v>
      </c>
      <c r="X63" s="8">
        <f ca="1"/>
        <v>0</v>
      </c>
      <c r="Z63" s="7">
        <v>55</v>
      </c>
      <c r="AA63" s="14">
        <f t="shared" ca="1" si="2"/>
        <v>0.35870374237611857</v>
      </c>
      <c r="AC63" s="12">
        <f t="shared" si="10"/>
        <v>-3.4600000000000115</v>
      </c>
      <c r="AD63" s="8">
        <f ca="1"/>
        <v>0</v>
      </c>
      <c r="AF63" s="7">
        <v>55</v>
      </c>
      <c r="AG63" s="14">
        <f t="shared" ca="1" si="0"/>
        <v>0.11428665861036567</v>
      </c>
      <c r="AI63" s="12">
        <f t="shared" si="11"/>
        <v>-3.4600000000000115</v>
      </c>
      <c r="AJ63" s="8">
        <f ca="1"/>
        <v>0</v>
      </c>
    </row>
    <row r="64" spans="2:36" x14ac:dyDescent="0.25">
      <c r="B64" s="7">
        <v>56</v>
      </c>
      <c r="C64" s="14">
        <f t="shared" ca="1" si="3"/>
        <v>-0.44010995516735307</v>
      </c>
      <c r="E64" s="7">
        <v>56</v>
      </c>
      <c r="F64" s="14">
        <f t="shared" ca="1" si="4"/>
        <v>0.83558553772927491</v>
      </c>
      <c r="H64" s="7">
        <v>56</v>
      </c>
      <c r="I64" s="14">
        <f t="shared" ca="1" si="5"/>
        <v>-0.13921387623604586</v>
      </c>
      <c r="K64" s="7">
        <v>56</v>
      </c>
      <c r="L64" s="14">
        <f t="shared" ca="1" si="1"/>
        <v>0.91128046683639619</v>
      </c>
      <c r="N64" s="24">
        <f t="shared" si="6"/>
        <v>0.16500000000000009</v>
      </c>
      <c r="O64" s="28">
        <f ca="1"/>
        <v>50</v>
      </c>
      <c r="Q64" s="12">
        <f t="shared" si="7"/>
        <v>-3.4500000000000117</v>
      </c>
      <c r="R64" s="8">
        <f ca="1"/>
        <v>0</v>
      </c>
      <c r="T64" s="12">
        <f t="shared" si="8"/>
        <v>-3.4500000000000117</v>
      </c>
      <c r="U64" s="8">
        <f ca="1"/>
        <v>0</v>
      </c>
      <c r="W64" s="12">
        <f t="shared" si="9"/>
        <v>-3.4500000000000117</v>
      </c>
      <c r="X64" s="8">
        <f ca="1"/>
        <v>0</v>
      </c>
      <c r="Z64" s="7">
        <v>56</v>
      </c>
      <c r="AA64" s="14">
        <f t="shared" ca="1" si="2"/>
        <v>0.25626170632587597</v>
      </c>
      <c r="AC64" s="12">
        <f t="shared" si="10"/>
        <v>-3.4500000000000117</v>
      </c>
      <c r="AD64" s="8">
        <f ca="1"/>
        <v>0</v>
      </c>
      <c r="AF64" s="7">
        <v>56</v>
      </c>
      <c r="AG64" s="14">
        <f t="shared" ca="1" si="0"/>
        <v>0.10696811979089346</v>
      </c>
      <c r="AI64" s="12">
        <f t="shared" si="11"/>
        <v>-3.4500000000000117</v>
      </c>
      <c r="AJ64" s="8">
        <f ca="1"/>
        <v>0</v>
      </c>
    </row>
    <row r="65" spans="2:36" x14ac:dyDescent="0.25">
      <c r="B65" s="7">
        <v>57</v>
      </c>
      <c r="C65" s="14">
        <f t="shared" ca="1" si="3"/>
        <v>-4.6587320284429808E-2</v>
      </c>
      <c r="E65" s="7">
        <v>57</v>
      </c>
      <c r="F65" s="14">
        <f t="shared" ca="1" si="4"/>
        <v>-0.77788815025228808</v>
      </c>
      <c r="H65" s="7">
        <v>57</v>
      </c>
      <c r="I65" s="14">
        <f t="shared" ca="1" si="5"/>
        <v>0.2451601518064338</v>
      </c>
      <c r="K65" s="7">
        <v>57</v>
      </c>
      <c r="L65" s="14">
        <f t="shared" ca="1" si="1"/>
        <v>0.66738385274796408</v>
      </c>
      <c r="N65" s="24">
        <f t="shared" si="6"/>
        <v>0.16800000000000009</v>
      </c>
      <c r="O65" s="28">
        <f ca="1"/>
        <v>65</v>
      </c>
      <c r="Q65" s="12">
        <f t="shared" si="7"/>
        <v>-3.4400000000000119</v>
      </c>
      <c r="R65" s="8">
        <f ca="1"/>
        <v>0</v>
      </c>
      <c r="T65" s="12">
        <f t="shared" si="8"/>
        <v>-3.4400000000000119</v>
      </c>
      <c r="U65" s="8">
        <f ca="1"/>
        <v>0</v>
      </c>
      <c r="W65" s="12">
        <f t="shared" si="9"/>
        <v>-3.4400000000000119</v>
      </c>
      <c r="X65" s="8">
        <f ca="1"/>
        <v>0</v>
      </c>
      <c r="Z65" s="7">
        <v>57</v>
      </c>
      <c r="AA65" s="14">
        <f t="shared" ca="1" si="2"/>
        <v>-0.57931531873028408</v>
      </c>
      <c r="AC65" s="12">
        <f t="shared" si="10"/>
        <v>-3.4400000000000119</v>
      </c>
      <c r="AD65" s="8">
        <f ca="1"/>
        <v>0</v>
      </c>
      <c r="AF65" s="7">
        <v>57</v>
      </c>
      <c r="AG65" s="14">
        <f t="shared" ca="1" si="0"/>
        <v>-0.14461984840999886</v>
      </c>
      <c r="AI65" s="12">
        <f t="shared" si="11"/>
        <v>-3.4400000000000119</v>
      </c>
      <c r="AJ65" s="8">
        <f ca="1"/>
        <v>0</v>
      </c>
    </row>
    <row r="66" spans="2:36" x14ac:dyDescent="0.25">
      <c r="B66" s="7">
        <v>58</v>
      </c>
      <c r="C66" s="14">
        <f t="shared" ca="1" si="3"/>
        <v>-0.51627521287867473</v>
      </c>
      <c r="E66" s="7">
        <v>58</v>
      </c>
      <c r="F66" s="14">
        <f t="shared" ca="1" si="4"/>
        <v>-2.9299505054663638E-3</v>
      </c>
      <c r="H66" s="7">
        <v>58</v>
      </c>
      <c r="I66" s="14">
        <f t="shared" ca="1" si="5"/>
        <v>-0.1276990031624558</v>
      </c>
      <c r="K66" s="7">
        <v>58</v>
      </c>
      <c r="L66" s="14">
        <f t="shared" ca="1" si="1"/>
        <v>0.28285571545157029</v>
      </c>
      <c r="N66" s="24">
        <f t="shared" si="6"/>
        <v>0.1710000000000001</v>
      </c>
      <c r="O66" s="28">
        <f ca="1"/>
        <v>52</v>
      </c>
      <c r="Q66" s="12">
        <f t="shared" si="7"/>
        <v>-3.4300000000000122</v>
      </c>
      <c r="R66" s="8">
        <f ca="1"/>
        <v>0</v>
      </c>
      <c r="T66" s="12">
        <f t="shared" si="8"/>
        <v>-3.4300000000000122</v>
      </c>
      <c r="U66" s="8">
        <f ca="1"/>
        <v>0</v>
      </c>
      <c r="W66" s="12">
        <f t="shared" si="9"/>
        <v>-3.4300000000000122</v>
      </c>
      <c r="X66" s="8">
        <f ca="1"/>
        <v>0</v>
      </c>
      <c r="Z66" s="7">
        <v>58</v>
      </c>
      <c r="AA66" s="14">
        <f t="shared" ca="1" si="2"/>
        <v>-0.64690416654659688</v>
      </c>
      <c r="AC66" s="12">
        <f t="shared" si="10"/>
        <v>-3.4300000000000122</v>
      </c>
      <c r="AD66" s="8">
        <f ca="1"/>
        <v>0</v>
      </c>
      <c r="AF66" s="7">
        <v>58</v>
      </c>
      <c r="AG66" s="14">
        <f t="shared" ca="1" si="0"/>
        <v>-0.15521362899235719</v>
      </c>
      <c r="AI66" s="12">
        <f t="shared" si="11"/>
        <v>-3.4300000000000122</v>
      </c>
      <c r="AJ66" s="8">
        <f ca="1"/>
        <v>0</v>
      </c>
    </row>
    <row r="67" spans="2:36" x14ac:dyDescent="0.25">
      <c r="B67" s="7">
        <v>59</v>
      </c>
      <c r="C67" s="14">
        <f t="shared" ca="1" si="3"/>
        <v>0.17581391207207156</v>
      </c>
      <c r="E67" s="7">
        <v>59</v>
      </c>
      <c r="F67" s="14">
        <f t="shared" ca="1" si="4"/>
        <v>8.8910417362208755E-2</v>
      </c>
      <c r="H67" s="7">
        <v>59</v>
      </c>
      <c r="I67" s="14">
        <f t="shared" ca="1" si="5"/>
        <v>-0.33019274368443779</v>
      </c>
      <c r="K67" s="7">
        <v>59</v>
      </c>
      <c r="L67" s="14">
        <f t="shared" ca="1" si="1"/>
        <v>0.1478428419754651</v>
      </c>
      <c r="N67" s="24">
        <f t="shared" si="6"/>
        <v>0.1740000000000001</v>
      </c>
      <c r="O67" s="28">
        <f ca="1"/>
        <v>59</v>
      </c>
      <c r="Q67" s="12">
        <f t="shared" si="7"/>
        <v>-3.4200000000000124</v>
      </c>
      <c r="R67" s="8">
        <f ca="1"/>
        <v>0</v>
      </c>
      <c r="T67" s="12">
        <f t="shared" si="8"/>
        <v>-3.4200000000000124</v>
      </c>
      <c r="U67" s="8">
        <f ca="1"/>
        <v>0</v>
      </c>
      <c r="W67" s="12">
        <f t="shared" si="9"/>
        <v>-3.4200000000000124</v>
      </c>
      <c r="X67" s="8">
        <f ca="1"/>
        <v>0</v>
      </c>
      <c r="Z67" s="7">
        <v>59</v>
      </c>
      <c r="AA67" s="14">
        <f t="shared" ca="1" si="2"/>
        <v>-6.5468414250157481E-2</v>
      </c>
      <c r="AC67" s="12">
        <f t="shared" si="10"/>
        <v>-3.4200000000000124</v>
      </c>
      <c r="AD67" s="8">
        <f ca="1"/>
        <v>0</v>
      </c>
      <c r="AF67" s="7">
        <v>59</v>
      </c>
      <c r="AG67" s="14">
        <f t="shared" ca="1" si="0"/>
        <v>-7.0241189850698202E-2</v>
      </c>
      <c r="AI67" s="12">
        <f t="shared" si="11"/>
        <v>-3.4200000000000124</v>
      </c>
      <c r="AJ67" s="8">
        <f ca="1"/>
        <v>0</v>
      </c>
    </row>
    <row r="68" spans="2:36" x14ac:dyDescent="0.25">
      <c r="B68" s="7">
        <v>60</v>
      </c>
      <c r="C68" s="14">
        <f t="shared" ca="1" si="3"/>
        <v>2.8112409512904647E-2</v>
      </c>
      <c r="E68" s="7">
        <v>60</v>
      </c>
      <c r="F68" s="14">
        <f t="shared" ca="1" si="4"/>
        <v>0.70770058686322823</v>
      </c>
      <c r="H68" s="7">
        <v>60</v>
      </c>
      <c r="I68" s="14">
        <f t="shared" ca="1" si="5"/>
        <v>-9.3764940719643586E-2</v>
      </c>
      <c r="K68" s="7">
        <v>60</v>
      </c>
      <c r="L68" s="14">
        <f t="shared" ca="1" si="1"/>
        <v>0.51042229232333725</v>
      </c>
      <c r="N68" s="24">
        <f t="shared" si="6"/>
        <v>0.1770000000000001</v>
      </c>
      <c r="O68" s="28">
        <f ca="1"/>
        <v>65</v>
      </c>
      <c r="Q68" s="12">
        <f t="shared" si="7"/>
        <v>-3.4100000000000126</v>
      </c>
      <c r="R68" s="8">
        <f ca="1"/>
        <v>0</v>
      </c>
      <c r="T68" s="12">
        <f t="shared" si="8"/>
        <v>-3.4100000000000126</v>
      </c>
      <c r="U68" s="8">
        <f ca="1"/>
        <v>0</v>
      </c>
      <c r="W68" s="12">
        <f t="shared" si="9"/>
        <v>-3.4100000000000126</v>
      </c>
      <c r="X68" s="8">
        <f ca="1"/>
        <v>0</v>
      </c>
      <c r="Z68" s="7">
        <v>60</v>
      </c>
      <c r="AA68" s="14">
        <f t="shared" ca="1" si="2"/>
        <v>0.64204805565648926</v>
      </c>
      <c r="AC68" s="12">
        <f t="shared" si="10"/>
        <v>-3.4100000000000126</v>
      </c>
      <c r="AD68" s="8">
        <f ca="1"/>
        <v>0</v>
      </c>
      <c r="AF68" s="7">
        <v>60</v>
      </c>
      <c r="AG68" s="14">
        <f t="shared" ca="1" si="0"/>
        <v>0.18042668167369197</v>
      </c>
      <c r="AI68" s="12">
        <f t="shared" si="11"/>
        <v>-3.4100000000000126</v>
      </c>
      <c r="AJ68" s="8">
        <f ca="1"/>
        <v>0</v>
      </c>
    </row>
    <row r="69" spans="2:36" x14ac:dyDescent="0.25">
      <c r="B69" s="7">
        <v>61</v>
      </c>
      <c r="C69" s="14">
        <f t="shared" ca="1" si="3"/>
        <v>0.1336273667031303</v>
      </c>
      <c r="E69" s="7">
        <v>61</v>
      </c>
      <c r="F69" s="14">
        <f t="shared" ca="1" si="4"/>
        <v>1.1964147584691887</v>
      </c>
      <c r="H69" s="7">
        <v>61</v>
      </c>
      <c r="I69" s="14">
        <f t="shared" ca="1" si="5"/>
        <v>-0.14231103117844296</v>
      </c>
      <c r="K69" s="7">
        <v>61</v>
      </c>
      <c r="L69" s="14">
        <f t="shared" ca="1" si="1"/>
        <v>1.4695169770099716</v>
      </c>
      <c r="N69" s="24">
        <f t="shared" si="6"/>
        <v>0.1800000000000001</v>
      </c>
      <c r="O69" s="28">
        <f ca="1"/>
        <v>52</v>
      </c>
      <c r="Q69" s="12">
        <f t="shared" si="7"/>
        <v>-3.4000000000000128</v>
      </c>
      <c r="R69" s="8">
        <f ca="1"/>
        <v>0</v>
      </c>
      <c r="T69" s="12">
        <f t="shared" si="8"/>
        <v>-3.4000000000000128</v>
      </c>
      <c r="U69" s="8">
        <f ca="1"/>
        <v>0</v>
      </c>
      <c r="W69" s="12">
        <f t="shared" si="9"/>
        <v>-3.4000000000000128</v>
      </c>
      <c r="X69" s="8">
        <f ca="1"/>
        <v>0</v>
      </c>
      <c r="Z69" s="7">
        <v>61</v>
      </c>
      <c r="AA69" s="14">
        <f t="shared" ca="1" si="2"/>
        <v>1.1877310939938759</v>
      </c>
      <c r="AC69" s="12">
        <f t="shared" si="10"/>
        <v>-3.4000000000000128</v>
      </c>
      <c r="AD69" s="8">
        <f ca="1"/>
        <v>0</v>
      </c>
      <c r="AF69" s="7">
        <v>61</v>
      </c>
      <c r="AG69" s="14">
        <f t="shared" ca="1" si="0"/>
        <v>0.32872548841000548</v>
      </c>
      <c r="AI69" s="12">
        <f t="shared" si="11"/>
        <v>-3.4000000000000128</v>
      </c>
      <c r="AJ69" s="8">
        <f ca="1"/>
        <v>0</v>
      </c>
    </row>
    <row r="70" spans="2:36" x14ac:dyDescent="0.25">
      <c r="B70" s="7">
        <v>62</v>
      </c>
      <c r="C70" s="14">
        <f t="shared" ca="1" si="3"/>
        <v>-2.8614778556154935E-2</v>
      </c>
      <c r="E70" s="7">
        <v>62</v>
      </c>
      <c r="F70" s="14">
        <f t="shared" ca="1" si="4"/>
        <v>1.3105430225098371</v>
      </c>
      <c r="H70" s="7">
        <v>62</v>
      </c>
      <c r="I70" s="14">
        <f t="shared" ca="1" si="5"/>
        <v>0.18474037017009559</v>
      </c>
      <c r="K70" s="7">
        <v>62</v>
      </c>
      <c r="L70" s="14">
        <f t="shared" ca="1" si="1"/>
        <v>1.7524708237716211</v>
      </c>
      <c r="N70" s="24">
        <f t="shared" si="6"/>
        <v>0.18300000000000011</v>
      </c>
      <c r="O70" s="28">
        <f ca="1"/>
        <v>59</v>
      </c>
      <c r="Q70" s="12">
        <f t="shared" si="7"/>
        <v>-3.390000000000013</v>
      </c>
      <c r="R70" s="8">
        <f ca="1"/>
        <v>0</v>
      </c>
      <c r="T70" s="12">
        <f t="shared" si="8"/>
        <v>-3.390000000000013</v>
      </c>
      <c r="U70" s="8">
        <f ca="1"/>
        <v>0</v>
      </c>
      <c r="W70" s="12">
        <f t="shared" si="9"/>
        <v>-3.390000000000013</v>
      </c>
      <c r="X70" s="8">
        <f ca="1"/>
        <v>0</v>
      </c>
      <c r="Z70" s="7">
        <v>62</v>
      </c>
      <c r="AA70" s="14">
        <f t="shared" ca="1" si="2"/>
        <v>1.4666686141237777</v>
      </c>
      <c r="AC70" s="12">
        <f t="shared" si="10"/>
        <v>-3.390000000000013</v>
      </c>
      <c r="AD70" s="8">
        <f ca="1"/>
        <v>0</v>
      </c>
      <c r="AF70" s="7">
        <v>62</v>
      </c>
      <c r="AG70" s="14">
        <f t="shared" ca="1" si="0"/>
        <v>0.46133609910975837</v>
      </c>
      <c r="AI70" s="12">
        <f t="shared" si="11"/>
        <v>-3.390000000000013</v>
      </c>
      <c r="AJ70" s="8">
        <f ca="1"/>
        <v>0</v>
      </c>
    </row>
    <row r="71" spans="2:36" x14ac:dyDescent="0.25">
      <c r="B71" s="7">
        <v>63</v>
      </c>
      <c r="C71" s="14">
        <f t="shared" ca="1" si="3"/>
        <v>0.15659457769856663</v>
      </c>
      <c r="E71" s="7">
        <v>63</v>
      </c>
      <c r="F71" s="14">
        <f t="shared" ca="1" si="4"/>
        <v>-0.16366679844607512</v>
      </c>
      <c r="H71" s="7">
        <v>63</v>
      </c>
      <c r="I71" s="14">
        <f t="shared" ca="1" si="5"/>
        <v>-0.253529380591764</v>
      </c>
      <c r="K71" s="7">
        <v>63</v>
      </c>
      <c r="L71" s="14">
        <f t="shared" ca="1" si="1"/>
        <v>0.11558582950142413</v>
      </c>
      <c r="N71" s="24">
        <f t="shared" si="6"/>
        <v>0.18600000000000011</v>
      </c>
      <c r="O71" s="28">
        <f ca="1"/>
        <v>61</v>
      </c>
      <c r="Q71" s="12">
        <f t="shared" si="7"/>
        <v>-3.3800000000000132</v>
      </c>
      <c r="R71" s="8">
        <f ca="1"/>
        <v>0</v>
      </c>
      <c r="T71" s="12">
        <f t="shared" si="8"/>
        <v>-3.3800000000000132</v>
      </c>
      <c r="U71" s="8">
        <f ca="1"/>
        <v>0</v>
      </c>
      <c r="W71" s="12">
        <f t="shared" si="9"/>
        <v>-3.3800000000000132</v>
      </c>
      <c r="X71" s="8">
        <f ca="1"/>
        <v>0</v>
      </c>
      <c r="Z71" s="7">
        <v>63</v>
      </c>
      <c r="AA71" s="14">
        <f t="shared" ca="1" si="2"/>
        <v>-0.26060160133927246</v>
      </c>
      <c r="AC71" s="12">
        <f t="shared" si="10"/>
        <v>-3.3800000000000132</v>
      </c>
      <c r="AD71" s="8">
        <f ca="1"/>
        <v>0</v>
      </c>
      <c r="AF71" s="7">
        <v>63</v>
      </c>
      <c r="AG71" s="14">
        <f t="shared" ca="1" si="0"/>
        <v>-0.11919287623081481</v>
      </c>
      <c r="AI71" s="12">
        <f t="shared" si="11"/>
        <v>-3.3800000000000132</v>
      </c>
      <c r="AJ71" s="8">
        <f ca="1"/>
        <v>0</v>
      </c>
    </row>
    <row r="72" spans="2:36" x14ac:dyDescent="0.25">
      <c r="B72" s="7">
        <v>64</v>
      </c>
      <c r="C72" s="14">
        <f t="shared" ca="1" si="3"/>
        <v>0.10591866770311456</v>
      </c>
      <c r="E72" s="7">
        <v>64</v>
      </c>
      <c r="F72" s="14">
        <f t="shared" ca="1" si="4"/>
        <v>0.50986918503679335</v>
      </c>
      <c r="H72" s="7">
        <v>64</v>
      </c>
      <c r="I72" s="14">
        <f t="shared" ca="1" si="5"/>
        <v>0.26367424122503885</v>
      </c>
      <c r="K72" s="7">
        <v>64</v>
      </c>
      <c r="L72" s="14">
        <f t="shared" ca="1" si="1"/>
        <v>0.34070945550368659</v>
      </c>
      <c r="N72" s="24">
        <f t="shared" si="6"/>
        <v>0.18900000000000011</v>
      </c>
      <c r="O72" s="28">
        <f ca="1"/>
        <v>59</v>
      </c>
      <c r="Q72" s="12">
        <f t="shared" si="7"/>
        <v>-3.3700000000000134</v>
      </c>
      <c r="R72" s="8">
        <f ca="1"/>
        <v>0</v>
      </c>
      <c r="T72" s="12">
        <f t="shared" si="8"/>
        <v>-3.3700000000000134</v>
      </c>
      <c r="U72" s="8">
        <f ca="1"/>
        <v>0</v>
      </c>
      <c r="W72" s="12">
        <f t="shared" si="9"/>
        <v>-3.3700000000000134</v>
      </c>
      <c r="X72" s="8">
        <f ca="1"/>
        <v>0</v>
      </c>
      <c r="Z72" s="7">
        <v>64</v>
      </c>
      <c r="AA72" s="14">
        <f t="shared" ca="1" si="2"/>
        <v>0.87946209396494668</v>
      </c>
      <c r="AC72" s="12">
        <f t="shared" si="10"/>
        <v>-3.3700000000000134</v>
      </c>
      <c r="AD72" s="8">
        <f ca="1"/>
        <v>0</v>
      </c>
      <c r="AF72" s="7">
        <v>64</v>
      </c>
      <c r="AG72" s="14">
        <f t="shared" ca="1" si="0"/>
        <v>0.27961418554167644</v>
      </c>
      <c r="AI72" s="12">
        <f t="shared" si="11"/>
        <v>-3.3700000000000134</v>
      </c>
      <c r="AJ72" s="8">
        <f ca="1"/>
        <v>0</v>
      </c>
    </row>
    <row r="73" spans="2:36" x14ac:dyDescent="0.25">
      <c r="B73" s="7">
        <v>65</v>
      </c>
      <c r="C73" s="14">
        <f t="shared" ca="1" si="3"/>
        <v>-0.34566499660307332</v>
      </c>
      <c r="E73" s="7">
        <v>65</v>
      </c>
      <c r="F73" s="14">
        <f t="shared" ca="1" si="4"/>
        <v>3.6053991617060743E-3</v>
      </c>
      <c r="H73" s="7">
        <v>65</v>
      </c>
      <c r="I73" s="14">
        <f t="shared" ca="1" si="5"/>
        <v>-0.32737665664780524</v>
      </c>
      <c r="K73" s="7">
        <v>65</v>
      </c>
      <c r="L73" s="14">
        <f t="shared" ca="1" si="1"/>
        <v>0.22667276409761289</v>
      </c>
      <c r="N73" s="24">
        <f t="shared" si="6"/>
        <v>0.19200000000000012</v>
      </c>
      <c r="O73" s="28">
        <f ca="1"/>
        <v>57</v>
      </c>
      <c r="Q73" s="12">
        <f t="shared" si="7"/>
        <v>-3.3600000000000136</v>
      </c>
      <c r="R73" s="8">
        <f ca="1"/>
        <v>0</v>
      </c>
      <c r="T73" s="12">
        <f t="shared" si="8"/>
        <v>-3.3600000000000136</v>
      </c>
      <c r="U73" s="8">
        <f ca="1"/>
        <v>0</v>
      </c>
      <c r="W73" s="12">
        <f t="shared" si="9"/>
        <v>-3.3600000000000136</v>
      </c>
      <c r="X73" s="8">
        <f ca="1"/>
        <v>0</v>
      </c>
      <c r="Z73" s="7">
        <v>65</v>
      </c>
      <c r="AA73" s="14">
        <f t="shared" ca="1" si="2"/>
        <v>-0.66943625408917251</v>
      </c>
      <c r="AC73" s="12">
        <f t="shared" si="10"/>
        <v>-3.3600000000000136</v>
      </c>
      <c r="AD73" s="8">
        <f ca="1"/>
        <v>0</v>
      </c>
      <c r="AF73" s="7">
        <v>65</v>
      </c>
      <c r="AG73" s="14">
        <f t="shared" ref="AG73:AG136" ca="1" si="12">$AG$3*C73+$AG$4*F73+$AG$5*I73</f>
        <v>-0.19900204223122495</v>
      </c>
      <c r="AI73" s="12">
        <f t="shared" si="11"/>
        <v>-3.3600000000000136</v>
      </c>
      <c r="AJ73" s="8">
        <f ca="1"/>
        <v>0</v>
      </c>
    </row>
    <row r="74" spans="2:36" x14ac:dyDescent="0.25">
      <c r="B74" s="7">
        <v>66</v>
      </c>
      <c r="C74" s="14">
        <f t="shared" ca="1" si="3"/>
        <v>-0.60730565155552263</v>
      </c>
      <c r="E74" s="7">
        <v>66</v>
      </c>
      <c r="F74" s="14">
        <f t="shared" ca="1" si="4"/>
        <v>-0.40697992066492616</v>
      </c>
      <c r="H74" s="7">
        <v>66</v>
      </c>
      <c r="I74" s="14">
        <f t="shared" ca="1" si="5"/>
        <v>-0.35720031257768109</v>
      </c>
      <c r="K74" s="7">
        <v>66</v>
      </c>
      <c r="L74" s="14">
        <f t="shared" ref="L74:L137" ca="1" si="13">C74^2+F74^2+I74^2</f>
        <v>0.66204487354130048</v>
      </c>
      <c r="N74" s="24">
        <f t="shared" si="6"/>
        <v>0.19500000000000012</v>
      </c>
      <c r="O74" s="28">
        <f ca="1"/>
        <v>63</v>
      </c>
      <c r="Q74" s="12">
        <f t="shared" si="7"/>
        <v>-3.3500000000000139</v>
      </c>
      <c r="R74" s="8">
        <f ca="1"/>
        <v>0</v>
      </c>
      <c r="T74" s="12">
        <f t="shared" si="8"/>
        <v>-3.3500000000000139</v>
      </c>
      <c r="U74" s="8">
        <f ca="1"/>
        <v>0</v>
      </c>
      <c r="W74" s="12">
        <f t="shared" si="9"/>
        <v>-3.3500000000000139</v>
      </c>
      <c r="X74" s="8">
        <f ca="1"/>
        <v>0</v>
      </c>
      <c r="Z74" s="7">
        <v>66</v>
      </c>
      <c r="AA74" s="14">
        <f t="shared" ref="AA74:AA137" ca="1" si="14">C74+F74+I74+$AA$5*AA73+$AA$6*RAND()</f>
        <v>-1.3714858847981299</v>
      </c>
      <c r="AC74" s="12">
        <f t="shared" si="10"/>
        <v>-3.3500000000000139</v>
      </c>
      <c r="AD74" s="8">
        <f ca="1"/>
        <v>0</v>
      </c>
      <c r="AF74" s="7">
        <v>66</v>
      </c>
      <c r="AG74" s="14">
        <f t="shared" ca="1" si="12"/>
        <v>-0.38643523154165482</v>
      </c>
      <c r="AI74" s="12">
        <f t="shared" si="11"/>
        <v>-3.3500000000000139</v>
      </c>
      <c r="AJ74" s="8">
        <f ca="1"/>
        <v>0</v>
      </c>
    </row>
    <row r="75" spans="2:36" x14ac:dyDescent="0.25">
      <c r="B75" s="7">
        <v>67</v>
      </c>
      <c r="C75" s="14">
        <f t="shared" ref="C75:C138" ca="1" si="15">_xlfn.NORM.INV(RAND(),$C$3,$C$4)+($C$5*C74)+($C$6*RAND())</f>
        <v>-0.21995325873897756</v>
      </c>
      <c r="E75" s="7">
        <v>67</v>
      </c>
      <c r="F75" s="14">
        <f t="shared" ref="F75:F138" ca="1" si="16">_xlfn.NORM.INV(RAND(),$F$3,$F$4)+($F$5*F74)+($F$6*RAND())</f>
        <v>0.14375419425832492</v>
      </c>
      <c r="H75" s="7">
        <v>67</v>
      </c>
      <c r="I75" s="14">
        <f t="shared" ref="I75:I138" ca="1" si="17">_xlfn.NORM.INV(RAND(),$I$3,$I$4)+($I$5*I74)+($I$6*RAND())</f>
        <v>-0.10773551919421838</v>
      </c>
      <c r="K75" s="7">
        <v>67</v>
      </c>
      <c r="L75" s="14">
        <f t="shared" ca="1" si="13"/>
        <v>8.0651646492803625E-2</v>
      </c>
      <c r="N75" s="24">
        <f t="shared" ref="N75:N138" si="18">N74+0.003</f>
        <v>0.19800000000000012</v>
      </c>
      <c r="O75" s="28">
        <f ca="1"/>
        <v>65</v>
      </c>
      <c r="Q75" s="12">
        <f t="shared" ref="Q75:Q138" si="19">Q74+0.01</f>
        <v>-3.3400000000000141</v>
      </c>
      <c r="R75" s="8">
        <f ca="1"/>
        <v>0</v>
      </c>
      <c r="T75" s="12">
        <f t="shared" ref="T75:T138" si="20">T74+0.01</f>
        <v>-3.3400000000000141</v>
      </c>
      <c r="U75" s="8">
        <f ca="1"/>
        <v>0</v>
      </c>
      <c r="W75" s="12">
        <f t="shared" ref="W75:W138" si="21">W74+0.01</f>
        <v>-3.3400000000000141</v>
      </c>
      <c r="X75" s="8">
        <f ca="1"/>
        <v>0</v>
      </c>
      <c r="Z75" s="7">
        <v>67</v>
      </c>
      <c r="AA75" s="14">
        <f t="shared" ca="1" si="14"/>
        <v>-0.18393458367487103</v>
      </c>
      <c r="AC75" s="12">
        <f t="shared" ref="AC75:AC138" si="22">AC74+0.01</f>
        <v>-3.3400000000000141</v>
      </c>
      <c r="AD75" s="8">
        <f ca="1"/>
        <v>0</v>
      </c>
      <c r="AF75" s="7">
        <v>67</v>
      </c>
      <c r="AG75" s="14">
        <f t="shared" ca="1" si="12"/>
        <v>-4.3958601147985388E-2</v>
      </c>
      <c r="AI75" s="12">
        <f t="shared" ref="AI75:AI138" si="23">AI74+0.01</f>
        <v>-3.3400000000000141</v>
      </c>
      <c r="AJ75" s="8">
        <f ca="1"/>
        <v>0</v>
      </c>
    </row>
    <row r="76" spans="2:36" x14ac:dyDescent="0.25">
      <c r="B76" s="7">
        <v>68</v>
      </c>
      <c r="C76" s="14">
        <f t="shared" ca="1" si="15"/>
        <v>4.6299388360096762E-2</v>
      </c>
      <c r="E76" s="7">
        <v>68</v>
      </c>
      <c r="F76" s="14">
        <f t="shared" ca="1" si="16"/>
        <v>1.1211110702442737</v>
      </c>
      <c r="H76" s="7">
        <v>68</v>
      </c>
      <c r="I76" s="14">
        <f t="shared" ca="1" si="17"/>
        <v>0.20681415517866214</v>
      </c>
      <c r="K76" s="7">
        <v>68</v>
      </c>
      <c r="L76" s="14">
        <f t="shared" ca="1" si="13"/>
        <v>1.3018057599690438</v>
      </c>
      <c r="N76" s="24">
        <f t="shared" si="18"/>
        <v>0.20100000000000012</v>
      </c>
      <c r="O76" s="28">
        <f ca="1"/>
        <v>63</v>
      </c>
      <c r="Q76" s="12">
        <f t="shared" si="19"/>
        <v>-3.3300000000000143</v>
      </c>
      <c r="R76" s="8">
        <f ca="1"/>
        <v>0</v>
      </c>
      <c r="T76" s="12">
        <f t="shared" si="20"/>
        <v>-3.3300000000000143</v>
      </c>
      <c r="U76" s="8">
        <f ca="1"/>
        <v>0</v>
      </c>
      <c r="W76" s="12">
        <f t="shared" si="21"/>
        <v>-3.3300000000000143</v>
      </c>
      <c r="X76" s="8">
        <f ca="1"/>
        <v>0</v>
      </c>
      <c r="Z76" s="7">
        <v>68</v>
      </c>
      <c r="AA76" s="14">
        <f t="shared" ca="1" si="14"/>
        <v>1.3742246137830327</v>
      </c>
      <c r="AC76" s="12">
        <f t="shared" si="22"/>
        <v>-3.3300000000000143</v>
      </c>
      <c r="AD76" s="8">
        <f ca="1"/>
        <v>0</v>
      </c>
      <c r="AF76" s="7">
        <v>68</v>
      </c>
      <c r="AG76" s="14">
        <f t="shared" ca="1" si="12"/>
        <v>0.42831886081676634</v>
      </c>
      <c r="AI76" s="12">
        <f t="shared" si="23"/>
        <v>-3.3300000000000143</v>
      </c>
      <c r="AJ76" s="8">
        <f ca="1"/>
        <v>0</v>
      </c>
    </row>
    <row r="77" spans="2:36" x14ac:dyDescent="0.25">
      <c r="B77" s="7">
        <v>69</v>
      </c>
      <c r="C77" s="14">
        <f t="shared" ca="1" si="15"/>
        <v>-0.21384008823488643</v>
      </c>
      <c r="E77" s="7">
        <v>69</v>
      </c>
      <c r="F77" s="14">
        <f t="shared" ca="1" si="16"/>
        <v>0.27703273276979645</v>
      </c>
      <c r="H77" s="7">
        <v>69</v>
      </c>
      <c r="I77" s="14">
        <f t="shared" ca="1" si="17"/>
        <v>-0.38338770631538405</v>
      </c>
      <c r="K77" s="7">
        <v>69</v>
      </c>
      <c r="L77" s="14">
        <f t="shared" ca="1" si="13"/>
        <v>0.26946085171597667</v>
      </c>
      <c r="N77" s="24">
        <f t="shared" si="18"/>
        <v>0.20400000000000013</v>
      </c>
      <c r="O77" s="28">
        <f ca="1"/>
        <v>46</v>
      </c>
      <c r="Q77" s="12">
        <f t="shared" si="19"/>
        <v>-3.3200000000000145</v>
      </c>
      <c r="R77" s="8">
        <f ca="1"/>
        <v>0</v>
      </c>
      <c r="T77" s="12">
        <f t="shared" si="20"/>
        <v>-3.3200000000000145</v>
      </c>
      <c r="U77" s="8">
        <f ca="1"/>
        <v>0</v>
      </c>
      <c r="W77" s="12">
        <f t="shared" si="21"/>
        <v>-3.3200000000000145</v>
      </c>
      <c r="X77" s="8">
        <f ca="1"/>
        <v>0</v>
      </c>
      <c r="Z77" s="7">
        <v>69</v>
      </c>
      <c r="AA77" s="14">
        <f t="shared" ca="1" si="14"/>
        <v>-0.32019506178047402</v>
      </c>
      <c r="AC77" s="12">
        <f t="shared" si="22"/>
        <v>-3.3200000000000145</v>
      </c>
      <c r="AD77" s="8">
        <f ca="1"/>
        <v>0</v>
      </c>
      <c r="AF77" s="7">
        <v>69</v>
      </c>
      <c r="AG77" s="14">
        <f t="shared" ca="1" si="12"/>
        <v>-0.11301328034219199</v>
      </c>
      <c r="AI77" s="12">
        <f t="shared" si="23"/>
        <v>-3.3200000000000145</v>
      </c>
      <c r="AJ77" s="8">
        <f ca="1"/>
        <v>0</v>
      </c>
    </row>
    <row r="78" spans="2:36" x14ac:dyDescent="0.25">
      <c r="B78" s="7">
        <v>70</v>
      </c>
      <c r="C78" s="14">
        <f t="shared" ca="1" si="15"/>
        <v>-0.30033351651242662</v>
      </c>
      <c r="E78" s="7">
        <v>70</v>
      </c>
      <c r="F78" s="14">
        <f t="shared" ca="1" si="16"/>
        <v>-0.65254573376897507</v>
      </c>
      <c r="H78" s="7">
        <v>70</v>
      </c>
      <c r="I78" s="14">
        <f t="shared" ca="1" si="17"/>
        <v>0.10456916923786912</v>
      </c>
      <c r="K78" s="7">
        <v>70</v>
      </c>
      <c r="L78" s="14">
        <f t="shared" ca="1" si="13"/>
        <v>0.52695086695590831</v>
      </c>
      <c r="N78" s="24">
        <f t="shared" si="18"/>
        <v>0.20700000000000013</v>
      </c>
      <c r="O78" s="28">
        <f ca="1"/>
        <v>48</v>
      </c>
      <c r="Q78" s="12">
        <f t="shared" si="19"/>
        <v>-3.3100000000000147</v>
      </c>
      <c r="R78" s="8">
        <f ca="1"/>
        <v>0</v>
      </c>
      <c r="T78" s="12">
        <f t="shared" si="20"/>
        <v>-3.3100000000000147</v>
      </c>
      <c r="U78" s="8">
        <f ca="1"/>
        <v>0</v>
      </c>
      <c r="W78" s="12">
        <f t="shared" si="21"/>
        <v>-3.3100000000000147</v>
      </c>
      <c r="X78" s="8">
        <f ca="1"/>
        <v>0</v>
      </c>
      <c r="Z78" s="7">
        <v>70</v>
      </c>
      <c r="AA78" s="14">
        <f t="shared" ca="1" si="14"/>
        <v>-0.84831008104353256</v>
      </c>
      <c r="AC78" s="12">
        <f t="shared" si="22"/>
        <v>-3.3100000000000147</v>
      </c>
      <c r="AD78" s="8">
        <f ca="1"/>
        <v>0</v>
      </c>
      <c r="AF78" s="7">
        <v>70</v>
      </c>
      <c r="AG78" s="14">
        <f t="shared" ca="1" si="12"/>
        <v>-0.21400275573803021</v>
      </c>
      <c r="AI78" s="12">
        <f t="shared" si="23"/>
        <v>-3.3100000000000147</v>
      </c>
      <c r="AJ78" s="8">
        <f ca="1"/>
        <v>0</v>
      </c>
    </row>
    <row r="79" spans="2:36" x14ac:dyDescent="0.25">
      <c r="B79" s="7">
        <v>71</v>
      </c>
      <c r="C79" s="14">
        <f t="shared" ca="1" si="15"/>
        <v>0.26062877219942004</v>
      </c>
      <c r="E79" s="7">
        <v>71</v>
      </c>
      <c r="F79" s="14">
        <f t="shared" ca="1" si="16"/>
        <v>-0.16171974751805676</v>
      </c>
      <c r="H79" s="7">
        <v>71</v>
      </c>
      <c r="I79" s="14">
        <f t="shared" ca="1" si="17"/>
        <v>1.2002089790929538E-2</v>
      </c>
      <c r="K79" s="7">
        <v>71</v>
      </c>
      <c r="L79" s="14">
        <f t="shared" ca="1" si="13"/>
        <v>9.422468379483076E-2</v>
      </c>
      <c r="N79" s="24">
        <f t="shared" si="18"/>
        <v>0.21000000000000013</v>
      </c>
      <c r="O79" s="28">
        <f ca="1"/>
        <v>51</v>
      </c>
      <c r="Q79" s="12">
        <f t="shared" si="19"/>
        <v>-3.3000000000000149</v>
      </c>
      <c r="R79" s="8">
        <f ca="1"/>
        <v>0</v>
      </c>
      <c r="T79" s="12">
        <f t="shared" si="20"/>
        <v>-3.3000000000000149</v>
      </c>
      <c r="U79" s="8">
        <f ca="1"/>
        <v>0</v>
      </c>
      <c r="W79" s="12">
        <f t="shared" si="21"/>
        <v>-3.3000000000000149</v>
      </c>
      <c r="X79" s="8">
        <f ca="1"/>
        <v>0</v>
      </c>
      <c r="Z79" s="7">
        <v>71</v>
      </c>
      <c r="AA79" s="14">
        <f t="shared" ca="1" si="14"/>
        <v>0.11091111447229282</v>
      </c>
      <c r="AC79" s="12">
        <f t="shared" si="22"/>
        <v>-3.3000000000000149</v>
      </c>
      <c r="AD79" s="8">
        <f ca="1"/>
        <v>0</v>
      </c>
      <c r="AF79" s="7">
        <v>71</v>
      </c>
      <c r="AG79" s="14">
        <f t="shared" ca="1" si="12"/>
        <v>8.4106661008387998E-3</v>
      </c>
      <c r="AI79" s="12">
        <f t="shared" si="23"/>
        <v>-3.3000000000000149</v>
      </c>
      <c r="AJ79" s="8">
        <f ca="1"/>
        <v>0</v>
      </c>
    </row>
    <row r="80" spans="2:36" x14ac:dyDescent="0.25">
      <c r="B80" s="7">
        <v>72</v>
      </c>
      <c r="C80" s="14">
        <f t="shared" ca="1" si="15"/>
        <v>-1.5665113538309967E-2</v>
      </c>
      <c r="E80" s="7">
        <v>72</v>
      </c>
      <c r="F80" s="14">
        <f t="shared" ca="1" si="16"/>
        <v>-9.8353174730870546E-2</v>
      </c>
      <c r="H80" s="7">
        <v>72</v>
      </c>
      <c r="I80" s="14">
        <f t="shared" ca="1" si="17"/>
        <v>0.27976613078800389</v>
      </c>
      <c r="K80" s="7">
        <v>72</v>
      </c>
      <c r="L80" s="14">
        <f t="shared" ca="1" si="13"/>
        <v>8.8187830697899788E-2</v>
      </c>
      <c r="N80" s="24">
        <f t="shared" si="18"/>
        <v>0.21300000000000013</v>
      </c>
      <c r="O80" s="28">
        <f ca="1"/>
        <v>58</v>
      </c>
      <c r="Q80" s="12">
        <f t="shared" si="19"/>
        <v>-3.2900000000000151</v>
      </c>
      <c r="R80" s="8">
        <f ca="1"/>
        <v>0</v>
      </c>
      <c r="T80" s="12">
        <f t="shared" si="20"/>
        <v>-3.2900000000000151</v>
      </c>
      <c r="U80" s="8">
        <f ca="1"/>
        <v>0</v>
      </c>
      <c r="W80" s="12">
        <f t="shared" si="21"/>
        <v>-3.2900000000000151</v>
      </c>
      <c r="X80" s="8">
        <f ca="1"/>
        <v>0</v>
      </c>
      <c r="Z80" s="7">
        <v>72</v>
      </c>
      <c r="AA80" s="14">
        <f t="shared" ca="1" si="14"/>
        <v>0.16574784251882338</v>
      </c>
      <c r="AC80" s="12">
        <f t="shared" si="22"/>
        <v>-3.2900000000000151</v>
      </c>
      <c r="AD80" s="8">
        <f ca="1"/>
        <v>0</v>
      </c>
      <c r="AF80" s="7">
        <v>72</v>
      </c>
      <c r="AG80" s="14">
        <f t="shared" ca="1" si="12"/>
        <v>7.926747718827841E-2</v>
      </c>
      <c r="AI80" s="12">
        <f t="shared" si="23"/>
        <v>-3.2900000000000151</v>
      </c>
      <c r="AJ80" s="8">
        <f ca="1"/>
        <v>0</v>
      </c>
    </row>
    <row r="81" spans="2:36" x14ac:dyDescent="0.25">
      <c r="B81" s="7">
        <v>73</v>
      </c>
      <c r="C81" s="14">
        <f t="shared" ca="1" si="15"/>
        <v>0.19182925794354266</v>
      </c>
      <c r="E81" s="7">
        <v>73</v>
      </c>
      <c r="F81" s="14">
        <f t="shared" ca="1" si="16"/>
        <v>-0.36868361741042693</v>
      </c>
      <c r="H81" s="7">
        <v>73</v>
      </c>
      <c r="I81" s="14">
        <f t="shared" ca="1" si="17"/>
        <v>-0.15432017775816426</v>
      </c>
      <c r="K81" s="7">
        <v>73</v>
      </c>
      <c r="L81" s="14">
        <f t="shared" ca="1" si="13"/>
        <v>0.19654079121331972</v>
      </c>
      <c r="N81" s="24">
        <f t="shared" si="18"/>
        <v>0.21600000000000014</v>
      </c>
      <c r="O81" s="28">
        <f ca="1"/>
        <v>45</v>
      </c>
      <c r="Q81" s="12">
        <f t="shared" si="19"/>
        <v>-3.2800000000000153</v>
      </c>
      <c r="R81" s="8">
        <f ca="1"/>
        <v>0</v>
      </c>
      <c r="T81" s="12">
        <f t="shared" si="20"/>
        <v>-3.2800000000000153</v>
      </c>
      <c r="U81" s="8">
        <f ca="1"/>
        <v>0</v>
      </c>
      <c r="W81" s="12">
        <f t="shared" si="21"/>
        <v>-3.2800000000000153</v>
      </c>
      <c r="X81" s="8">
        <f ca="1"/>
        <v>0</v>
      </c>
      <c r="Z81" s="7">
        <v>73</v>
      </c>
      <c r="AA81" s="14">
        <f t="shared" ca="1" si="14"/>
        <v>-0.33117453722504853</v>
      </c>
      <c r="AC81" s="12">
        <f t="shared" si="22"/>
        <v>-3.2800000000000153</v>
      </c>
      <c r="AD81" s="8">
        <f ca="1"/>
        <v>0</v>
      </c>
      <c r="AF81" s="7">
        <v>73</v>
      </c>
      <c r="AG81" s="14">
        <f t="shared" ca="1" si="12"/>
        <v>-0.13396730473768526</v>
      </c>
      <c r="AI81" s="12">
        <f t="shared" si="23"/>
        <v>-3.2800000000000153</v>
      </c>
      <c r="AJ81" s="8">
        <f ca="1"/>
        <v>0</v>
      </c>
    </row>
    <row r="82" spans="2:36" x14ac:dyDescent="0.25">
      <c r="B82" s="7">
        <v>74</v>
      </c>
      <c r="C82" s="14">
        <f t="shared" ca="1" si="15"/>
        <v>4.8096115924485955E-2</v>
      </c>
      <c r="E82" s="7">
        <v>74</v>
      </c>
      <c r="F82" s="14">
        <f t="shared" ca="1" si="16"/>
        <v>0.18696441333271713</v>
      </c>
      <c r="H82" s="7">
        <v>74</v>
      </c>
      <c r="I82" s="14">
        <f t="shared" ca="1" si="17"/>
        <v>-7.2295924715910134E-2</v>
      </c>
      <c r="K82" s="7">
        <v>74</v>
      </c>
      <c r="L82" s="14">
        <f t="shared" ca="1" si="13"/>
        <v>4.2495628950397234E-2</v>
      </c>
      <c r="N82" s="24">
        <f t="shared" si="18"/>
        <v>0.21900000000000014</v>
      </c>
      <c r="O82" s="28">
        <f ca="1"/>
        <v>55</v>
      </c>
      <c r="Q82" s="12">
        <f t="shared" si="19"/>
        <v>-3.2700000000000156</v>
      </c>
      <c r="R82" s="8">
        <f ca="1"/>
        <v>0</v>
      </c>
      <c r="T82" s="12">
        <f t="shared" si="20"/>
        <v>-3.2700000000000156</v>
      </c>
      <c r="U82" s="8">
        <f ca="1"/>
        <v>0</v>
      </c>
      <c r="W82" s="12">
        <f t="shared" si="21"/>
        <v>-3.2700000000000156</v>
      </c>
      <c r="X82" s="8">
        <f ca="1"/>
        <v>0</v>
      </c>
      <c r="Z82" s="7">
        <v>74</v>
      </c>
      <c r="AA82" s="14">
        <f t="shared" ca="1" si="14"/>
        <v>0.16276460454129293</v>
      </c>
      <c r="AC82" s="12">
        <f t="shared" si="22"/>
        <v>-3.2700000000000156</v>
      </c>
      <c r="AD82" s="8">
        <f ca="1"/>
        <v>0</v>
      </c>
      <c r="AF82" s="7">
        <v>74</v>
      </c>
      <c r="AG82" s="14">
        <f t="shared" ca="1" si="12"/>
        <v>3.6790177298348284E-2</v>
      </c>
      <c r="AI82" s="12">
        <f t="shared" si="23"/>
        <v>-3.2700000000000156</v>
      </c>
      <c r="AJ82" s="8">
        <f ca="1"/>
        <v>0</v>
      </c>
    </row>
    <row r="83" spans="2:36" x14ac:dyDescent="0.25">
      <c r="B83" s="7">
        <v>75</v>
      </c>
      <c r="C83" s="14">
        <f t="shared" ca="1" si="15"/>
        <v>6.9510495410673875E-2</v>
      </c>
      <c r="E83" s="7">
        <v>75</v>
      </c>
      <c r="F83" s="14">
        <f t="shared" ca="1" si="16"/>
        <v>0.69558207301526642</v>
      </c>
      <c r="H83" s="7">
        <v>75</v>
      </c>
      <c r="I83" s="14">
        <f t="shared" ca="1" si="17"/>
        <v>-0.23339312840290199</v>
      </c>
      <c r="K83" s="7">
        <v>75</v>
      </c>
      <c r="L83" s="14">
        <f t="shared" ca="1" si="13"/>
        <v>0.54313848165814627</v>
      </c>
      <c r="N83" s="24">
        <f t="shared" si="18"/>
        <v>0.22200000000000014</v>
      </c>
      <c r="O83" s="28">
        <f ca="1"/>
        <v>50</v>
      </c>
      <c r="Q83" s="12">
        <f t="shared" si="19"/>
        <v>-3.2600000000000158</v>
      </c>
      <c r="R83" s="8">
        <f ca="1"/>
        <v>0</v>
      </c>
      <c r="T83" s="12">
        <f t="shared" si="20"/>
        <v>-3.2600000000000158</v>
      </c>
      <c r="U83" s="8">
        <f ca="1"/>
        <v>0</v>
      </c>
      <c r="W83" s="12">
        <f t="shared" si="21"/>
        <v>-3.2600000000000158</v>
      </c>
      <c r="X83" s="8">
        <f ca="1"/>
        <v>0</v>
      </c>
      <c r="Z83" s="7">
        <v>75</v>
      </c>
      <c r="AA83" s="14">
        <f t="shared" ca="1" si="14"/>
        <v>0.53169944002303837</v>
      </c>
      <c r="AC83" s="12">
        <f t="shared" si="22"/>
        <v>-3.2600000000000158</v>
      </c>
      <c r="AD83" s="8">
        <f ca="1"/>
        <v>0</v>
      </c>
      <c r="AF83" s="7">
        <v>75</v>
      </c>
      <c r="AG83" s="14">
        <f t="shared" ca="1" si="12"/>
        <v>0.12921946962555389</v>
      </c>
      <c r="AI83" s="12">
        <f t="shared" si="23"/>
        <v>-3.2600000000000158</v>
      </c>
      <c r="AJ83" s="8">
        <f ca="1"/>
        <v>0</v>
      </c>
    </row>
    <row r="84" spans="2:36" x14ac:dyDescent="0.25">
      <c r="B84" s="7">
        <v>76</v>
      </c>
      <c r="C84" s="14">
        <f t="shared" ca="1" si="15"/>
        <v>8.7245951856079001E-2</v>
      </c>
      <c r="E84" s="7">
        <v>76</v>
      </c>
      <c r="F84" s="14">
        <f t="shared" ca="1" si="16"/>
        <v>-6.0242962139907263E-4</v>
      </c>
      <c r="H84" s="7">
        <v>76</v>
      </c>
      <c r="I84" s="14">
        <f t="shared" ca="1" si="17"/>
        <v>8.9323667949622584E-2</v>
      </c>
      <c r="K84" s="7">
        <v>76</v>
      </c>
      <c r="L84" s="14">
        <f t="shared" ca="1" si="13"/>
        <v>1.5590936692696426E-2</v>
      </c>
      <c r="N84" s="24">
        <f t="shared" si="18"/>
        <v>0.22500000000000014</v>
      </c>
      <c r="O84" s="28">
        <f ca="1"/>
        <v>43</v>
      </c>
      <c r="Q84" s="12">
        <f t="shared" si="19"/>
        <v>-3.250000000000016</v>
      </c>
      <c r="R84" s="8">
        <f ca="1"/>
        <v>0</v>
      </c>
      <c r="T84" s="12">
        <f t="shared" si="20"/>
        <v>-3.250000000000016</v>
      </c>
      <c r="U84" s="8">
        <f ca="1"/>
        <v>0</v>
      </c>
      <c r="W84" s="12">
        <f t="shared" si="21"/>
        <v>-3.250000000000016</v>
      </c>
      <c r="X84" s="8">
        <f ca="1"/>
        <v>0</v>
      </c>
      <c r="Z84" s="7">
        <v>76</v>
      </c>
      <c r="AA84" s="14">
        <f t="shared" ca="1" si="14"/>
        <v>0.17596719018430251</v>
      </c>
      <c r="AC84" s="12">
        <f t="shared" si="22"/>
        <v>-3.250000000000016</v>
      </c>
      <c r="AD84" s="8">
        <f ca="1"/>
        <v>0</v>
      </c>
      <c r="AF84" s="7">
        <v>76</v>
      </c>
      <c r="AG84" s="14">
        <f t="shared" ca="1" si="12"/>
        <v>5.2997928664645116E-2</v>
      </c>
      <c r="AI84" s="12">
        <f t="shared" si="23"/>
        <v>-3.250000000000016</v>
      </c>
      <c r="AJ84" s="8">
        <f ca="1"/>
        <v>0</v>
      </c>
    </row>
    <row r="85" spans="2:36" x14ac:dyDescent="0.25">
      <c r="B85" s="7">
        <v>77</v>
      </c>
      <c r="C85" s="14">
        <f t="shared" ca="1" si="15"/>
        <v>0.48976292187294673</v>
      </c>
      <c r="E85" s="7">
        <v>77</v>
      </c>
      <c r="F85" s="14">
        <f t="shared" ca="1" si="16"/>
        <v>0.3385474831150459</v>
      </c>
      <c r="H85" s="7">
        <v>77</v>
      </c>
      <c r="I85" s="14">
        <f t="shared" ca="1" si="17"/>
        <v>0.36469398493692001</v>
      </c>
      <c r="K85" s="7">
        <v>77</v>
      </c>
      <c r="L85" s="14">
        <f t="shared" ca="1" si="13"/>
        <v>0.48748382061422885</v>
      </c>
      <c r="N85" s="24">
        <f t="shared" si="18"/>
        <v>0.22800000000000015</v>
      </c>
      <c r="O85" s="28">
        <f ca="1"/>
        <v>46</v>
      </c>
      <c r="Q85" s="12">
        <f t="shared" si="19"/>
        <v>-3.2400000000000162</v>
      </c>
      <c r="R85" s="8">
        <f ca="1"/>
        <v>0</v>
      </c>
      <c r="T85" s="12">
        <f t="shared" si="20"/>
        <v>-3.2400000000000162</v>
      </c>
      <c r="U85" s="8">
        <f ca="1"/>
        <v>0</v>
      </c>
      <c r="W85" s="12">
        <f t="shared" si="21"/>
        <v>-3.2400000000000162</v>
      </c>
      <c r="X85" s="8">
        <f ca="1"/>
        <v>0</v>
      </c>
      <c r="Z85" s="7">
        <v>77</v>
      </c>
      <c r="AA85" s="14">
        <f t="shared" ca="1" si="14"/>
        <v>1.1930043899249125</v>
      </c>
      <c r="AC85" s="12">
        <f t="shared" si="22"/>
        <v>-3.2400000000000162</v>
      </c>
      <c r="AD85" s="8">
        <f ca="1"/>
        <v>0</v>
      </c>
      <c r="AF85" s="7">
        <v>77</v>
      </c>
      <c r="AG85" s="14">
        <f t="shared" ca="1" si="12"/>
        <v>0.34539442328387115</v>
      </c>
      <c r="AI85" s="12">
        <f t="shared" si="23"/>
        <v>-3.2400000000000162</v>
      </c>
      <c r="AJ85" s="8">
        <f ca="1"/>
        <v>0</v>
      </c>
    </row>
    <row r="86" spans="2:36" x14ac:dyDescent="0.25">
      <c r="B86" s="7">
        <v>78</v>
      </c>
      <c r="C86" s="14">
        <f t="shared" ca="1" si="15"/>
        <v>-0.12779492812275747</v>
      </c>
      <c r="E86" s="7">
        <v>78</v>
      </c>
      <c r="F86" s="14">
        <f t="shared" ca="1" si="16"/>
        <v>0.55331394639647158</v>
      </c>
      <c r="H86" s="7">
        <v>78</v>
      </c>
      <c r="I86" s="14">
        <f t="shared" ca="1" si="17"/>
        <v>-0.27757662616772899</v>
      </c>
      <c r="K86" s="7">
        <v>78</v>
      </c>
      <c r="L86" s="14">
        <f t="shared" ca="1" si="13"/>
        <v>0.39953665032539742</v>
      </c>
      <c r="N86" s="24">
        <f t="shared" si="18"/>
        <v>0.23100000000000015</v>
      </c>
      <c r="O86" s="28">
        <f ca="1"/>
        <v>62</v>
      </c>
      <c r="Q86" s="12">
        <f t="shared" si="19"/>
        <v>-3.2300000000000164</v>
      </c>
      <c r="R86" s="8">
        <f ca="1"/>
        <v>0</v>
      </c>
      <c r="T86" s="12">
        <f t="shared" si="20"/>
        <v>-3.2300000000000164</v>
      </c>
      <c r="U86" s="8">
        <f ca="1"/>
        <v>0</v>
      </c>
      <c r="W86" s="12">
        <f t="shared" si="21"/>
        <v>-3.2300000000000164</v>
      </c>
      <c r="X86" s="8">
        <f ca="1"/>
        <v>0</v>
      </c>
      <c r="Z86" s="7">
        <v>78</v>
      </c>
      <c r="AA86" s="14">
        <f t="shared" ca="1" si="14"/>
        <v>0.14794239210598509</v>
      </c>
      <c r="AC86" s="12">
        <f t="shared" si="22"/>
        <v>-3.2300000000000164</v>
      </c>
      <c r="AD86" s="8">
        <f ca="1"/>
        <v>0</v>
      </c>
      <c r="AF86" s="7">
        <v>78</v>
      </c>
      <c r="AG86" s="14">
        <f t="shared" ca="1" si="12"/>
        <v>2.9404547827298372E-2</v>
      </c>
      <c r="AI86" s="12">
        <f t="shared" si="23"/>
        <v>-3.2300000000000164</v>
      </c>
      <c r="AJ86" s="8">
        <f ca="1"/>
        <v>0</v>
      </c>
    </row>
    <row r="87" spans="2:36" x14ac:dyDescent="0.25">
      <c r="B87" s="7">
        <v>79</v>
      </c>
      <c r="C87" s="14">
        <f t="shared" ca="1" si="15"/>
        <v>-0.71112699040017868</v>
      </c>
      <c r="E87" s="7">
        <v>79</v>
      </c>
      <c r="F87" s="14">
        <f t="shared" ca="1" si="16"/>
        <v>-0.47143539140150575</v>
      </c>
      <c r="H87" s="7">
        <v>79</v>
      </c>
      <c r="I87" s="14">
        <f t="shared" ca="1" si="17"/>
        <v>-0.10446307725966435</v>
      </c>
      <c r="K87" s="7">
        <v>79</v>
      </c>
      <c r="L87" s="14">
        <f t="shared" ca="1" si="13"/>
        <v>0.73886545925206537</v>
      </c>
      <c r="N87" s="24">
        <f t="shared" si="18"/>
        <v>0.23400000000000015</v>
      </c>
      <c r="O87" s="28">
        <f ca="1"/>
        <v>44</v>
      </c>
      <c r="Q87" s="12">
        <f t="shared" si="19"/>
        <v>-3.2200000000000166</v>
      </c>
      <c r="R87" s="8">
        <f ca="1"/>
        <v>0</v>
      </c>
      <c r="T87" s="12">
        <f t="shared" si="20"/>
        <v>-3.2200000000000166</v>
      </c>
      <c r="U87" s="8">
        <f ca="1"/>
        <v>0</v>
      </c>
      <c r="W87" s="12">
        <f t="shared" si="21"/>
        <v>-3.2200000000000166</v>
      </c>
      <c r="X87" s="8">
        <f ca="1"/>
        <v>0</v>
      </c>
      <c r="Z87" s="7">
        <v>79</v>
      </c>
      <c r="AA87" s="14">
        <f t="shared" ca="1" si="14"/>
        <v>-1.2870254590613488</v>
      </c>
      <c r="AC87" s="12">
        <f t="shared" si="22"/>
        <v>-3.2200000000000166</v>
      </c>
      <c r="AD87" s="8">
        <f ca="1"/>
        <v>0</v>
      </c>
      <c r="AF87" s="7">
        <v>79</v>
      </c>
      <c r="AG87" s="14">
        <f t="shared" ca="1" si="12"/>
        <v>-0.32544124640435323</v>
      </c>
      <c r="AI87" s="12">
        <f t="shared" si="23"/>
        <v>-3.2200000000000166</v>
      </c>
      <c r="AJ87" s="8">
        <f ca="1"/>
        <v>0</v>
      </c>
    </row>
    <row r="88" spans="2:36" x14ac:dyDescent="0.25">
      <c r="B88" s="7">
        <v>80</v>
      </c>
      <c r="C88" s="14">
        <f t="shared" ca="1" si="15"/>
        <v>-0.5133554189853351</v>
      </c>
      <c r="E88" s="7">
        <v>80</v>
      </c>
      <c r="F88" s="14">
        <f t="shared" ca="1" si="16"/>
        <v>0.32925851171324844</v>
      </c>
      <c r="H88" s="7">
        <v>80</v>
      </c>
      <c r="I88" s="14">
        <f t="shared" ca="1" si="17"/>
        <v>-0.42789230503646108</v>
      </c>
      <c r="K88" s="7">
        <v>80</v>
      </c>
      <c r="L88" s="14">
        <f t="shared" ca="1" si="13"/>
        <v>0.55503677844664812</v>
      </c>
      <c r="N88" s="24">
        <f t="shared" si="18"/>
        <v>0.23700000000000015</v>
      </c>
      <c r="O88" s="28">
        <f ca="1"/>
        <v>43</v>
      </c>
      <c r="Q88" s="12">
        <f t="shared" si="19"/>
        <v>-3.2100000000000168</v>
      </c>
      <c r="R88" s="8">
        <f ca="1"/>
        <v>0</v>
      </c>
      <c r="T88" s="12">
        <f t="shared" si="20"/>
        <v>-3.2100000000000168</v>
      </c>
      <c r="U88" s="8">
        <f ca="1"/>
        <v>0</v>
      </c>
      <c r="W88" s="12">
        <f t="shared" si="21"/>
        <v>-3.2100000000000168</v>
      </c>
      <c r="X88" s="8">
        <f ca="1"/>
        <v>0</v>
      </c>
      <c r="Z88" s="7">
        <v>80</v>
      </c>
      <c r="AA88" s="14">
        <f t="shared" ca="1" si="14"/>
        <v>-0.61198921230854775</v>
      </c>
      <c r="AC88" s="12">
        <f t="shared" si="22"/>
        <v>-3.2100000000000168</v>
      </c>
      <c r="AD88" s="8">
        <f ca="1"/>
        <v>0</v>
      </c>
      <c r="AF88" s="7">
        <v>80</v>
      </c>
      <c r="AG88" s="14">
        <f t="shared" ca="1" si="12"/>
        <v>-0.17505045229767691</v>
      </c>
      <c r="AI88" s="12">
        <f t="shared" si="23"/>
        <v>-3.2100000000000168</v>
      </c>
      <c r="AJ88" s="8">
        <f ca="1"/>
        <v>0</v>
      </c>
    </row>
    <row r="89" spans="2:36" x14ac:dyDescent="0.25">
      <c r="B89" s="7">
        <v>81</v>
      </c>
      <c r="C89" s="14">
        <f t="shared" ca="1" si="15"/>
        <v>-0.5542790703869418</v>
      </c>
      <c r="E89" s="7">
        <v>81</v>
      </c>
      <c r="F89" s="14">
        <f t="shared" ca="1" si="16"/>
        <v>-0.17097885473794827</v>
      </c>
      <c r="H89" s="7">
        <v>81</v>
      </c>
      <c r="I89" s="14">
        <f t="shared" ca="1" si="17"/>
        <v>-1.2531305172457749E-2</v>
      </c>
      <c r="K89" s="7">
        <v>81</v>
      </c>
      <c r="L89" s="14">
        <f t="shared" ca="1" si="13"/>
        <v>0.33661609024583805</v>
      </c>
      <c r="N89" s="24">
        <f t="shared" si="18"/>
        <v>0.24000000000000016</v>
      </c>
      <c r="O89" s="28">
        <f ca="1"/>
        <v>48</v>
      </c>
      <c r="Q89" s="12">
        <f t="shared" si="19"/>
        <v>-3.2000000000000171</v>
      </c>
      <c r="R89" s="8">
        <f ca="1"/>
        <v>0</v>
      </c>
      <c r="T89" s="12">
        <f t="shared" si="20"/>
        <v>-3.2000000000000171</v>
      </c>
      <c r="U89" s="8">
        <f ca="1"/>
        <v>0</v>
      </c>
      <c r="W89" s="12">
        <f t="shared" si="21"/>
        <v>-3.2000000000000171</v>
      </c>
      <c r="X89" s="8">
        <f ca="1"/>
        <v>0</v>
      </c>
      <c r="Z89" s="7">
        <v>81</v>
      </c>
      <c r="AA89" s="14">
        <f t="shared" ca="1" si="14"/>
        <v>-0.73778923029734778</v>
      </c>
      <c r="AC89" s="12">
        <f t="shared" si="22"/>
        <v>-3.2000000000000171</v>
      </c>
      <c r="AD89" s="8">
        <f ca="1"/>
        <v>0</v>
      </c>
      <c r="AF89" s="7">
        <v>81</v>
      </c>
      <c r="AG89" s="14">
        <f t="shared" ca="1" si="12"/>
        <v>-0.16716199256775593</v>
      </c>
      <c r="AI89" s="12">
        <f t="shared" si="23"/>
        <v>-3.2000000000000171</v>
      </c>
      <c r="AJ89" s="8">
        <f ca="1"/>
        <v>0</v>
      </c>
    </row>
    <row r="90" spans="2:36" x14ac:dyDescent="0.25">
      <c r="B90" s="7">
        <v>82</v>
      </c>
      <c r="C90" s="14">
        <f t="shared" ca="1" si="15"/>
        <v>-0.31231044151627796</v>
      </c>
      <c r="E90" s="7">
        <v>82</v>
      </c>
      <c r="F90" s="14">
        <f t="shared" ca="1" si="16"/>
        <v>0.184867895283162</v>
      </c>
      <c r="H90" s="7">
        <v>82</v>
      </c>
      <c r="I90" s="14">
        <f t="shared" ca="1" si="17"/>
        <v>-1.0967511730431562E-3</v>
      </c>
      <c r="K90" s="7">
        <v>82</v>
      </c>
      <c r="L90" s="14">
        <f t="shared" ca="1" si="13"/>
        <v>0.1317151534496542</v>
      </c>
      <c r="N90" s="24">
        <f t="shared" si="18"/>
        <v>0.24300000000000016</v>
      </c>
      <c r="O90" s="28">
        <f ca="1"/>
        <v>53</v>
      </c>
      <c r="Q90" s="12">
        <f t="shared" si="19"/>
        <v>-3.1900000000000173</v>
      </c>
      <c r="R90" s="8">
        <f ca="1"/>
        <v>0</v>
      </c>
      <c r="T90" s="12">
        <f t="shared" si="20"/>
        <v>-3.1900000000000173</v>
      </c>
      <c r="U90" s="8">
        <f ca="1"/>
        <v>0</v>
      </c>
      <c r="W90" s="12">
        <f t="shared" si="21"/>
        <v>-3.1900000000000173</v>
      </c>
      <c r="X90" s="8">
        <f ca="1"/>
        <v>0</v>
      </c>
      <c r="Z90" s="7">
        <v>82</v>
      </c>
      <c r="AA90" s="14">
        <f t="shared" ca="1" si="14"/>
        <v>-0.1285392974061591</v>
      </c>
      <c r="AC90" s="12">
        <f t="shared" si="22"/>
        <v>-3.1900000000000173</v>
      </c>
      <c r="AD90" s="8">
        <f ca="1"/>
        <v>0</v>
      </c>
      <c r="AF90" s="7">
        <v>82</v>
      </c>
      <c r="AG90" s="14">
        <f t="shared" ca="1" si="12"/>
        <v>-7.4404201875242562E-3</v>
      </c>
      <c r="AI90" s="12">
        <f t="shared" si="23"/>
        <v>-3.1900000000000173</v>
      </c>
      <c r="AJ90" s="8">
        <f ca="1"/>
        <v>0</v>
      </c>
    </row>
    <row r="91" spans="2:36" x14ac:dyDescent="0.25">
      <c r="B91" s="7">
        <v>83</v>
      </c>
      <c r="C91" s="14">
        <f t="shared" ca="1" si="15"/>
        <v>6.1296313645740709E-2</v>
      </c>
      <c r="E91" s="7">
        <v>83</v>
      </c>
      <c r="F91" s="14">
        <f t="shared" ca="1" si="16"/>
        <v>-2.3876787788068968E-2</v>
      </c>
      <c r="H91" s="7">
        <v>83</v>
      </c>
      <c r="I91" s="14">
        <f t="shared" ca="1" si="17"/>
        <v>-0.405510592438863</v>
      </c>
      <c r="K91" s="7">
        <v>83</v>
      </c>
      <c r="L91" s="14">
        <f t="shared" ca="1" si="13"/>
        <v>0.16876617964175114</v>
      </c>
      <c r="N91" s="24">
        <f t="shared" si="18"/>
        <v>0.24600000000000016</v>
      </c>
      <c r="O91" s="28">
        <f ca="1"/>
        <v>59</v>
      </c>
      <c r="Q91" s="12">
        <f t="shared" si="19"/>
        <v>-3.1800000000000175</v>
      </c>
      <c r="R91" s="8">
        <f ca="1"/>
        <v>0</v>
      </c>
      <c r="T91" s="12">
        <f t="shared" si="20"/>
        <v>-3.1800000000000175</v>
      </c>
      <c r="U91" s="8">
        <f ca="1"/>
        <v>0</v>
      </c>
      <c r="W91" s="12">
        <f t="shared" si="21"/>
        <v>-3.1800000000000175</v>
      </c>
      <c r="X91" s="8">
        <f ca="1"/>
        <v>0</v>
      </c>
      <c r="Z91" s="7">
        <v>83</v>
      </c>
      <c r="AA91" s="14">
        <f t="shared" ca="1" si="14"/>
        <v>-0.36809106658119128</v>
      </c>
      <c r="AC91" s="12">
        <f t="shared" si="22"/>
        <v>-3.1800000000000175</v>
      </c>
      <c r="AD91" s="8">
        <f ca="1"/>
        <v>0</v>
      </c>
      <c r="AF91" s="7">
        <v>83</v>
      </c>
      <c r="AG91" s="14">
        <f t="shared" ca="1" si="12"/>
        <v>-0.15710801058281776</v>
      </c>
      <c r="AI91" s="12">
        <f t="shared" si="23"/>
        <v>-3.1800000000000175</v>
      </c>
      <c r="AJ91" s="8">
        <f ca="1"/>
        <v>0</v>
      </c>
    </row>
    <row r="92" spans="2:36" x14ac:dyDescent="0.25">
      <c r="B92" s="7">
        <v>84</v>
      </c>
      <c r="C92" s="14">
        <f t="shared" ca="1" si="15"/>
        <v>3.5465751331058393E-2</v>
      </c>
      <c r="E92" s="7">
        <v>84</v>
      </c>
      <c r="F92" s="14">
        <f t="shared" ca="1" si="16"/>
        <v>-0.14220723263873747</v>
      </c>
      <c r="H92" s="7">
        <v>84</v>
      </c>
      <c r="I92" s="14">
        <f t="shared" ca="1" si="17"/>
        <v>0.15493650800597941</v>
      </c>
      <c r="K92" s="7">
        <v>84</v>
      </c>
      <c r="L92" s="14">
        <f t="shared" ca="1" si="13"/>
        <v>4.5486038045331398E-2</v>
      </c>
      <c r="N92" s="24">
        <f t="shared" si="18"/>
        <v>0.24900000000000017</v>
      </c>
      <c r="O92" s="28">
        <f ca="1"/>
        <v>48</v>
      </c>
      <c r="Q92" s="12">
        <f t="shared" si="19"/>
        <v>-3.1700000000000177</v>
      </c>
      <c r="R92" s="8">
        <f ca="1"/>
        <v>0</v>
      </c>
      <c r="T92" s="12">
        <f t="shared" si="20"/>
        <v>-3.1700000000000177</v>
      </c>
      <c r="U92" s="8">
        <f ca="1"/>
        <v>0</v>
      </c>
      <c r="W92" s="12">
        <f t="shared" si="21"/>
        <v>-3.1700000000000177</v>
      </c>
      <c r="X92" s="8">
        <f ca="1"/>
        <v>0</v>
      </c>
      <c r="Z92" s="7">
        <v>84</v>
      </c>
      <c r="AA92" s="14">
        <f t="shared" ca="1" si="14"/>
        <v>4.8195026698300336E-2</v>
      </c>
      <c r="AC92" s="12">
        <f t="shared" si="22"/>
        <v>-3.1700000000000177</v>
      </c>
      <c r="AD92" s="8">
        <f ca="1"/>
        <v>0</v>
      </c>
      <c r="AF92" s="7">
        <v>84</v>
      </c>
      <c r="AG92" s="14">
        <f t="shared" ca="1" si="12"/>
        <v>2.6405583676982203E-2</v>
      </c>
      <c r="AI92" s="12">
        <f t="shared" si="23"/>
        <v>-3.1700000000000177</v>
      </c>
      <c r="AJ92" s="8">
        <f ca="1"/>
        <v>0</v>
      </c>
    </row>
    <row r="93" spans="2:36" x14ac:dyDescent="0.25">
      <c r="B93" s="7">
        <v>85</v>
      </c>
      <c r="C93" s="14">
        <f t="shared" ca="1" si="15"/>
        <v>0.12074393874100323</v>
      </c>
      <c r="E93" s="7">
        <v>85</v>
      </c>
      <c r="F93" s="14">
        <f t="shared" ca="1" si="16"/>
        <v>0.63783355314510648</v>
      </c>
      <c r="H93" s="7">
        <v>85</v>
      </c>
      <c r="I93" s="14">
        <f t="shared" ca="1" si="17"/>
        <v>-4.4805323668553103E-2</v>
      </c>
      <c r="K93" s="7">
        <v>85</v>
      </c>
      <c r="L93" s="14">
        <f t="shared" ca="1" si="13"/>
        <v>0.42341825728944632</v>
      </c>
      <c r="N93" s="24">
        <f t="shared" si="18"/>
        <v>0.25200000000000017</v>
      </c>
      <c r="O93" s="28">
        <f ca="1"/>
        <v>41</v>
      </c>
      <c r="Q93" s="12">
        <f t="shared" si="19"/>
        <v>-3.1600000000000179</v>
      </c>
      <c r="R93" s="8">
        <f ca="1"/>
        <v>0</v>
      </c>
      <c r="T93" s="12">
        <f t="shared" si="20"/>
        <v>-3.1600000000000179</v>
      </c>
      <c r="U93" s="8">
        <f ca="1"/>
        <v>0</v>
      </c>
      <c r="W93" s="12">
        <f t="shared" si="21"/>
        <v>-3.1600000000000179</v>
      </c>
      <c r="X93" s="8">
        <f ca="1"/>
        <v>0</v>
      </c>
      <c r="Z93" s="7">
        <v>85</v>
      </c>
      <c r="AA93" s="14">
        <f t="shared" ca="1" si="14"/>
        <v>0.71377216821755662</v>
      </c>
      <c r="AC93" s="12">
        <f t="shared" si="22"/>
        <v>-3.1600000000000179</v>
      </c>
      <c r="AD93" s="8">
        <f ca="1"/>
        <v>0</v>
      </c>
      <c r="AF93" s="7">
        <v>85</v>
      </c>
      <c r="AG93" s="14">
        <f t="shared" ca="1" si="12"/>
        <v>0.19757672422431133</v>
      </c>
      <c r="AI93" s="12">
        <f t="shared" si="23"/>
        <v>-3.1600000000000179</v>
      </c>
      <c r="AJ93" s="8">
        <f ca="1"/>
        <v>0</v>
      </c>
    </row>
    <row r="94" spans="2:36" x14ac:dyDescent="0.25">
      <c r="B94" s="7">
        <v>86</v>
      </c>
      <c r="C94" s="14">
        <f t="shared" ca="1" si="15"/>
        <v>0.1628280681416906</v>
      </c>
      <c r="E94" s="7">
        <v>86</v>
      </c>
      <c r="F94" s="14">
        <f t="shared" ca="1" si="16"/>
        <v>-0.5280887466412254</v>
      </c>
      <c r="H94" s="7">
        <v>86</v>
      </c>
      <c r="I94" s="14">
        <f t="shared" ca="1" si="17"/>
        <v>-8.5978475756765843E-2</v>
      </c>
      <c r="K94" s="7">
        <v>86</v>
      </c>
      <c r="L94" s="14">
        <f t="shared" ca="1" si="13"/>
        <v>0.31278300239731216</v>
      </c>
      <c r="N94" s="24">
        <f t="shared" si="18"/>
        <v>0.25500000000000017</v>
      </c>
      <c r="O94" s="28">
        <f ca="1"/>
        <v>44</v>
      </c>
      <c r="Q94" s="12">
        <f t="shared" si="19"/>
        <v>-3.1500000000000181</v>
      </c>
      <c r="R94" s="8">
        <f ca="1"/>
        <v>0</v>
      </c>
      <c r="T94" s="12">
        <f t="shared" si="20"/>
        <v>-3.1500000000000181</v>
      </c>
      <c r="U94" s="8">
        <f ca="1"/>
        <v>0</v>
      </c>
      <c r="W94" s="12">
        <f t="shared" si="21"/>
        <v>-3.1500000000000181</v>
      </c>
      <c r="X94" s="8">
        <f ca="1"/>
        <v>0</v>
      </c>
      <c r="Z94" s="7">
        <v>86</v>
      </c>
      <c r="AA94" s="14">
        <f t="shared" ca="1" si="14"/>
        <v>-0.45123915425630068</v>
      </c>
      <c r="AC94" s="12">
        <f t="shared" si="22"/>
        <v>-3.1500000000000181</v>
      </c>
      <c r="AD94" s="8">
        <f ca="1"/>
        <v>0</v>
      </c>
      <c r="AF94" s="7">
        <v>86</v>
      </c>
      <c r="AG94" s="14">
        <f t="shared" ca="1" si="12"/>
        <v>-0.16025240066673585</v>
      </c>
      <c r="AI94" s="12">
        <f t="shared" si="23"/>
        <v>-3.1500000000000181</v>
      </c>
      <c r="AJ94" s="8">
        <f ca="1"/>
        <v>0</v>
      </c>
    </row>
    <row r="95" spans="2:36" x14ac:dyDescent="0.25">
      <c r="B95" s="7">
        <v>87</v>
      </c>
      <c r="C95" s="14">
        <f t="shared" ca="1" si="15"/>
        <v>-0.41416526058576858</v>
      </c>
      <c r="E95" s="7">
        <v>87</v>
      </c>
      <c r="F95" s="14">
        <f t="shared" ca="1" si="16"/>
        <v>0.20785367485630823</v>
      </c>
      <c r="H95" s="7">
        <v>87</v>
      </c>
      <c r="I95" s="14">
        <f t="shared" ca="1" si="17"/>
        <v>-0.27201556981629199</v>
      </c>
      <c r="K95" s="7">
        <v>87</v>
      </c>
      <c r="L95" s="14">
        <f t="shared" ca="1" si="13"/>
        <v>0.28872848344983154</v>
      </c>
      <c r="N95" s="24">
        <f t="shared" si="18"/>
        <v>0.25800000000000017</v>
      </c>
      <c r="O95" s="28">
        <f ca="1"/>
        <v>45</v>
      </c>
      <c r="Q95" s="12">
        <f t="shared" si="19"/>
        <v>-3.1400000000000183</v>
      </c>
      <c r="R95" s="8">
        <f ca="1"/>
        <v>0</v>
      </c>
      <c r="T95" s="12">
        <f t="shared" si="20"/>
        <v>-3.1400000000000183</v>
      </c>
      <c r="U95" s="8">
        <f ca="1"/>
        <v>0</v>
      </c>
      <c r="W95" s="12">
        <f t="shared" si="21"/>
        <v>-3.1400000000000183</v>
      </c>
      <c r="X95" s="8">
        <f ca="1"/>
        <v>0</v>
      </c>
      <c r="Z95" s="7">
        <v>87</v>
      </c>
      <c r="AA95" s="14">
        <f t="shared" ca="1" si="14"/>
        <v>-0.47832715554575234</v>
      </c>
      <c r="AC95" s="12">
        <f t="shared" si="22"/>
        <v>-3.1400000000000183</v>
      </c>
      <c r="AD95" s="8">
        <f ca="1"/>
        <v>0</v>
      </c>
      <c r="AF95" s="7">
        <v>87</v>
      </c>
      <c r="AG95" s="14">
        <f t="shared" ca="1" si="12"/>
        <v>-0.12928317758677804</v>
      </c>
      <c r="AI95" s="12">
        <f t="shared" si="23"/>
        <v>-3.1400000000000183</v>
      </c>
      <c r="AJ95" s="8">
        <f ca="1"/>
        <v>0</v>
      </c>
    </row>
    <row r="96" spans="2:36" x14ac:dyDescent="0.25">
      <c r="B96" s="7">
        <v>88</v>
      </c>
      <c r="C96" s="14">
        <f t="shared" ca="1" si="15"/>
        <v>-0.30387030176609525</v>
      </c>
      <c r="E96" s="7">
        <v>88</v>
      </c>
      <c r="F96" s="14">
        <f t="shared" ca="1" si="16"/>
        <v>0.4927932495233952</v>
      </c>
      <c r="H96" s="7">
        <v>88</v>
      </c>
      <c r="I96" s="14">
        <f t="shared" ca="1" si="17"/>
        <v>0.15992170303848385</v>
      </c>
      <c r="K96" s="7">
        <v>88</v>
      </c>
      <c r="L96" s="14">
        <f t="shared" ca="1" si="13"/>
        <v>0.36075729817397406</v>
      </c>
      <c r="N96" s="24">
        <f t="shared" si="18"/>
        <v>0.26100000000000018</v>
      </c>
      <c r="O96" s="28">
        <f ca="1"/>
        <v>54</v>
      </c>
      <c r="Q96" s="12">
        <f t="shared" si="19"/>
        <v>-3.1300000000000185</v>
      </c>
      <c r="R96" s="8">
        <f ca="1"/>
        <v>0</v>
      </c>
      <c r="T96" s="12">
        <f t="shared" si="20"/>
        <v>-3.1300000000000185</v>
      </c>
      <c r="U96" s="8">
        <f ca="1"/>
        <v>0</v>
      </c>
      <c r="W96" s="12">
        <f t="shared" si="21"/>
        <v>-3.1300000000000185</v>
      </c>
      <c r="X96" s="8">
        <f ca="1"/>
        <v>0</v>
      </c>
      <c r="Z96" s="7">
        <v>88</v>
      </c>
      <c r="AA96" s="14">
        <f t="shared" ca="1" si="14"/>
        <v>0.34884465079578381</v>
      </c>
      <c r="AC96" s="12">
        <f t="shared" si="22"/>
        <v>-3.1300000000000185</v>
      </c>
      <c r="AD96" s="8">
        <f ca="1"/>
        <v>0</v>
      </c>
      <c r="AF96" s="7">
        <v>88</v>
      </c>
      <c r="AG96" s="14">
        <f t="shared" ca="1" si="12"/>
        <v>0.15103259571919303</v>
      </c>
      <c r="AI96" s="12">
        <f t="shared" si="23"/>
        <v>-3.1300000000000185</v>
      </c>
      <c r="AJ96" s="8">
        <f ca="1"/>
        <v>0</v>
      </c>
    </row>
    <row r="97" spans="2:36" x14ac:dyDescent="0.25">
      <c r="B97" s="7">
        <v>89</v>
      </c>
      <c r="C97" s="14">
        <f t="shared" ca="1" si="15"/>
        <v>1.10331302954854E-2</v>
      </c>
      <c r="E97" s="7">
        <v>89</v>
      </c>
      <c r="F97" s="14">
        <f t="shared" ca="1" si="16"/>
        <v>0.15602165042725474</v>
      </c>
      <c r="H97" s="7">
        <v>89</v>
      </c>
      <c r="I97" s="14">
        <f t="shared" ca="1" si="17"/>
        <v>-0.40262290647503857</v>
      </c>
      <c r="K97" s="7">
        <v>89</v>
      </c>
      <c r="L97" s="14">
        <f t="shared" ca="1" si="13"/>
        <v>0.18656969018456929</v>
      </c>
      <c r="N97" s="24">
        <f t="shared" si="18"/>
        <v>0.26400000000000018</v>
      </c>
      <c r="O97" s="28">
        <f ca="1"/>
        <v>44</v>
      </c>
      <c r="Q97" s="12">
        <f t="shared" si="19"/>
        <v>-3.1200000000000188</v>
      </c>
      <c r="R97" s="8">
        <f ca="1"/>
        <v>0</v>
      </c>
      <c r="T97" s="12">
        <f t="shared" si="20"/>
        <v>-3.1200000000000188</v>
      </c>
      <c r="U97" s="8">
        <f ca="1"/>
        <v>0</v>
      </c>
      <c r="W97" s="12">
        <f t="shared" si="21"/>
        <v>-3.1200000000000188</v>
      </c>
      <c r="X97" s="8">
        <f ca="1"/>
        <v>0</v>
      </c>
      <c r="Z97" s="7">
        <v>89</v>
      </c>
      <c r="AA97" s="14">
        <f t="shared" ca="1" si="14"/>
        <v>-0.23556812575229844</v>
      </c>
      <c r="AC97" s="12">
        <f t="shared" si="22"/>
        <v>-3.1200000000000188</v>
      </c>
      <c r="AD97" s="8">
        <f ca="1"/>
        <v>0</v>
      </c>
      <c r="AF97" s="7">
        <v>89</v>
      </c>
      <c r="AG97" s="14">
        <f t="shared" ca="1" si="12"/>
        <v>-0.11203604140274195</v>
      </c>
      <c r="AI97" s="12">
        <f t="shared" si="23"/>
        <v>-3.1200000000000188</v>
      </c>
      <c r="AJ97" s="8">
        <f ca="1"/>
        <v>0</v>
      </c>
    </row>
    <row r="98" spans="2:36" x14ac:dyDescent="0.25">
      <c r="B98" s="7">
        <v>90</v>
      </c>
      <c r="C98" s="14">
        <f t="shared" ca="1" si="15"/>
        <v>0.46250359859106299</v>
      </c>
      <c r="E98" s="7">
        <v>90</v>
      </c>
      <c r="F98" s="14">
        <f t="shared" ca="1" si="16"/>
        <v>-5.5842408675594896E-2</v>
      </c>
      <c r="H98" s="7">
        <v>90</v>
      </c>
      <c r="I98" s="14">
        <f t="shared" ca="1" si="17"/>
        <v>-0.22250844355246574</v>
      </c>
      <c r="K98" s="7">
        <v>90</v>
      </c>
      <c r="L98" s="14">
        <f t="shared" ca="1" si="13"/>
        <v>0.2665379607685161</v>
      </c>
      <c r="N98" s="24">
        <f t="shared" si="18"/>
        <v>0.26700000000000018</v>
      </c>
      <c r="O98" s="28">
        <f ca="1"/>
        <v>46</v>
      </c>
      <c r="Q98" s="12">
        <f t="shared" si="19"/>
        <v>-3.110000000000019</v>
      </c>
      <c r="R98" s="8">
        <f ca="1"/>
        <v>0</v>
      </c>
      <c r="T98" s="12">
        <f t="shared" si="20"/>
        <v>-3.110000000000019</v>
      </c>
      <c r="U98" s="8">
        <f ca="1"/>
        <v>0</v>
      </c>
      <c r="W98" s="12">
        <f t="shared" si="21"/>
        <v>-3.110000000000019</v>
      </c>
      <c r="X98" s="8">
        <f ca="1"/>
        <v>0</v>
      </c>
      <c r="Z98" s="7">
        <v>90</v>
      </c>
      <c r="AA98" s="14">
        <f t="shared" ca="1" si="14"/>
        <v>0.18415274636300233</v>
      </c>
      <c r="AC98" s="12">
        <f t="shared" si="22"/>
        <v>-3.110000000000019</v>
      </c>
      <c r="AD98" s="8">
        <f ca="1"/>
        <v>0</v>
      </c>
      <c r="AF98" s="7">
        <v>90</v>
      </c>
      <c r="AG98" s="14">
        <f t="shared" ca="1" si="12"/>
        <v>-1.3255380305452147E-2</v>
      </c>
      <c r="AI98" s="12">
        <f t="shared" si="23"/>
        <v>-3.110000000000019</v>
      </c>
      <c r="AJ98" s="8">
        <f ca="1"/>
        <v>0</v>
      </c>
    </row>
    <row r="99" spans="2:36" x14ac:dyDescent="0.25">
      <c r="B99" s="7">
        <v>91</v>
      </c>
      <c r="C99" s="14">
        <f t="shared" ca="1" si="15"/>
        <v>-0.42566385206472185</v>
      </c>
      <c r="E99" s="7">
        <v>91</v>
      </c>
      <c r="F99" s="14">
        <f t="shared" ca="1" si="16"/>
        <v>-0.35278736105653569</v>
      </c>
      <c r="H99" s="7">
        <v>91</v>
      </c>
      <c r="I99" s="14">
        <f t="shared" ca="1" si="17"/>
        <v>-7.0420796875687475E-2</v>
      </c>
      <c r="K99" s="7">
        <v>91</v>
      </c>
      <c r="L99" s="14">
        <f t="shared" ca="1" si="13"/>
        <v>0.31060772570841877</v>
      </c>
      <c r="N99" s="24">
        <f t="shared" si="18"/>
        <v>0.27000000000000018</v>
      </c>
      <c r="O99" s="28">
        <f ca="1"/>
        <v>52</v>
      </c>
      <c r="Q99" s="12">
        <f t="shared" si="19"/>
        <v>-3.1000000000000192</v>
      </c>
      <c r="R99" s="8">
        <f ca="1"/>
        <v>0</v>
      </c>
      <c r="T99" s="12">
        <f t="shared" si="20"/>
        <v>-3.1000000000000192</v>
      </c>
      <c r="U99" s="8">
        <f ca="1"/>
        <v>0</v>
      </c>
      <c r="W99" s="12">
        <f t="shared" si="21"/>
        <v>-3.1000000000000192</v>
      </c>
      <c r="X99" s="8">
        <f ca="1"/>
        <v>0</v>
      </c>
      <c r="Z99" s="7">
        <v>91</v>
      </c>
      <c r="AA99" s="14">
        <f t="shared" ca="1" si="14"/>
        <v>-0.84887200999694501</v>
      </c>
      <c r="AC99" s="12">
        <f t="shared" si="22"/>
        <v>-3.1000000000000192</v>
      </c>
      <c r="AD99" s="8">
        <f ca="1"/>
        <v>0</v>
      </c>
      <c r="AF99" s="7">
        <v>91</v>
      </c>
      <c r="AG99" s="14">
        <f t="shared" ca="1" si="12"/>
        <v>-0.21913729748018007</v>
      </c>
      <c r="AI99" s="12">
        <f t="shared" si="23"/>
        <v>-3.1000000000000192</v>
      </c>
      <c r="AJ99" s="8">
        <f ca="1"/>
        <v>0</v>
      </c>
    </row>
    <row r="100" spans="2:36" x14ac:dyDescent="0.25">
      <c r="B100" s="7">
        <v>92</v>
      </c>
      <c r="C100" s="14">
        <f t="shared" ca="1" si="15"/>
        <v>-0.13860837339352974</v>
      </c>
      <c r="E100" s="7">
        <v>92</v>
      </c>
      <c r="F100" s="14">
        <f t="shared" ca="1" si="16"/>
        <v>-0.4468188240661029</v>
      </c>
      <c r="H100" s="7">
        <v>92</v>
      </c>
      <c r="I100" s="14">
        <f t="shared" ca="1" si="17"/>
        <v>-0.23478477492390093</v>
      </c>
      <c r="K100" s="7">
        <v>92</v>
      </c>
      <c r="L100" s="14">
        <f t="shared" ca="1" si="13"/>
        <v>0.27398323325068202</v>
      </c>
      <c r="N100" s="24">
        <f t="shared" si="18"/>
        <v>0.27300000000000019</v>
      </c>
      <c r="O100" s="28">
        <f ca="1"/>
        <v>55</v>
      </c>
      <c r="Q100" s="12">
        <f t="shared" si="19"/>
        <v>-3.0900000000000194</v>
      </c>
      <c r="R100" s="8">
        <f ca="1"/>
        <v>0</v>
      </c>
      <c r="T100" s="12">
        <f t="shared" si="20"/>
        <v>-3.0900000000000194</v>
      </c>
      <c r="U100" s="8">
        <f ca="1"/>
        <v>0</v>
      </c>
      <c r="W100" s="12">
        <f t="shared" si="21"/>
        <v>-3.0900000000000194</v>
      </c>
      <c r="X100" s="8">
        <f ca="1"/>
        <v>0</v>
      </c>
      <c r="Z100" s="7">
        <v>92</v>
      </c>
      <c r="AA100" s="14">
        <f t="shared" ca="1" si="14"/>
        <v>-0.82021197238353361</v>
      </c>
      <c r="AC100" s="12">
        <f t="shared" si="22"/>
        <v>-3.0900000000000194</v>
      </c>
      <c r="AD100" s="8">
        <f ca="1"/>
        <v>0</v>
      </c>
      <c r="AF100" s="7">
        <v>92</v>
      </c>
      <c r="AG100" s="14">
        <f t="shared" ca="1" si="12"/>
        <v>-0.25568123186809721</v>
      </c>
      <c r="AI100" s="12">
        <f t="shared" si="23"/>
        <v>-3.0900000000000194</v>
      </c>
      <c r="AJ100" s="8">
        <f ca="1"/>
        <v>0</v>
      </c>
    </row>
    <row r="101" spans="2:36" x14ac:dyDescent="0.25">
      <c r="B101" s="7">
        <v>93</v>
      </c>
      <c r="C101" s="14">
        <f t="shared" ca="1" si="15"/>
        <v>0.15648741050364648</v>
      </c>
      <c r="E101" s="7">
        <v>93</v>
      </c>
      <c r="F101" s="14">
        <f t="shared" ca="1" si="16"/>
        <v>0.3233220924105174</v>
      </c>
      <c r="H101" s="7">
        <v>93</v>
      </c>
      <c r="I101" s="14">
        <f t="shared" ca="1" si="17"/>
        <v>-0.23398079253572679</v>
      </c>
      <c r="K101" s="7">
        <v>93</v>
      </c>
      <c r="L101" s="14">
        <f t="shared" ca="1" si="13"/>
        <v>0.18377249636249873</v>
      </c>
      <c r="N101" s="24">
        <f t="shared" si="18"/>
        <v>0.27600000000000019</v>
      </c>
      <c r="O101" s="28">
        <f ca="1"/>
        <v>40</v>
      </c>
      <c r="Q101" s="12">
        <f t="shared" si="19"/>
        <v>-3.0800000000000196</v>
      </c>
      <c r="R101" s="8">
        <f ca="1"/>
        <v>0</v>
      </c>
      <c r="T101" s="12">
        <f t="shared" si="20"/>
        <v>-3.0800000000000196</v>
      </c>
      <c r="U101" s="8">
        <f ca="1"/>
        <v>0</v>
      </c>
      <c r="W101" s="12">
        <f t="shared" si="21"/>
        <v>-3.0800000000000196</v>
      </c>
      <c r="X101" s="8">
        <f ca="1"/>
        <v>0</v>
      </c>
      <c r="Z101" s="7">
        <v>93</v>
      </c>
      <c r="AA101" s="14">
        <f t="shared" ca="1" si="14"/>
        <v>0.24582871037843712</v>
      </c>
      <c r="AC101" s="12">
        <f t="shared" si="22"/>
        <v>-3.0800000000000196</v>
      </c>
      <c r="AD101" s="8">
        <f ca="1"/>
        <v>0</v>
      </c>
      <c r="AF101" s="7">
        <v>93</v>
      </c>
      <c r="AG101" s="14">
        <f t="shared" ca="1" si="12"/>
        <v>3.470179280959379E-2</v>
      </c>
      <c r="AI101" s="12">
        <f t="shared" si="23"/>
        <v>-3.0800000000000196</v>
      </c>
      <c r="AJ101" s="8">
        <f ca="1"/>
        <v>0</v>
      </c>
    </row>
    <row r="102" spans="2:36" x14ac:dyDescent="0.25">
      <c r="B102" s="7">
        <v>94</v>
      </c>
      <c r="C102" s="14">
        <f t="shared" ca="1" si="15"/>
        <v>0.29257570867564553</v>
      </c>
      <c r="E102" s="7">
        <v>94</v>
      </c>
      <c r="F102" s="14">
        <f t="shared" ca="1" si="16"/>
        <v>-0.3698035451108948</v>
      </c>
      <c r="H102" s="7">
        <v>94</v>
      </c>
      <c r="I102" s="14">
        <f t="shared" ca="1" si="17"/>
        <v>0.22021302122677366</v>
      </c>
      <c r="K102" s="7">
        <v>94</v>
      </c>
      <c r="L102" s="14">
        <f t="shared" ca="1" si="13"/>
        <v>0.27084898200146529</v>
      </c>
      <c r="N102" s="24">
        <f t="shared" si="18"/>
        <v>0.27900000000000019</v>
      </c>
      <c r="O102" s="28">
        <f ca="1"/>
        <v>43</v>
      </c>
      <c r="Q102" s="12">
        <f t="shared" si="19"/>
        <v>-3.0700000000000198</v>
      </c>
      <c r="R102" s="8">
        <f ca="1"/>
        <v>0</v>
      </c>
      <c r="T102" s="12">
        <f t="shared" si="20"/>
        <v>-3.0700000000000198</v>
      </c>
      <c r="U102" s="8">
        <f ca="1"/>
        <v>0</v>
      </c>
      <c r="W102" s="12">
        <f t="shared" si="21"/>
        <v>-3.0700000000000198</v>
      </c>
      <c r="X102" s="8">
        <f ca="1"/>
        <v>0</v>
      </c>
      <c r="Z102" s="7">
        <v>94</v>
      </c>
      <c r="AA102" s="14">
        <f t="shared" ca="1" si="14"/>
        <v>0.14298518479152439</v>
      </c>
      <c r="AC102" s="12">
        <f t="shared" si="22"/>
        <v>-3.0700000000000198</v>
      </c>
      <c r="AD102" s="8">
        <f ca="1"/>
        <v>0</v>
      </c>
      <c r="AF102" s="7">
        <v>94</v>
      </c>
      <c r="AG102" s="14">
        <f t="shared" ca="1" si="12"/>
        <v>3.5659286692570145E-2</v>
      </c>
      <c r="AI102" s="12">
        <f t="shared" si="23"/>
        <v>-3.0700000000000198</v>
      </c>
      <c r="AJ102" s="8">
        <f ca="1"/>
        <v>0</v>
      </c>
    </row>
    <row r="103" spans="2:36" x14ac:dyDescent="0.25">
      <c r="B103" s="7">
        <v>95</v>
      </c>
      <c r="C103" s="14">
        <f t="shared" ca="1" si="15"/>
        <v>2.3339062659586407E-2</v>
      </c>
      <c r="E103" s="7">
        <v>95</v>
      </c>
      <c r="F103" s="14">
        <f t="shared" ca="1" si="16"/>
        <v>-6.7075791955965053E-2</v>
      </c>
      <c r="H103" s="7">
        <v>95</v>
      </c>
      <c r="I103" s="14">
        <f t="shared" ca="1" si="17"/>
        <v>0.11144637925199656</v>
      </c>
      <c r="K103" s="7">
        <v>95</v>
      </c>
      <c r="L103" s="14">
        <f t="shared" ca="1" si="13"/>
        <v>1.7464169160727856E-2</v>
      </c>
      <c r="N103" s="24">
        <f t="shared" si="18"/>
        <v>0.28200000000000019</v>
      </c>
      <c r="O103" s="28">
        <f ca="1"/>
        <v>42</v>
      </c>
      <c r="Q103" s="12">
        <f t="shared" si="19"/>
        <v>-3.06000000000002</v>
      </c>
      <c r="R103" s="8">
        <f ca="1"/>
        <v>0</v>
      </c>
      <c r="T103" s="12">
        <f t="shared" si="20"/>
        <v>-3.06000000000002</v>
      </c>
      <c r="U103" s="8">
        <f ca="1"/>
        <v>0</v>
      </c>
      <c r="W103" s="12">
        <f t="shared" si="21"/>
        <v>-3.06000000000002</v>
      </c>
      <c r="X103" s="8">
        <f ca="1"/>
        <v>0</v>
      </c>
      <c r="Z103" s="7">
        <v>95</v>
      </c>
      <c r="AA103" s="14">
        <f t="shared" ca="1" si="14"/>
        <v>6.7709649955617915E-2</v>
      </c>
      <c r="AC103" s="12">
        <f t="shared" si="22"/>
        <v>-3.06000000000002</v>
      </c>
      <c r="AD103" s="8">
        <f ca="1"/>
        <v>0</v>
      </c>
      <c r="AF103" s="7">
        <v>95</v>
      </c>
      <c r="AG103" s="14">
        <f t="shared" ca="1" si="12"/>
        <v>2.9123626645926395E-2</v>
      </c>
      <c r="AI103" s="12">
        <f t="shared" si="23"/>
        <v>-3.06000000000002</v>
      </c>
      <c r="AJ103" s="8">
        <f ca="1"/>
        <v>0</v>
      </c>
    </row>
    <row r="104" spans="2:36" x14ac:dyDescent="0.25">
      <c r="B104" s="7">
        <v>96</v>
      </c>
      <c r="C104" s="14">
        <f t="shared" ca="1" si="15"/>
        <v>0.29313129968542478</v>
      </c>
      <c r="E104" s="7">
        <v>96</v>
      </c>
      <c r="F104" s="14">
        <f t="shared" ca="1" si="16"/>
        <v>0.12853335300592125</v>
      </c>
      <c r="H104" s="7">
        <v>96</v>
      </c>
      <c r="I104" s="14">
        <f t="shared" ca="1" si="17"/>
        <v>0.24201949899981495</v>
      </c>
      <c r="K104" s="7">
        <v>96</v>
      </c>
      <c r="L104" s="14">
        <f t="shared" ca="1" si="13"/>
        <v>0.1610202195863325</v>
      </c>
      <c r="N104" s="24">
        <f t="shared" si="18"/>
        <v>0.2850000000000002</v>
      </c>
      <c r="O104" s="28">
        <f ca="1"/>
        <v>58</v>
      </c>
      <c r="Q104" s="12">
        <f t="shared" si="19"/>
        <v>-3.0500000000000203</v>
      </c>
      <c r="R104" s="8">
        <f ca="1"/>
        <v>0</v>
      </c>
      <c r="T104" s="12">
        <f t="shared" si="20"/>
        <v>-3.0500000000000203</v>
      </c>
      <c r="U104" s="8">
        <f ca="1"/>
        <v>0</v>
      </c>
      <c r="W104" s="12">
        <f t="shared" si="21"/>
        <v>-3.0500000000000203</v>
      </c>
      <c r="X104" s="8">
        <f ca="1"/>
        <v>0</v>
      </c>
      <c r="Z104" s="7">
        <v>96</v>
      </c>
      <c r="AA104" s="14">
        <f t="shared" ca="1" si="14"/>
        <v>0.66368415169116091</v>
      </c>
      <c r="AC104" s="12">
        <f t="shared" si="22"/>
        <v>-3.0500000000000203</v>
      </c>
      <c r="AD104" s="8">
        <f ca="1"/>
        <v>0</v>
      </c>
      <c r="AF104" s="7">
        <v>96</v>
      </c>
      <c r="AG104" s="14">
        <f t="shared" ca="1" si="12"/>
        <v>0.19399406543878733</v>
      </c>
      <c r="AI104" s="12">
        <f t="shared" si="23"/>
        <v>-3.0500000000000203</v>
      </c>
      <c r="AJ104" s="8">
        <f ca="1"/>
        <v>0</v>
      </c>
    </row>
    <row r="105" spans="2:36" x14ac:dyDescent="0.25">
      <c r="B105" s="7">
        <v>97</v>
      </c>
      <c r="C105" s="14">
        <f t="shared" ca="1" si="15"/>
        <v>0.18433643712791598</v>
      </c>
      <c r="E105" s="7">
        <v>97</v>
      </c>
      <c r="F105" s="14">
        <f t="shared" ca="1" si="16"/>
        <v>0.50725837519091788</v>
      </c>
      <c r="H105" s="7">
        <v>97</v>
      </c>
      <c r="I105" s="14">
        <f t="shared" ca="1" si="17"/>
        <v>-0.30612893776423078</v>
      </c>
      <c r="K105" s="7">
        <v>97</v>
      </c>
      <c r="L105" s="14">
        <f t="shared" ca="1" si="13"/>
        <v>0.38500590779100041</v>
      </c>
      <c r="N105" s="24">
        <f t="shared" si="18"/>
        <v>0.2880000000000002</v>
      </c>
      <c r="O105" s="28">
        <f ca="1"/>
        <v>43</v>
      </c>
      <c r="Q105" s="12">
        <f t="shared" si="19"/>
        <v>-3.0400000000000205</v>
      </c>
      <c r="R105" s="8">
        <f ca="1"/>
        <v>0</v>
      </c>
      <c r="T105" s="12">
        <f t="shared" si="20"/>
        <v>-3.0400000000000205</v>
      </c>
      <c r="U105" s="8">
        <f ca="1"/>
        <v>0</v>
      </c>
      <c r="W105" s="12">
        <f t="shared" si="21"/>
        <v>-3.0400000000000205</v>
      </c>
      <c r="X105" s="8">
        <f ca="1"/>
        <v>0</v>
      </c>
      <c r="Z105" s="7">
        <v>97</v>
      </c>
      <c r="AA105" s="14">
        <f t="shared" ca="1" si="14"/>
        <v>0.38546587455460302</v>
      </c>
      <c r="AC105" s="12">
        <f t="shared" si="22"/>
        <v>-3.0400000000000205</v>
      </c>
      <c r="AD105" s="8">
        <f ca="1"/>
        <v>0</v>
      </c>
      <c r="AF105" s="7">
        <v>97</v>
      </c>
      <c r="AG105" s="14">
        <f t="shared" ca="1" si="12"/>
        <v>6.6593224877166235E-2</v>
      </c>
      <c r="AI105" s="12">
        <f t="shared" si="23"/>
        <v>-3.0400000000000205</v>
      </c>
      <c r="AJ105" s="8">
        <f ca="1"/>
        <v>0</v>
      </c>
    </row>
    <row r="106" spans="2:36" x14ac:dyDescent="0.25">
      <c r="B106" s="7">
        <v>98</v>
      </c>
      <c r="C106" s="14">
        <f t="shared" ca="1" si="15"/>
        <v>-0.34126893063099184</v>
      </c>
      <c r="E106" s="7">
        <v>98</v>
      </c>
      <c r="F106" s="14">
        <f t="shared" ca="1" si="16"/>
        <v>9.5874471426739494E-2</v>
      </c>
      <c r="H106" s="7">
        <v>98</v>
      </c>
      <c r="I106" s="14">
        <f t="shared" ca="1" si="17"/>
        <v>-0.26303139942715392</v>
      </c>
      <c r="K106" s="7">
        <v>98</v>
      </c>
      <c r="L106" s="14">
        <f t="shared" ca="1" si="13"/>
        <v>0.19484191436998441</v>
      </c>
      <c r="N106" s="24">
        <f t="shared" si="18"/>
        <v>0.2910000000000002</v>
      </c>
      <c r="O106" s="28">
        <f ca="1"/>
        <v>38</v>
      </c>
      <c r="Q106" s="12">
        <f t="shared" si="19"/>
        <v>-3.0300000000000207</v>
      </c>
      <c r="R106" s="8">
        <f ca="1"/>
        <v>0</v>
      </c>
      <c r="T106" s="12">
        <f t="shared" si="20"/>
        <v>-3.0300000000000207</v>
      </c>
      <c r="U106" s="8">
        <f ca="1"/>
        <v>0</v>
      </c>
      <c r="W106" s="12">
        <f t="shared" si="21"/>
        <v>-3.0300000000000207</v>
      </c>
      <c r="X106" s="8">
        <f ca="1"/>
        <v>0</v>
      </c>
      <c r="Z106" s="7">
        <v>98</v>
      </c>
      <c r="AA106" s="14">
        <f t="shared" ca="1" si="14"/>
        <v>-0.50842585863140632</v>
      </c>
      <c r="AC106" s="12">
        <f t="shared" si="22"/>
        <v>-3.0300000000000207</v>
      </c>
      <c r="AD106" s="8">
        <f ca="1"/>
        <v>0</v>
      </c>
      <c r="AF106" s="7">
        <v>98</v>
      </c>
      <c r="AG106" s="14">
        <f t="shared" ca="1" si="12"/>
        <v>-0.14470400446903808</v>
      </c>
      <c r="AI106" s="12">
        <f t="shared" si="23"/>
        <v>-3.0300000000000207</v>
      </c>
      <c r="AJ106" s="8">
        <f ca="1"/>
        <v>0</v>
      </c>
    </row>
    <row r="107" spans="2:36" x14ac:dyDescent="0.25">
      <c r="B107" s="7">
        <v>99</v>
      </c>
      <c r="C107" s="14">
        <f t="shared" ca="1" si="15"/>
        <v>-4.6641660360085728E-3</v>
      </c>
      <c r="E107" s="7">
        <v>99</v>
      </c>
      <c r="F107" s="14">
        <f t="shared" ca="1" si="16"/>
        <v>-0.20544367314293238</v>
      </c>
      <c r="H107" s="7">
        <v>99</v>
      </c>
      <c r="I107" s="14">
        <f t="shared" ca="1" si="17"/>
        <v>-0.27307359747797316</v>
      </c>
      <c r="K107" s="7">
        <v>99</v>
      </c>
      <c r="L107" s="14">
        <f t="shared" ca="1" si="13"/>
        <v>0.11679804691883361</v>
      </c>
      <c r="N107" s="24">
        <f t="shared" si="18"/>
        <v>0.29400000000000021</v>
      </c>
      <c r="O107" s="28">
        <f ca="1"/>
        <v>40</v>
      </c>
      <c r="Q107" s="12">
        <f t="shared" si="19"/>
        <v>-3.0200000000000209</v>
      </c>
      <c r="R107" s="8">
        <f ca="1"/>
        <v>0</v>
      </c>
      <c r="T107" s="12">
        <f t="shared" si="20"/>
        <v>-3.0200000000000209</v>
      </c>
      <c r="U107" s="8">
        <f ca="1"/>
        <v>0</v>
      </c>
      <c r="W107" s="12">
        <f t="shared" si="21"/>
        <v>-3.0200000000000209</v>
      </c>
      <c r="X107" s="8">
        <f ca="1"/>
        <v>0</v>
      </c>
      <c r="Z107" s="7">
        <v>99</v>
      </c>
      <c r="AA107" s="14">
        <f t="shared" ca="1" si="14"/>
        <v>-0.48318143665691415</v>
      </c>
      <c r="AC107" s="12">
        <f t="shared" si="22"/>
        <v>-3.0200000000000209</v>
      </c>
      <c r="AD107" s="8">
        <f ca="1"/>
        <v>0</v>
      </c>
      <c r="AF107" s="7">
        <v>99</v>
      </c>
      <c r="AG107" s="14">
        <f t="shared" ca="1" si="12"/>
        <v>-0.17179537414127069</v>
      </c>
      <c r="AI107" s="12">
        <f t="shared" si="23"/>
        <v>-3.0200000000000209</v>
      </c>
      <c r="AJ107" s="8">
        <f ca="1"/>
        <v>0</v>
      </c>
    </row>
    <row r="108" spans="2:36" x14ac:dyDescent="0.25">
      <c r="B108" s="7">
        <v>100</v>
      </c>
      <c r="C108" s="14">
        <f t="shared" ca="1" si="15"/>
        <v>-0.3190471875330495</v>
      </c>
      <c r="E108" s="7">
        <v>100</v>
      </c>
      <c r="F108" s="14">
        <f t="shared" ca="1" si="16"/>
        <v>0.81082944715781857</v>
      </c>
      <c r="H108" s="7">
        <v>100</v>
      </c>
      <c r="I108" s="14">
        <f t="shared" ca="1" si="17"/>
        <v>-0.31507538062289259</v>
      </c>
      <c r="K108" s="7">
        <v>100</v>
      </c>
      <c r="L108" s="14">
        <f t="shared" ca="1" si="13"/>
        <v>0.85850799572566316</v>
      </c>
      <c r="N108" s="24">
        <f t="shared" si="18"/>
        <v>0.29700000000000021</v>
      </c>
      <c r="O108" s="28">
        <f ca="1"/>
        <v>39</v>
      </c>
      <c r="Q108" s="12">
        <f t="shared" si="19"/>
        <v>-3.0100000000000211</v>
      </c>
      <c r="R108" s="8">
        <f ca="1"/>
        <v>0</v>
      </c>
      <c r="T108" s="12">
        <f t="shared" si="20"/>
        <v>-3.0100000000000211</v>
      </c>
      <c r="U108" s="8">
        <f ca="1"/>
        <v>0</v>
      </c>
      <c r="W108" s="12">
        <f t="shared" si="21"/>
        <v>-3.0100000000000211</v>
      </c>
      <c r="X108" s="8">
        <f ca="1"/>
        <v>0</v>
      </c>
      <c r="Z108" s="7">
        <v>100</v>
      </c>
      <c r="AA108" s="14">
        <f t="shared" ca="1" si="14"/>
        <v>0.17670687900187648</v>
      </c>
      <c r="AC108" s="12">
        <f t="shared" si="22"/>
        <v>-3.0100000000000211</v>
      </c>
      <c r="AD108" s="8">
        <f ca="1"/>
        <v>0</v>
      </c>
      <c r="AF108" s="7">
        <v>100</v>
      </c>
      <c r="AG108" s="14">
        <f t="shared" ca="1" si="12"/>
        <v>5.3409244391578625E-2</v>
      </c>
      <c r="AI108" s="12">
        <f t="shared" si="23"/>
        <v>-3.0100000000000211</v>
      </c>
      <c r="AJ108" s="8">
        <f ca="1"/>
        <v>0</v>
      </c>
    </row>
    <row r="109" spans="2:36" x14ac:dyDescent="0.25">
      <c r="B109" s="7">
        <v>101</v>
      </c>
      <c r="C109" s="14">
        <f t="shared" ca="1" si="15"/>
        <v>0.26582374899389322</v>
      </c>
      <c r="E109" s="7">
        <v>101</v>
      </c>
      <c r="F109" s="14">
        <f t="shared" ca="1" si="16"/>
        <v>-0.23227803089835336</v>
      </c>
      <c r="H109" s="7">
        <v>101</v>
      </c>
      <c r="I109" s="14">
        <f t="shared" ca="1" si="17"/>
        <v>-2.0303183515157919E-2</v>
      </c>
      <c r="K109" s="7">
        <v>101</v>
      </c>
      <c r="L109" s="14">
        <f t="shared" ca="1" si="13"/>
        <v>0.12502756842803495</v>
      </c>
      <c r="N109" s="24">
        <f t="shared" si="18"/>
        <v>0.30000000000000021</v>
      </c>
      <c r="O109" s="28">
        <f ca="1"/>
        <v>38</v>
      </c>
      <c r="Q109" s="12">
        <f t="shared" si="19"/>
        <v>-3.0000000000000213</v>
      </c>
      <c r="R109" s="8">
        <f ca="1"/>
        <v>0</v>
      </c>
      <c r="T109" s="12">
        <f t="shared" si="20"/>
        <v>-3.0000000000000213</v>
      </c>
      <c r="U109" s="8">
        <f ca="1"/>
        <v>0</v>
      </c>
      <c r="W109" s="12">
        <f t="shared" si="21"/>
        <v>-3.0000000000000213</v>
      </c>
      <c r="X109" s="8">
        <f ca="1"/>
        <v>0</v>
      </c>
      <c r="Z109" s="7">
        <v>101</v>
      </c>
      <c r="AA109" s="14">
        <f t="shared" ca="1" si="14"/>
        <v>1.3242534580381937E-2</v>
      </c>
      <c r="AC109" s="12">
        <f t="shared" si="22"/>
        <v>-3.0000000000000213</v>
      </c>
      <c r="AD109" s="8">
        <f ca="1"/>
        <v>0</v>
      </c>
      <c r="AF109" s="7">
        <v>101</v>
      </c>
      <c r="AG109" s="14">
        <f t="shared" ca="1" si="12"/>
        <v>-2.4639932876790525E-2</v>
      </c>
      <c r="AI109" s="12">
        <f t="shared" si="23"/>
        <v>-3.0000000000000213</v>
      </c>
      <c r="AJ109" s="8">
        <f ca="1"/>
        <v>0</v>
      </c>
    </row>
    <row r="110" spans="2:36" x14ac:dyDescent="0.25">
      <c r="B110" s="7">
        <v>102</v>
      </c>
      <c r="C110" s="14">
        <f t="shared" ca="1" si="15"/>
        <v>2.7901520388906643E-3</v>
      </c>
      <c r="E110" s="7">
        <v>102</v>
      </c>
      <c r="F110" s="14">
        <f t="shared" ca="1" si="16"/>
        <v>-7.3797827700683133E-2</v>
      </c>
      <c r="H110" s="7">
        <v>102</v>
      </c>
      <c r="I110" s="14">
        <f t="shared" ca="1" si="17"/>
        <v>-3.7055285983453347E-2</v>
      </c>
      <c r="K110" s="7">
        <v>102</v>
      </c>
      <c r="L110" s="14">
        <f t="shared" ca="1" si="13"/>
        <v>6.8269985410553541E-3</v>
      </c>
      <c r="N110" s="24">
        <f t="shared" si="18"/>
        <v>0.30300000000000021</v>
      </c>
      <c r="O110" s="28">
        <f ca="1"/>
        <v>43</v>
      </c>
      <c r="Q110" s="12">
        <f t="shared" si="19"/>
        <v>-2.9900000000000215</v>
      </c>
      <c r="R110" s="8">
        <f ca="1"/>
        <v>0</v>
      </c>
      <c r="T110" s="12">
        <f t="shared" si="20"/>
        <v>-2.9900000000000215</v>
      </c>
      <c r="U110" s="8">
        <f ca="1"/>
        <v>0</v>
      </c>
      <c r="W110" s="12">
        <f t="shared" si="21"/>
        <v>-2.9900000000000215</v>
      </c>
      <c r="X110" s="8">
        <f ca="1"/>
        <v>0</v>
      </c>
      <c r="Z110" s="7">
        <v>102</v>
      </c>
      <c r="AA110" s="14">
        <f t="shared" ca="1" si="14"/>
        <v>-0.10806296164524581</v>
      </c>
      <c r="AC110" s="12">
        <f t="shared" si="22"/>
        <v>-2.9900000000000215</v>
      </c>
      <c r="AD110" s="8">
        <f ca="1"/>
        <v>0</v>
      </c>
      <c r="AF110" s="7">
        <v>102</v>
      </c>
      <c r="AG110" s="14">
        <f t="shared" ca="1" si="12"/>
        <v>-3.6403432295808141E-2</v>
      </c>
      <c r="AI110" s="12">
        <f t="shared" si="23"/>
        <v>-2.9900000000000215</v>
      </c>
      <c r="AJ110" s="8">
        <f ca="1"/>
        <v>0</v>
      </c>
    </row>
    <row r="111" spans="2:36" x14ac:dyDescent="0.25">
      <c r="B111" s="7">
        <v>103</v>
      </c>
      <c r="C111" s="14">
        <f t="shared" ca="1" si="15"/>
        <v>-0.40547222054139398</v>
      </c>
      <c r="E111" s="7">
        <v>103</v>
      </c>
      <c r="F111" s="14">
        <f t="shared" ca="1" si="16"/>
        <v>3.9276087531262396E-2</v>
      </c>
      <c r="H111" s="7">
        <v>103</v>
      </c>
      <c r="I111" s="14">
        <f t="shared" ca="1" si="17"/>
        <v>-0.12907199443138853</v>
      </c>
      <c r="K111" s="7">
        <v>103</v>
      </c>
      <c r="L111" s="14">
        <f t="shared" ca="1" si="13"/>
        <v>0.18260991242902863</v>
      </c>
      <c r="N111" s="24">
        <f t="shared" si="18"/>
        <v>0.30600000000000022</v>
      </c>
      <c r="O111" s="28">
        <f ca="1"/>
        <v>35</v>
      </c>
      <c r="Q111" s="12">
        <f t="shared" si="19"/>
        <v>-2.9800000000000217</v>
      </c>
      <c r="R111" s="8">
        <f ca="1"/>
        <v>0</v>
      </c>
      <c r="T111" s="12">
        <f t="shared" si="20"/>
        <v>-2.9800000000000217</v>
      </c>
      <c r="U111" s="8">
        <f ca="1"/>
        <v>0</v>
      </c>
      <c r="W111" s="12">
        <f t="shared" si="21"/>
        <v>-2.9800000000000217</v>
      </c>
      <c r="X111" s="8">
        <f ca="1"/>
        <v>0</v>
      </c>
      <c r="Z111" s="7">
        <v>103</v>
      </c>
      <c r="AA111" s="14">
        <f t="shared" ca="1" si="14"/>
        <v>-0.49526812744152016</v>
      </c>
      <c r="AC111" s="12">
        <f t="shared" si="22"/>
        <v>-2.9800000000000217</v>
      </c>
      <c r="AD111" s="8">
        <f ca="1"/>
        <v>0</v>
      </c>
      <c r="AF111" s="7">
        <v>103</v>
      </c>
      <c r="AG111" s="14">
        <f t="shared" ca="1" si="12"/>
        <v>-0.12094041562145549</v>
      </c>
      <c r="AI111" s="12">
        <f t="shared" si="23"/>
        <v>-2.9800000000000217</v>
      </c>
      <c r="AJ111" s="8">
        <f ca="1"/>
        <v>0</v>
      </c>
    </row>
    <row r="112" spans="2:36" x14ac:dyDescent="0.25">
      <c r="B112" s="7">
        <v>104</v>
      </c>
      <c r="C112" s="14">
        <f t="shared" ca="1" si="15"/>
        <v>-0.19406874007469602</v>
      </c>
      <c r="E112" s="7">
        <v>104</v>
      </c>
      <c r="F112" s="14">
        <f t="shared" ca="1" si="16"/>
        <v>-4.3437035605088187E-2</v>
      </c>
      <c r="H112" s="7">
        <v>104</v>
      </c>
      <c r="I112" s="14">
        <f t="shared" ca="1" si="17"/>
        <v>-0.1523984523407258</v>
      </c>
      <c r="K112" s="7">
        <v>104</v>
      </c>
      <c r="L112" s="14">
        <f t="shared" ca="1" si="13"/>
        <v>6.2774740212186098E-2</v>
      </c>
      <c r="N112" s="24">
        <f t="shared" si="18"/>
        <v>0.30900000000000022</v>
      </c>
      <c r="O112" s="28">
        <f ca="1"/>
        <v>42</v>
      </c>
      <c r="Q112" s="12">
        <f t="shared" si="19"/>
        <v>-2.970000000000022</v>
      </c>
      <c r="R112" s="8">
        <f ca="1"/>
        <v>0</v>
      </c>
      <c r="T112" s="12">
        <f t="shared" si="20"/>
        <v>-2.970000000000022</v>
      </c>
      <c r="U112" s="8">
        <f ca="1"/>
        <v>0</v>
      </c>
      <c r="W112" s="12">
        <f t="shared" si="21"/>
        <v>-2.970000000000022</v>
      </c>
      <c r="X112" s="8">
        <f ca="1"/>
        <v>0</v>
      </c>
      <c r="Z112" s="7">
        <v>104</v>
      </c>
      <c r="AA112" s="14">
        <f t="shared" ca="1" si="14"/>
        <v>-0.38990422802051</v>
      </c>
      <c r="AC112" s="12">
        <f t="shared" si="22"/>
        <v>-2.970000000000022</v>
      </c>
      <c r="AD112" s="8">
        <f ca="1"/>
        <v>0</v>
      </c>
      <c r="AF112" s="7">
        <v>104</v>
      </c>
      <c r="AG112" s="14">
        <f t="shared" ca="1" si="12"/>
        <v>-0.11280423963275599</v>
      </c>
      <c r="AI112" s="12">
        <f t="shared" si="23"/>
        <v>-2.970000000000022</v>
      </c>
      <c r="AJ112" s="8">
        <f ca="1"/>
        <v>0</v>
      </c>
    </row>
    <row r="113" spans="2:36" x14ac:dyDescent="0.25">
      <c r="B113" s="7">
        <v>105</v>
      </c>
      <c r="C113" s="14">
        <f t="shared" ca="1" si="15"/>
        <v>-4.1589800523097666E-2</v>
      </c>
      <c r="E113" s="7">
        <v>105</v>
      </c>
      <c r="F113" s="14">
        <f t="shared" ca="1" si="16"/>
        <v>-0.48515182012467578</v>
      </c>
      <c r="H113" s="7">
        <v>105</v>
      </c>
      <c r="I113" s="14">
        <f t="shared" ca="1" si="17"/>
        <v>-0.14254919498417051</v>
      </c>
      <c r="K113" s="7">
        <v>105</v>
      </c>
      <c r="L113" s="14">
        <f t="shared" ca="1" si="13"/>
        <v>0.25742227306847187</v>
      </c>
      <c r="N113" s="24">
        <f t="shared" si="18"/>
        <v>0.31200000000000022</v>
      </c>
      <c r="O113" s="28">
        <f ca="1"/>
        <v>42</v>
      </c>
      <c r="Q113" s="12">
        <f t="shared" si="19"/>
        <v>-2.9600000000000222</v>
      </c>
      <c r="R113" s="8">
        <f ca="1"/>
        <v>0</v>
      </c>
      <c r="T113" s="12">
        <f t="shared" si="20"/>
        <v>-2.9600000000000222</v>
      </c>
      <c r="U113" s="8">
        <f ca="1"/>
        <v>0</v>
      </c>
      <c r="W113" s="12">
        <f t="shared" si="21"/>
        <v>-2.9600000000000222</v>
      </c>
      <c r="X113" s="8">
        <f ca="1"/>
        <v>0</v>
      </c>
      <c r="Z113" s="7">
        <v>105</v>
      </c>
      <c r="AA113" s="14">
        <f t="shared" ca="1" si="14"/>
        <v>-0.66929081563194393</v>
      </c>
      <c r="AC113" s="12">
        <f t="shared" si="22"/>
        <v>-2.9600000000000222</v>
      </c>
      <c r="AD113" s="8">
        <f ca="1"/>
        <v>0</v>
      </c>
      <c r="AF113" s="7">
        <v>105</v>
      </c>
      <c r="AG113" s="14">
        <f t="shared" ca="1" si="12"/>
        <v>-0.21088318413569046</v>
      </c>
      <c r="AI113" s="12">
        <f t="shared" si="23"/>
        <v>-2.9600000000000222</v>
      </c>
      <c r="AJ113" s="8">
        <f ca="1"/>
        <v>0</v>
      </c>
    </row>
    <row r="114" spans="2:36" x14ac:dyDescent="0.25">
      <c r="B114" s="7">
        <v>106</v>
      </c>
      <c r="C114" s="14">
        <f t="shared" ca="1" si="15"/>
        <v>0.12154655700895985</v>
      </c>
      <c r="E114" s="7">
        <v>106</v>
      </c>
      <c r="F114" s="14">
        <f t="shared" ca="1" si="16"/>
        <v>-0.30201475237089676</v>
      </c>
      <c r="H114" s="7">
        <v>106</v>
      </c>
      <c r="I114" s="14">
        <f t="shared" ca="1" si="17"/>
        <v>-0.26602611464242137</v>
      </c>
      <c r="K114" s="7">
        <v>106</v>
      </c>
      <c r="L114" s="14">
        <f t="shared" ca="1" si="13"/>
        <v>0.17675636984212911</v>
      </c>
      <c r="N114" s="24">
        <f t="shared" si="18"/>
        <v>0.31500000000000022</v>
      </c>
      <c r="O114" s="28">
        <f ca="1"/>
        <v>31</v>
      </c>
      <c r="Q114" s="12">
        <f t="shared" si="19"/>
        <v>-2.9500000000000224</v>
      </c>
      <c r="R114" s="8">
        <f ca="1"/>
        <v>0</v>
      </c>
      <c r="T114" s="12">
        <f t="shared" si="20"/>
        <v>-2.9500000000000224</v>
      </c>
      <c r="U114" s="8">
        <f ca="1"/>
        <v>0</v>
      </c>
      <c r="W114" s="12">
        <f t="shared" si="21"/>
        <v>-2.9500000000000224</v>
      </c>
      <c r="X114" s="8">
        <f ca="1"/>
        <v>0</v>
      </c>
      <c r="Z114" s="7">
        <v>106</v>
      </c>
      <c r="AA114" s="14">
        <f t="shared" ca="1" si="14"/>
        <v>-0.4464943100043583</v>
      </c>
      <c r="AC114" s="12">
        <f t="shared" si="22"/>
        <v>-2.9500000000000224</v>
      </c>
      <c r="AD114" s="8">
        <f ca="1"/>
        <v>0</v>
      </c>
      <c r="AF114" s="7">
        <v>106</v>
      </c>
      <c r="AG114" s="14">
        <f t="shared" ca="1" si="12"/>
        <v>-0.17270556016644562</v>
      </c>
      <c r="AI114" s="12">
        <f t="shared" si="23"/>
        <v>-2.9500000000000224</v>
      </c>
      <c r="AJ114" s="8">
        <f ca="1"/>
        <v>0</v>
      </c>
    </row>
    <row r="115" spans="2:36" x14ac:dyDescent="0.25">
      <c r="B115" s="7">
        <v>107</v>
      </c>
      <c r="C115" s="14">
        <f t="shared" ca="1" si="15"/>
        <v>1.3639104427181031E-2</v>
      </c>
      <c r="E115" s="7">
        <v>107</v>
      </c>
      <c r="F115" s="14">
        <f t="shared" ca="1" si="16"/>
        <v>-0.35614682848632395</v>
      </c>
      <c r="H115" s="7">
        <v>107</v>
      </c>
      <c r="I115" s="14">
        <f t="shared" ca="1" si="17"/>
        <v>-0.31528672440491445</v>
      </c>
      <c r="K115" s="7">
        <v>107</v>
      </c>
      <c r="L115" s="14">
        <f t="shared" ca="1" si="13"/>
        <v>0.2264323071964231</v>
      </c>
      <c r="N115" s="24">
        <f t="shared" si="18"/>
        <v>0.31800000000000023</v>
      </c>
      <c r="O115" s="28">
        <f ca="1"/>
        <v>36</v>
      </c>
      <c r="Q115" s="12">
        <f t="shared" si="19"/>
        <v>-2.9400000000000226</v>
      </c>
      <c r="R115" s="8">
        <f ca="1"/>
        <v>0</v>
      </c>
      <c r="T115" s="12">
        <f t="shared" si="20"/>
        <v>-2.9400000000000226</v>
      </c>
      <c r="U115" s="8">
        <f ca="1"/>
        <v>0</v>
      </c>
      <c r="W115" s="12">
        <f t="shared" si="21"/>
        <v>-2.9400000000000226</v>
      </c>
      <c r="X115" s="8">
        <f ca="1"/>
        <v>0</v>
      </c>
      <c r="Z115" s="7">
        <v>107</v>
      </c>
      <c r="AA115" s="14">
        <f t="shared" ca="1" si="14"/>
        <v>-0.65779444846405744</v>
      </c>
      <c r="AC115" s="12">
        <f t="shared" si="22"/>
        <v>-2.9400000000000226</v>
      </c>
      <c r="AD115" s="8">
        <f ca="1"/>
        <v>0</v>
      </c>
      <c r="AF115" s="7">
        <v>107</v>
      </c>
      <c r="AG115" s="14">
        <f t="shared" ca="1" si="12"/>
        <v>-0.2302309174224268</v>
      </c>
      <c r="AI115" s="12">
        <f t="shared" si="23"/>
        <v>-2.9400000000000226</v>
      </c>
      <c r="AJ115" s="8">
        <f ca="1"/>
        <v>0</v>
      </c>
    </row>
    <row r="116" spans="2:36" x14ac:dyDescent="0.25">
      <c r="B116" s="7">
        <v>108</v>
      </c>
      <c r="C116" s="14">
        <f t="shared" ca="1" si="15"/>
        <v>5.0504266507677038E-2</v>
      </c>
      <c r="E116" s="7">
        <v>108</v>
      </c>
      <c r="F116" s="14">
        <f t="shared" ca="1" si="16"/>
        <v>0.44777274038441278</v>
      </c>
      <c r="H116" s="7">
        <v>108</v>
      </c>
      <c r="I116" s="14">
        <f t="shared" ca="1" si="17"/>
        <v>0.11111398120081338</v>
      </c>
      <c r="K116" s="7">
        <v>108</v>
      </c>
      <c r="L116" s="14">
        <f t="shared" ca="1" si="13"/>
        <v>0.2153974247851399</v>
      </c>
      <c r="N116" s="24">
        <f t="shared" si="18"/>
        <v>0.32100000000000023</v>
      </c>
      <c r="O116" s="28">
        <f ca="1"/>
        <v>41</v>
      </c>
      <c r="Q116" s="12">
        <f t="shared" si="19"/>
        <v>-2.9300000000000228</v>
      </c>
      <c r="R116" s="8">
        <f ca="1"/>
        <v>0</v>
      </c>
      <c r="T116" s="12">
        <f t="shared" si="20"/>
        <v>-2.9300000000000228</v>
      </c>
      <c r="U116" s="8">
        <f ca="1"/>
        <v>0</v>
      </c>
      <c r="W116" s="12">
        <f t="shared" si="21"/>
        <v>-2.9300000000000228</v>
      </c>
      <c r="X116" s="8">
        <f ca="1"/>
        <v>0</v>
      </c>
      <c r="Z116" s="7">
        <v>108</v>
      </c>
      <c r="AA116" s="14">
        <f t="shared" ca="1" si="14"/>
        <v>0.60939098809290315</v>
      </c>
      <c r="AC116" s="12">
        <f t="shared" si="22"/>
        <v>-2.9300000000000228</v>
      </c>
      <c r="AD116" s="8">
        <f ca="1"/>
        <v>0</v>
      </c>
      <c r="AF116" s="7">
        <v>108</v>
      </c>
      <c r="AG116" s="14">
        <f t="shared" ca="1" si="12"/>
        <v>0.18887826789718459</v>
      </c>
      <c r="AI116" s="12">
        <f t="shared" si="23"/>
        <v>-2.9300000000000228</v>
      </c>
      <c r="AJ116" s="8">
        <f ca="1"/>
        <v>0</v>
      </c>
    </row>
    <row r="117" spans="2:36" x14ac:dyDescent="0.25">
      <c r="B117" s="7">
        <v>109</v>
      </c>
      <c r="C117" s="14">
        <f t="shared" ca="1" si="15"/>
        <v>-0.23998853098037365</v>
      </c>
      <c r="E117" s="7">
        <v>109</v>
      </c>
      <c r="F117" s="14">
        <f t="shared" ca="1" si="16"/>
        <v>0.36467875112842801</v>
      </c>
      <c r="H117" s="7">
        <v>109</v>
      </c>
      <c r="I117" s="14">
        <f t="shared" ca="1" si="17"/>
        <v>-9.632714902888663E-2</v>
      </c>
      <c r="K117" s="7">
        <v>109</v>
      </c>
      <c r="L117" s="14">
        <f t="shared" ca="1" si="13"/>
        <v>0.19986400616674102</v>
      </c>
      <c r="N117" s="24">
        <f t="shared" si="18"/>
        <v>0.32400000000000023</v>
      </c>
      <c r="O117" s="28">
        <f ca="1"/>
        <v>44</v>
      </c>
      <c r="Q117" s="12">
        <f t="shared" si="19"/>
        <v>-2.920000000000023</v>
      </c>
      <c r="R117" s="8">
        <f ca="1"/>
        <v>0</v>
      </c>
      <c r="T117" s="12">
        <f t="shared" si="20"/>
        <v>-2.920000000000023</v>
      </c>
      <c r="U117" s="8">
        <f ca="1"/>
        <v>0</v>
      </c>
      <c r="W117" s="12">
        <f t="shared" si="21"/>
        <v>-2.920000000000023</v>
      </c>
      <c r="X117" s="8">
        <f ca="1"/>
        <v>0</v>
      </c>
      <c r="Z117" s="7">
        <v>109</v>
      </c>
      <c r="AA117" s="14">
        <f t="shared" ca="1" si="14"/>
        <v>2.8363071119167735E-2</v>
      </c>
      <c r="AC117" s="12">
        <f t="shared" si="22"/>
        <v>-2.920000000000023</v>
      </c>
      <c r="AD117" s="8">
        <f ca="1"/>
        <v>0</v>
      </c>
      <c r="AF117" s="7">
        <v>109</v>
      </c>
      <c r="AG117" s="14">
        <f t="shared" ca="1" si="12"/>
        <v>2.2875059530899015E-2</v>
      </c>
      <c r="AI117" s="12">
        <f t="shared" si="23"/>
        <v>-2.920000000000023</v>
      </c>
      <c r="AJ117" s="8">
        <f ca="1"/>
        <v>0</v>
      </c>
    </row>
    <row r="118" spans="2:36" x14ac:dyDescent="0.25">
      <c r="B118" s="7">
        <v>110</v>
      </c>
      <c r="C118" s="14">
        <f t="shared" ca="1" si="15"/>
        <v>0.25964688539950292</v>
      </c>
      <c r="E118" s="7">
        <v>110</v>
      </c>
      <c r="F118" s="14">
        <f t="shared" ca="1" si="16"/>
        <v>0.25683957379728484</v>
      </c>
      <c r="H118" s="7">
        <v>110</v>
      </c>
      <c r="I118" s="14">
        <f t="shared" ca="1" si="17"/>
        <v>-6.063727604913477E-2</v>
      </c>
      <c r="K118" s="7">
        <v>110</v>
      </c>
      <c r="L118" s="14">
        <f t="shared" ca="1" si="13"/>
        <v>0.1370599510126925</v>
      </c>
      <c r="N118" s="24">
        <f t="shared" si="18"/>
        <v>0.32700000000000023</v>
      </c>
      <c r="O118" s="28">
        <f ca="1"/>
        <v>45</v>
      </c>
      <c r="Q118" s="12">
        <f t="shared" si="19"/>
        <v>-2.9100000000000232</v>
      </c>
      <c r="R118" s="8">
        <f ca="1"/>
        <v>0</v>
      </c>
      <c r="T118" s="12">
        <f t="shared" si="20"/>
        <v>-2.9100000000000232</v>
      </c>
      <c r="U118" s="8">
        <f ca="1"/>
        <v>0</v>
      </c>
      <c r="W118" s="12">
        <f t="shared" si="21"/>
        <v>-2.9100000000000232</v>
      </c>
      <c r="X118" s="8">
        <f ca="1"/>
        <v>0</v>
      </c>
      <c r="Z118" s="7">
        <v>110</v>
      </c>
      <c r="AA118" s="14">
        <f t="shared" ca="1" si="14"/>
        <v>0.45584918314765294</v>
      </c>
      <c r="AC118" s="12">
        <f t="shared" si="22"/>
        <v>-2.9100000000000232</v>
      </c>
      <c r="AD118" s="8">
        <f ca="1"/>
        <v>0</v>
      </c>
      <c r="AF118" s="7">
        <v>110</v>
      </c>
      <c r="AG118" s="14">
        <f t="shared" ca="1" si="12"/>
        <v>0.10472633879943213</v>
      </c>
      <c r="AI118" s="12">
        <f t="shared" si="23"/>
        <v>-2.9100000000000232</v>
      </c>
      <c r="AJ118" s="8">
        <f ca="1"/>
        <v>0</v>
      </c>
    </row>
    <row r="119" spans="2:36" x14ac:dyDescent="0.25">
      <c r="B119" s="7">
        <v>111</v>
      </c>
      <c r="C119" s="14">
        <f t="shared" ca="1" si="15"/>
        <v>6.4165696025891575E-2</v>
      </c>
      <c r="E119" s="7">
        <v>111</v>
      </c>
      <c r="F119" s="14">
        <f t="shared" ca="1" si="16"/>
        <v>-0.12553299578634863</v>
      </c>
      <c r="H119" s="7">
        <v>111</v>
      </c>
      <c r="I119" s="14">
        <f t="shared" ca="1" si="17"/>
        <v>7.3803812905986255E-2</v>
      </c>
      <c r="K119" s="7">
        <v>111</v>
      </c>
      <c r="L119" s="14">
        <f t="shared" ca="1" si="13"/>
        <v>2.5322772377044361E-2</v>
      </c>
      <c r="N119" s="24">
        <f t="shared" si="18"/>
        <v>0.33000000000000024</v>
      </c>
      <c r="O119" s="28">
        <f ca="1"/>
        <v>35</v>
      </c>
      <c r="Q119" s="12">
        <f t="shared" si="19"/>
        <v>-2.9000000000000234</v>
      </c>
      <c r="R119" s="8">
        <f ca="1"/>
        <v>0</v>
      </c>
      <c r="T119" s="12">
        <f t="shared" si="20"/>
        <v>-2.9000000000000234</v>
      </c>
      <c r="U119" s="8">
        <f ca="1"/>
        <v>0</v>
      </c>
      <c r="W119" s="12">
        <f t="shared" si="21"/>
        <v>-2.9000000000000234</v>
      </c>
      <c r="X119" s="8">
        <f ca="1"/>
        <v>0</v>
      </c>
      <c r="Z119" s="7">
        <v>111</v>
      </c>
      <c r="AA119" s="14">
        <f t="shared" ca="1" si="14"/>
        <v>1.2436513145529196E-2</v>
      </c>
      <c r="AC119" s="12">
        <f t="shared" si="22"/>
        <v>-2.9000000000000234</v>
      </c>
      <c r="AD119" s="8">
        <f ca="1"/>
        <v>0</v>
      </c>
      <c r="AF119" s="7">
        <v>111</v>
      </c>
      <c r="AG119" s="14">
        <f t="shared" ca="1" si="12"/>
        <v>4.6947656316682282E-3</v>
      </c>
      <c r="AI119" s="12">
        <f t="shared" si="23"/>
        <v>-2.9000000000000234</v>
      </c>
      <c r="AJ119" s="8">
        <f ca="1"/>
        <v>0</v>
      </c>
    </row>
    <row r="120" spans="2:36" x14ac:dyDescent="0.25">
      <c r="B120" s="7">
        <v>112</v>
      </c>
      <c r="C120" s="14">
        <f t="shared" ca="1" si="15"/>
        <v>0.28371744476954502</v>
      </c>
      <c r="E120" s="7">
        <v>112</v>
      </c>
      <c r="F120" s="14">
        <f t="shared" ca="1" si="16"/>
        <v>0.17431271104696378</v>
      </c>
      <c r="H120" s="7">
        <v>112</v>
      </c>
      <c r="I120" s="14">
        <f t="shared" ca="1" si="17"/>
        <v>9.9062422522766966E-2</v>
      </c>
      <c r="K120" s="7">
        <v>112</v>
      </c>
      <c r="L120" s="14">
        <f t="shared" ca="1" si="13"/>
        <v>0.12069387325518131</v>
      </c>
      <c r="N120" s="24">
        <f t="shared" si="18"/>
        <v>0.33300000000000024</v>
      </c>
      <c r="O120" s="28">
        <f ca="1"/>
        <v>42</v>
      </c>
      <c r="Q120" s="12">
        <f t="shared" si="19"/>
        <v>-2.8900000000000237</v>
      </c>
      <c r="R120" s="8">
        <f ca="1"/>
        <v>0</v>
      </c>
      <c r="T120" s="12">
        <f t="shared" si="20"/>
        <v>-2.8900000000000237</v>
      </c>
      <c r="U120" s="8">
        <f ca="1"/>
        <v>0</v>
      </c>
      <c r="W120" s="12">
        <f t="shared" si="21"/>
        <v>-2.8900000000000237</v>
      </c>
      <c r="X120" s="8">
        <f ca="1"/>
        <v>0</v>
      </c>
      <c r="Z120" s="7">
        <v>112</v>
      </c>
      <c r="AA120" s="14">
        <f t="shared" ca="1" si="14"/>
        <v>0.55709257833927572</v>
      </c>
      <c r="AC120" s="12">
        <f t="shared" si="22"/>
        <v>-2.8900000000000237</v>
      </c>
      <c r="AD120" s="8">
        <f ca="1"/>
        <v>0</v>
      </c>
      <c r="AF120" s="7">
        <v>112</v>
      </c>
      <c r="AG120" s="14">
        <f t="shared" ca="1" si="12"/>
        <v>0.14866227127710493</v>
      </c>
      <c r="AI120" s="12">
        <f t="shared" si="23"/>
        <v>-2.8900000000000237</v>
      </c>
      <c r="AJ120" s="8">
        <f ca="1"/>
        <v>0</v>
      </c>
    </row>
    <row r="121" spans="2:36" x14ac:dyDescent="0.25">
      <c r="B121" s="7">
        <v>113</v>
      </c>
      <c r="C121" s="14">
        <f t="shared" ca="1" si="15"/>
        <v>-0.49378969763852681</v>
      </c>
      <c r="E121" s="7">
        <v>113</v>
      </c>
      <c r="F121" s="14">
        <f t="shared" ca="1" si="16"/>
        <v>-0.80382909692774018</v>
      </c>
      <c r="H121" s="7">
        <v>113</v>
      </c>
      <c r="I121" s="14">
        <f t="shared" ca="1" si="17"/>
        <v>-1.3961210053074762E-2</v>
      </c>
      <c r="K121" s="7">
        <v>113</v>
      </c>
      <c r="L121" s="14">
        <f t="shared" ca="1" si="13"/>
        <v>0.89016439794776014</v>
      </c>
      <c r="N121" s="24">
        <f t="shared" si="18"/>
        <v>0.33600000000000024</v>
      </c>
      <c r="O121" s="28">
        <f ca="1"/>
        <v>32</v>
      </c>
      <c r="Q121" s="12">
        <f t="shared" si="19"/>
        <v>-2.8800000000000239</v>
      </c>
      <c r="R121" s="8">
        <f ca="1"/>
        <v>0</v>
      </c>
      <c r="T121" s="12">
        <f t="shared" si="20"/>
        <v>-2.8800000000000239</v>
      </c>
      <c r="U121" s="8">
        <f ca="1"/>
        <v>0</v>
      </c>
      <c r="W121" s="12">
        <f t="shared" si="21"/>
        <v>-2.8800000000000239</v>
      </c>
      <c r="X121" s="8">
        <f ca="1"/>
        <v>0</v>
      </c>
      <c r="Z121" s="7">
        <v>113</v>
      </c>
      <c r="AA121" s="14">
        <f t="shared" ca="1" si="14"/>
        <v>-1.3115800046193418</v>
      </c>
      <c r="AC121" s="12">
        <f t="shared" si="22"/>
        <v>-2.8800000000000239</v>
      </c>
      <c r="AD121" s="8">
        <f ca="1"/>
        <v>0</v>
      </c>
      <c r="AF121" s="7">
        <v>113</v>
      </c>
      <c r="AG121" s="14">
        <f t="shared" ca="1" si="12"/>
        <v>-0.34549115262725733</v>
      </c>
      <c r="AI121" s="12">
        <f t="shared" si="23"/>
        <v>-2.8800000000000239</v>
      </c>
      <c r="AJ121" s="8">
        <f ca="1"/>
        <v>0</v>
      </c>
    </row>
    <row r="122" spans="2:36" x14ac:dyDescent="0.25">
      <c r="B122" s="7">
        <v>114</v>
      </c>
      <c r="C122" s="14">
        <f t="shared" ca="1" si="15"/>
        <v>-0.58478416463305105</v>
      </c>
      <c r="E122" s="7">
        <v>114</v>
      </c>
      <c r="F122" s="14">
        <f t="shared" ca="1" si="16"/>
        <v>0.89319610654408854</v>
      </c>
      <c r="H122" s="7">
        <v>114</v>
      </c>
      <c r="I122" s="14">
        <f t="shared" ca="1" si="17"/>
        <v>-0.14887933647354312</v>
      </c>
      <c r="K122" s="7">
        <v>114</v>
      </c>
      <c r="L122" s="14">
        <f t="shared" ca="1" si="13"/>
        <v>1.1619368607798968</v>
      </c>
      <c r="N122" s="24">
        <f t="shared" si="18"/>
        <v>0.33900000000000025</v>
      </c>
      <c r="O122" s="28">
        <f ca="1"/>
        <v>37</v>
      </c>
      <c r="Q122" s="12">
        <f t="shared" si="19"/>
        <v>-2.8700000000000241</v>
      </c>
      <c r="R122" s="8">
        <f ca="1"/>
        <v>0</v>
      </c>
      <c r="T122" s="12">
        <f t="shared" si="20"/>
        <v>-2.8700000000000241</v>
      </c>
      <c r="U122" s="8">
        <f ca="1"/>
        <v>0</v>
      </c>
      <c r="W122" s="12">
        <f t="shared" si="21"/>
        <v>-2.8700000000000241</v>
      </c>
      <c r="X122" s="8">
        <f ca="1"/>
        <v>0</v>
      </c>
      <c r="Z122" s="7">
        <v>114</v>
      </c>
      <c r="AA122" s="14">
        <f t="shared" ca="1" si="14"/>
        <v>0.15953260543749437</v>
      </c>
      <c r="AC122" s="12">
        <f t="shared" si="22"/>
        <v>-2.8700000000000241</v>
      </c>
      <c r="AD122" s="8">
        <f ca="1"/>
        <v>0</v>
      </c>
      <c r="AF122" s="7">
        <v>114</v>
      </c>
      <c r="AG122" s="14">
        <f t="shared" ca="1" si="12"/>
        <v>9.1450264447199087E-2</v>
      </c>
      <c r="AI122" s="12">
        <f t="shared" si="23"/>
        <v>-2.8700000000000241</v>
      </c>
      <c r="AJ122" s="8">
        <f ca="1"/>
        <v>0</v>
      </c>
    </row>
    <row r="123" spans="2:36" x14ac:dyDescent="0.25">
      <c r="B123" s="7">
        <v>115</v>
      </c>
      <c r="C123" s="14">
        <f t="shared" ca="1" si="15"/>
        <v>0.27161535413703919</v>
      </c>
      <c r="E123" s="7">
        <v>115</v>
      </c>
      <c r="F123" s="14">
        <f t="shared" ca="1" si="16"/>
        <v>0.42424789477017782</v>
      </c>
      <c r="H123" s="7">
        <v>115</v>
      </c>
      <c r="I123" s="14">
        <f t="shared" ca="1" si="17"/>
        <v>-0.24949447533753988</v>
      </c>
      <c r="K123" s="7">
        <v>115</v>
      </c>
      <c r="L123" s="14">
        <f t="shared" ca="1" si="13"/>
        <v>0.31600867004387134</v>
      </c>
      <c r="N123" s="24">
        <f t="shared" si="18"/>
        <v>0.34200000000000025</v>
      </c>
      <c r="O123" s="28">
        <f ca="1"/>
        <v>55</v>
      </c>
      <c r="Q123" s="12">
        <f t="shared" si="19"/>
        <v>-2.8600000000000243</v>
      </c>
      <c r="R123" s="8">
        <f ca="1"/>
        <v>0</v>
      </c>
      <c r="T123" s="12">
        <f t="shared" si="20"/>
        <v>-2.8600000000000243</v>
      </c>
      <c r="U123" s="8">
        <f ca="1"/>
        <v>0</v>
      </c>
      <c r="W123" s="12">
        <f t="shared" si="21"/>
        <v>-2.8600000000000243</v>
      </c>
      <c r="X123" s="8">
        <f ca="1"/>
        <v>0</v>
      </c>
      <c r="Z123" s="7">
        <v>115</v>
      </c>
      <c r="AA123" s="14">
        <f t="shared" ca="1" si="14"/>
        <v>0.44636877356967708</v>
      </c>
      <c r="AC123" s="12">
        <f t="shared" si="22"/>
        <v>-2.8600000000000243</v>
      </c>
      <c r="AD123" s="8">
        <f ca="1"/>
        <v>0</v>
      </c>
      <c r="AF123" s="7">
        <v>115</v>
      </c>
      <c r="AG123" s="14">
        <f t="shared" ca="1" si="12"/>
        <v>8.1799649123445214E-2</v>
      </c>
      <c r="AI123" s="12">
        <f t="shared" si="23"/>
        <v>-2.8600000000000243</v>
      </c>
      <c r="AJ123" s="8">
        <f ca="1"/>
        <v>0</v>
      </c>
    </row>
    <row r="124" spans="2:36" x14ac:dyDescent="0.25">
      <c r="B124" s="7">
        <v>116</v>
      </c>
      <c r="C124" s="14">
        <f t="shared" ca="1" si="15"/>
        <v>0.10071960835332196</v>
      </c>
      <c r="E124" s="7">
        <v>116</v>
      </c>
      <c r="F124" s="14">
        <f t="shared" ca="1" si="16"/>
        <v>0.40158531686592835</v>
      </c>
      <c r="H124" s="7">
        <v>116</v>
      </c>
      <c r="I124" s="14">
        <f t="shared" ca="1" si="17"/>
        <v>0.49627314225898606</v>
      </c>
      <c r="K124" s="7">
        <v>116</v>
      </c>
      <c r="L124" s="14">
        <f t="shared" ca="1" si="13"/>
        <v>0.41770223795676248</v>
      </c>
      <c r="N124" s="24">
        <f t="shared" si="18"/>
        <v>0.34500000000000025</v>
      </c>
      <c r="O124" s="28">
        <f ca="1"/>
        <v>22</v>
      </c>
      <c r="Q124" s="12">
        <f t="shared" si="19"/>
        <v>-2.8500000000000245</v>
      </c>
      <c r="R124" s="8">
        <f ca="1"/>
        <v>0</v>
      </c>
      <c r="T124" s="12">
        <f t="shared" si="20"/>
        <v>-2.8500000000000245</v>
      </c>
      <c r="U124" s="8">
        <f ca="1"/>
        <v>0</v>
      </c>
      <c r="W124" s="12">
        <f t="shared" si="21"/>
        <v>-2.8500000000000245</v>
      </c>
      <c r="X124" s="8">
        <f ca="1"/>
        <v>0</v>
      </c>
      <c r="Z124" s="7">
        <v>116</v>
      </c>
      <c r="AA124" s="14">
        <f t="shared" ca="1" si="14"/>
        <v>0.9985780674782363</v>
      </c>
      <c r="AC124" s="12">
        <f t="shared" si="22"/>
        <v>-2.8500000000000245</v>
      </c>
      <c r="AD124" s="8">
        <f ca="1"/>
        <v>0</v>
      </c>
      <c r="AF124" s="7">
        <v>116</v>
      </c>
      <c r="AG124" s="14">
        <f t="shared" ca="1" si="12"/>
        <v>0.33912877363403737</v>
      </c>
      <c r="AI124" s="12">
        <f t="shared" si="23"/>
        <v>-2.8500000000000245</v>
      </c>
      <c r="AJ124" s="8">
        <f ca="1"/>
        <v>0</v>
      </c>
    </row>
    <row r="125" spans="2:36" x14ac:dyDescent="0.25">
      <c r="B125" s="7">
        <v>117</v>
      </c>
      <c r="C125" s="14">
        <f t="shared" ca="1" si="15"/>
        <v>-0.42862306589100263</v>
      </c>
      <c r="E125" s="7">
        <v>117</v>
      </c>
      <c r="F125" s="14">
        <f t="shared" ca="1" si="16"/>
        <v>0.40346574907719746</v>
      </c>
      <c r="H125" s="7">
        <v>117</v>
      </c>
      <c r="I125" s="14">
        <f t="shared" ca="1" si="17"/>
        <v>-0.20903815042777801</v>
      </c>
      <c r="K125" s="7">
        <v>117</v>
      </c>
      <c r="L125" s="14">
        <f t="shared" ca="1" si="13"/>
        <v>0.39019929162649319</v>
      </c>
      <c r="N125" s="24">
        <f t="shared" si="18"/>
        <v>0.34800000000000025</v>
      </c>
      <c r="O125" s="28">
        <f ca="1"/>
        <v>28</v>
      </c>
      <c r="Q125" s="12">
        <f t="shared" si="19"/>
        <v>-2.8400000000000247</v>
      </c>
      <c r="R125" s="8">
        <f ca="1"/>
        <v>0</v>
      </c>
      <c r="T125" s="12">
        <f t="shared" si="20"/>
        <v>-2.8400000000000247</v>
      </c>
      <c r="U125" s="8">
        <f ca="1"/>
        <v>0</v>
      </c>
      <c r="W125" s="12">
        <f t="shared" si="21"/>
        <v>-2.8400000000000247</v>
      </c>
      <c r="X125" s="8">
        <f ca="1"/>
        <v>0</v>
      </c>
      <c r="Z125" s="7">
        <v>117</v>
      </c>
      <c r="AA125" s="14">
        <f t="shared" ca="1" si="14"/>
        <v>-0.23419546724158319</v>
      </c>
      <c r="AC125" s="12">
        <f t="shared" si="22"/>
        <v>-2.8400000000000247</v>
      </c>
      <c r="AD125" s="8">
        <f ca="1"/>
        <v>0</v>
      </c>
      <c r="AF125" s="7">
        <v>117</v>
      </c>
      <c r="AG125" s="14">
        <f t="shared" ca="1" si="12"/>
        <v>-4.8300148626152506E-2</v>
      </c>
      <c r="AI125" s="12">
        <f t="shared" si="23"/>
        <v>-2.8400000000000247</v>
      </c>
      <c r="AJ125" s="8">
        <f ca="1"/>
        <v>0</v>
      </c>
    </row>
    <row r="126" spans="2:36" x14ac:dyDescent="0.25">
      <c r="B126" s="7">
        <v>118</v>
      </c>
      <c r="C126" s="14">
        <f t="shared" ca="1" si="15"/>
        <v>-0.37356774569453083</v>
      </c>
      <c r="E126" s="7">
        <v>118</v>
      </c>
      <c r="F126" s="14">
        <f t="shared" ca="1" si="16"/>
        <v>-0.39972298281042123</v>
      </c>
      <c r="H126" s="7">
        <v>118</v>
      </c>
      <c r="I126" s="14">
        <f t="shared" ca="1" si="17"/>
        <v>-0.16299133771404586</v>
      </c>
      <c r="K126" s="7">
        <v>118</v>
      </c>
      <c r="L126" s="14">
        <f t="shared" ca="1" si="13"/>
        <v>0.32589749977996813</v>
      </c>
      <c r="N126" s="24">
        <f t="shared" si="18"/>
        <v>0.35100000000000026</v>
      </c>
      <c r="O126" s="28">
        <f ca="1"/>
        <v>31</v>
      </c>
      <c r="Q126" s="12">
        <f t="shared" si="19"/>
        <v>-2.8300000000000249</v>
      </c>
      <c r="R126" s="8">
        <f ca="1"/>
        <v>0</v>
      </c>
      <c r="T126" s="12">
        <f t="shared" si="20"/>
        <v>-2.8300000000000249</v>
      </c>
      <c r="U126" s="8">
        <f ca="1"/>
        <v>0</v>
      </c>
      <c r="W126" s="12">
        <f t="shared" si="21"/>
        <v>-2.8300000000000249</v>
      </c>
      <c r="X126" s="8">
        <f ca="1"/>
        <v>0</v>
      </c>
      <c r="Z126" s="7">
        <v>118</v>
      </c>
      <c r="AA126" s="14">
        <f t="shared" ca="1" si="14"/>
        <v>-0.9362820662189979</v>
      </c>
      <c r="AC126" s="12">
        <f t="shared" si="22"/>
        <v>-2.8300000000000249</v>
      </c>
      <c r="AD126" s="8">
        <f ca="1"/>
        <v>0</v>
      </c>
      <c r="AF126" s="7">
        <v>118</v>
      </c>
      <c r="AG126" s="14">
        <f t="shared" ca="1" si="12"/>
        <v>-0.2598269790676509</v>
      </c>
      <c r="AI126" s="12">
        <f t="shared" si="23"/>
        <v>-2.8300000000000249</v>
      </c>
      <c r="AJ126" s="8">
        <f ca="1"/>
        <v>0</v>
      </c>
    </row>
    <row r="127" spans="2:36" x14ac:dyDescent="0.25">
      <c r="B127" s="7">
        <v>119</v>
      </c>
      <c r="C127" s="14">
        <f t="shared" ca="1" si="15"/>
        <v>5.495077255014931E-2</v>
      </c>
      <c r="E127" s="7">
        <v>119</v>
      </c>
      <c r="F127" s="14">
        <f t="shared" ca="1" si="16"/>
        <v>-0.13063843367228187</v>
      </c>
      <c r="H127" s="7">
        <v>119</v>
      </c>
      <c r="I127" s="14">
        <f t="shared" ca="1" si="17"/>
        <v>-6.0276472050053882E-2</v>
      </c>
      <c r="K127" s="7">
        <v>119</v>
      </c>
      <c r="L127" s="14">
        <f t="shared" ca="1" si="13"/>
        <v>2.371924083900636E-2</v>
      </c>
      <c r="N127" s="24">
        <f t="shared" si="18"/>
        <v>0.35400000000000026</v>
      </c>
      <c r="O127" s="28">
        <f ca="1"/>
        <v>44</v>
      </c>
      <c r="Q127" s="12">
        <f t="shared" si="19"/>
        <v>-2.8200000000000252</v>
      </c>
      <c r="R127" s="8">
        <f ca="1"/>
        <v>0</v>
      </c>
      <c r="T127" s="12">
        <f t="shared" si="20"/>
        <v>-2.8200000000000252</v>
      </c>
      <c r="U127" s="8">
        <f ca="1"/>
        <v>0</v>
      </c>
      <c r="W127" s="12">
        <f t="shared" si="21"/>
        <v>-2.8200000000000252</v>
      </c>
      <c r="X127" s="8">
        <f ca="1"/>
        <v>0</v>
      </c>
      <c r="Z127" s="7">
        <v>119</v>
      </c>
      <c r="AA127" s="14">
        <f t="shared" ca="1" si="14"/>
        <v>-0.13596413317218645</v>
      </c>
      <c r="AC127" s="12">
        <f t="shared" si="22"/>
        <v>-2.8200000000000252</v>
      </c>
      <c r="AD127" s="8">
        <f ca="1"/>
        <v>0</v>
      </c>
      <c r="AF127" s="7">
        <v>119</v>
      </c>
      <c r="AG127" s="14">
        <f t="shared" ca="1" si="12"/>
        <v>-5.2311964411676251E-2</v>
      </c>
      <c r="AI127" s="12">
        <f t="shared" si="23"/>
        <v>-2.8200000000000252</v>
      </c>
      <c r="AJ127" s="8">
        <f ca="1"/>
        <v>0</v>
      </c>
    </row>
    <row r="128" spans="2:36" x14ac:dyDescent="0.25">
      <c r="B128" s="7">
        <v>120</v>
      </c>
      <c r="C128" s="14">
        <f t="shared" ca="1" si="15"/>
        <v>0.21383012778697721</v>
      </c>
      <c r="E128" s="7">
        <v>120</v>
      </c>
      <c r="F128" s="14">
        <f t="shared" ca="1" si="16"/>
        <v>0.85207060020082359</v>
      </c>
      <c r="H128" s="7">
        <v>120</v>
      </c>
      <c r="I128" s="14">
        <f t="shared" ca="1" si="17"/>
        <v>0.11209105033358351</v>
      </c>
      <c r="K128" s="7">
        <v>120</v>
      </c>
      <c r="L128" s="14">
        <f t="shared" ca="1" si="13"/>
        <v>0.78431203484087275</v>
      </c>
      <c r="N128" s="24">
        <f t="shared" si="18"/>
        <v>0.35700000000000026</v>
      </c>
      <c r="O128" s="28">
        <f ca="1"/>
        <v>29</v>
      </c>
      <c r="Q128" s="12">
        <f t="shared" si="19"/>
        <v>-2.8100000000000254</v>
      </c>
      <c r="R128" s="8">
        <f ca="1"/>
        <v>0</v>
      </c>
      <c r="T128" s="12">
        <f t="shared" si="20"/>
        <v>-2.8100000000000254</v>
      </c>
      <c r="U128" s="8">
        <f ca="1"/>
        <v>0</v>
      </c>
      <c r="W128" s="12">
        <f t="shared" si="21"/>
        <v>-2.8100000000000254</v>
      </c>
      <c r="X128" s="8">
        <f ca="1"/>
        <v>0</v>
      </c>
      <c r="Z128" s="7">
        <v>120</v>
      </c>
      <c r="AA128" s="14">
        <f t="shared" ca="1" si="14"/>
        <v>1.1779917783213842</v>
      </c>
      <c r="AC128" s="12">
        <f t="shared" si="22"/>
        <v>-2.8100000000000254</v>
      </c>
      <c r="AD128" s="8">
        <f ca="1"/>
        <v>0</v>
      </c>
      <c r="AF128" s="7">
        <v>120</v>
      </c>
      <c r="AG128" s="14">
        <f t="shared" ca="1" si="12"/>
        <v>0.34322362575107596</v>
      </c>
      <c r="AI128" s="12">
        <f t="shared" si="23"/>
        <v>-2.8100000000000254</v>
      </c>
      <c r="AJ128" s="8">
        <f ca="1"/>
        <v>0</v>
      </c>
    </row>
    <row r="129" spans="2:36" x14ac:dyDescent="0.25">
      <c r="B129" s="7">
        <v>121</v>
      </c>
      <c r="C129" s="14">
        <f t="shared" ca="1" si="15"/>
        <v>9.4638014951320182E-2</v>
      </c>
      <c r="E129" s="7">
        <v>121</v>
      </c>
      <c r="F129" s="14">
        <f t="shared" ca="1" si="16"/>
        <v>0.3005464741695541</v>
      </c>
      <c r="H129" s="7">
        <v>121</v>
      </c>
      <c r="I129" s="14">
        <f t="shared" ca="1" si="17"/>
        <v>-0.12718533487786515</v>
      </c>
      <c r="K129" s="7">
        <v>121</v>
      </c>
      <c r="L129" s="14">
        <f t="shared" ca="1" si="13"/>
        <v>0.11546064641767145</v>
      </c>
      <c r="N129" s="24">
        <f t="shared" si="18"/>
        <v>0.36000000000000026</v>
      </c>
      <c r="O129" s="28">
        <f ca="1"/>
        <v>29</v>
      </c>
      <c r="Q129" s="12">
        <f t="shared" si="19"/>
        <v>-2.8000000000000256</v>
      </c>
      <c r="R129" s="8">
        <f ca="1"/>
        <v>0</v>
      </c>
      <c r="T129" s="12">
        <f t="shared" si="20"/>
        <v>-2.8000000000000256</v>
      </c>
      <c r="U129" s="8">
        <f ca="1"/>
        <v>0</v>
      </c>
      <c r="W129" s="12">
        <f t="shared" si="21"/>
        <v>-2.8000000000000256</v>
      </c>
      <c r="X129" s="8">
        <f ca="1"/>
        <v>0</v>
      </c>
      <c r="Z129" s="7">
        <v>121</v>
      </c>
      <c r="AA129" s="14">
        <f t="shared" ca="1" si="14"/>
        <v>0.26799915424300913</v>
      </c>
      <c r="AC129" s="12">
        <f t="shared" si="22"/>
        <v>-2.8000000000000256</v>
      </c>
      <c r="AD129" s="8">
        <f ca="1"/>
        <v>0</v>
      </c>
      <c r="AF129" s="7">
        <v>121</v>
      </c>
      <c r="AG129" s="14">
        <f t="shared" ca="1" si="12"/>
        <v>5.82174112899842E-2</v>
      </c>
      <c r="AI129" s="12">
        <f t="shared" si="23"/>
        <v>-2.8000000000000256</v>
      </c>
      <c r="AJ129" s="8">
        <f ca="1"/>
        <v>0</v>
      </c>
    </row>
    <row r="130" spans="2:36" x14ac:dyDescent="0.25">
      <c r="B130" s="7">
        <v>122</v>
      </c>
      <c r="C130" s="14">
        <f t="shared" ca="1" si="15"/>
        <v>0.25314841566997609</v>
      </c>
      <c r="E130" s="7">
        <v>122</v>
      </c>
      <c r="F130" s="14">
        <f t="shared" ca="1" si="16"/>
        <v>-0.35838203732259388</v>
      </c>
      <c r="H130" s="7">
        <v>122</v>
      </c>
      <c r="I130" s="14">
        <f t="shared" ca="1" si="17"/>
        <v>-8.7377536644806006E-2</v>
      </c>
      <c r="K130" s="7">
        <v>122</v>
      </c>
      <c r="L130" s="14">
        <f t="shared" ca="1" si="13"/>
        <v>0.20015663894182648</v>
      </c>
      <c r="N130" s="24">
        <f t="shared" si="18"/>
        <v>0.36300000000000027</v>
      </c>
      <c r="O130" s="28">
        <f ca="1"/>
        <v>27</v>
      </c>
      <c r="Q130" s="12">
        <f t="shared" si="19"/>
        <v>-2.7900000000000258</v>
      </c>
      <c r="R130" s="8">
        <f ca="1"/>
        <v>0</v>
      </c>
      <c r="T130" s="12">
        <f t="shared" si="20"/>
        <v>-2.7900000000000258</v>
      </c>
      <c r="U130" s="8">
        <f ca="1"/>
        <v>0</v>
      </c>
      <c r="W130" s="12">
        <f t="shared" si="21"/>
        <v>-2.7900000000000258</v>
      </c>
      <c r="X130" s="8">
        <f ca="1"/>
        <v>0</v>
      </c>
      <c r="Z130" s="7">
        <v>122</v>
      </c>
      <c r="AA130" s="14">
        <f t="shared" ca="1" si="14"/>
        <v>-0.19261115829742381</v>
      </c>
      <c r="AC130" s="12">
        <f t="shared" si="22"/>
        <v>-2.7900000000000258</v>
      </c>
      <c r="AD130" s="8">
        <f ca="1"/>
        <v>0</v>
      </c>
      <c r="AF130" s="7">
        <v>122</v>
      </c>
      <c r="AG130" s="14">
        <f t="shared" ca="1" si="12"/>
        <v>-9.1835942720705346E-2</v>
      </c>
      <c r="AI130" s="12">
        <f t="shared" si="23"/>
        <v>-2.7900000000000258</v>
      </c>
      <c r="AJ130" s="8">
        <f ca="1"/>
        <v>0</v>
      </c>
    </row>
    <row r="131" spans="2:36" x14ac:dyDescent="0.25">
      <c r="B131" s="7">
        <v>123</v>
      </c>
      <c r="C131" s="14">
        <f t="shared" ca="1" si="15"/>
        <v>1.3227207840738485E-2</v>
      </c>
      <c r="E131" s="7">
        <v>123</v>
      </c>
      <c r="F131" s="14">
        <f t="shared" ca="1" si="16"/>
        <v>0.3059734398468118</v>
      </c>
      <c r="H131" s="7">
        <v>123</v>
      </c>
      <c r="I131" s="14">
        <f t="shared" ca="1" si="17"/>
        <v>-0.30555011339203308</v>
      </c>
      <c r="K131" s="7">
        <v>123</v>
      </c>
      <c r="L131" s="14">
        <f t="shared" ca="1" si="13"/>
        <v>0.18715557671283695</v>
      </c>
      <c r="N131" s="24">
        <f t="shared" si="18"/>
        <v>0.36600000000000027</v>
      </c>
      <c r="O131" s="28">
        <f ca="1"/>
        <v>32</v>
      </c>
      <c r="Q131" s="12">
        <f t="shared" si="19"/>
        <v>-2.780000000000026</v>
      </c>
      <c r="R131" s="8">
        <f ca="1"/>
        <v>0</v>
      </c>
      <c r="T131" s="12">
        <f t="shared" si="20"/>
        <v>-2.780000000000026</v>
      </c>
      <c r="U131" s="8">
        <f ca="1"/>
        <v>0</v>
      </c>
      <c r="W131" s="12">
        <f t="shared" si="21"/>
        <v>-2.780000000000026</v>
      </c>
      <c r="X131" s="8">
        <f ca="1"/>
        <v>0</v>
      </c>
      <c r="Z131" s="7">
        <v>123</v>
      </c>
      <c r="AA131" s="14">
        <f t="shared" ca="1" si="14"/>
        <v>1.3650534295517214E-2</v>
      </c>
      <c r="AC131" s="12">
        <f t="shared" si="22"/>
        <v>-2.780000000000026</v>
      </c>
      <c r="AD131" s="8">
        <f ca="1"/>
        <v>0</v>
      </c>
      <c r="AF131" s="7">
        <v>123</v>
      </c>
      <c r="AG131" s="14">
        <f t="shared" ca="1" si="12"/>
        <v>-2.7782571834622016E-2</v>
      </c>
      <c r="AI131" s="12">
        <f t="shared" si="23"/>
        <v>-2.780000000000026</v>
      </c>
      <c r="AJ131" s="8">
        <f ca="1"/>
        <v>0</v>
      </c>
    </row>
    <row r="132" spans="2:36" x14ac:dyDescent="0.25">
      <c r="B132" s="7">
        <v>124</v>
      </c>
      <c r="C132" s="14">
        <f t="shared" ca="1" si="15"/>
        <v>2.8948452491665489E-2</v>
      </c>
      <c r="E132" s="7">
        <v>124</v>
      </c>
      <c r="F132" s="14">
        <f t="shared" ca="1" si="16"/>
        <v>0.22737596633242502</v>
      </c>
      <c r="H132" s="7">
        <v>124</v>
      </c>
      <c r="I132" s="14">
        <f t="shared" ca="1" si="17"/>
        <v>0.3682909364145297</v>
      </c>
      <c r="K132" s="7">
        <v>124</v>
      </c>
      <c r="L132" s="14">
        <f t="shared" ca="1" si="13"/>
        <v>0.18817605681235747</v>
      </c>
      <c r="N132" s="24">
        <f t="shared" si="18"/>
        <v>0.36900000000000027</v>
      </c>
      <c r="O132" s="28">
        <f ca="1"/>
        <v>32</v>
      </c>
      <c r="Q132" s="12">
        <f t="shared" si="19"/>
        <v>-2.7700000000000262</v>
      </c>
      <c r="R132" s="8">
        <f ca="1"/>
        <v>0</v>
      </c>
      <c r="T132" s="12">
        <f t="shared" si="20"/>
        <v>-2.7700000000000262</v>
      </c>
      <c r="U132" s="8">
        <f ca="1"/>
        <v>0</v>
      </c>
      <c r="W132" s="12">
        <f t="shared" si="21"/>
        <v>-2.7700000000000262</v>
      </c>
      <c r="X132" s="8">
        <f ca="1"/>
        <v>0</v>
      </c>
      <c r="Z132" s="7">
        <v>124</v>
      </c>
      <c r="AA132" s="14">
        <f t="shared" ca="1" si="14"/>
        <v>0.62461535523862022</v>
      </c>
      <c r="AC132" s="12">
        <f t="shared" si="22"/>
        <v>-2.7700000000000262</v>
      </c>
      <c r="AD132" s="8">
        <f ca="1"/>
        <v>0</v>
      </c>
      <c r="AF132" s="7">
        <v>124</v>
      </c>
      <c r="AG132" s="14">
        <f t="shared" ca="1" si="12"/>
        <v>0.22131885496387249</v>
      </c>
      <c r="AI132" s="12">
        <f t="shared" si="23"/>
        <v>-2.7700000000000262</v>
      </c>
      <c r="AJ132" s="8">
        <f ca="1"/>
        <v>0</v>
      </c>
    </row>
    <row r="133" spans="2:36" x14ac:dyDescent="0.25">
      <c r="B133" s="7">
        <v>125</v>
      </c>
      <c r="C133" s="14">
        <f t="shared" ca="1" si="15"/>
        <v>9.9246042604136303E-2</v>
      </c>
      <c r="E133" s="7">
        <v>125</v>
      </c>
      <c r="F133" s="14">
        <f t="shared" ca="1" si="16"/>
        <v>-0.26851552085575281</v>
      </c>
      <c r="H133" s="7">
        <v>125</v>
      </c>
      <c r="I133" s="14">
        <f t="shared" ca="1" si="17"/>
        <v>0.15615873550841369</v>
      </c>
      <c r="K133" s="7">
        <v>125</v>
      </c>
      <c r="L133" s="14">
        <f t="shared" ca="1" si="13"/>
        <v>0.10633591258860496</v>
      </c>
      <c r="N133" s="24">
        <f t="shared" si="18"/>
        <v>0.37200000000000027</v>
      </c>
      <c r="O133" s="28">
        <f ca="1"/>
        <v>27</v>
      </c>
      <c r="Q133" s="12">
        <f t="shared" si="19"/>
        <v>-2.7600000000000264</v>
      </c>
      <c r="R133" s="8">
        <f ca="1"/>
        <v>0</v>
      </c>
      <c r="T133" s="12">
        <f t="shared" si="20"/>
        <v>-2.7600000000000264</v>
      </c>
      <c r="U133" s="8">
        <f ca="1"/>
        <v>0</v>
      </c>
      <c r="W133" s="12">
        <f t="shared" si="21"/>
        <v>-2.7600000000000264</v>
      </c>
      <c r="X133" s="8">
        <f ca="1"/>
        <v>0</v>
      </c>
      <c r="Z133" s="7">
        <v>125</v>
      </c>
      <c r="AA133" s="14">
        <f t="shared" ca="1" si="14"/>
        <v>-1.3110742743202813E-2</v>
      </c>
      <c r="AC133" s="12">
        <f t="shared" si="22"/>
        <v>-2.7600000000000264</v>
      </c>
      <c r="AD133" s="8">
        <f ca="1"/>
        <v>0</v>
      </c>
      <c r="AF133" s="7">
        <v>125</v>
      </c>
      <c r="AG133" s="14">
        <f t="shared" ca="1" si="12"/>
        <v>1.7580464674669047E-3</v>
      </c>
      <c r="AI133" s="12">
        <f t="shared" si="23"/>
        <v>-2.7600000000000264</v>
      </c>
      <c r="AJ133" s="8">
        <f ca="1"/>
        <v>0</v>
      </c>
    </row>
    <row r="134" spans="2:36" x14ac:dyDescent="0.25">
      <c r="B134" s="7">
        <v>126</v>
      </c>
      <c r="C134" s="14">
        <f t="shared" ca="1" si="15"/>
        <v>4.3838840709656983E-2</v>
      </c>
      <c r="E134" s="7">
        <v>126</v>
      </c>
      <c r="F134" s="14">
        <f t="shared" ca="1" si="16"/>
        <v>0.48010468487885594</v>
      </c>
      <c r="H134" s="7">
        <v>126</v>
      </c>
      <c r="I134" s="14">
        <f t="shared" ca="1" si="17"/>
        <v>-0.36421929526810887</v>
      </c>
      <c r="K134" s="7">
        <v>126</v>
      </c>
      <c r="L134" s="14">
        <f t="shared" ca="1" si="13"/>
        <v>0.36507804744299011</v>
      </c>
      <c r="N134" s="24">
        <f t="shared" si="18"/>
        <v>0.37500000000000028</v>
      </c>
      <c r="O134" s="28">
        <f ca="1"/>
        <v>28</v>
      </c>
      <c r="Q134" s="12">
        <f t="shared" si="19"/>
        <v>-2.7500000000000266</v>
      </c>
      <c r="R134" s="8">
        <f ca="1"/>
        <v>0</v>
      </c>
      <c r="T134" s="12">
        <f t="shared" si="20"/>
        <v>-2.7500000000000266</v>
      </c>
      <c r="U134" s="8">
        <f ca="1"/>
        <v>0</v>
      </c>
      <c r="W134" s="12">
        <f t="shared" si="21"/>
        <v>-2.7500000000000266</v>
      </c>
      <c r="X134" s="8">
        <f ca="1"/>
        <v>0</v>
      </c>
      <c r="Z134" s="7">
        <v>126</v>
      </c>
      <c r="AA134" s="14">
        <f t="shared" ca="1" si="14"/>
        <v>0.159724230320404</v>
      </c>
      <c r="AC134" s="12">
        <f t="shared" si="22"/>
        <v>-2.7500000000000266</v>
      </c>
      <c r="AD134" s="8">
        <f ca="1"/>
        <v>0</v>
      </c>
      <c r="AF134" s="7">
        <v>126</v>
      </c>
      <c r="AG134" s="14">
        <f t="shared" ca="1" si="12"/>
        <v>7.1114554983446321E-3</v>
      </c>
      <c r="AI134" s="12">
        <f t="shared" si="23"/>
        <v>-2.7500000000000266</v>
      </c>
      <c r="AJ134" s="8">
        <f ca="1"/>
        <v>0</v>
      </c>
    </row>
    <row r="135" spans="2:36" x14ac:dyDescent="0.25">
      <c r="B135" s="7">
        <v>127</v>
      </c>
      <c r="C135" s="14">
        <f t="shared" ca="1" si="15"/>
        <v>-4.2350456330344462E-2</v>
      </c>
      <c r="E135" s="7">
        <v>127</v>
      </c>
      <c r="F135" s="14">
        <f t="shared" ca="1" si="16"/>
        <v>-6.9881075769006734E-2</v>
      </c>
      <c r="H135" s="7">
        <v>127</v>
      </c>
      <c r="I135" s="14">
        <f t="shared" ca="1" si="17"/>
        <v>-0.44130386938721883</v>
      </c>
      <c r="K135" s="7">
        <v>127</v>
      </c>
      <c r="L135" s="14">
        <f t="shared" ca="1" si="13"/>
        <v>0.20142603103815357</v>
      </c>
      <c r="N135" s="24">
        <f t="shared" si="18"/>
        <v>0.37800000000000028</v>
      </c>
      <c r="O135" s="28">
        <f ca="1"/>
        <v>34</v>
      </c>
      <c r="Q135" s="12">
        <f t="shared" si="19"/>
        <v>-2.7400000000000269</v>
      </c>
      <c r="R135" s="8">
        <f ca="1"/>
        <v>0</v>
      </c>
      <c r="T135" s="12">
        <f t="shared" si="20"/>
        <v>-2.7400000000000269</v>
      </c>
      <c r="U135" s="8">
        <f ca="1"/>
        <v>0</v>
      </c>
      <c r="W135" s="12">
        <f t="shared" si="21"/>
        <v>-2.7400000000000269</v>
      </c>
      <c r="X135" s="8">
        <f ca="1"/>
        <v>0</v>
      </c>
      <c r="Z135" s="7">
        <v>127</v>
      </c>
      <c r="AA135" s="14">
        <f t="shared" ca="1" si="14"/>
        <v>-0.55353540148656999</v>
      </c>
      <c r="AC135" s="12">
        <f t="shared" si="22"/>
        <v>-2.7400000000000269</v>
      </c>
      <c r="AD135" s="8">
        <f ca="1"/>
        <v>0</v>
      </c>
      <c r="AF135" s="7">
        <v>127</v>
      </c>
      <c r="AG135" s="14">
        <f t="shared" ca="1" si="12"/>
        <v>-0.20595596175165845</v>
      </c>
      <c r="AI135" s="12">
        <f t="shared" si="23"/>
        <v>-2.7400000000000269</v>
      </c>
      <c r="AJ135" s="8">
        <f ca="1"/>
        <v>0</v>
      </c>
    </row>
    <row r="136" spans="2:36" x14ac:dyDescent="0.25">
      <c r="B136" s="7">
        <v>128</v>
      </c>
      <c r="C136" s="14">
        <f t="shared" ca="1" si="15"/>
        <v>0.50376578198000421</v>
      </c>
      <c r="E136" s="7">
        <v>128</v>
      </c>
      <c r="F136" s="14">
        <f t="shared" ca="1" si="16"/>
        <v>0.28657125613479106</v>
      </c>
      <c r="H136" s="7">
        <v>128</v>
      </c>
      <c r="I136" s="14">
        <f t="shared" ca="1" si="17"/>
        <v>-0.46402128248352875</v>
      </c>
      <c r="K136" s="7">
        <v>128</v>
      </c>
      <c r="L136" s="14">
        <f t="shared" ca="1" si="13"/>
        <v>0.55121879853425604</v>
      </c>
      <c r="N136" s="24">
        <f t="shared" si="18"/>
        <v>0.38100000000000028</v>
      </c>
      <c r="O136" s="28">
        <f ca="1"/>
        <v>26</v>
      </c>
      <c r="Q136" s="12">
        <f t="shared" si="19"/>
        <v>-2.7300000000000271</v>
      </c>
      <c r="R136" s="8">
        <f ca="1"/>
        <v>0</v>
      </c>
      <c r="T136" s="12">
        <f t="shared" si="20"/>
        <v>-2.7300000000000271</v>
      </c>
      <c r="U136" s="8">
        <f ca="1"/>
        <v>0</v>
      </c>
      <c r="W136" s="12">
        <f t="shared" si="21"/>
        <v>-2.7300000000000271</v>
      </c>
      <c r="X136" s="8">
        <f ca="1"/>
        <v>0</v>
      </c>
      <c r="Z136" s="7">
        <v>128</v>
      </c>
      <c r="AA136" s="14">
        <f t="shared" ca="1" si="14"/>
        <v>0.32631575563126652</v>
      </c>
      <c r="AC136" s="12">
        <f t="shared" si="22"/>
        <v>-2.7300000000000271</v>
      </c>
      <c r="AD136" s="8">
        <f ca="1"/>
        <v>0</v>
      </c>
      <c r="AF136" s="7">
        <v>128</v>
      </c>
      <c r="AG136" s="14">
        <f t="shared" ca="1" si="12"/>
        <v>1.1160202430266497E-3</v>
      </c>
      <c r="AI136" s="12">
        <f t="shared" si="23"/>
        <v>-2.7300000000000271</v>
      </c>
      <c r="AJ136" s="8">
        <f ca="1"/>
        <v>0</v>
      </c>
    </row>
    <row r="137" spans="2:36" x14ac:dyDescent="0.25">
      <c r="B137" s="7">
        <v>129</v>
      </c>
      <c r="C137" s="14">
        <f t="shared" ca="1" si="15"/>
        <v>-0.13210311630861885</v>
      </c>
      <c r="E137" s="7">
        <v>129</v>
      </c>
      <c r="F137" s="14">
        <f t="shared" ca="1" si="16"/>
        <v>0.46272351802392225</v>
      </c>
      <c r="H137" s="7">
        <v>129</v>
      </c>
      <c r="I137" s="14">
        <f t="shared" ca="1" si="17"/>
        <v>-0.40862338023881578</v>
      </c>
      <c r="K137" s="7">
        <v>129</v>
      </c>
      <c r="L137" s="14">
        <f t="shared" ca="1" si="13"/>
        <v>0.39853735434867943</v>
      </c>
      <c r="N137" s="24">
        <f t="shared" si="18"/>
        <v>0.38400000000000029</v>
      </c>
      <c r="O137" s="28">
        <f ca="1"/>
        <v>34</v>
      </c>
      <c r="Q137" s="12">
        <f t="shared" si="19"/>
        <v>-2.7200000000000273</v>
      </c>
      <c r="R137" s="8">
        <f ca="1"/>
        <v>0</v>
      </c>
      <c r="T137" s="12">
        <f t="shared" si="20"/>
        <v>-2.7200000000000273</v>
      </c>
      <c r="U137" s="8">
        <f ca="1"/>
        <v>0</v>
      </c>
      <c r="W137" s="12">
        <f t="shared" si="21"/>
        <v>-2.7200000000000273</v>
      </c>
      <c r="X137" s="8">
        <f ca="1"/>
        <v>0</v>
      </c>
      <c r="Z137" s="7">
        <v>129</v>
      </c>
      <c r="AA137" s="14">
        <f t="shared" ca="1" si="14"/>
        <v>-7.8002978523512401E-2</v>
      </c>
      <c r="AC137" s="12">
        <f t="shared" si="22"/>
        <v>-2.7200000000000273</v>
      </c>
      <c r="AD137" s="8">
        <f ca="1"/>
        <v>0</v>
      </c>
      <c r="AF137" s="7">
        <v>129</v>
      </c>
      <c r="AG137" s="14">
        <f t="shared" ref="AG137:AG200" ca="1" si="24">$AG$3*C137+$AG$4*F137+$AG$5*I137</f>
        <v>-5.1052919950073425E-2</v>
      </c>
      <c r="AI137" s="12">
        <f t="shared" si="23"/>
        <v>-2.7200000000000273</v>
      </c>
      <c r="AJ137" s="8">
        <f ca="1"/>
        <v>0</v>
      </c>
    </row>
    <row r="138" spans="2:36" x14ac:dyDescent="0.25">
      <c r="B138" s="7">
        <v>130</v>
      </c>
      <c r="C138" s="14">
        <f t="shared" ca="1" si="15"/>
        <v>6.0484076137158657E-2</v>
      </c>
      <c r="E138" s="7">
        <v>130</v>
      </c>
      <c r="F138" s="14">
        <f t="shared" ca="1" si="16"/>
        <v>-0.27080588853153653</v>
      </c>
      <c r="H138" s="7">
        <v>130</v>
      </c>
      <c r="I138" s="14">
        <f t="shared" ca="1" si="17"/>
        <v>1.9101797563137707E-2</v>
      </c>
      <c r="K138" s="7">
        <v>130</v>
      </c>
      <c r="L138" s="14">
        <f t="shared" ref="L138:L201" ca="1" si="25">C138^2+F138^2+I138^2</f>
        <v>7.73590313996637E-2</v>
      </c>
      <c r="N138" s="24">
        <f t="shared" si="18"/>
        <v>0.38700000000000029</v>
      </c>
      <c r="O138" s="28">
        <f ca="1"/>
        <v>24</v>
      </c>
      <c r="Q138" s="12">
        <f t="shared" si="19"/>
        <v>-2.7100000000000275</v>
      </c>
      <c r="R138" s="8">
        <f ca="1"/>
        <v>0</v>
      </c>
      <c r="T138" s="12">
        <f t="shared" si="20"/>
        <v>-2.7100000000000275</v>
      </c>
      <c r="U138" s="8">
        <f ca="1"/>
        <v>0</v>
      </c>
      <c r="W138" s="12">
        <f t="shared" si="21"/>
        <v>-2.7100000000000275</v>
      </c>
      <c r="X138" s="8">
        <f ca="1"/>
        <v>0</v>
      </c>
      <c r="Z138" s="7">
        <v>130</v>
      </c>
      <c r="AA138" s="14">
        <f t="shared" ref="AA138:AA201" ca="1" si="26">C138+F138+I138+$AA$5*AA137+$AA$6*RAND()</f>
        <v>-0.19122001483124015</v>
      </c>
      <c r="AC138" s="12">
        <f t="shared" si="22"/>
        <v>-2.7100000000000275</v>
      </c>
      <c r="AD138" s="8">
        <f ca="1"/>
        <v>0</v>
      </c>
      <c r="AF138" s="7">
        <v>130</v>
      </c>
      <c r="AG138" s="14">
        <f t="shared" ca="1" si="24"/>
        <v>-6.150423230677414E-2</v>
      </c>
      <c r="AI138" s="12">
        <f t="shared" si="23"/>
        <v>-2.7100000000000275</v>
      </c>
      <c r="AJ138" s="8">
        <f ca="1"/>
        <v>0</v>
      </c>
    </row>
    <row r="139" spans="2:36" x14ac:dyDescent="0.25">
      <c r="B139" s="7">
        <v>131</v>
      </c>
      <c r="C139" s="14">
        <f t="shared" ref="C139:C202" ca="1" si="27">_xlfn.NORM.INV(RAND(),$C$3,$C$4)+($C$5*C138)+($C$6*RAND())</f>
        <v>0.12455086616027347</v>
      </c>
      <c r="E139" s="7">
        <v>131</v>
      </c>
      <c r="F139" s="14">
        <f t="shared" ref="F139:F202" ca="1" si="28">_xlfn.NORM.INV(RAND(),$F$3,$F$4)+($F$5*F138)+($F$6*RAND())</f>
        <v>8.0245797200165114E-2</v>
      </c>
      <c r="H139" s="7">
        <v>131</v>
      </c>
      <c r="I139" s="14">
        <f t="shared" ref="I139:I202" ca="1" si="29">_xlfn.NORM.INV(RAND(),$I$3,$I$4)+($I$5*I138)+($I$6*RAND())</f>
        <v>1.5596300847986105E-2</v>
      </c>
      <c r="K139" s="7">
        <v>131</v>
      </c>
      <c r="L139" s="14">
        <f t="shared" ca="1" si="25"/>
        <v>2.2195550829705275E-2</v>
      </c>
      <c r="N139" s="24">
        <f t="shared" ref="N139:N202" si="30">N138+0.003</f>
        <v>0.39000000000000029</v>
      </c>
      <c r="O139" s="28">
        <f ca="1"/>
        <v>28</v>
      </c>
      <c r="Q139" s="12">
        <f t="shared" ref="Q139:Q202" si="31">Q138+0.01</f>
        <v>-2.7000000000000277</v>
      </c>
      <c r="R139" s="8">
        <f ca="1"/>
        <v>0</v>
      </c>
      <c r="T139" s="12">
        <f t="shared" ref="T139:T202" si="32">T138+0.01</f>
        <v>-2.7000000000000277</v>
      </c>
      <c r="U139" s="8">
        <f ca="1"/>
        <v>0</v>
      </c>
      <c r="W139" s="12">
        <f t="shared" ref="W139:W202" si="33">W138+0.01</f>
        <v>-2.7000000000000277</v>
      </c>
      <c r="X139" s="8">
        <f ca="1"/>
        <v>0</v>
      </c>
      <c r="Z139" s="7">
        <v>131</v>
      </c>
      <c r="AA139" s="14">
        <f t="shared" ca="1" si="26"/>
        <v>0.22039296420842469</v>
      </c>
      <c r="AC139" s="12">
        <f t="shared" ref="AC139:AC202" si="34">AC138+0.01</f>
        <v>-2.7000000000000277</v>
      </c>
      <c r="AD139" s="8">
        <f ca="1"/>
        <v>0</v>
      </c>
      <c r="AF139" s="7">
        <v>131</v>
      </c>
      <c r="AG139" s="14">
        <f t="shared" ca="1" si="24"/>
        <v>5.5222432731298669E-2</v>
      </c>
      <c r="AI139" s="12">
        <f t="shared" ref="AI139:AI202" si="35">AI138+0.01</f>
        <v>-2.7000000000000277</v>
      </c>
      <c r="AJ139" s="8">
        <f ca="1"/>
        <v>0</v>
      </c>
    </row>
    <row r="140" spans="2:36" x14ac:dyDescent="0.25">
      <c r="B140" s="7">
        <v>132</v>
      </c>
      <c r="C140" s="14">
        <f t="shared" ca="1" si="27"/>
        <v>1.2761656906391201E-2</v>
      </c>
      <c r="E140" s="7">
        <v>132</v>
      </c>
      <c r="F140" s="14">
        <f t="shared" ca="1" si="28"/>
        <v>-0.83316718104461174</v>
      </c>
      <c r="H140" s="7">
        <v>132</v>
      </c>
      <c r="I140" s="14">
        <f t="shared" ca="1" si="29"/>
        <v>-0.28147971017402063</v>
      </c>
      <c r="K140" s="7">
        <v>132</v>
      </c>
      <c r="L140" s="14">
        <f t="shared" ca="1" si="25"/>
        <v>0.77356123869647198</v>
      </c>
      <c r="N140" s="24">
        <f t="shared" si="30"/>
        <v>0.39300000000000029</v>
      </c>
      <c r="O140" s="28">
        <f ca="1"/>
        <v>27</v>
      </c>
      <c r="Q140" s="12">
        <f t="shared" si="31"/>
        <v>-2.6900000000000279</v>
      </c>
      <c r="R140" s="8">
        <f ca="1"/>
        <v>0</v>
      </c>
      <c r="T140" s="12">
        <f t="shared" si="32"/>
        <v>-2.6900000000000279</v>
      </c>
      <c r="U140" s="8">
        <f ca="1"/>
        <v>0</v>
      </c>
      <c r="W140" s="12">
        <f t="shared" si="33"/>
        <v>-2.6900000000000279</v>
      </c>
      <c r="X140" s="8">
        <f ca="1"/>
        <v>0</v>
      </c>
      <c r="Z140" s="7">
        <v>132</v>
      </c>
      <c r="AA140" s="14">
        <f t="shared" ca="1" si="26"/>
        <v>-1.1018852343122412</v>
      </c>
      <c r="AC140" s="12">
        <f t="shared" si="34"/>
        <v>-2.6900000000000279</v>
      </c>
      <c r="AD140" s="8">
        <f ca="1"/>
        <v>0</v>
      </c>
      <c r="AF140" s="7">
        <v>132</v>
      </c>
      <c r="AG140" s="14">
        <f t="shared" ca="1" si="24"/>
        <v>-0.35998970700171351</v>
      </c>
      <c r="AI140" s="12">
        <f t="shared" si="35"/>
        <v>-2.6900000000000279</v>
      </c>
      <c r="AJ140" s="8">
        <f ca="1"/>
        <v>0</v>
      </c>
    </row>
    <row r="141" spans="2:36" x14ac:dyDescent="0.25">
      <c r="B141" s="7">
        <v>133</v>
      </c>
      <c r="C141" s="14">
        <f t="shared" ca="1" si="27"/>
        <v>-0.21969160401396617</v>
      </c>
      <c r="E141" s="7">
        <v>133</v>
      </c>
      <c r="F141" s="14">
        <f t="shared" ca="1" si="28"/>
        <v>-0.56792145711277375</v>
      </c>
      <c r="H141" s="7">
        <v>133</v>
      </c>
      <c r="I141" s="14">
        <f t="shared" ca="1" si="29"/>
        <v>-0.1984302680095727</v>
      </c>
      <c r="K141" s="7">
        <v>133</v>
      </c>
      <c r="L141" s="14">
        <f t="shared" ca="1" si="25"/>
        <v>0.41017375358567632</v>
      </c>
      <c r="N141" s="24">
        <f t="shared" si="30"/>
        <v>0.3960000000000003</v>
      </c>
      <c r="O141" s="28">
        <f ca="1"/>
        <v>24</v>
      </c>
      <c r="Q141" s="12">
        <f t="shared" si="31"/>
        <v>-2.6800000000000281</v>
      </c>
      <c r="R141" s="8">
        <f ca="1"/>
        <v>0</v>
      </c>
      <c r="T141" s="12">
        <f t="shared" si="32"/>
        <v>-2.6800000000000281</v>
      </c>
      <c r="U141" s="8">
        <f ca="1"/>
        <v>0</v>
      </c>
      <c r="W141" s="12">
        <f t="shared" si="33"/>
        <v>-2.6800000000000281</v>
      </c>
      <c r="X141" s="8">
        <f ca="1"/>
        <v>0</v>
      </c>
      <c r="Z141" s="7">
        <v>133</v>
      </c>
      <c r="AA141" s="14">
        <f t="shared" ca="1" si="26"/>
        <v>-0.98604332913631265</v>
      </c>
      <c r="AC141" s="12">
        <f t="shared" si="34"/>
        <v>-2.6800000000000281</v>
      </c>
      <c r="AD141" s="8">
        <f ca="1"/>
        <v>0</v>
      </c>
      <c r="AF141" s="7">
        <v>133</v>
      </c>
      <c r="AG141" s="14">
        <f t="shared" ca="1" si="24"/>
        <v>-0.29368686514045445</v>
      </c>
      <c r="AI141" s="12">
        <f t="shared" si="35"/>
        <v>-2.6800000000000281</v>
      </c>
      <c r="AJ141" s="8">
        <f ca="1"/>
        <v>0</v>
      </c>
    </row>
    <row r="142" spans="2:36" x14ac:dyDescent="0.25">
      <c r="B142" s="7">
        <v>134</v>
      </c>
      <c r="C142" s="14">
        <f t="shared" ca="1" si="27"/>
        <v>-0.21723322493992012</v>
      </c>
      <c r="E142" s="7">
        <v>134</v>
      </c>
      <c r="F142" s="14">
        <f t="shared" ca="1" si="28"/>
        <v>0.44963005080851937</v>
      </c>
      <c r="H142" s="7">
        <v>134</v>
      </c>
      <c r="I142" s="14">
        <f t="shared" ca="1" si="29"/>
        <v>-0.33513424979586554</v>
      </c>
      <c r="K142" s="7">
        <v>134</v>
      </c>
      <c r="L142" s="14">
        <f t="shared" ca="1" si="25"/>
        <v>0.36167242199410726</v>
      </c>
      <c r="N142" s="24">
        <f t="shared" si="30"/>
        <v>0.3990000000000003</v>
      </c>
      <c r="O142" s="28">
        <f ca="1"/>
        <v>41</v>
      </c>
      <c r="Q142" s="12">
        <f t="shared" si="31"/>
        <v>-2.6700000000000284</v>
      </c>
      <c r="R142" s="8">
        <f ca="1"/>
        <v>0</v>
      </c>
      <c r="T142" s="12">
        <f t="shared" si="32"/>
        <v>-2.6700000000000284</v>
      </c>
      <c r="U142" s="8">
        <f ca="1"/>
        <v>0</v>
      </c>
      <c r="W142" s="12">
        <f t="shared" si="33"/>
        <v>-2.6700000000000284</v>
      </c>
      <c r="X142" s="8">
        <f ca="1"/>
        <v>0</v>
      </c>
      <c r="Z142" s="7">
        <v>134</v>
      </c>
      <c r="AA142" s="14">
        <f t="shared" ca="1" si="26"/>
        <v>-0.10273742392726629</v>
      </c>
      <c r="AC142" s="12">
        <f t="shared" si="34"/>
        <v>-2.6700000000000284</v>
      </c>
      <c r="AD142" s="8">
        <f ca="1"/>
        <v>0</v>
      </c>
      <c r="AF142" s="7">
        <v>134</v>
      </c>
      <c r="AG142" s="14">
        <f t="shared" ca="1" si="24"/>
        <v>-4.2611329663774455E-2</v>
      </c>
      <c r="AI142" s="12">
        <f t="shared" si="35"/>
        <v>-2.6700000000000284</v>
      </c>
      <c r="AJ142" s="8">
        <f ca="1"/>
        <v>0</v>
      </c>
    </row>
    <row r="143" spans="2:36" x14ac:dyDescent="0.25">
      <c r="B143" s="7">
        <v>135</v>
      </c>
      <c r="C143" s="14">
        <f t="shared" ca="1" si="27"/>
        <v>-0.13018463676317771</v>
      </c>
      <c r="E143" s="7">
        <v>135</v>
      </c>
      <c r="F143" s="14">
        <f t="shared" ca="1" si="28"/>
        <v>0.32205696425863922</v>
      </c>
      <c r="H143" s="7">
        <v>135</v>
      </c>
      <c r="I143" s="14">
        <f t="shared" ca="1" si="29"/>
        <v>-0.24737938828391037</v>
      </c>
      <c r="K143" s="7">
        <v>135</v>
      </c>
      <c r="L143" s="14">
        <f t="shared" ca="1" si="25"/>
        <v>0.18186528962437265</v>
      </c>
      <c r="N143" s="24">
        <f t="shared" si="30"/>
        <v>0.4020000000000003</v>
      </c>
      <c r="O143" s="28">
        <f ca="1"/>
        <v>26</v>
      </c>
      <c r="Q143" s="12">
        <f t="shared" si="31"/>
        <v>-2.6600000000000286</v>
      </c>
      <c r="R143" s="8">
        <f ca="1"/>
        <v>0</v>
      </c>
      <c r="T143" s="12">
        <f t="shared" si="32"/>
        <v>-2.6600000000000286</v>
      </c>
      <c r="U143" s="8">
        <f ca="1"/>
        <v>0</v>
      </c>
      <c r="W143" s="12">
        <f t="shared" si="33"/>
        <v>-2.6600000000000286</v>
      </c>
      <c r="X143" s="8">
        <f ca="1"/>
        <v>0</v>
      </c>
      <c r="Z143" s="7">
        <v>135</v>
      </c>
      <c r="AA143" s="14">
        <f t="shared" ca="1" si="26"/>
        <v>-5.5507060788448859E-2</v>
      </c>
      <c r="AC143" s="12">
        <f t="shared" si="34"/>
        <v>-2.6600000000000286</v>
      </c>
      <c r="AD143" s="8">
        <f ca="1"/>
        <v>0</v>
      </c>
      <c r="AF143" s="7">
        <v>135</v>
      </c>
      <c r="AG143" s="14">
        <f t="shared" ca="1" si="24"/>
        <v>-2.8371593388607938E-2</v>
      </c>
      <c r="AI143" s="12">
        <f t="shared" si="35"/>
        <v>-2.6600000000000286</v>
      </c>
      <c r="AJ143" s="8">
        <f ca="1"/>
        <v>0</v>
      </c>
    </row>
    <row r="144" spans="2:36" x14ac:dyDescent="0.25">
      <c r="B144" s="7">
        <v>136</v>
      </c>
      <c r="C144" s="14">
        <f t="shared" ca="1" si="27"/>
        <v>-0.25448416409128399</v>
      </c>
      <c r="E144" s="7">
        <v>136</v>
      </c>
      <c r="F144" s="14">
        <f t="shared" ca="1" si="28"/>
        <v>-1.1280149789369118</v>
      </c>
      <c r="H144" s="7">
        <v>136</v>
      </c>
      <c r="I144" s="14">
        <f t="shared" ca="1" si="29"/>
        <v>7.8322633406924011E-2</v>
      </c>
      <c r="K144" s="7">
        <v>136</v>
      </c>
      <c r="L144" s="14">
        <f t="shared" ca="1" si="25"/>
        <v>1.3433144173830767</v>
      </c>
      <c r="N144" s="24">
        <f t="shared" si="30"/>
        <v>0.4050000000000003</v>
      </c>
      <c r="O144" s="28">
        <f ca="1"/>
        <v>28</v>
      </c>
      <c r="Q144" s="12">
        <f t="shared" si="31"/>
        <v>-2.6500000000000288</v>
      </c>
      <c r="R144" s="8">
        <f ca="1"/>
        <v>0</v>
      </c>
      <c r="T144" s="12">
        <f t="shared" si="32"/>
        <v>-2.6500000000000288</v>
      </c>
      <c r="U144" s="8">
        <f ca="1"/>
        <v>0</v>
      </c>
      <c r="W144" s="12">
        <f t="shared" si="33"/>
        <v>-2.6500000000000288</v>
      </c>
      <c r="X144" s="8">
        <f ca="1"/>
        <v>0</v>
      </c>
      <c r="Z144" s="7">
        <v>136</v>
      </c>
      <c r="AA144" s="14">
        <f t="shared" ca="1" si="26"/>
        <v>-1.3041765096212719</v>
      </c>
      <c r="AC144" s="12">
        <f t="shared" si="34"/>
        <v>-2.6500000000000288</v>
      </c>
      <c r="AD144" s="8">
        <f ca="1"/>
        <v>0</v>
      </c>
      <c r="AF144" s="7">
        <v>136</v>
      </c>
      <c r="AG144" s="14">
        <f t="shared" ca="1" si="24"/>
        <v>-0.35797227313656077</v>
      </c>
      <c r="AI144" s="12">
        <f t="shared" si="35"/>
        <v>-2.6500000000000288</v>
      </c>
      <c r="AJ144" s="8">
        <f ca="1"/>
        <v>0</v>
      </c>
    </row>
    <row r="145" spans="2:36" x14ac:dyDescent="0.25">
      <c r="B145" s="7">
        <v>137</v>
      </c>
      <c r="C145" s="14">
        <f t="shared" ca="1" si="27"/>
        <v>4.9485989697509926E-2</v>
      </c>
      <c r="E145" s="7">
        <v>137</v>
      </c>
      <c r="F145" s="14">
        <f t="shared" ca="1" si="28"/>
        <v>-0.18245712500887951</v>
      </c>
      <c r="H145" s="7">
        <v>137</v>
      </c>
      <c r="I145" s="14">
        <f t="shared" ca="1" si="29"/>
        <v>-3.7160343900660656E-2</v>
      </c>
      <c r="K145" s="7">
        <v>137</v>
      </c>
      <c r="L145" s="14">
        <f t="shared" ca="1" si="25"/>
        <v>3.7120356801663312E-2</v>
      </c>
      <c r="N145" s="24">
        <f t="shared" si="30"/>
        <v>0.40800000000000031</v>
      </c>
      <c r="O145" s="28">
        <f ca="1"/>
        <v>26</v>
      </c>
      <c r="Q145" s="12">
        <f t="shared" si="31"/>
        <v>-2.640000000000029</v>
      </c>
      <c r="R145" s="8">
        <f ca="1"/>
        <v>0</v>
      </c>
      <c r="T145" s="12">
        <f t="shared" si="32"/>
        <v>-2.640000000000029</v>
      </c>
      <c r="U145" s="8">
        <f ca="1"/>
        <v>0</v>
      </c>
      <c r="W145" s="12">
        <f t="shared" si="33"/>
        <v>-2.640000000000029</v>
      </c>
      <c r="X145" s="8">
        <f ca="1"/>
        <v>0</v>
      </c>
      <c r="Z145" s="7">
        <v>137</v>
      </c>
      <c r="AA145" s="14">
        <f t="shared" ca="1" si="26"/>
        <v>-0.17013147921203026</v>
      </c>
      <c r="AC145" s="12">
        <f t="shared" si="34"/>
        <v>-2.640000000000029</v>
      </c>
      <c r="AD145" s="8">
        <f ca="1"/>
        <v>0</v>
      </c>
      <c r="AF145" s="7">
        <v>137</v>
      </c>
      <c r="AG145" s="14">
        <f t="shared" ca="1" si="24"/>
        <v>-5.9704077123426132E-2</v>
      </c>
      <c r="AI145" s="12">
        <f t="shared" si="35"/>
        <v>-2.640000000000029</v>
      </c>
      <c r="AJ145" s="8">
        <f ca="1"/>
        <v>0</v>
      </c>
    </row>
    <row r="146" spans="2:36" x14ac:dyDescent="0.25">
      <c r="B146" s="7">
        <v>138</v>
      </c>
      <c r="C146" s="14">
        <f t="shared" ca="1" si="27"/>
        <v>-0.14624932786430089</v>
      </c>
      <c r="E146" s="7">
        <v>138</v>
      </c>
      <c r="F146" s="14">
        <f t="shared" ca="1" si="28"/>
        <v>-0.11813935819532581</v>
      </c>
      <c r="H146" s="7">
        <v>138</v>
      </c>
      <c r="I146" s="14">
        <f t="shared" ca="1" si="29"/>
        <v>4.6971701571757271E-2</v>
      </c>
      <c r="K146" s="7">
        <v>138</v>
      </c>
      <c r="L146" s="14">
        <f t="shared" ca="1" si="25"/>
        <v>3.7552114604109503E-2</v>
      </c>
      <c r="N146" s="24">
        <f t="shared" si="30"/>
        <v>0.41100000000000031</v>
      </c>
      <c r="O146" s="28">
        <f ca="1"/>
        <v>33</v>
      </c>
      <c r="Q146" s="12">
        <f t="shared" si="31"/>
        <v>-2.6300000000000292</v>
      </c>
      <c r="R146" s="8">
        <f ca="1"/>
        <v>0</v>
      </c>
      <c r="T146" s="12">
        <f t="shared" si="32"/>
        <v>-2.6300000000000292</v>
      </c>
      <c r="U146" s="8">
        <f ca="1"/>
        <v>0</v>
      </c>
      <c r="W146" s="12">
        <f t="shared" si="33"/>
        <v>-2.6300000000000292</v>
      </c>
      <c r="X146" s="8">
        <f ca="1"/>
        <v>0</v>
      </c>
      <c r="Z146" s="7">
        <v>138</v>
      </c>
      <c r="AA146" s="14">
        <f t="shared" ca="1" si="26"/>
        <v>-0.21741698448786945</v>
      </c>
      <c r="AC146" s="12">
        <f t="shared" si="34"/>
        <v>-2.6300000000000292</v>
      </c>
      <c r="AD146" s="8">
        <f ca="1"/>
        <v>0</v>
      </c>
      <c r="AF146" s="7">
        <v>138</v>
      </c>
      <c r="AG146" s="14">
        <f t="shared" ca="1" si="24"/>
        <v>-4.5902992402755013E-2</v>
      </c>
      <c r="AI146" s="12">
        <f t="shared" si="35"/>
        <v>-2.6300000000000292</v>
      </c>
      <c r="AJ146" s="8">
        <f ca="1"/>
        <v>0</v>
      </c>
    </row>
    <row r="147" spans="2:36" x14ac:dyDescent="0.25">
      <c r="B147" s="7">
        <v>139</v>
      </c>
      <c r="C147" s="14">
        <f t="shared" ca="1" si="27"/>
        <v>0.12743061373966888</v>
      </c>
      <c r="E147" s="7">
        <v>139</v>
      </c>
      <c r="F147" s="14">
        <f t="shared" ca="1" si="28"/>
        <v>0.13110047547818288</v>
      </c>
      <c r="H147" s="7">
        <v>139</v>
      </c>
      <c r="I147" s="14">
        <f t="shared" ca="1" si="29"/>
        <v>-0.2893463095282543</v>
      </c>
      <c r="K147" s="7">
        <v>139</v>
      </c>
      <c r="L147" s="14">
        <f t="shared" ca="1" si="25"/>
        <v>0.11714718282629466</v>
      </c>
      <c r="N147" s="24">
        <f t="shared" si="30"/>
        <v>0.41400000000000031</v>
      </c>
      <c r="O147" s="28">
        <f ca="1"/>
        <v>34</v>
      </c>
      <c r="Q147" s="12">
        <f t="shared" si="31"/>
        <v>-2.6200000000000294</v>
      </c>
      <c r="R147" s="8">
        <f ca="1"/>
        <v>0</v>
      </c>
      <c r="T147" s="12">
        <f t="shared" si="32"/>
        <v>-2.6200000000000294</v>
      </c>
      <c r="U147" s="8">
        <f ca="1"/>
        <v>0</v>
      </c>
      <c r="W147" s="12">
        <f t="shared" si="33"/>
        <v>-2.6200000000000294</v>
      </c>
      <c r="X147" s="8">
        <f ca="1"/>
        <v>0</v>
      </c>
      <c r="Z147" s="7">
        <v>139</v>
      </c>
      <c r="AA147" s="14">
        <f t="shared" ca="1" si="26"/>
        <v>-3.0815220310402569E-2</v>
      </c>
      <c r="AC147" s="12">
        <f t="shared" si="34"/>
        <v>-2.6200000000000294</v>
      </c>
      <c r="AD147" s="8">
        <f ca="1"/>
        <v>0</v>
      </c>
      <c r="AF147" s="7">
        <v>139</v>
      </c>
      <c r="AG147" s="14">
        <f t="shared" ca="1" si="24"/>
        <v>-5.0922258419913088E-2</v>
      </c>
      <c r="AI147" s="12">
        <f t="shared" si="35"/>
        <v>-2.6200000000000294</v>
      </c>
      <c r="AJ147" s="8">
        <f ca="1"/>
        <v>0</v>
      </c>
    </row>
    <row r="148" spans="2:36" x14ac:dyDescent="0.25">
      <c r="B148" s="7">
        <v>140</v>
      </c>
      <c r="C148" s="14">
        <f t="shared" ca="1" si="27"/>
        <v>-4.8679017112968445E-2</v>
      </c>
      <c r="E148" s="7">
        <v>140</v>
      </c>
      <c r="F148" s="14">
        <f t="shared" ca="1" si="28"/>
        <v>0.43743100683710684</v>
      </c>
      <c r="H148" s="7">
        <v>140</v>
      </c>
      <c r="I148" s="14">
        <f t="shared" ca="1" si="29"/>
        <v>-0.68179771978885773</v>
      </c>
      <c r="K148" s="7">
        <v>140</v>
      </c>
      <c r="L148" s="14">
        <f t="shared" ca="1" si="25"/>
        <v>0.65856366315889547</v>
      </c>
      <c r="N148" s="24">
        <f t="shared" si="30"/>
        <v>0.41700000000000031</v>
      </c>
      <c r="O148" s="28">
        <f ca="1"/>
        <v>34</v>
      </c>
      <c r="Q148" s="12">
        <f t="shared" si="31"/>
        <v>-2.6100000000000296</v>
      </c>
      <c r="R148" s="8">
        <f ca="1"/>
        <v>0</v>
      </c>
      <c r="T148" s="12">
        <f t="shared" si="32"/>
        <v>-2.6100000000000296</v>
      </c>
      <c r="U148" s="8">
        <f ca="1"/>
        <v>0</v>
      </c>
      <c r="W148" s="12">
        <f t="shared" si="33"/>
        <v>-2.6100000000000296</v>
      </c>
      <c r="X148" s="8">
        <f ca="1"/>
        <v>0</v>
      </c>
      <c r="Z148" s="7">
        <v>140</v>
      </c>
      <c r="AA148" s="14">
        <f t="shared" ca="1" si="26"/>
        <v>-0.29304573006471935</v>
      </c>
      <c r="AC148" s="12">
        <f t="shared" si="34"/>
        <v>-2.6100000000000296</v>
      </c>
      <c r="AD148" s="8">
        <f ca="1"/>
        <v>0</v>
      </c>
      <c r="AF148" s="7">
        <v>140</v>
      </c>
      <c r="AG148" s="14">
        <f t="shared" ca="1" si="24"/>
        <v>-0.15122558928700477</v>
      </c>
      <c r="AI148" s="12">
        <f t="shared" si="35"/>
        <v>-2.6100000000000296</v>
      </c>
      <c r="AJ148" s="8">
        <f ca="1"/>
        <v>0</v>
      </c>
    </row>
    <row r="149" spans="2:36" x14ac:dyDescent="0.25">
      <c r="B149" s="7">
        <v>141</v>
      </c>
      <c r="C149" s="14">
        <f t="shared" ca="1" si="27"/>
        <v>-0.71353448116572193</v>
      </c>
      <c r="E149" s="7">
        <v>141</v>
      </c>
      <c r="F149" s="14">
        <f t="shared" ca="1" si="28"/>
        <v>9.8591065383217685E-3</v>
      </c>
      <c r="H149" s="7">
        <v>141</v>
      </c>
      <c r="I149" s="14">
        <f t="shared" ca="1" si="29"/>
        <v>4.927215296421858E-2</v>
      </c>
      <c r="K149" s="7">
        <v>141</v>
      </c>
      <c r="L149" s="14">
        <f t="shared" ca="1" si="25"/>
        <v>0.51165640285189939</v>
      </c>
      <c r="N149" s="24">
        <f t="shared" si="30"/>
        <v>0.42000000000000032</v>
      </c>
      <c r="O149" s="28">
        <f ca="1"/>
        <v>28</v>
      </c>
      <c r="Q149" s="12">
        <f t="shared" si="31"/>
        <v>-2.6000000000000298</v>
      </c>
      <c r="R149" s="8">
        <f ca="1"/>
        <v>0</v>
      </c>
      <c r="T149" s="12">
        <f t="shared" si="32"/>
        <v>-2.6000000000000298</v>
      </c>
      <c r="U149" s="8">
        <f ca="1"/>
        <v>0</v>
      </c>
      <c r="W149" s="12">
        <f t="shared" si="33"/>
        <v>-2.6000000000000298</v>
      </c>
      <c r="X149" s="8">
        <f ca="1"/>
        <v>0</v>
      </c>
      <c r="Z149" s="7">
        <v>141</v>
      </c>
      <c r="AA149" s="14">
        <f t="shared" ca="1" si="26"/>
        <v>-0.65440322166318154</v>
      </c>
      <c r="AC149" s="12">
        <f t="shared" si="34"/>
        <v>-2.6000000000000298</v>
      </c>
      <c r="AD149" s="8">
        <f ca="1"/>
        <v>0</v>
      </c>
      <c r="AF149" s="7">
        <v>141</v>
      </c>
      <c r="AG149" s="14">
        <f t="shared" ca="1" si="24"/>
        <v>-0.12004030308596042</v>
      </c>
      <c r="AI149" s="12">
        <f t="shared" si="35"/>
        <v>-2.6000000000000298</v>
      </c>
      <c r="AJ149" s="8">
        <f ca="1"/>
        <v>0</v>
      </c>
    </row>
    <row r="150" spans="2:36" x14ac:dyDescent="0.25">
      <c r="B150" s="7">
        <v>142</v>
      </c>
      <c r="C150" s="14">
        <f t="shared" ca="1" si="27"/>
        <v>-0.22898960457385173</v>
      </c>
      <c r="E150" s="7">
        <v>142</v>
      </c>
      <c r="F150" s="14">
        <f t="shared" ca="1" si="28"/>
        <v>0.15608654040701492</v>
      </c>
      <c r="H150" s="7">
        <v>142</v>
      </c>
      <c r="I150" s="14">
        <f t="shared" ca="1" si="29"/>
        <v>0.29904104809688886</v>
      </c>
      <c r="K150" s="7">
        <v>142</v>
      </c>
      <c r="L150" s="14">
        <f t="shared" ca="1" si="25"/>
        <v>0.16622479554600547</v>
      </c>
      <c r="N150" s="24">
        <f t="shared" si="30"/>
        <v>0.42300000000000032</v>
      </c>
      <c r="O150" s="28">
        <f ca="1"/>
        <v>29</v>
      </c>
      <c r="Q150" s="12">
        <f t="shared" si="31"/>
        <v>-2.5900000000000301</v>
      </c>
      <c r="R150" s="8">
        <f ca="1"/>
        <v>0</v>
      </c>
      <c r="T150" s="12">
        <f t="shared" si="32"/>
        <v>-2.5900000000000301</v>
      </c>
      <c r="U150" s="8">
        <f ca="1"/>
        <v>0</v>
      </c>
      <c r="W150" s="12">
        <f t="shared" si="33"/>
        <v>-2.5900000000000301</v>
      </c>
      <c r="X150" s="8">
        <f ca="1"/>
        <v>0</v>
      </c>
      <c r="Z150" s="7">
        <v>142</v>
      </c>
      <c r="AA150" s="14">
        <f t="shared" ca="1" si="26"/>
        <v>0.22613798393005205</v>
      </c>
      <c r="AC150" s="12">
        <f t="shared" si="34"/>
        <v>-2.5900000000000301</v>
      </c>
      <c r="AD150" s="8">
        <f ca="1"/>
        <v>0</v>
      </c>
      <c r="AF150" s="7">
        <v>142</v>
      </c>
      <c r="AG150" s="14">
        <f t="shared" ca="1" si="24"/>
        <v>0.12064446044608967</v>
      </c>
      <c r="AI150" s="12">
        <f t="shared" si="35"/>
        <v>-2.5900000000000301</v>
      </c>
      <c r="AJ150" s="8">
        <f ca="1"/>
        <v>0</v>
      </c>
    </row>
    <row r="151" spans="2:36" x14ac:dyDescent="0.25">
      <c r="B151" s="7">
        <v>143</v>
      </c>
      <c r="C151" s="14">
        <f t="shared" ca="1" si="27"/>
        <v>-6.5521022347883123E-2</v>
      </c>
      <c r="E151" s="7">
        <v>143</v>
      </c>
      <c r="F151" s="14">
        <f t="shared" ca="1" si="28"/>
        <v>-0.19391032139054049</v>
      </c>
      <c r="H151" s="7">
        <v>143</v>
      </c>
      <c r="I151" s="14">
        <f t="shared" ca="1" si="29"/>
        <v>-0.47763400029399411</v>
      </c>
      <c r="K151" s="7">
        <v>143</v>
      </c>
      <c r="L151" s="14">
        <f t="shared" ca="1" si="25"/>
        <v>0.27002845534813769</v>
      </c>
      <c r="N151" s="24">
        <f t="shared" si="30"/>
        <v>0.42600000000000032</v>
      </c>
      <c r="O151" s="28">
        <f ca="1"/>
        <v>28</v>
      </c>
      <c r="Q151" s="12">
        <f t="shared" si="31"/>
        <v>-2.5800000000000303</v>
      </c>
      <c r="R151" s="8">
        <f ca="1"/>
        <v>0</v>
      </c>
      <c r="T151" s="12">
        <f t="shared" si="32"/>
        <v>-2.5800000000000303</v>
      </c>
      <c r="U151" s="8">
        <f ca="1"/>
        <v>0</v>
      </c>
      <c r="W151" s="12">
        <f t="shared" si="33"/>
        <v>-2.5800000000000303</v>
      </c>
      <c r="X151" s="8">
        <f ca="1"/>
        <v>0</v>
      </c>
      <c r="Z151" s="7">
        <v>143</v>
      </c>
      <c r="AA151" s="14">
        <f t="shared" ca="1" si="26"/>
        <v>-0.73706534403241775</v>
      </c>
      <c r="AC151" s="12">
        <f t="shared" si="34"/>
        <v>-2.5800000000000303</v>
      </c>
      <c r="AD151" s="8">
        <f ca="1"/>
        <v>0</v>
      </c>
      <c r="AF151" s="7">
        <v>143</v>
      </c>
      <c r="AG151" s="14">
        <f t="shared" ca="1" si="24"/>
        <v>-0.26233090100433643</v>
      </c>
      <c r="AI151" s="12">
        <f t="shared" si="35"/>
        <v>-2.5800000000000303</v>
      </c>
      <c r="AJ151" s="8">
        <f ca="1"/>
        <v>0</v>
      </c>
    </row>
    <row r="152" spans="2:36" x14ac:dyDescent="0.25">
      <c r="B152" s="7">
        <v>144</v>
      </c>
      <c r="C152" s="14">
        <f t="shared" ca="1" si="27"/>
        <v>0.28830485886206397</v>
      </c>
      <c r="E152" s="7">
        <v>144</v>
      </c>
      <c r="F152" s="14">
        <f t="shared" ca="1" si="28"/>
        <v>0.13809083355679935</v>
      </c>
      <c r="H152" s="7">
        <v>144</v>
      </c>
      <c r="I152" s="14">
        <f t="shared" ca="1" si="29"/>
        <v>0.27136526580508136</v>
      </c>
      <c r="K152" s="7">
        <v>144</v>
      </c>
      <c r="L152" s="14">
        <f t="shared" ca="1" si="25"/>
        <v>0.17582787744134876</v>
      </c>
      <c r="N152" s="24">
        <f t="shared" si="30"/>
        <v>0.42900000000000033</v>
      </c>
      <c r="O152" s="28">
        <f ca="1"/>
        <v>33</v>
      </c>
      <c r="Q152" s="12">
        <f t="shared" si="31"/>
        <v>-2.5700000000000305</v>
      </c>
      <c r="R152" s="8">
        <f ca="1"/>
        <v>0</v>
      </c>
      <c r="T152" s="12">
        <f t="shared" si="32"/>
        <v>-2.5700000000000305</v>
      </c>
      <c r="U152" s="8">
        <f ca="1"/>
        <v>0</v>
      </c>
      <c r="W152" s="12">
        <f t="shared" si="33"/>
        <v>-2.5700000000000305</v>
      </c>
      <c r="X152" s="8">
        <f ca="1"/>
        <v>0</v>
      </c>
      <c r="Z152" s="7">
        <v>144</v>
      </c>
      <c r="AA152" s="14">
        <f t="shared" ca="1" si="26"/>
        <v>0.69776095822394468</v>
      </c>
      <c r="AC152" s="12">
        <f t="shared" si="34"/>
        <v>-2.5700000000000305</v>
      </c>
      <c r="AD152" s="8">
        <f ca="1"/>
        <v>0</v>
      </c>
      <c r="AF152" s="7">
        <v>144</v>
      </c>
      <c r="AG152" s="14">
        <f t="shared" ca="1" si="24"/>
        <v>0.20763432816148514</v>
      </c>
      <c r="AI152" s="12">
        <f t="shared" si="35"/>
        <v>-2.5700000000000305</v>
      </c>
      <c r="AJ152" s="8">
        <f ca="1"/>
        <v>0</v>
      </c>
    </row>
    <row r="153" spans="2:36" x14ac:dyDescent="0.25">
      <c r="B153" s="7">
        <v>145</v>
      </c>
      <c r="C153" s="14">
        <f t="shared" ca="1" si="27"/>
        <v>0.1466436563391782</v>
      </c>
      <c r="E153" s="7">
        <v>145</v>
      </c>
      <c r="F153" s="14">
        <f t="shared" ca="1" si="28"/>
        <v>0.18592463816242624</v>
      </c>
      <c r="H153" s="7">
        <v>145</v>
      </c>
      <c r="I153" s="14">
        <f t="shared" ca="1" si="29"/>
        <v>-0.18863200128765678</v>
      </c>
      <c r="K153" s="7">
        <v>145</v>
      </c>
      <c r="L153" s="14">
        <f t="shared" ca="1" si="25"/>
        <v>9.1654364930138676E-2</v>
      </c>
      <c r="N153" s="24">
        <f t="shared" si="30"/>
        <v>0.43200000000000033</v>
      </c>
      <c r="O153" s="28">
        <f ca="1"/>
        <v>29</v>
      </c>
      <c r="Q153" s="12">
        <f t="shared" si="31"/>
        <v>-2.5600000000000307</v>
      </c>
      <c r="R153" s="8">
        <f ca="1"/>
        <v>0</v>
      </c>
      <c r="T153" s="12">
        <f t="shared" si="32"/>
        <v>-2.5600000000000307</v>
      </c>
      <c r="U153" s="8">
        <f ca="1"/>
        <v>0</v>
      </c>
      <c r="W153" s="12">
        <f t="shared" si="33"/>
        <v>-2.5600000000000307</v>
      </c>
      <c r="X153" s="8">
        <f ca="1"/>
        <v>0</v>
      </c>
      <c r="Z153" s="7">
        <v>145</v>
      </c>
      <c r="AA153" s="14">
        <f t="shared" ca="1" si="26"/>
        <v>0.14393629321394763</v>
      </c>
      <c r="AC153" s="12">
        <f t="shared" si="34"/>
        <v>-2.5600000000000307</v>
      </c>
      <c r="AD153" s="8">
        <f ca="1"/>
        <v>0</v>
      </c>
      <c r="AF153" s="7">
        <v>145</v>
      </c>
      <c r="AG153" s="14">
        <f t="shared" ca="1" si="24"/>
        <v>9.6533222015007941E-3</v>
      </c>
      <c r="AI153" s="12">
        <f t="shared" si="35"/>
        <v>-2.5600000000000307</v>
      </c>
      <c r="AJ153" s="8">
        <f ca="1"/>
        <v>0</v>
      </c>
    </row>
    <row r="154" spans="2:36" x14ac:dyDescent="0.25">
      <c r="B154" s="7">
        <v>146</v>
      </c>
      <c r="C154" s="14">
        <f t="shared" ca="1" si="27"/>
        <v>-0.33371562263635574</v>
      </c>
      <c r="E154" s="7">
        <v>146</v>
      </c>
      <c r="F154" s="14">
        <f t="shared" ca="1" si="28"/>
        <v>-0.8459669879140721</v>
      </c>
      <c r="H154" s="7">
        <v>146</v>
      </c>
      <c r="I154" s="14">
        <f t="shared" ca="1" si="29"/>
        <v>1.0712980849506004E-3</v>
      </c>
      <c r="K154" s="7">
        <v>146</v>
      </c>
      <c r="L154" s="14">
        <f t="shared" ca="1" si="25"/>
        <v>0.82702740911156525</v>
      </c>
      <c r="N154" s="24">
        <f t="shared" si="30"/>
        <v>0.43500000000000033</v>
      </c>
      <c r="O154" s="28">
        <f ca="1"/>
        <v>20</v>
      </c>
      <c r="Q154" s="12">
        <f t="shared" si="31"/>
        <v>-2.5500000000000309</v>
      </c>
      <c r="R154" s="8">
        <f ca="1"/>
        <v>0</v>
      </c>
      <c r="T154" s="12">
        <f t="shared" si="32"/>
        <v>-2.5500000000000309</v>
      </c>
      <c r="U154" s="8">
        <f ca="1"/>
        <v>0</v>
      </c>
      <c r="W154" s="12">
        <f t="shared" si="33"/>
        <v>-2.5500000000000309</v>
      </c>
      <c r="X154" s="8">
        <f ca="1"/>
        <v>0</v>
      </c>
      <c r="Z154" s="7">
        <v>146</v>
      </c>
      <c r="AA154" s="14">
        <f t="shared" ca="1" si="26"/>
        <v>-1.1786113124654773</v>
      </c>
      <c r="AC154" s="12">
        <f t="shared" si="34"/>
        <v>-2.5500000000000309</v>
      </c>
      <c r="AD154" s="8">
        <f ca="1"/>
        <v>0</v>
      </c>
      <c r="AF154" s="7">
        <v>146</v>
      </c>
      <c r="AG154" s="14">
        <f t="shared" ca="1" si="24"/>
        <v>-0.32010470166751254</v>
      </c>
      <c r="AI154" s="12">
        <f t="shared" si="35"/>
        <v>-2.5500000000000309</v>
      </c>
      <c r="AJ154" s="8">
        <f ca="1"/>
        <v>0</v>
      </c>
    </row>
    <row r="155" spans="2:36" x14ac:dyDescent="0.25">
      <c r="B155" s="7">
        <v>147</v>
      </c>
      <c r="C155" s="14">
        <f t="shared" ca="1" si="27"/>
        <v>-0.1223188679116612</v>
      </c>
      <c r="E155" s="7">
        <v>147</v>
      </c>
      <c r="F155" s="14">
        <f t="shared" ca="1" si="28"/>
        <v>0.29495987180382399</v>
      </c>
      <c r="H155" s="7">
        <v>147</v>
      </c>
      <c r="I155" s="14">
        <f t="shared" ca="1" si="29"/>
        <v>1.5718500283322265E-2</v>
      </c>
      <c r="K155" s="7">
        <v>147</v>
      </c>
      <c r="L155" s="14">
        <f t="shared" ca="1" si="25"/>
        <v>0.10221030267287551</v>
      </c>
      <c r="N155" s="24">
        <f t="shared" si="30"/>
        <v>0.43800000000000033</v>
      </c>
      <c r="O155" s="28">
        <f ca="1"/>
        <v>27</v>
      </c>
      <c r="Q155" s="12">
        <f t="shared" si="31"/>
        <v>-2.5400000000000311</v>
      </c>
      <c r="R155" s="8">
        <f ca="1"/>
        <v>0</v>
      </c>
      <c r="T155" s="12">
        <f t="shared" si="32"/>
        <v>-2.5400000000000311</v>
      </c>
      <c r="U155" s="8">
        <f ca="1"/>
        <v>0</v>
      </c>
      <c r="W155" s="12">
        <f t="shared" si="33"/>
        <v>-2.5400000000000311</v>
      </c>
      <c r="X155" s="8">
        <f ca="1"/>
        <v>0</v>
      </c>
      <c r="Z155" s="7">
        <v>147</v>
      </c>
      <c r="AA155" s="14">
        <f t="shared" ca="1" si="26"/>
        <v>0.18835950417548508</v>
      </c>
      <c r="AC155" s="12">
        <f t="shared" si="34"/>
        <v>-2.5400000000000311</v>
      </c>
      <c r="AD155" s="8">
        <f ca="1"/>
        <v>0</v>
      </c>
      <c r="AF155" s="7">
        <v>147</v>
      </c>
      <c r="AG155" s="14">
        <f t="shared" ca="1" si="24"/>
        <v>7.0311588072143855E-2</v>
      </c>
      <c r="AI155" s="12">
        <f t="shared" si="35"/>
        <v>-2.5400000000000311</v>
      </c>
      <c r="AJ155" s="8">
        <f ca="1"/>
        <v>0</v>
      </c>
    </row>
    <row r="156" spans="2:36" x14ac:dyDescent="0.25">
      <c r="B156" s="7">
        <v>148</v>
      </c>
      <c r="C156" s="14">
        <f t="shared" ca="1" si="27"/>
        <v>0.10916499326461382</v>
      </c>
      <c r="E156" s="7">
        <v>148</v>
      </c>
      <c r="F156" s="14">
        <f t="shared" ca="1" si="28"/>
        <v>-8.6133033821716137E-2</v>
      </c>
      <c r="H156" s="7">
        <v>148</v>
      </c>
      <c r="I156" s="14">
        <f t="shared" ca="1" si="29"/>
        <v>5.5669493777175075E-2</v>
      </c>
      <c r="K156" s="7">
        <v>148</v>
      </c>
      <c r="L156" s="14">
        <f t="shared" ca="1" si="25"/>
        <v>2.2434987807203009E-2</v>
      </c>
      <c r="N156" s="24">
        <f t="shared" si="30"/>
        <v>0.44100000000000034</v>
      </c>
      <c r="O156" s="28">
        <f ca="1"/>
        <v>24</v>
      </c>
      <c r="Q156" s="12">
        <f t="shared" si="31"/>
        <v>-2.5300000000000313</v>
      </c>
      <c r="R156" s="8">
        <f ca="1"/>
        <v>0</v>
      </c>
      <c r="T156" s="12">
        <f t="shared" si="32"/>
        <v>-2.5300000000000313</v>
      </c>
      <c r="U156" s="8">
        <f ca="1"/>
        <v>0</v>
      </c>
      <c r="W156" s="12">
        <f t="shared" si="33"/>
        <v>-2.5300000000000313</v>
      </c>
      <c r="X156" s="8">
        <f ca="1"/>
        <v>0</v>
      </c>
      <c r="Z156" s="7">
        <v>148</v>
      </c>
      <c r="AA156" s="14">
        <f t="shared" ca="1" si="26"/>
        <v>7.8701453220072756E-2</v>
      </c>
      <c r="AC156" s="12">
        <f t="shared" si="34"/>
        <v>-2.5300000000000313</v>
      </c>
      <c r="AD156" s="8">
        <f ca="1"/>
        <v>0</v>
      </c>
      <c r="AF156" s="7">
        <v>148</v>
      </c>
      <c r="AG156" s="14">
        <f t="shared" ca="1" si="24"/>
        <v>1.8260886017277957E-2</v>
      </c>
      <c r="AI156" s="12">
        <f t="shared" si="35"/>
        <v>-2.5300000000000313</v>
      </c>
      <c r="AJ156" s="8">
        <f ca="1"/>
        <v>0</v>
      </c>
    </row>
    <row r="157" spans="2:36" x14ac:dyDescent="0.25">
      <c r="B157" s="7">
        <v>149</v>
      </c>
      <c r="C157" s="14">
        <f t="shared" ca="1" si="27"/>
        <v>-0.1457751169597897</v>
      </c>
      <c r="E157" s="7">
        <v>149</v>
      </c>
      <c r="F157" s="14">
        <f t="shared" ca="1" si="28"/>
        <v>0.58848310355190558</v>
      </c>
      <c r="H157" s="7">
        <v>149</v>
      </c>
      <c r="I157" s="14">
        <f t="shared" ca="1" si="29"/>
        <v>6.2927483025810124E-2</v>
      </c>
      <c r="K157" s="7">
        <v>149</v>
      </c>
      <c r="L157" s="14">
        <f t="shared" ca="1" si="25"/>
        <v>0.37152261601068681</v>
      </c>
      <c r="N157" s="24">
        <f t="shared" si="30"/>
        <v>0.44400000000000034</v>
      </c>
      <c r="O157" s="28">
        <f ca="1"/>
        <v>26</v>
      </c>
      <c r="Q157" s="12">
        <f t="shared" si="31"/>
        <v>-2.5200000000000315</v>
      </c>
      <c r="R157" s="8">
        <f ca="1"/>
        <v>0</v>
      </c>
      <c r="T157" s="12">
        <f t="shared" si="32"/>
        <v>-2.5200000000000315</v>
      </c>
      <c r="U157" s="8">
        <f ca="1"/>
        <v>0</v>
      </c>
      <c r="W157" s="12">
        <f t="shared" si="33"/>
        <v>-2.5200000000000315</v>
      </c>
      <c r="X157" s="8">
        <f ca="1"/>
        <v>0</v>
      </c>
      <c r="Z157" s="7">
        <v>149</v>
      </c>
      <c r="AA157" s="14">
        <f t="shared" ca="1" si="26"/>
        <v>0.50563546961792594</v>
      </c>
      <c r="AC157" s="12">
        <f t="shared" si="34"/>
        <v>-2.5200000000000315</v>
      </c>
      <c r="AD157" s="8">
        <f ca="1"/>
        <v>0</v>
      </c>
      <c r="AF157" s="7">
        <v>149</v>
      </c>
      <c r="AG157" s="14">
        <f t="shared" ca="1" si="24"/>
        <v>0.17256090088393777</v>
      </c>
      <c r="AI157" s="12">
        <f t="shared" si="35"/>
        <v>-2.5200000000000315</v>
      </c>
      <c r="AJ157" s="8">
        <f ca="1"/>
        <v>0</v>
      </c>
    </row>
    <row r="158" spans="2:36" x14ac:dyDescent="0.25">
      <c r="B158" s="7">
        <v>150</v>
      </c>
      <c r="C158" s="14">
        <f t="shared" ca="1" si="27"/>
        <v>-0.13087754568413398</v>
      </c>
      <c r="E158" s="7">
        <v>150</v>
      </c>
      <c r="F158" s="14">
        <f t="shared" ca="1" si="28"/>
        <v>-5.7528565202132176E-2</v>
      </c>
      <c r="H158" s="7">
        <v>150</v>
      </c>
      <c r="I158" s="14">
        <f t="shared" ca="1" si="29"/>
        <v>9.8463720767423032E-2</v>
      </c>
      <c r="K158" s="7">
        <v>150</v>
      </c>
      <c r="L158" s="14">
        <f t="shared" ca="1" si="25"/>
        <v>3.0133572085883603E-2</v>
      </c>
      <c r="N158" s="24">
        <f t="shared" si="30"/>
        <v>0.44700000000000034</v>
      </c>
      <c r="O158" s="28">
        <f ca="1"/>
        <v>29</v>
      </c>
      <c r="Q158" s="12">
        <f t="shared" si="31"/>
        <v>-2.5100000000000318</v>
      </c>
      <c r="R158" s="8">
        <f ca="1"/>
        <v>0</v>
      </c>
      <c r="T158" s="12">
        <f t="shared" si="32"/>
        <v>-2.5100000000000318</v>
      </c>
      <c r="U158" s="8">
        <f ca="1"/>
        <v>0</v>
      </c>
      <c r="W158" s="12">
        <f t="shared" si="33"/>
        <v>-2.5100000000000318</v>
      </c>
      <c r="X158" s="8">
        <f ca="1"/>
        <v>0</v>
      </c>
      <c r="Z158" s="7">
        <v>150</v>
      </c>
      <c r="AA158" s="14">
        <f t="shared" ca="1" si="26"/>
        <v>-8.9942390118843127E-2</v>
      </c>
      <c r="AC158" s="12">
        <f t="shared" si="34"/>
        <v>-2.5100000000000318</v>
      </c>
      <c r="AD158" s="8">
        <f ca="1"/>
        <v>0</v>
      </c>
      <c r="AF158" s="7">
        <v>150</v>
      </c>
      <c r="AG158" s="14">
        <f t="shared" ca="1" si="24"/>
        <v>-4.0485903904972295E-3</v>
      </c>
      <c r="AI158" s="12">
        <f t="shared" si="35"/>
        <v>-2.5100000000000318</v>
      </c>
      <c r="AJ158" s="8">
        <f ca="1"/>
        <v>0</v>
      </c>
    </row>
    <row r="159" spans="2:36" x14ac:dyDescent="0.25">
      <c r="B159" s="7">
        <v>151</v>
      </c>
      <c r="C159" s="14">
        <f t="shared" ca="1" si="27"/>
        <v>0.39959885606663087</v>
      </c>
      <c r="E159" s="7">
        <v>151</v>
      </c>
      <c r="F159" s="14">
        <f t="shared" ca="1" si="28"/>
        <v>0.76941973228974314</v>
      </c>
      <c r="H159" s="7">
        <v>151</v>
      </c>
      <c r="I159" s="14">
        <f t="shared" ca="1" si="29"/>
        <v>-0.13751982080581937</v>
      </c>
      <c r="K159" s="7">
        <v>151</v>
      </c>
      <c r="L159" s="14">
        <f t="shared" ca="1" si="25"/>
        <v>0.77059767132104473</v>
      </c>
      <c r="N159" s="24">
        <f t="shared" si="30"/>
        <v>0.45000000000000034</v>
      </c>
      <c r="O159" s="28">
        <f ca="1"/>
        <v>24</v>
      </c>
      <c r="Q159" s="12">
        <f t="shared" si="31"/>
        <v>-2.500000000000032</v>
      </c>
      <c r="R159" s="8">
        <f ca="1"/>
        <v>0</v>
      </c>
      <c r="T159" s="12">
        <f t="shared" si="32"/>
        <v>-2.500000000000032</v>
      </c>
      <c r="U159" s="8">
        <f ca="1"/>
        <v>0</v>
      </c>
      <c r="W159" s="12">
        <f t="shared" si="33"/>
        <v>-2.500000000000032</v>
      </c>
      <c r="X159" s="8">
        <f ca="1"/>
        <v>0</v>
      </c>
      <c r="Z159" s="7">
        <v>151</v>
      </c>
      <c r="AA159" s="14">
        <f t="shared" ca="1" si="26"/>
        <v>1.0314987675505547</v>
      </c>
      <c r="AC159" s="12">
        <f t="shared" si="34"/>
        <v>-2.500000000000032</v>
      </c>
      <c r="AD159" s="8">
        <f ca="1"/>
        <v>0</v>
      </c>
      <c r="AF159" s="7">
        <v>151</v>
      </c>
      <c r="AG159" s="14">
        <f t="shared" ca="1" si="24"/>
        <v>0.25573776257792136</v>
      </c>
      <c r="AI159" s="12">
        <f t="shared" si="35"/>
        <v>-2.500000000000032</v>
      </c>
      <c r="AJ159" s="8">
        <f ca="1"/>
        <v>0</v>
      </c>
    </row>
    <row r="160" spans="2:36" x14ac:dyDescent="0.25">
      <c r="B160" s="7">
        <v>152</v>
      </c>
      <c r="C160" s="14">
        <f t="shared" ca="1" si="27"/>
        <v>-0.25534623746639423</v>
      </c>
      <c r="E160" s="7">
        <v>152</v>
      </c>
      <c r="F160" s="14">
        <f t="shared" ca="1" si="28"/>
        <v>0.45629999221632789</v>
      </c>
      <c r="H160" s="7">
        <v>152</v>
      </c>
      <c r="I160" s="14">
        <f t="shared" ca="1" si="29"/>
        <v>7.1414575965070268E-2</v>
      </c>
      <c r="K160" s="7">
        <v>152</v>
      </c>
      <c r="L160" s="14">
        <f t="shared" ca="1" si="25"/>
        <v>0.27851142554513586</v>
      </c>
      <c r="N160" s="24">
        <f t="shared" si="30"/>
        <v>0.45300000000000035</v>
      </c>
      <c r="O160" s="28">
        <f ca="1"/>
        <v>23</v>
      </c>
      <c r="Q160" s="12">
        <f t="shared" si="31"/>
        <v>-2.4900000000000322</v>
      </c>
      <c r="R160" s="8">
        <f ca="1"/>
        <v>0</v>
      </c>
      <c r="T160" s="12">
        <f t="shared" si="32"/>
        <v>-2.4900000000000322</v>
      </c>
      <c r="U160" s="8">
        <f ca="1"/>
        <v>0</v>
      </c>
      <c r="W160" s="12">
        <f t="shared" si="33"/>
        <v>-2.4900000000000322</v>
      </c>
      <c r="X160" s="8">
        <f ca="1"/>
        <v>0</v>
      </c>
      <c r="Z160" s="7">
        <v>152</v>
      </c>
      <c r="AA160" s="14">
        <f t="shared" ca="1" si="26"/>
        <v>0.27236833071500394</v>
      </c>
      <c r="AC160" s="12">
        <f t="shared" si="34"/>
        <v>-2.4900000000000322</v>
      </c>
      <c r="AD160" s="8">
        <f ca="1"/>
        <v>0</v>
      </c>
      <c r="AF160" s="7">
        <v>152</v>
      </c>
      <c r="AG160" s="14">
        <f t="shared" ca="1" si="24"/>
        <v>0.11438658055764764</v>
      </c>
      <c r="AI160" s="12">
        <f t="shared" si="35"/>
        <v>-2.4900000000000322</v>
      </c>
      <c r="AJ160" s="8">
        <f ca="1"/>
        <v>0</v>
      </c>
    </row>
    <row r="161" spans="2:36" x14ac:dyDescent="0.25">
      <c r="B161" s="7">
        <v>153</v>
      </c>
      <c r="C161" s="14">
        <f t="shared" ca="1" si="27"/>
        <v>-0.89856465022784382</v>
      </c>
      <c r="E161" s="7">
        <v>153</v>
      </c>
      <c r="F161" s="14">
        <f t="shared" ca="1" si="28"/>
        <v>0.26475332682613262</v>
      </c>
      <c r="H161" s="7">
        <v>153</v>
      </c>
      <c r="I161" s="14">
        <f t="shared" ca="1" si="29"/>
        <v>9.7155375961361604E-2</v>
      </c>
      <c r="K161" s="7">
        <v>153</v>
      </c>
      <c r="L161" s="14">
        <f t="shared" ca="1" si="25"/>
        <v>0.88695192178278581</v>
      </c>
      <c r="N161" s="24">
        <f t="shared" si="30"/>
        <v>0.45600000000000035</v>
      </c>
      <c r="O161" s="28">
        <f ca="1"/>
        <v>28</v>
      </c>
      <c r="Q161" s="12">
        <f t="shared" si="31"/>
        <v>-2.4800000000000324</v>
      </c>
      <c r="R161" s="8">
        <f ca="1"/>
        <v>0</v>
      </c>
      <c r="T161" s="12">
        <f t="shared" si="32"/>
        <v>-2.4800000000000324</v>
      </c>
      <c r="U161" s="8">
        <f ca="1"/>
        <v>0</v>
      </c>
      <c r="W161" s="12">
        <f t="shared" si="33"/>
        <v>-2.4800000000000324</v>
      </c>
      <c r="X161" s="8">
        <f ca="1"/>
        <v>0</v>
      </c>
      <c r="Z161" s="7">
        <v>153</v>
      </c>
      <c r="AA161" s="14">
        <f t="shared" ca="1" si="26"/>
        <v>-0.53665594744034961</v>
      </c>
      <c r="AC161" s="12">
        <f t="shared" si="34"/>
        <v>-2.4800000000000324</v>
      </c>
      <c r="AD161" s="8">
        <f ca="1"/>
        <v>0</v>
      </c>
      <c r="AF161" s="7">
        <v>153</v>
      </c>
      <c r="AG161" s="14">
        <f t="shared" ca="1" si="24"/>
        <v>-6.1424781613184334E-2</v>
      </c>
      <c r="AI161" s="12">
        <f t="shared" si="35"/>
        <v>-2.4800000000000324</v>
      </c>
      <c r="AJ161" s="8">
        <f ca="1"/>
        <v>0</v>
      </c>
    </row>
    <row r="162" spans="2:36" x14ac:dyDescent="0.25">
      <c r="B162" s="7">
        <v>154</v>
      </c>
      <c r="C162" s="14">
        <f t="shared" ca="1" si="27"/>
        <v>0.27259091030385174</v>
      </c>
      <c r="E162" s="7">
        <v>154</v>
      </c>
      <c r="F162" s="14">
        <f t="shared" ca="1" si="28"/>
        <v>0.52749847961010343</v>
      </c>
      <c r="H162" s="7">
        <v>154</v>
      </c>
      <c r="I162" s="14">
        <f t="shared" ca="1" si="29"/>
        <v>0.31248677999142727</v>
      </c>
      <c r="K162" s="7">
        <v>154</v>
      </c>
      <c r="L162" s="14">
        <f t="shared" ca="1" si="25"/>
        <v>0.45020843804066396</v>
      </c>
      <c r="N162" s="24">
        <f t="shared" si="30"/>
        <v>0.45900000000000035</v>
      </c>
      <c r="O162" s="28">
        <f ca="1"/>
        <v>27</v>
      </c>
      <c r="Q162" s="12">
        <f t="shared" si="31"/>
        <v>-2.4700000000000326</v>
      </c>
      <c r="R162" s="8">
        <f ca="1"/>
        <v>0</v>
      </c>
      <c r="T162" s="12">
        <f t="shared" si="32"/>
        <v>-2.4700000000000326</v>
      </c>
      <c r="U162" s="8">
        <f ca="1"/>
        <v>0</v>
      </c>
      <c r="W162" s="12">
        <f t="shared" si="33"/>
        <v>-2.4700000000000326</v>
      </c>
      <c r="X162" s="8">
        <f ca="1"/>
        <v>0</v>
      </c>
      <c r="Z162" s="7">
        <v>154</v>
      </c>
      <c r="AA162" s="14">
        <f t="shared" ca="1" si="26"/>
        <v>1.1125761699053824</v>
      </c>
      <c r="AC162" s="12">
        <f t="shared" si="34"/>
        <v>-2.4700000000000326</v>
      </c>
      <c r="AD162" s="8">
        <f ca="1"/>
        <v>0</v>
      </c>
      <c r="AF162" s="7">
        <v>154</v>
      </c>
      <c r="AG162" s="14">
        <f t="shared" ca="1" si="24"/>
        <v>0.33776243794037231</v>
      </c>
      <c r="AI162" s="12">
        <f t="shared" si="35"/>
        <v>-2.4700000000000326</v>
      </c>
      <c r="AJ162" s="8">
        <f ca="1"/>
        <v>0</v>
      </c>
    </row>
    <row r="163" spans="2:36" x14ac:dyDescent="0.25">
      <c r="B163" s="7">
        <v>155</v>
      </c>
      <c r="C163" s="14">
        <f t="shared" ca="1" si="27"/>
        <v>-0.35347882827164073</v>
      </c>
      <c r="E163" s="7">
        <v>155</v>
      </c>
      <c r="F163" s="14">
        <f t="shared" ca="1" si="28"/>
        <v>-0.53279408603080225</v>
      </c>
      <c r="H163" s="7">
        <v>155</v>
      </c>
      <c r="I163" s="14">
        <f t="shared" ca="1" si="29"/>
        <v>-0.3808362225449648</v>
      </c>
      <c r="K163" s="7">
        <v>155</v>
      </c>
      <c r="L163" s="14">
        <f t="shared" ca="1" si="25"/>
        <v>0.55385304854800799</v>
      </c>
      <c r="N163" s="24">
        <f t="shared" si="30"/>
        <v>0.46200000000000035</v>
      </c>
      <c r="O163" s="28">
        <f ca="1"/>
        <v>35</v>
      </c>
      <c r="Q163" s="12">
        <f t="shared" si="31"/>
        <v>-2.4600000000000328</v>
      </c>
      <c r="R163" s="8">
        <f ca="1"/>
        <v>0</v>
      </c>
      <c r="T163" s="12">
        <f t="shared" si="32"/>
        <v>-2.4600000000000328</v>
      </c>
      <c r="U163" s="8">
        <f ca="1"/>
        <v>0</v>
      </c>
      <c r="W163" s="12">
        <f t="shared" si="33"/>
        <v>-2.4600000000000328</v>
      </c>
      <c r="X163" s="8">
        <f ca="1"/>
        <v>0</v>
      </c>
      <c r="Z163" s="7">
        <v>155</v>
      </c>
      <c r="AA163" s="14">
        <f t="shared" ca="1" si="26"/>
        <v>-1.2671091368474079</v>
      </c>
      <c r="AC163" s="12">
        <f t="shared" si="34"/>
        <v>-2.4600000000000328</v>
      </c>
      <c r="AD163" s="8">
        <f ca="1"/>
        <v>0</v>
      </c>
      <c r="AF163" s="7">
        <v>155</v>
      </c>
      <c r="AG163" s="14">
        <f t="shared" ca="1" si="24"/>
        <v>-0.38286848048155475</v>
      </c>
      <c r="AI163" s="12">
        <f t="shared" si="35"/>
        <v>-2.4600000000000328</v>
      </c>
      <c r="AJ163" s="8">
        <f ca="1"/>
        <v>0</v>
      </c>
    </row>
    <row r="164" spans="2:36" x14ac:dyDescent="0.25">
      <c r="B164" s="7">
        <v>156</v>
      </c>
      <c r="C164" s="14">
        <f t="shared" ca="1" si="27"/>
        <v>0.14826022244835135</v>
      </c>
      <c r="E164" s="7">
        <v>156</v>
      </c>
      <c r="F164" s="14">
        <f t="shared" ca="1" si="28"/>
        <v>-0.19882266412614902</v>
      </c>
      <c r="H164" s="7">
        <v>156</v>
      </c>
      <c r="I164" s="14">
        <f t="shared" ca="1" si="29"/>
        <v>0.50708492233888658</v>
      </c>
      <c r="K164" s="7">
        <v>156</v>
      </c>
      <c r="L164" s="14">
        <f t="shared" ca="1" si="25"/>
        <v>0.31864666379408868</v>
      </c>
      <c r="N164" s="24">
        <f t="shared" si="30"/>
        <v>0.46500000000000036</v>
      </c>
      <c r="O164" s="28">
        <f ca="1"/>
        <v>23</v>
      </c>
      <c r="Q164" s="12">
        <f t="shared" si="31"/>
        <v>-2.450000000000033</v>
      </c>
      <c r="R164" s="8">
        <f ca="1"/>
        <v>0</v>
      </c>
      <c r="T164" s="12">
        <f t="shared" si="32"/>
        <v>-2.450000000000033</v>
      </c>
      <c r="U164" s="8">
        <f ca="1"/>
        <v>0</v>
      </c>
      <c r="W164" s="12">
        <f t="shared" si="33"/>
        <v>-2.450000000000033</v>
      </c>
      <c r="X164" s="8">
        <f ca="1"/>
        <v>0</v>
      </c>
      <c r="Z164" s="7">
        <v>156</v>
      </c>
      <c r="AA164" s="14">
        <f t="shared" ca="1" si="26"/>
        <v>0.45652248066108891</v>
      </c>
      <c r="AC164" s="12">
        <f t="shared" si="34"/>
        <v>-2.450000000000033</v>
      </c>
      <c r="AD164" s="8">
        <f ca="1"/>
        <v>0</v>
      </c>
      <c r="AF164" s="7">
        <v>156</v>
      </c>
      <c r="AG164" s="14">
        <f t="shared" ca="1" si="24"/>
        <v>0.17283921418738021</v>
      </c>
      <c r="AI164" s="12">
        <f t="shared" si="35"/>
        <v>-2.450000000000033</v>
      </c>
      <c r="AJ164" s="8">
        <f ca="1"/>
        <v>0</v>
      </c>
    </row>
    <row r="165" spans="2:36" x14ac:dyDescent="0.25">
      <c r="B165" s="7">
        <v>157</v>
      </c>
      <c r="C165" s="14">
        <f t="shared" ca="1" si="27"/>
        <v>-7.9158417370759293E-2</v>
      </c>
      <c r="E165" s="7">
        <v>157</v>
      </c>
      <c r="F165" s="14">
        <f t="shared" ca="1" si="28"/>
        <v>-7.5961559223252761E-2</v>
      </c>
      <c r="H165" s="7">
        <v>157</v>
      </c>
      <c r="I165" s="14">
        <f t="shared" ca="1" si="29"/>
        <v>0.18531552522110978</v>
      </c>
      <c r="K165" s="7">
        <v>157</v>
      </c>
      <c r="L165" s="14">
        <f t="shared" ca="1" si="25"/>
        <v>4.6378057408246839E-2</v>
      </c>
      <c r="N165" s="24">
        <f t="shared" si="30"/>
        <v>0.46800000000000036</v>
      </c>
      <c r="O165" s="28">
        <f ca="1"/>
        <v>27</v>
      </c>
      <c r="Q165" s="12">
        <f t="shared" si="31"/>
        <v>-2.4400000000000333</v>
      </c>
      <c r="R165" s="8">
        <f ca="1"/>
        <v>0</v>
      </c>
      <c r="T165" s="12">
        <f t="shared" si="32"/>
        <v>-2.4400000000000333</v>
      </c>
      <c r="U165" s="8">
        <f ca="1"/>
        <v>0</v>
      </c>
      <c r="W165" s="12">
        <f t="shared" si="33"/>
        <v>-2.4400000000000333</v>
      </c>
      <c r="X165" s="8">
        <f ca="1"/>
        <v>0</v>
      </c>
      <c r="Z165" s="7">
        <v>157</v>
      </c>
      <c r="AA165" s="14">
        <f t="shared" ca="1" si="26"/>
        <v>3.0195548627097724E-2</v>
      </c>
      <c r="AC165" s="12">
        <f t="shared" si="34"/>
        <v>-2.4400000000000333</v>
      </c>
      <c r="AD165" s="8">
        <f ca="1"/>
        <v>0</v>
      </c>
      <c r="AF165" s="7">
        <v>157</v>
      </c>
      <c r="AG165" s="14">
        <f t="shared" ca="1" si="24"/>
        <v>3.5506058847316231E-2</v>
      </c>
      <c r="AI165" s="12">
        <f t="shared" si="35"/>
        <v>-2.4400000000000333</v>
      </c>
      <c r="AJ165" s="8">
        <f ca="1"/>
        <v>0</v>
      </c>
    </row>
    <row r="166" spans="2:36" x14ac:dyDescent="0.25">
      <c r="B166" s="7">
        <v>158</v>
      </c>
      <c r="C166" s="14">
        <f t="shared" ca="1" si="27"/>
        <v>0.14489540169034593</v>
      </c>
      <c r="E166" s="7">
        <v>158</v>
      </c>
      <c r="F166" s="14">
        <f t="shared" ca="1" si="28"/>
        <v>6.4385262577795074E-2</v>
      </c>
      <c r="H166" s="7">
        <v>158</v>
      </c>
      <c r="I166" s="14">
        <f t="shared" ca="1" si="29"/>
        <v>8.5132868556367938E-2</v>
      </c>
      <c r="K166" s="7">
        <v>158</v>
      </c>
      <c r="L166" s="14">
        <f t="shared" ca="1" si="25"/>
        <v>3.238774477685414E-2</v>
      </c>
      <c r="N166" s="24">
        <f t="shared" si="30"/>
        <v>0.47100000000000036</v>
      </c>
      <c r="O166" s="28">
        <f ca="1"/>
        <v>22</v>
      </c>
      <c r="Q166" s="12">
        <f t="shared" si="31"/>
        <v>-2.4300000000000335</v>
      </c>
      <c r="R166" s="8">
        <f ca="1"/>
        <v>0</v>
      </c>
      <c r="T166" s="12">
        <f t="shared" si="32"/>
        <v>-2.4300000000000335</v>
      </c>
      <c r="U166" s="8">
        <f ca="1"/>
        <v>0</v>
      </c>
      <c r="W166" s="12">
        <f t="shared" si="33"/>
        <v>-2.4300000000000335</v>
      </c>
      <c r="X166" s="8">
        <f ca="1"/>
        <v>0</v>
      </c>
      <c r="Z166" s="7">
        <v>158</v>
      </c>
      <c r="AA166" s="14">
        <f t="shared" ca="1" si="26"/>
        <v>0.29441353282450894</v>
      </c>
      <c r="AC166" s="12">
        <f t="shared" si="34"/>
        <v>-2.4300000000000335</v>
      </c>
      <c r="AD166" s="8">
        <f ca="1"/>
        <v>0</v>
      </c>
      <c r="AF166" s="7">
        <v>158</v>
      </c>
      <c r="AG166" s="14">
        <f t="shared" ca="1" si="24"/>
        <v>8.2347806533954876E-2</v>
      </c>
      <c r="AI166" s="12">
        <f t="shared" si="35"/>
        <v>-2.4300000000000335</v>
      </c>
      <c r="AJ166" s="8">
        <f ca="1"/>
        <v>0</v>
      </c>
    </row>
    <row r="167" spans="2:36" x14ac:dyDescent="0.25">
      <c r="B167" s="7">
        <v>159</v>
      </c>
      <c r="C167" s="14">
        <f t="shared" ca="1" si="27"/>
        <v>-3.8210618970504727E-2</v>
      </c>
      <c r="E167" s="7">
        <v>159</v>
      </c>
      <c r="F167" s="14">
        <f t="shared" ca="1" si="28"/>
        <v>-0.33079752249566213</v>
      </c>
      <c r="H167" s="7">
        <v>159</v>
      </c>
      <c r="I167" s="14">
        <f t="shared" ca="1" si="29"/>
        <v>-0.26062709645162546</v>
      </c>
      <c r="K167" s="7">
        <v>159</v>
      </c>
      <c r="L167" s="14">
        <f t="shared" ca="1" si="25"/>
        <v>0.17881353569618208</v>
      </c>
      <c r="N167" s="24">
        <f t="shared" si="30"/>
        <v>0.47400000000000037</v>
      </c>
      <c r="O167" s="28">
        <f ca="1"/>
        <v>17</v>
      </c>
      <c r="Q167" s="12">
        <f t="shared" si="31"/>
        <v>-2.4200000000000337</v>
      </c>
      <c r="R167" s="8">
        <f ca="1"/>
        <v>0</v>
      </c>
      <c r="T167" s="12">
        <f t="shared" si="32"/>
        <v>-2.4200000000000337</v>
      </c>
      <c r="U167" s="8">
        <f ca="1"/>
        <v>0</v>
      </c>
      <c r="W167" s="12">
        <f t="shared" si="33"/>
        <v>-2.4200000000000337</v>
      </c>
      <c r="X167" s="8">
        <f ca="1"/>
        <v>0</v>
      </c>
      <c r="Z167" s="7">
        <v>159</v>
      </c>
      <c r="AA167" s="14">
        <f t="shared" ca="1" si="26"/>
        <v>-0.6296352379177923</v>
      </c>
      <c r="AC167" s="12">
        <f t="shared" si="34"/>
        <v>-2.4200000000000337</v>
      </c>
      <c r="AD167" s="8">
        <f ca="1"/>
        <v>0</v>
      </c>
      <c r="AF167" s="7">
        <v>159</v>
      </c>
      <c r="AG167" s="14">
        <f t="shared" ca="1" si="24"/>
        <v>-0.21113221912344976</v>
      </c>
      <c r="AI167" s="12">
        <f t="shared" si="35"/>
        <v>-2.4200000000000337</v>
      </c>
      <c r="AJ167" s="8">
        <f ca="1"/>
        <v>0</v>
      </c>
    </row>
    <row r="168" spans="2:36" x14ac:dyDescent="0.25">
      <c r="B168" s="7">
        <v>160</v>
      </c>
      <c r="C168" s="14">
        <f t="shared" ca="1" si="27"/>
        <v>1.0737031200173974E-2</v>
      </c>
      <c r="E168" s="7">
        <v>160</v>
      </c>
      <c r="F168" s="14">
        <f t="shared" ca="1" si="28"/>
        <v>3.2078471666051038E-2</v>
      </c>
      <c r="H168" s="7">
        <v>160</v>
      </c>
      <c r="I168" s="14">
        <f t="shared" ca="1" si="29"/>
        <v>-0.22439830337575206</v>
      </c>
      <c r="K168" s="7">
        <v>160</v>
      </c>
      <c r="L168" s="14">
        <f t="shared" ca="1" si="25"/>
        <v>5.1498910741339207E-2</v>
      </c>
      <c r="N168" s="24">
        <f t="shared" si="30"/>
        <v>0.47700000000000037</v>
      </c>
      <c r="O168" s="28">
        <f ca="1"/>
        <v>27</v>
      </c>
      <c r="Q168" s="12">
        <f t="shared" si="31"/>
        <v>-2.4100000000000339</v>
      </c>
      <c r="R168" s="8">
        <f ca="1"/>
        <v>0</v>
      </c>
      <c r="T168" s="12">
        <f t="shared" si="32"/>
        <v>-2.4100000000000339</v>
      </c>
      <c r="U168" s="8">
        <f ca="1"/>
        <v>0</v>
      </c>
      <c r="W168" s="12">
        <f t="shared" si="33"/>
        <v>-2.4100000000000339</v>
      </c>
      <c r="X168" s="8">
        <f ca="1"/>
        <v>0</v>
      </c>
      <c r="Z168" s="7">
        <v>160</v>
      </c>
      <c r="AA168" s="14">
        <f t="shared" ca="1" si="26"/>
        <v>-0.18158280050952705</v>
      </c>
      <c r="AC168" s="12">
        <f t="shared" si="34"/>
        <v>-2.4100000000000339</v>
      </c>
      <c r="AD168" s="8">
        <f ca="1"/>
        <v>0</v>
      </c>
      <c r="AF168" s="7">
        <v>160</v>
      </c>
      <c r="AG168" s="14">
        <f t="shared" ca="1" si="24"/>
        <v>-7.7988373610450731E-2</v>
      </c>
      <c r="AI168" s="12">
        <f t="shared" si="35"/>
        <v>-2.4100000000000339</v>
      </c>
      <c r="AJ168" s="8">
        <f ca="1"/>
        <v>0</v>
      </c>
    </row>
    <row r="169" spans="2:36" x14ac:dyDescent="0.25">
      <c r="B169" s="7">
        <v>161</v>
      </c>
      <c r="C169" s="14">
        <f t="shared" ca="1" si="27"/>
        <v>-0.35968739533593869</v>
      </c>
      <c r="E169" s="7">
        <v>161</v>
      </c>
      <c r="F169" s="14">
        <f t="shared" ca="1" si="28"/>
        <v>0.5286057630530232</v>
      </c>
      <c r="H169" s="7">
        <v>161</v>
      </c>
      <c r="I169" s="14">
        <f t="shared" ca="1" si="29"/>
        <v>-2.2126974103416436E-2</v>
      </c>
      <c r="K169" s="7">
        <v>161</v>
      </c>
      <c r="L169" s="14">
        <f t="shared" ca="1" si="25"/>
        <v>0.40928867807939401</v>
      </c>
      <c r="N169" s="24">
        <f t="shared" si="30"/>
        <v>0.48000000000000037</v>
      </c>
      <c r="O169" s="28">
        <f ca="1"/>
        <v>12</v>
      </c>
      <c r="Q169" s="12">
        <f t="shared" si="31"/>
        <v>-2.4000000000000341</v>
      </c>
      <c r="R169" s="8">
        <f ca="1"/>
        <v>0</v>
      </c>
      <c r="T169" s="12">
        <f t="shared" si="32"/>
        <v>-2.4000000000000341</v>
      </c>
      <c r="U169" s="8">
        <f ca="1"/>
        <v>0</v>
      </c>
      <c r="W169" s="12">
        <f t="shared" si="33"/>
        <v>-2.4000000000000341</v>
      </c>
      <c r="X169" s="8">
        <f ca="1"/>
        <v>0</v>
      </c>
      <c r="Z169" s="7">
        <v>161</v>
      </c>
      <c r="AA169" s="14">
        <f t="shared" ca="1" si="26"/>
        <v>0.14679139361366808</v>
      </c>
      <c r="AC169" s="12">
        <f t="shared" si="34"/>
        <v>-2.4000000000000341</v>
      </c>
      <c r="AD169" s="8">
        <f ca="1"/>
        <v>0</v>
      </c>
      <c r="AF169" s="7">
        <v>161</v>
      </c>
      <c r="AG169" s="14">
        <f t="shared" ca="1" si="24"/>
        <v>7.7793460207352658E-2</v>
      </c>
      <c r="AI169" s="12">
        <f t="shared" si="35"/>
        <v>-2.4000000000000341</v>
      </c>
      <c r="AJ169" s="8">
        <f ca="1"/>
        <v>0</v>
      </c>
    </row>
    <row r="170" spans="2:36" x14ac:dyDescent="0.25">
      <c r="B170" s="7">
        <v>162</v>
      </c>
      <c r="C170" s="14">
        <f t="shared" ca="1" si="27"/>
        <v>0.48387122771281199</v>
      </c>
      <c r="E170" s="7">
        <v>162</v>
      </c>
      <c r="F170" s="14">
        <f t="shared" ca="1" si="28"/>
        <v>0.30708198854801771</v>
      </c>
      <c r="H170" s="7">
        <v>162</v>
      </c>
      <c r="I170" s="14">
        <f t="shared" ca="1" si="29"/>
        <v>-8.4546781401690974E-2</v>
      </c>
      <c r="K170" s="7">
        <v>162</v>
      </c>
      <c r="L170" s="14">
        <f t="shared" ca="1" si="25"/>
        <v>0.33557887094429417</v>
      </c>
      <c r="N170" s="24">
        <f t="shared" si="30"/>
        <v>0.48300000000000037</v>
      </c>
      <c r="O170" s="28">
        <f ca="1"/>
        <v>20</v>
      </c>
      <c r="Q170" s="12">
        <f t="shared" si="31"/>
        <v>-2.3900000000000343</v>
      </c>
      <c r="R170" s="8">
        <f ca="1"/>
        <v>0</v>
      </c>
      <c r="T170" s="12">
        <f t="shared" si="32"/>
        <v>-2.3900000000000343</v>
      </c>
      <c r="U170" s="8">
        <f ca="1"/>
        <v>0</v>
      </c>
      <c r="W170" s="12">
        <f t="shared" si="33"/>
        <v>-2.3900000000000343</v>
      </c>
      <c r="X170" s="8">
        <f ca="1"/>
        <v>0</v>
      </c>
      <c r="Z170" s="7">
        <v>162</v>
      </c>
      <c r="AA170" s="14">
        <f t="shared" ca="1" si="26"/>
        <v>0.70640643485913879</v>
      </c>
      <c r="AC170" s="12">
        <f t="shared" si="34"/>
        <v>-2.3900000000000343</v>
      </c>
      <c r="AD170" s="8">
        <f ca="1"/>
        <v>0</v>
      </c>
      <c r="AF170" s="7">
        <v>162</v>
      </c>
      <c r="AG170" s="14">
        <f t="shared" ca="1" si="24"/>
        <v>0.15508012954629133</v>
      </c>
      <c r="AI170" s="12">
        <f t="shared" si="35"/>
        <v>-2.3900000000000343</v>
      </c>
      <c r="AJ170" s="8">
        <f ca="1"/>
        <v>0</v>
      </c>
    </row>
    <row r="171" spans="2:36" x14ac:dyDescent="0.25">
      <c r="B171" s="7">
        <v>163</v>
      </c>
      <c r="C171" s="14">
        <f t="shared" ca="1" si="27"/>
        <v>-3.239831892057158E-2</v>
      </c>
      <c r="E171" s="7">
        <v>163</v>
      </c>
      <c r="F171" s="14">
        <f t="shared" ca="1" si="28"/>
        <v>0.33655720666616606</v>
      </c>
      <c r="H171" s="7">
        <v>163</v>
      </c>
      <c r="I171" s="14">
        <f t="shared" ca="1" si="29"/>
        <v>-9.4227519900183895E-2</v>
      </c>
      <c r="K171" s="7">
        <v>163</v>
      </c>
      <c r="L171" s="14">
        <f t="shared" ca="1" si="25"/>
        <v>0.12319922993435103</v>
      </c>
      <c r="N171" s="24">
        <f t="shared" si="30"/>
        <v>0.48600000000000038</v>
      </c>
      <c r="O171" s="28">
        <f ca="1"/>
        <v>14</v>
      </c>
      <c r="Q171" s="12">
        <f t="shared" si="31"/>
        <v>-2.3800000000000345</v>
      </c>
      <c r="R171" s="8">
        <f ca="1"/>
        <v>0</v>
      </c>
      <c r="T171" s="12">
        <f t="shared" si="32"/>
        <v>-2.3800000000000345</v>
      </c>
      <c r="U171" s="8">
        <f ca="1"/>
        <v>0</v>
      </c>
      <c r="W171" s="12">
        <f t="shared" si="33"/>
        <v>-2.3800000000000345</v>
      </c>
      <c r="X171" s="8">
        <f ca="1"/>
        <v>0</v>
      </c>
      <c r="Z171" s="7">
        <v>163</v>
      </c>
      <c r="AA171" s="14">
        <f t="shared" ca="1" si="26"/>
        <v>0.20993136784541055</v>
      </c>
      <c r="AC171" s="12">
        <f t="shared" si="34"/>
        <v>-2.3800000000000345</v>
      </c>
      <c r="AD171" s="8">
        <f ca="1"/>
        <v>0</v>
      </c>
      <c r="AF171" s="7">
        <v>163</v>
      </c>
      <c r="AG171" s="14">
        <f t="shared" ca="1" si="24"/>
        <v>5.6796490255661941E-2</v>
      </c>
      <c r="AI171" s="12">
        <f t="shared" si="35"/>
        <v>-2.3800000000000345</v>
      </c>
      <c r="AJ171" s="8">
        <f ca="1"/>
        <v>0</v>
      </c>
    </row>
    <row r="172" spans="2:36" x14ac:dyDescent="0.25">
      <c r="B172" s="7">
        <v>164</v>
      </c>
      <c r="C172" s="14">
        <f t="shared" ca="1" si="27"/>
        <v>-0.16005660809971253</v>
      </c>
      <c r="E172" s="7">
        <v>164</v>
      </c>
      <c r="F172" s="14">
        <f t="shared" ca="1" si="28"/>
        <v>-0.41554181667664092</v>
      </c>
      <c r="H172" s="7">
        <v>164</v>
      </c>
      <c r="I172" s="14">
        <f t="shared" ca="1" si="29"/>
        <v>0.29754994495578996</v>
      </c>
      <c r="K172" s="7">
        <v>164</v>
      </c>
      <c r="L172" s="14">
        <f t="shared" ca="1" si="25"/>
        <v>0.28682908894650161</v>
      </c>
      <c r="N172" s="24">
        <f t="shared" si="30"/>
        <v>0.48900000000000038</v>
      </c>
      <c r="O172" s="28">
        <f ca="1"/>
        <v>23</v>
      </c>
      <c r="Q172" s="12">
        <f t="shared" si="31"/>
        <v>-2.3700000000000347</v>
      </c>
      <c r="R172" s="8">
        <f ca="1"/>
        <v>0</v>
      </c>
      <c r="T172" s="12">
        <f t="shared" si="32"/>
        <v>-2.3700000000000347</v>
      </c>
      <c r="U172" s="8">
        <f ca="1"/>
        <v>0</v>
      </c>
      <c r="W172" s="12">
        <f t="shared" si="33"/>
        <v>-2.3700000000000347</v>
      </c>
      <c r="X172" s="8">
        <f ca="1"/>
        <v>0</v>
      </c>
      <c r="Z172" s="7">
        <v>164</v>
      </c>
      <c r="AA172" s="14">
        <f t="shared" ca="1" si="26"/>
        <v>-0.27804847982056352</v>
      </c>
      <c r="AC172" s="12">
        <f t="shared" si="34"/>
        <v>-2.3700000000000347</v>
      </c>
      <c r="AD172" s="8">
        <f ca="1"/>
        <v>0</v>
      </c>
      <c r="AF172" s="7">
        <v>164</v>
      </c>
      <c r="AG172" s="14">
        <f t="shared" ca="1" si="24"/>
        <v>-3.7653888640618791E-2</v>
      </c>
      <c r="AI172" s="12">
        <f t="shared" si="35"/>
        <v>-2.3700000000000347</v>
      </c>
      <c r="AJ172" s="8">
        <f ca="1"/>
        <v>0</v>
      </c>
    </row>
    <row r="173" spans="2:36" x14ac:dyDescent="0.25">
      <c r="B173" s="7">
        <v>165</v>
      </c>
      <c r="C173" s="14">
        <f t="shared" ca="1" si="27"/>
        <v>2.8681723144940899E-2</v>
      </c>
      <c r="E173" s="7">
        <v>165</v>
      </c>
      <c r="F173" s="14">
        <f t="shared" ca="1" si="28"/>
        <v>0.13935908333892888</v>
      </c>
      <c r="H173" s="7">
        <v>165</v>
      </c>
      <c r="I173" s="14">
        <f t="shared" ca="1" si="29"/>
        <v>0.11550672685069184</v>
      </c>
      <c r="K173" s="7">
        <v>165</v>
      </c>
      <c r="L173" s="14">
        <f t="shared" ca="1" si="25"/>
        <v>3.3585399299389897E-2</v>
      </c>
      <c r="N173" s="24">
        <f t="shared" si="30"/>
        <v>0.49200000000000038</v>
      </c>
      <c r="O173" s="28">
        <f ca="1"/>
        <v>17</v>
      </c>
      <c r="Q173" s="12">
        <f t="shared" si="31"/>
        <v>-2.360000000000035</v>
      </c>
      <c r="R173" s="8">
        <f ca="1"/>
        <v>0</v>
      </c>
      <c r="T173" s="12">
        <f t="shared" si="32"/>
        <v>-2.360000000000035</v>
      </c>
      <c r="U173" s="8">
        <f ca="1"/>
        <v>0</v>
      </c>
      <c r="W173" s="12">
        <f t="shared" si="33"/>
        <v>-2.360000000000035</v>
      </c>
      <c r="X173" s="8">
        <f ca="1"/>
        <v>0</v>
      </c>
      <c r="Z173" s="7">
        <v>165</v>
      </c>
      <c r="AA173" s="14">
        <f t="shared" ca="1" si="26"/>
        <v>0.28354753333456162</v>
      </c>
      <c r="AC173" s="12">
        <f t="shared" si="34"/>
        <v>-2.360000000000035</v>
      </c>
      <c r="AD173" s="8">
        <f ca="1"/>
        <v>0</v>
      </c>
      <c r="AF173" s="7">
        <v>165</v>
      </c>
      <c r="AG173" s="14">
        <f t="shared" ca="1" si="24"/>
        <v>9.374676037094358E-2</v>
      </c>
      <c r="AI173" s="12">
        <f t="shared" si="35"/>
        <v>-2.360000000000035</v>
      </c>
      <c r="AJ173" s="8">
        <f ca="1"/>
        <v>0</v>
      </c>
    </row>
    <row r="174" spans="2:36" x14ac:dyDescent="0.25">
      <c r="B174" s="7">
        <v>166</v>
      </c>
      <c r="C174" s="14">
        <f t="shared" ca="1" si="27"/>
        <v>-0.14850941345443841</v>
      </c>
      <c r="E174" s="7">
        <v>166</v>
      </c>
      <c r="F174" s="14">
        <f t="shared" ca="1" si="28"/>
        <v>-0.26171147414105311</v>
      </c>
      <c r="H174" s="7">
        <v>166</v>
      </c>
      <c r="I174" s="14">
        <f t="shared" ca="1" si="29"/>
        <v>-0.4669946289130058</v>
      </c>
      <c r="K174" s="7">
        <v>166</v>
      </c>
      <c r="L174" s="14">
        <f t="shared" ca="1" si="25"/>
        <v>0.30863192501526043</v>
      </c>
      <c r="N174" s="24">
        <f t="shared" si="30"/>
        <v>0.49500000000000038</v>
      </c>
      <c r="O174" s="28">
        <f ca="1"/>
        <v>22</v>
      </c>
      <c r="Q174" s="12">
        <f t="shared" si="31"/>
        <v>-2.3500000000000352</v>
      </c>
      <c r="R174" s="8">
        <f ca="1"/>
        <v>0</v>
      </c>
      <c r="T174" s="12">
        <f t="shared" si="32"/>
        <v>-2.3500000000000352</v>
      </c>
      <c r="U174" s="8">
        <f ca="1"/>
        <v>0</v>
      </c>
      <c r="W174" s="12">
        <f t="shared" si="33"/>
        <v>-2.3500000000000352</v>
      </c>
      <c r="X174" s="8">
        <f ca="1"/>
        <v>0</v>
      </c>
      <c r="Z174" s="7">
        <v>166</v>
      </c>
      <c r="AA174" s="14">
        <f t="shared" ca="1" si="26"/>
        <v>-0.87721551650849738</v>
      </c>
      <c r="AC174" s="12">
        <f t="shared" si="34"/>
        <v>-2.3500000000000352</v>
      </c>
      <c r="AD174" s="8">
        <f ca="1"/>
        <v>0</v>
      </c>
      <c r="AF174" s="7">
        <v>166</v>
      </c>
      <c r="AG174" s="14">
        <f t="shared" ca="1" si="24"/>
        <v>-0.29501317649840597</v>
      </c>
      <c r="AI174" s="12">
        <f t="shared" si="35"/>
        <v>-2.3500000000000352</v>
      </c>
      <c r="AJ174" s="8">
        <f ca="1"/>
        <v>0</v>
      </c>
    </row>
    <row r="175" spans="2:36" x14ac:dyDescent="0.25">
      <c r="B175" s="7">
        <v>167</v>
      </c>
      <c r="C175" s="14">
        <f t="shared" ca="1" si="27"/>
        <v>0.76585803651220186</v>
      </c>
      <c r="E175" s="7">
        <v>167</v>
      </c>
      <c r="F175" s="14">
        <f t="shared" ca="1" si="28"/>
        <v>-0.26626924982647077</v>
      </c>
      <c r="H175" s="7">
        <v>167</v>
      </c>
      <c r="I175" s="14">
        <f t="shared" ca="1" si="29"/>
        <v>-0.19186736965913115</v>
      </c>
      <c r="K175" s="7">
        <v>167</v>
      </c>
      <c r="L175" s="14">
        <f t="shared" ca="1" si="25"/>
        <v>0.69425093303339025</v>
      </c>
      <c r="N175" s="24">
        <f t="shared" si="30"/>
        <v>0.49800000000000039</v>
      </c>
      <c r="O175" s="28">
        <f ca="1"/>
        <v>23</v>
      </c>
      <c r="Q175" s="12">
        <f t="shared" si="31"/>
        <v>-2.3400000000000354</v>
      </c>
      <c r="R175" s="8">
        <f ca="1"/>
        <v>0</v>
      </c>
      <c r="T175" s="12">
        <f t="shared" si="32"/>
        <v>-2.3400000000000354</v>
      </c>
      <c r="U175" s="8">
        <f ca="1"/>
        <v>0</v>
      </c>
      <c r="W175" s="12">
        <f t="shared" si="33"/>
        <v>-2.3400000000000354</v>
      </c>
      <c r="X175" s="8">
        <f ca="1"/>
        <v>0</v>
      </c>
      <c r="Z175" s="7">
        <v>167</v>
      </c>
      <c r="AA175" s="14">
        <f t="shared" ca="1" si="26"/>
        <v>0.30772141702659994</v>
      </c>
      <c r="AC175" s="12">
        <f t="shared" si="34"/>
        <v>-2.3400000000000354</v>
      </c>
      <c r="AD175" s="8">
        <f ca="1"/>
        <v>0</v>
      </c>
      <c r="AF175" s="7">
        <v>167</v>
      </c>
      <c r="AG175" s="14">
        <f t="shared" ca="1" si="24"/>
        <v>-3.4561155091532986E-3</v>
      </c>
      <c r="AI175" s="12">
        <f t="shared" si="35"/>
        <v>-2.3400000000000354</v>
      </c>
      <c r="AJ175" s="8">
        <f ca="1"/>
        <v>0</v>
      </c>
    </row>
    <row r="176" spans="2:36" x14ac:dyDescent="0.25">
      <c r="B176" s="7">
        <v>168</v>
      </c>
      <c r="C176" s="14">
        <f t="shared" ca="1" si="27"/>
        <v>-9.4881130670512778E-2</v>
      </c>
      <c r="E176" s="7">
        <v>168</v>
      </c>
      <c r="F176" s="14">
        <f t="shared" ca="1" si="28"/>
        <v>0.15125607615173606</v>
      </c>
      <c r="H176" s="7">
        <v>168</v>
      </c>
      <c r="I176" s="14">
        <f t="shared" ca="1" si="29"/>
        <v>2.9129318753917541E-2</v>
      </c>
      <c r="K176" s="7">
        <v>168</v>
      </c>
      <c r="L176" s="14">
        <f t="shared" ca="1" si="25"/>
        <v>3.272934674120203E-2</v>
      </c>
      <c r="N176" s="24">
        <f t="shared" si="30"/>
        <v>0.50100000000000033</v>
      </c>
      <c r="O176" s="28">
        <f ca="1"/>
        <v>20</v>
      </c>
      <c r="Q176" s="12">
        <f t="shared" si="31"/>
        <v>-2.3300000000000356</v>
      </c>
      <c r="R176" s="8">
        <f ca="1"/>
        <v>0</v>
      </c>
      <c r="T176" s="12">
        <f t="shared" si="32"/>
        <v>-2.3300000000000356</v>
      </c>
      <c r="U176" s="8">
        <f ca="1"/>
        <v>0</v>
      </c>
      <c r="W176" s="12">
        <f t="shared" si="33"/>
        <v>-2.3300000000000356</v>
      </c>
      <c r="X176" s="8">
        <f ca="1"/>
        <v>0</v>
      </c>
      <c r="Z176" s="7">
        <v>168</v>
      </c>
      <c r="AA176" s="14">
        <f t="shared" ca="1" si="26"/>
        <v>8.550426423514082E-2</v>
      </c>
      <c r="AC176" s="12">
        <f t="shared" si="34"/>
        <v>-2.3300000000000356</v>
      </c>
      <c r="AD176" s="8">
        <f ca="1"/>
        <v>0</v>
      </c>
      <c r="AF176" s="7">
        <v>168</v>
      </c>
      <c r="AG176" s="14">
        <f t="shared" ca="1" si="24"/>
        <v>3.8052324212985281E-2</v>
      </c>
      <c r="AI176" s="12">
        <f t="shared" si="35"/>
        <v>-2.3300000000000356</v>
      </c>
      <c r="AJ176" s="8">
        <f ca="1"/>
        <v>0</v>
      </c>
    </row>
    <row r="177" spans="2:36" x14ac:dyDescent="0.25">
      <c r="B177" s="7">
        <v>169</v>
      </c>
      <c r="C177" s="14">
        <f t="shared" ca="1" si="27"/>
        <v>-0.15653448688808044</v>
      </c>
      <c r="E177" s="7">
        <v>169</v>
      </c>
      <c r="F177" s="14">
        <f t="shared" ca="1" si="28"/>
        <v>-0.11103512110440078</v>
      </c>
      <c r="H177" s="7">
        <v>169</v>
      </c>
      <c r="I177" s="14">
        <f t="shared" ca="1" si="29"/>
        <v>1.9389316848782839E-2</v>
      </c>
      <c r="K177" s="7">
        <v>169</v>
      </c>
      <c r="L177" s="14">
        <f t="shared" ca="1" si="25"/>
        <v>3.7207789311846068E-2</v>
      </c>
      <c r="N177" s="24">
        <f t="shared" si="30"/>
        <v>0.50400000000000034</v>
      </c>
      <c r="O177" s="28">
        <f ca="1"/>
        <v>20</v>
      </c>
      <c r="Q177" s="12">
        <f t="shared" si="31"/>
        <v>-2.3200000000000358</v>
      </c>
      <c r="R177" s="8">
        <f ca="1"/>
        <v>0</v>
      </c>
      <c r="T177" s="12">
        <f t="shared" si="32"/>
        <v>-2.3200000000000358</v>
      </c>
      <c r="U177" s="8">
        <f ca="1"/>
        <v>0</v>
      </c>
      <c r="W177" s="12">
        <f t="shared" si="33"/>
        <v>-2.3200000000000358</v>
      </c>
      <c r="X177" s="8">
        <f ca="1"/>
        <v>0</v>
      </c>
      <c r="Z177" s="7">
        <v>169</v>
      </c>
      <c r="AA177" s="14">
        <f t="shared" ca="1" si="26"/>
        <v>-0.24818029114369836</v>
      </c>
      <c r="AC177" s="12">
        <f t="shared" si="34"/>
        <v>-2.3200000000000358</v>
      </c>
      <c r="AD177" s="8">
        <f ca="1"/>
        <v>0</v>
      </c>
      <c r="AF177" s="7">
        <v>169</v>
      </c>
      <c r="AG177" s="14">
        <f t="shared" ca="1" si="24"/>
        <v>-5.6861706969423192E-2</v>
      </c>
      <c r="AI177" s="12">
        <f t="shared" si="35"/>
        <v>-2.3200000000000358</v>
      </c>
      <c r="AJ177" s="8">
        <f ca="1"/>
        <v>0</v>
      </c>
    </row>
    <row r="178" spans="2:36" x14ac:dyDescent="0.25">
      <c r="B178" s="7">
        <v>170</v>
      </c>
      <c r="C178" s="14">
        <f t="shared" ca="1" si="27"/>
        <v>-0.18015137043113363</v>
      </c>
      <c r="E178" s="7">
        <v>170</v>
      </c>
      <c r="F178" s="14">
        <f t="shared" ca="1" si="28"/>
        <v>0.52912068659650413</v>
      </c>
      <c r="H178" s="7">
        <v>170</v>
      </c>
      <c r="I178" s="14">
        <f t="shared" ca="1" si="29"/>
        <v>0.14371516284353653</v>
      </c>
      <c r="K178" s="7">
        <v>170</v>
      </c>
      <c r="L178" s="14">
        <f t="shared" ca="1" si="25"/>
        <v>0.33307726528371573</v>
      </c>
      <c r="N178" s="24">
        <f t="shared" si="30"/>
        <v>0.50700000000000034</v>
      </c>
      <c r="O178" s="28">
        <f ca="1"/>
        <v>13</v>
      </c>
      <c r="Q178" s="12">
        <f t="shared" si="31"/>
        <v>-2.310000000000036</v>
      </c>
      <c r="R178" s="8">
        <f ca="1"/>
        <v>0</v>
      </c>
      <c r="T178" s="12">
        <f t="shared" si="32"/>
        <v>-2.310000000000036</v>
      </c>
      <c r="U178" s="8">
        <f ca="1"/>
        <v>0</v>
      </c>
      <c r="W178" s="12">
        <f t="shared" si="33"/>
        <v>-2.310000000000036</v>
      </c>
      <c r="X178" s="8">
        <f ca="1"/>
        <v>0</v>
      </c>
      <c r="Z178" s="7">
        <v>170</v>
      </c>
      <c r="AA178" s="14">
        <f t="shared" ca="1" si="26"/>
        <v>0.49268447900890705</v>
      </c>
      <c r="AC178" s="12">
        <f t="shared" si="34"/>
        <v>-2.310000000000036</v>
      </c>
      <c r="AD178" s="8">
        <f ca="1"/>
        <v>0</v>
      </c>
      <c r="AF178" s="7">
        <v>170</v>
      </c>
      <c r="AG178" s="14">
        <f t="shared" ca="1" si="24"/>
        <v>0.18019199703013913</v>
      </c>
      <c r="AI178" s="12">
        <f t="shared" si="35"/>
        <v>-2.310000000000036</v>
      </c>
      <c r="AJ178" s="8">
        <f ca="1"/>
        <v>0</v>
      </c>
    </row>
    <row r="179" spans="2:36" x14ac:dyDescent="0.25">
      <c r="B179" s="7">
        <v>171</v>
      </c>
      <c r="C179" s="14">
        <f t="shared" ca="1" si="27"/>
        <v>2.5741163568243786E-2</v>
      </c>
      <c r="E179" s="7">
        <v>171</v>
      </c>
      <c r="F179" s="14">
        <f t="shared" ca="1" si="28"/>
        <v>0.19719721810847762</v>
      </c>
      <c r="H179" s="7">
        <v>171</v>
      </c>
      <c r="I179" s="14">
        <f t="shared" ca="1" si="29"/>
        <v>-0.31051461090917393</v>
      </c>
      <c r="K179" s="7">
        <v>171</v>
      </c>
      <c r="L179" s="14">
        <f t="shared" ca="1" si="25"/>
        <v>0.13596867391964523</v>
      </c>
      <c r="N179" s="24">
        <f t="shared" si="30"/>
        <v>0.51000000000000034</v>
      </c>
      <c r="O179" s="28">
        <f ca="1"/>
        <v>20</v>
      </c>
      <c r="Q179" s="12">
        <f t="shared" si="31"/>
        <v>-2.3000000000000362</v>
      </c>
      <c r="R179" s="8">
        <f ca="1"/>
        <v>0</v>
      </c>
      <c r="T179" s="12">
        <f t="shared" si="32"/>
        <v>-2.3000000000000362</v>
      </c>
      <c r="U179" s="8">
        <f ca="1"/>
        <v>0</v>
      </c>
      <c r="W179" s="12">
        <f t="shared" si="33"/>
        <v>-2.3000000000000362</v>
      </c>
      <c r="X179" s="8">
        <f ca="1"/>
        <v>0</v>
      </c>
      <c r="Z179" s="7">
        <v>171</v>
      </c>
      <c r="AA179" s="14">
        <f t="shared" ca="1" si="26"/>
        <v>-8.7576229232452507E-2</v>
      </c>
      <c r="AC179" s="12">
        <f t="shared" si="34"/>
        <v>-2.3000000000000362</v>
      </c>
      <c r="AD179" s="8">
        <f ca="1"/>
        <v>0</v>
      </c>
      <c r="AF179" s="7">
        <v>171</v>
      </c>
      <c r="AG179" s="14">
        <f t="shared" ca="1" si="24"/>
        <v>-5.989844621747753E-2</v>
      </c>
      <c r="AI179" s="12">
        <f t="shared" si="35"/>
        <v>-2.3000000000000362</v>
      </c>
      <c r="AJ179" s="8">
        <f ca="1"/>
        <v>0</v>
      </c>
    </row>
    <row r="180" spans="2:36" x14ac:dyDescent="0.25">
      <c r="B180" s="7">
        <v>172</v>
      </c>
      <c r="C180" s="14">
        <f t="shared" ca="1" si="27"/>
        <v>0.222566438755533</v>
      </c>
      <c r="E180" s="7">
        <v>172</v>
      </c>
      <c r="F180" s="14">
        <f t="shared" ca="1" si="28"/>
        <v>0.72491176793826129</v>
      </c>
      <c r="H180" s="7">
        <v>172</v>
      </c>
      <c r="I180" s="14">
        <f t="shared" ca="1" si="29"/>
        <v>-0.10246416744444405</v>
      </c>
      <c r="K180" s="7">
        <v>172</v>
      </c>
      <c r="L180" s="14">
        <f t="shared" ca="1" si="25"/>
        <v>0.58553179656577903</v>
      </c>
      <c r="N180" s="24">
        <f t="shared" si="30"/>
        <v>0.51300000000000034</v>
      </c>
      <c r="O180" s="28">
        <f ca="1"/>
        <v>21</v>
      </c>
      <c r="Q180" s="12">
        <f t="shared" si="31"/>
        <v>-2.2900000000000365</v>
      </c>
      <c r="R180" s="8">
        <f ca="1"/>
        <v>0</v>
      </c>
      <c r="T180" s="12">
        <f t="shared" si="32"/>
        <v>-2.2900000000000365</v>
      </c>
      <c r="U180" s="8">
        <f ca="1"/>
        <v>0</v>
      </c>
      <c r="W180" s="12">
        <f t="shared" si="33"/>
        <v>-2.2900000000000365</v>
      </c>
      <c r="X180" s="8">
        <f ca="1"/>
        <v>0</v>
      </c>
      <c r="Z180" s="7">
        <v>172</v>
      </c>
      <c r="AA180" s="14">
        <f t="shared" ca="1" si="26"/>
        <v>0.84501403924935026</v>
      </c>
      <c r="AC180" s="12">
        <f t="shared" si="34"/>
        <v>-2.2900000000000365</v>
      </c>
      <c r="AD180" s="8">
        <f ca="1"/>
        <v>0</v>
      </c>
      <c r="AF180" s="7">
        <v>172</v>
      </c>
      <c r="AG180" s="14">
        <f t="shared" ca="1" si="24"/>
        <v>0.22100115115480734</v>
      </c>
      <c r="AI180" s="12">
        <f t="shared" si="35"/>
        <v>-2.2900000000000365</v>
      </c>
      <c r="AJ180" s="8">
        <f ca="1"/>
        <v>0</v>
      </c>
    </row>
    <row r="181" spans="2:36" x14ac:dyDescent="0.25">
      <c r="B181" s="7">
        <v>173</v>
      </c>
      <c r="C181" s="14">
        <f t="shared" ca="1" si="27"/>
        <v>-2.8242004286915978E-2</v>
      </c>
      <c r="E181" s="7">
        <v>173</v>
      </c>
      <c r="F181" s="14">
        <f t="shared" ca="1" si="28"/>
        <v>-0.23804961790772322</v>
      </c>
      <c r="H181" s="7">
        <v>173</v>
      </c>
      <c r="I181" s="14">
        <f t="shared" ca="1" si="29"/>
        <v>2.8232704526821861E-4</v>
      </c>
      <c r="K181" s="7">
        <v>173</v>
      </c>
      <c r="L181" s="14">
        <f t="shared" ca="1" si="25"/>
        <v>5.7465311100715684E-2</v>
      </c>
      <c r="N181" s="24">
        <f t="shared" si="30"/>
        <v>0.51600000000000035</v>
      </c>
      <c r="O181" s="28">
        <f ca="1"/>
        <v>17</v>
      </c>
      <c r="Q181" s="12">
        <f t="shared" si="31"/>
        <v>-2.2800000000000367</v>
      </c>
      <c r="R181" s="8">
        <f ca="1"/>
        <v>0</v>
      </c>
      <c r="T181" s="12">
        <f t="shared" si="32"/>
        <v>-2.2800000000000367</v>
      </c>
      <c r="U181" s="8">
        <f ca="1"/>
        <v>0</v>
      </c>
      <c r="W181" s="12">
        <f t="shared" si="33"/>
        <v>-2.2800000000000367</v>
      </c>
      <c r="X181" s="8">
        <f ca="1"/>
        <v>0</v>
      </c>
      <c r="Z181" s="7">
        <v>173</v>
      </c>
      <c r="AA181" s="14">
        <f t="shared" ca="1" si="26"/>
        <v>-0.26600929514937099</v>
      </c>
      <c r="AC181" s="12">
        <f t="shared" si="34"/>
        <v>-2.2800000000000367</v>
      </c>
      <c r="AD181" s="8">
        <f ca="1"/>
        <v>0</v>
      </c>
      <c r="AF181" s="7">
        <v>173</v>
      </c>
      <c r="AG181" s="14">
        <f t="shared" ca="1" si="24"/>
        <v>-7.6950355411592869E-2</v>
      </c>
      <c r="AI181" s="12">
        <f t="shared" si="35"/>
        <v>-2.2800000000000367</v>
      </c>
      <c r="AJ181" s="8">
        <f ca="1"/>
        <v>0</v>
      </c>
    </row>
    <row r="182" spans="2:36" x14ac:dyDescent="0.25">
      <c r="B182" s="7">
        <v>174</v>
      </c>
      <c r="C182" s="14">
        <f t="shared" ca="1" si="27"/>
        <v>-0.84454017854937535</v>
      </c>
      <c r="E182" s="7">
        <v>174</v>
      </c>
      <c r="F182" s="14">
        <f t="shared" ca="1" si="28"/>
        <v>-0.25147497480106401</v>
      </c>
      <c r="H182" s="7">
        <v>174</v>
      </c>
      <c r="I182" s="14">
        <f t="shared" ca="1" si="29"/>
        <v>8.0112549460456331E-2</v>
      </c>
      <c r="K182" s="7">
        <v>174</v>
      </c>
      <c r="L182" s="14">
        <f t="shared" ca="1" si="25"/>
        <v>0.78290579671646054</v>
      </c>
      <c r="N182" s="24">
        <f t="shared" si="30"/>
        <v>0.51900000000000035</v>
      </c>
      <c r="O182" s="28">
        <f ca="1"/>
        <v>17</v>
      </c>
      <c r="Q182" s="12">
        <f t="shared" si="31"/>
        <v>-2.2700000000000369</v>
      </c>
      <c r="R182" s="8">
        <f ca="1"/>
        <v>0</v>
      </c>
      <c r="T182" s="12">
        <f t="shared" si="32"/>
        <v>-2.2700000000000369</v>
      </c>
      <c r="U182" s="8">
        <f ca="1"/>
        <v>0</v>
      </c>
      <c r="W182" s="12">
        <f t="shared" si="33"/>
        <v>-2.2700000000000369</v>
      </c>
      <c r="X182" s="8">
        <f ca="1"/>
        <v>0</v>
      </c>
      <c r="Z182" s="7">
        <v>174</v>
      </c>
      <c r="AA182" s="14">
        <f t="shared" ca="1" si="26"/>
        <v>-1.015902603889983</v>
      </c>
      <c r="AC182" s="12">
        <f t="shared" si="34"/>
        <v>-2.2700000000000369</v>
      </c>
      <c r="AD182" s="8">
        <f ca="1"/>
        <v>0</v>
      </c>
      <c r="AF182" s="7">
        <v>174</v>
      </c>
      <c r="AG182" s="14">
        <f t="shared" ca="1" si="24"/>
        <v>-0.21230550836601175</v>
      </c>
      <c r="AI182" s="12">
        <f t="shared" si="35"/>
        <v>-2.2700000000000369</v>
      </c>
      <c r="AJ182" s="8">
        <f ca="1"/>
        <v>0</v>
      </c>
    </row>
    <row r="183" spans="2:36" x14ac:dyDescent="0.25">
      <c r="B183" s="7">
        <v>175</v>
      </c>
      <c r="C183" s="14">
        <f t="shared" ca="1" si="27"/>
        <v>-0.3309877666541986</v>
      </c>
      <c r="E183" s="7">
        <v>175</v>
      </c>
      <c r="F183" s="14">
        <f t="shared" ca="1" si="28"/>
        <v>3.3163951621353216E-2</v>
      </c>
      <c r="H183" s="7">
        <v>175</v>
      </c>
      <c r="I183" s="14">
        <f t="shared" ca="1" si="29"/>
        <v>-0.33705603885904117</v>
      </c>
      <c r="K183" s="7">
        <v>175</v>
      </c>
      <c r="L183" s="14">
        <f t="shared" ca="1" si="25"/>
        <v>0.22425952269322513</v>
      </c>
      <c r="N183" s="24">
        <f t="shared" si="30"/>
        <v>0.52200000000000035</v>
      </c>
      <c r="O183" s="28">
        <f ca="1"/>
        <v>20</v>
      </c>
      <c r="Q183" s="12">
        <f t="shared" si="31"/>
        <v>-2.2600000000000371</v>
      </c>
      <c r="R183" s="8">
        <f ca="1"/>
        <v>0</v>
      </c>
      <c r="T183" s="12">
        <f t="shared" si="32"/>
        <v>-2.2600000000000371</v>
      </c>
      <c r="U183" s="8">
        <f ca="1"/>
        <v>0</v>
      </c>
      <c r="W183" s="12">
        <f t="shared" si="33"/>
        <v>-2.2600000000000371</v>
      </c>
      <c r="X183" s="8">
        <f ca="1"/>
        <v>0</v>
      </c>
      <c r="Z183" s="7">
        <v>175</v>
      </c>
      <c r="AA183" s="14">
        <f t="shared" ca="1" si="26"/>
        <v>-0.6348798538918865</v>
      </c>
      <c r="AC183" s="12">
        <f t="shared" si="34"/>
        <v>-2.2600000000000371</v>
      </c>
      <c r="AD183" s="8">
        <f ca="1"/>
        <v>0</v>
      </c>
      <c r="AF183" s="7">
        <v>175</v>
      </c>
      <c r="AG183" s="14">
        <f t="shared" ca="1" si="24"/>
        <v>-0.19107078338805025</v>
      </c>
      <c r="AI183" s="12">
        <f t="shared" si="35"/>
        <v>-2.2600000000000371</v>
      </c>
      <c r="AJ183" s="8">
        <f ca="1"/>
        <v>0</v>
      </c>
    </row>
    <row r="184" spans="2:36" x14ac:dyDescent="0.25">
      <c r="B184" s="7">
        <v>176</v>
      </c>
      <c r="C184" s="14">
        <f t="shared" ca="1" si="27"/>
        <v>0.35155127910207917</v>
      </c>
      <c r="E184" s="7">
        <v>176</v>
      </c>
      <c r="F184" s="14">
        <f t="shared" ca="1" si="28"/>
        <v>-0.30338750413429899</v>
      </c>
      <c r="H184" s="7">
        <v>176</v>
      </c>
      <c r="I184" s="14">
        <f t="shared" ca="1" si="29"/>
        <v>-0.38949160047215109</v>
      </c>
      <c r="K184" s="7">
        <v>176</v>
      </c>
      <c r="L184" s="14">
        <f t="shared" ca="1" si="25"/>
        <v>0.36733598634150499</v>
      </c>
      <c r="N184" s="24">
        <f t="shared" si="30"/>
        <v>0.52500000000000036</v>
      </c>
      <c r="O184" s="28">
        <f ca="1"/>
        <v>19</v>
      </c>
      <c r="Q184" s="12">
        <f t="shared" si="31"/>
        <v>-2.2500000000000373</v>
      </c>
      <c r="R184" s="8">
        <f ca="1"/>
        <v>0</v>
      </c>
      <c r="T184" s="12">
        <f t="shared" si="32"/>
        <v>-2.2500000000000373</v>
      </c>
      <c r="U184" s="8">
        <f ca="1"/>
        <v>0</v>
      </c>
      <c r="W184" s="12">
        <f t="shared" si="33"/>
        <v>-2.2500000000000373</v>
      </c>
      <c r="X184" s="8">
        <f ca="1"/>
        <v>0</v>
      </c>
      <c r="Z184" s="7">
        <v>176</v>
      </c>
      <c r="AA184" s="14">
        <f t="shared" ca="1" si="26"/>
        <v>-0.34132782550437091</v>
      </c>
      <c r="AC184" s="12">
        <f t="shared" si="34"/>
        <v>-2.2500000000000373</v>
      </c>
      <c r="AD184" s="8">
        <f ca="1"/>
        <v>0</v>
      </c>
      <c r="AF184" s="7">
        <v>176</v>
      </c>
      <c r="AG184" s="14">
        <f t="shared" ca="1" si="24"/>
        <v>-0.1765026356087343</v>
      </c>
      <c r="AI184" s="12">
        <f t="shared" si="35"/>
        <v>-2.2500000000000373</v>
      </c>
      <c r="AJ184" s="8">
        <f ca="1"/>
        <v>0</v>
      </c>
    </row>
    <row r="185" spans="2:36" x14ac:dyDescent="0.25">
      <c r="B185" s="7">
        <v>177</v>
      </c>
      <c r="C185" s="14">
        <f t="shared" ca="1" si="27"/>
        <v>-0.26531348502393659</v>
      </c>
      <c r="E185" s="7">
        <v>177</v>
      </c>
      <c r="F185" s="14">
        <f t="shared" ca="1" si="28"/>
        <v>0.23905928085628306</v>
      </c>
      <c r="H185" s="7">
        <v>177</v>
      </c>
      <c r="I185" s="14">
        <f t="shared" ca="1" si="29"/>
        <v>-0.41652770532421302</v>
      </c>
      <c r="K185" s="7">
        <v>177</v>
      </c>
      <c r="L185" s="14">
        <f t="shared" ca="1" si="25"/>
        <v>0.30103591440172428</v>
      </c>
      <c r="N185" s="24">
        <f t="shared" si="30"/>
        <v>0.52800000000000036</v>
      </c>
      <c r="O185" s="28">
        <f ca="1"/>
        <v>18</v>
      </c>
      <c r="Q185" s="12">
        <f t="shared" si="31"/>
        <v>-2.2400000000000375</v>
      </c>
      <c r="R185" s="8">
        <f ca="1"/>
        <v>0</v>
      </c>
      <c r="T185" s="12">
        <f t="shared" si="32"/>
        <v>-2.2400000000000375</v>
      </c>
      <c r="U185" s="8">
        <f ca="1"/>
        <v>0</v>
      </c>
      <c r="W185" s="12">
        <f t="shared" si="33"/>
        <v>-2.2400000000000375</v>
      </c>
      <c r="X185" s="8">
        <f ca="1"/>
        <v>0</v>
      </c>
      <c r="Z185" s="7">
        <v>177</v>
      </c>
      <c r="AA185" s="14">
        <f t="shared" ca="1" si="26"/>
        <v>-0.44278190949186658</v>
      </c>
      <c r="AC185" s="12">
        <f t="shared" si="34"/>
        <v>-2.2400000000000375</v>
      </c>
      <c r="AD185" s="8">
        <f ca="1"/>
        <v>1</v>
      </c>
      <c r="AF185" s="7">
        <v>177</v>
      </c>
      <c r="AG185" s="14">
        <f t="shared" ca="1" si="24"/>
        <v>-0.14795599487758765</v>
      </c>
      <c r="AI185" s="12">
        <f t="shared" si="35"/>
        <v>-2.2400000000000375</v>
      </c>
      <c r="AJ185" s="8">
        <f ca="1"/>
        <v>0</v>
      </c>
    </row>
    <row r="186" spans="2:36" x14ac:dyDescent="0.25">
      <c r="B186" s="7">
        <v>178</v>
      </c>
      <c r="C186" s="14">
        <f t="shared" ca="1" si="27"/>
        <v>5.9839396522771746E-2</v>
      </c>
      <c r="E186" s="7">
        <v>178</v>
      </c>
      <c r="F186" s="14">
        <f t="shared" ca="1" si="28"/>
        <v>0.29053235797273563</v>
      </c>
      <c r="H186" s="7">
        <v>178</v>
      </c>
      <c r="I186" s="14">
        <f t="shared" ca="1" si="29"/>
        <v>0.17978412653763637</v>
      </c>
      <c r="K186" s="7">
        <v>178</v>
      </c>
      <c r="L186" s="14">
        <f t="shared" ca="1" si="25"/>
        <v>0.12031213656030815</v>
      </c>
      <c r="N186" s="24">
        <f t="shared" si="30"/>
        <v>0.53100000000000036</v>
      </c>
      <c r="O186" s="28">
        <f ca="1"/>
        <v>14</v>
      </c>
      <c r="Q186" s="12">
        <f t="shared" si="31"/>
        <v>-2.2300000000000377</v>
      </c>
      <c r="R186" s="8">
        <f ca="1"/>
        <v>0</v>
      </c>
      <c r="T186" s="12">
        <f t="shared" si="32"/>
        <v>-2.2300000000000377</v>
      </c>
      <c r="U186" s="8">
        <f ca="1"/>
        <v>0</v>
      </c>
      <c r="W186" s="12">
        <f t="shared" si="33"/>
        <v>-2.2300000000000377</v>
      </c>
      <c r="X186" s="8">
        <f ca="1"/>
        <v>0</v>
      </c>
      <c r="Z186" s="7">
        <v>178</v>
      </c>
      <c r="AA186" s="14">
        <f t="shared" ca="1" si="26"/>
        <v>0.53015588103314371</v>
      </c>
      <c r="AC186" s="12">
        <f t="shared" si="34"/>
        <v>-2.2300000000000377</v>
      </c>
      <c r="AD186" s="8">
        <f ca="1"/>
        <v>0</v>
      </c>
      <c r="AF186" s="7">
        <v>178</v>
      </c>
      <c r="AG186" s="14">
        <f t="shared" ca="1" si="24"/>
        <v>0.17104123731142959</v>
      </c>
      <c r="AI186" s="12">
        <f t="shared" si="35"/>
        <v>-2.2300000000000377</v>
      </c>
      <c r="AJ186" s="8">
        <f ca="1"/>
        <v>0</v>
      </c>
    </row>
    <row r="187" spans="2:36" x14ac:dyDescent="0.25">
      <c r="B187" s="7">
        <v>179</v>
      </c>
      <c r="C187" s="14">
        <f t="shared" ca="1" si="27"/>
        <v>0.60579157272066098</v>
      </c>
      <c r="E187" s="7">
        <v>179</v>
      </c>
      <c r="F187" s="14">
        <f t="shared" ca="1" si="28"/>
        <v>0.52114138640031271</v>
      </c>
      <c r="H187" s="7">
        <v>179</v>
      </c>
      <c r="I187" s="14">
        <f t="shared" ca="1" si="29"/>
        <v>0.44261959382759614</v>
      </c>
      <c r="K187" s="7">
        <v>179</v>
      </c>
      <c r="L187" s="14">
        <f t="shared" ca="1" si="25"/>
        <v>0.83448387903871812</v>
      </c>
      <c r="N187" s="24">
        <f t="shared" si="30"/>
        <v>0.53400000000000036</v>
      </c>
      <c r="O187" s="28">
        <f ca="1"/>
        <v>15</v>
      </c>
      <c r="Q187" s="12">
        <f t="shared" si="31"/>
        <v>-2.2200000000000379</v>
      </c>
      <c r="R187" s="8">
        <f ca="1"/>
        <v>0</v>
      </c>
      <c r="T187" s="12">
        <f t="shared" si="32"/>
        <v>-2.2200000000000379</v>
      </c>
      <c r="U187" s="8">
        <f ca="1"/>
        <v>0</v>
      </c>
      <c r="W187" s="12">
        <f t="shared" si="33"/>
        <v>-2.2200000000000379</v>
      </c>
      <c r="X187" s="8">
        <f ca="1"/>
        <v>0</v>
      </c>
      <c r="Z187" s="7">
        <v>179</v>
      </c>
      <c r="AA187" s="14">
        <f t="shared" ca="1" si="26"/>
        <v>1.5695525529485699</v>
      </c>
      <c r="AC187" s="12">
        <f t="shared" si="34"/>
        <v>-2.2200000000000379</v>
      </c>
      <c r="AD187" s="8">
        <f ca="1"/>
        <v>0</v>
      </c>
      <c r="AF187" s="7">
        <v>179</v>
      </c>
      <c r="AG187" s="14">
        <f t="shared" ca="1" si="24"/>
        <v>0.4545485679952645</v>
      </c>
      <c r="AI187" s="12">
        <f t="shared" si="35"/>
        <v>-2.2200000000000379</v>
      </c>
      <c r="AJ187" s="8">
        <f ca="1"/>
        <v>0</v>
      </c>
    </row>
    <row r="188" spans="2:36" x14ac:dyDescent="0.25">
      <c r="B188" s="7">
        <v>180</v>
      </c>
      <c r="C188" s="14">
        <f t="shared" ca="1" si="27"/>
        <v>-0.56382889606312969</v>
      </c>
      <c r="E188" s="7">
        <v>180</v>
      </c>
      <c r="F188" s="14">
        <f t="shared" ca="1" si="28"/>
        <v>3.5731971747420987E-2</v>
      </c>
      <c r="H188" s="7">
        <v>180</v>
      </c>
      <c r="I188" s="14">
        <f t="shared" ca="1" si="29"/>
        <v>0.19273250330690211</v>
      </c>
      <c r="K188" s="7">
        <v>180</v>
      </c>
      <c r="L188" s="14">
        <f t="shared" ca="1" si="25"/>
        <v>0.35632561567167098</v>
      </c>
      <c r="N188" s="24">
        <f t="shared" si="30"/>
        <v>0.53700000000000037</v>
      </c>
      <c r="O188" s="28">
        <f ca="1"/>
        <v>17</v>
      </c>
      <c r="Q188" s="12">
        <f t="shared" si="31"/>
        <v>-2.2100000000000382</v>
      </c>
      <c r="R188" s="8">
        <f ca="1"/>
        <v>0</v>
      </c>
      <c r="T188" s="12">
        <f t="shared" si="32"/>
        <v>-2.2100000000000382</v>
      </c>
      <c r="U188" s="8">
        <f ca="1"/>
        <v>0</v>
      </c>
      <c r="W188" s="12">
        <f t="shared" si="33"/>
        <v>-2.2100000000000382</v>
      </c>
      <c r="X188" s="8">
        <f ca="1"/>
        <v>0</v>
      </c>
      <c r="Z188" s="7">
        <v>180</v>
      </c>
      <c r="AA188" s="14">
        <f t="shared" ca="1" si="26"/>
        <v>-0.33536442100880665</v>
      </c>
      <c r="AC188" s="12">
        <f t="shared" si="34"/>
        <v>-2.2100000000000382</v>
      </c>
      <c r="AD188" s="8">
        <f ca="1"/>
        <v>0</v>
      </c>
      <c r="AF188" s="7">
        <v>180</v>
      </c>
      <c r="AG188" s="14">
        <f t="shared" ca="1" si="24"/>
        <v>-2.4953186365638785E-2</v>
      </c>
      <c r="AI188" s="12">
        <f t="shared" si="35"/>
        <v>-2.2100000000000382</v>
      </c>
      <c r="AJ188" s="8">
        <f ca="1"/>
        <v>0</v>
      </c>
    </row>
    <row r="189" spans="2:36" x14ac:dyDescent="0.25">
      <c r="B189" s="7">
        <v>181</v>
      </c>
      <c r="C189" s="14">
        <f t="shared" ca="1" si="27"/>
        <v>0.104184574026485</v>
      </c>
      <c r="E189" s="7">
        <v>181</v>
      </c>
      <c r="F189" s="14">
        <f t="shared" ca="1" si="28"/>
        <v>8.5143321571629391E-2</v>
      </c>
      <c r="H189" s="7">
        <v>181</v>
      </c>
      <c r="I189" s="14">
        <f t="shared" ca="1" si="29"/>
        <v>2.1352017043977115E-2</v>
      </c>
      <c r="K189" s="7">
        <v>181</v>
      </c>
      <c r="L189" s="14">
        <f t="shared" ca="1" si="25"/>
        <v>1.855971930517631E-2</v>
      </c>
      <c r="N189" s="24">
        <f t="shared" si="30"/>
        <v>0.54000000000000037</v>
      </c>
      <c r="O189" s="28">
        <f ca="1"/>
        <v>25</v>
      </c>
      <c r="Q189" s="12">
        <f t="shared" si="31"/>
        <v>-2.2000000000000384</v>
      </c>
      <c r="R189" s="8">
        <f ca="1"/>
        <v>0</v>
      </c>
      <c r="T189" s="12">
        <f t="shared" si="32"/>
        <v>-2.2000000000000384</v>
      </c>
      <c r="U189" s="8">
        <f ca="1"/>
        <v>0</v>
      </c>
      <c r="W189" s="12">
        <f t="shared" si="33"/>
        <v>-2.2000000000000384</v>
      </c>
      <c r="X189" s="8">
        <f ca="1"/>
        <v>0</v>
      </c>
      <c r="Z189" s="7">
        <v>181</v>
      </c>
      <c r="AA189" s="14">
        <f t="shared" ca="1" si="26"/>
        <v>0.21067991264209152</v>
      </c>
      <c r="AC189" s="12">
        <f t="shared" si="34"/>
        <v>-2.2000000000000384</v>
      </c>
      <c r="AD189" s="8">
        <f ca="1"/>
        <v>0</v>
      </c>
      <c r="AF189" s="7">
        <v>181</v>
      </c>
      <c r="AG189" s="14">
        <f t="shared" ca="1" si="24"/>
        <v>5.492071809437666E-2</v>
      </c>
      <c r="AI189" s="12">
        <f t="shared" si="35"/>
        <v>-2.2000000000000384</v>
      </c>
      <c r="AJ189" s="8">
        <f ca="1"/>
        <v>0</v>
      </c>
    </row>
    <row r="190" spans="2:36" x14ac:dyDescent="0.25">
      <c r="B190" s="7">
        <v>182</v>
      </c>
      <c r="C190" s="14">
        <f t="shared" ca="1" si="27"/>
        <v>-0.17621860806923481</v>
      </c>
      <c r="E190" s="7">
        <v>182</v>
      </c>
      <c r="F190" s="14">
        <f t="shared" ca="1" si="28"/>
        <v>0.23253442622195489</v>
      </c>
      <c r="H190" s="7">
        <v>182</v>
      </c>
      <c r="I190" s="14">
        <f t="shared" ca="1" si="29"/>
        <v>-5.3346184640954544E-2</v>
      </c>
      <c r="K190" s="7">
        <v>182</v>
      </c>
      <c r="L190" s="14">
        <f t="shared" ca="1" si="25"/>
        <v>8.7971072623979185E-2</v>
      </c>
      <c r="N190" s="24">
        <f t="shared" si="30"/>
        <v>0.54300000000000037</v>
      </c>
      <c r="O190" s="28">
        <f ca="1"/>
        <v>17</v>
      </c>
      <c r="Q190" s="12">
        <f t="shared" si="31"/>
        <v>-2.1900000000000386</v>
      </c>
      <c r="R190" s="8">
        <f ca="1"/>
        <v>0</v>
      </c>
      <c r="T190" s="12">
        <f t="shared" si="32"/>
        <v>-2.1900000000000386</v>
      </c>
      <c r="U190" s="8">
        <f ca="1"/>
        <v>0</v>
      </c>
      <c r="W190" s="12">
        <f t="shared" si="33"/>
        <v>-2.1900000000000386</v>
      </c>
      <c r="X190" s="8">
        <f ca="1"/>
        <v>0</v>
      </c>
      <c r="Z190" s="7">
        <v>182</v>
      </c>
      <c r="AA190" s="14">
        <f t="shared" ca="1" si="26"/>
        <v>2.969633511765532E-3</v>
      </c>
      <c r="AC190" s="12">
        <f t="shared" si="34"/>
        <v>-2.1900000000000386</v>
      </c>
      <c r="AD190" s="8">
        <f ca="1"/>
        <v>0</v>
      </c>
      <c r="AF190" s="7">
        <v>182</v>
      </c>
      <c r="AG190" s="14">
        <f t="shared" ca="1" si="24"/>
        <v>1.3178132396357681E-2</v>
      </c>
      <c r="AI190" s="12">
        <f t="shared" si="35"/>
        <v>-2.1900000000000386</v>
      </c>
      <c r="AJ190" s="8">
        <f ca="1"/>
        <v>0</v>
      </c>
    </row>
    <row r="191" spans="2:36" x14ac:dyDescent="0.25">
      <c r="B191" s="7">
        <v>183</v>
      </c>
      <c r="C191" s="14">
        <f t="shared" ca="1" si="27"/>
        <v>-0.11274202656663819</v>
      </c>
      <c r="E191" s="7">
        <v>183</v>
      </c>
      <c r="F191" s="14">
        <f t="shared" ca="1" si="28"/>
        <v>0.73077428848059101</v>
      </c>
      <c r="H191" s="7">
        <v>183</v>
      </c>
      <c r="I191" s="14">
        <f t="shared" ca="1" si="29"/>
        <v>2.6480659116387056E-2</v>
      </c>
      <c r="K191" s="7">
        <v>183</v>
      </c>
      <c r="L191" s="14">
        <f t="shared" ca="1" si="25"/>
        <v>0.54744305056590492</v>
      </c>
      <c r="N191" s="24">
        <f t="shared" si="30"/>
        <v>0.54600000000000037</v>
      </c>
      <c r="O191" s="28">
        <f ca="1"/>
        <v>8</v>
      </c>
      <c r="Q191" s="12">
        <f t="shared" si="31"/>
        <v>-2.1800000000000388</v>
      </c>
      <c r="R191" s="8">
        <f ca="1"/>
        <v>0</v>
      </c>
      <c r="T191" s="12">
        <f t="shared" si="32"/>
        <v>-2.1800000000000388</v>
      </c>
      <c r="U191" s="8">
        <f ca="1"/>
        <v>0</v>
      </c>
      <c r="W191" s="12">
        <f t="shared" si="33"/>
        <v>-2.1800000000000388</v>
      </c>
      <c r="X191" s="8">
        <f ca="1"/>
        <v>0</v>
      </c>
      <c r="Z191" s="7">
        <v>183</v>
      </c>
      <c r="AA191" s="14">
        <f t="shared" ca="1" si="26"/>
        <v>0.64451292103033986</v>
      </c>
      <c r="AC191" s="12">
        <f t="shared" si="34"/>
        <v>-2.1800000000000388</v>
      </c>
      <c r="AD191" s="8">
        <f ca="1"/>
        <v>0</v>
      </c>
      <c r="AF191" s="7">
        <v>183</v>
      </c>
      <c r="AG191" s="14">
        <f t="shared" ca="1" si="24"/>
        <v>0.20727614487740448</v>
      </c>
      <c r="AI191" s="12">
        <f t="shared" si="35"/>
        <v>-2.1800000000000388</v>
      </c>
      <c r="AJ191" s="8">
        <f ca="1"/>
        <v>0</v>
      </c>
    </row>
    <row r="192" spans="2:36" x14ac:dyDescent="0.25">
      <c r="B192" s="7">
        <v>184</v>
      </c>
      <c r="C192" s="14">
        <f t="shared" ca="1" si="27"/>
        <v>-0.27707667185741691</v>
      </c>
      <c r="E192" s="7">
        <v>184</v>
      </c>
      <c r="F192" s="14">
        <f t="shared" ca="1" si="28"/>
        <v>1.1965775970280403</v>
      </c>
      <c r="H192" s="7">
        <v>184</v>
      </c>
      <c r="I192" s="14">
        <f t="shared" ca="1" si="29"/>
        <v>-0.29783177852355402</v>
      </c>
      <c r="K192" s="7">
        <v>184</v>
      </c>
      <c r="L192" s="14">
        <f t="shared" ca="1" si="25"/>
        <v>1.5972731960954851</v>
      </c>
      <c r="N192" s="24">
        <f t="shared" si="30"/>
        <v>0.54900000000000038</v>
      </c>
      <c r="O192" s="28">
        <f ca="1"/>
        <v>22</v>
      </c>
      <c r="Q192" s="12">
        <f t="shared" si="31"/>
        <v>-2.170000000000039</v>
      </c>
      <c r="R192" s="8">
        <f ca="1"/>
        <v>0</v>
      </c>
      <c r="T192" s="12">
        <f t="shared" si="32"/>
        <v>-2.170000000000039</v>
      </c>
      <c r="U192" s="8">
        <f ca="1"/>
        <v>0</v>
      </c>
      <c r="W192" s="12">
        <f t="shared" si="33"/>
        <v>-2.170000000000039</v>
      </c>
      <c r="X192" s="8">
        <f ca="1"/>
        <v>0</v>
      </c>
      <c r="Z192" s="7">
        <v>184</v>
      </c>
      <c r="AA192" s="14">
        <f t="shared" ca="1" si="26"/>
        <v>0.6216691466470694</v>
      </c>
      <c r="AC192" s="12">
        <f t="shared" si="34"/>
        <v>-2.170000000000039</v>
      </c>
      <c r="AD192" s="8">
        <f ca="1"/>
        <v>0</v>
      </c>
      <c r="AF192" s="7">
        <v>184</v>
      </c>
      <c r="AG192" s="14">
        <f t="shared" ca="1" si="24"/>
        <v>0.1844252333275071</v>
      </c>
      <c r="AI192" s="12">
        <f t="shared" si="35"/>
        <v>-2.170000000000039</v>
      </c>
      <c r="AJ192" s="8">
        <f ca="1"/>
        <v>0</v>
      </c>
    </row>
    <row r="193" spans="2:36" x14ac:dyDescent="0.25">
      <c r="B193" s="7">
        <v>185</v>
      </c>
      <c r="C193" s="14">
        <f t="shared" ca="1" si="27"/>
        <v>0.22420372840907785</v>
      </c>
      <c r="E193" s="7">
        <v>185</v>
      </c>
      <c r="F193" s="14">
        <f t="shared" ca="1" si="28"/>
        <v>-0.30465742184635097</v>
      </c>
      <c r="H193" s="7">
        <v>185</v>
      </c>
      <c r="I193" s="14">
        <f t="shared" ca="1" si="29"/>
        <v>0.29587461537828236</v>
      </c>
      <c r="K193" s="7">
        <v>185</v>
      </c>
      <c r="L193" s="14">
        <f t="shared" ca="1" si="25"/>
        <v>0.23062524454384353</v>
      </c>
      <c r="N193" s="24">
        <f t="shared" si="30"/>
        <v>0.55200000000000038</v>
      </c>
      <c r="O193" s="28">
        <f ca="1"/>
        <v>13</v>
      </c>
      <c r="Q193" s="12">
        <f t="shared" si="31"/>
        <v>-2.1600000000000392</v>
      </c>
      <c r="R193" s="8">
        <f ca="1"/>
        <v>0</v>
      </c>
      <c r="T193" s="12">
        <f t="shared" si="32"/>
        <v>-2.1600000000000392</v>
      </c>
      <c r="U193" s="8">
        <f ca="1"/>
        <v>0</v>
      </c>
      <c r="W193" s="12">
        <f t="shared" si="33"/>
        <v>-2.1600000000000392</v>
      </c>
      <c r="X193" s="8">
        <f ca="1"/>
        <v>0</v>
      </c>
      <c r="Z193" s="7">
        <v>185</v>
      </c>
      <c r="AA193" s="14">
        <f t="shared" ca="1" si="26"/>
        <v>0.21542092194100923</v>
      </c>
      <c r="AC193" s="12">
        <f t="shared" si="34"/>
        <v>-2.1600000000000392</v>
      </c>
      <c r="AD193" s="8">
        <f ca="1"/>
        <v>0</v>
      </c>
      <c r="AF193" s="7">
        <v>185</v>
      </c>
      <c r="AG193" s="14">
        <f t="shared" ca="1" si="24"/>
        <v>7.1793365279223226E-2</v>
      </c>
      <c r="AI193" s="12">
        <f t="shared" si="35"/>
        <v>-2.1600000000000392</v>
      </c>
      <c r="AJ193" s="8">
        <f ca="1"/>
        <v>0</v>
      </c>
    </row>
    <row r="194" spans="2:36" x14ac:dyDescent="0.25">
      <c r="B194" s="7">
        <v>186</v>
      </c>
      <c r="C194" s="14">
        <f t="shared" ca="1" si="27"/>
        <v>-0.1690937821080935</v>
      </c>
      <c r="E194" s="7">
        <v>186</v>
      </c>
      <c r="F194" s="14">
        <f t="shared" ca="1" si="28"/>
        <v>-0.22942184141637634</v>
      </c>
      <c r="H194" s="7">
        <v>186</v>
      </c>
      <c r="I194" s="14">
        <f t="shared" ca="1" si="29"/>
        <v>0.11463822049400325</v>
      </c>
      <c r="K194" s="7">
        <v>186</v>
      </c>
      <c r="L194" s="14">
        <f t="shared" ca="1" si="25"/>
        <v>9.4369010064532036E-2</v>
      </c>
      <c r="N194" s="24">
        <f t="shared" si="30"/>
        <v>0.55500000000000038</v>
      </c>
      <c r="O194" s="28">
        <f ca="1"/>
        <v>20</v>
      </c>
      <c r="Q194" s="12">
        <f t="shared" si="31"/>
        <v>-2.1500000000000394</v>
      </c>
      <c r="R194" s="8">
        <f ca="1"/>
        <v>0</v>
      </c>
      <c r="T194" s="12">
        <f t="shared" si="32"/>
        <v>-2.1500000000000394</v>
      </c>
      <c r="U194" s="8">
        <f ca="1"/>
        <v>0</v>
      </c>
      <c r="W194" s="12">
        <f t="shared" si="33"/>
        <v>-2.1500000000000394</v>
      </c>
      <c r="X194" s="8">
        <f ca="1"/>
        <v>0</v>
      </c>
      <c r="Z194" s="7">
        <v>186</v>
      </c>
      <c r="AA194" s="14">
        <f t="shared" ca="1" si="26"/>
        <v>-0.2838774030304666</v>
      </c>
      <c r="AC194" s="12">
        <f t="shared" si="34"/>
        <v>-2.1500000000000394</v>
      </c>
      <c r="AD194" s="8">
        <f ca="1"/>
        <v>0</v>
      </c>
      <c r="AF194" s="7">
        <v>186</v>
      </c>
      <c r="AG194" s="14">
        <f t="shared" ca="1" si="24"/>
        <v>-5.6790020648930295E-2</v>
      </c>
      <c r="AI194" s="12">
        <f t="shared" si="35"/>
        <v>-2.1500000000000394</v>
      </c>
      <c r="AJ194" s="8">
        <f ca="1"/>
        <v>0</v>
      </c>
    </row>
    <row r="195" spans="2:36" x14ac:dyDescent="0.25">
      <c r="B195" s="7">
        <v>187</v>
      </c>
      <c r="C195" s="14">
        <f t="shared" ca="1" si="27"/>
        <v>0.2161509445274731</v>
      </c>
      <c r="E195" s="7">
        <v>187</v>
      </c>
      <c r="F195" s="14">
        <f t="shared" ca="1" si="28"/>
        <v>-0.81833295700795938</v>
      </c>
      <c r="H195" s="7">
        <v>187</v>
      </c>
      <c r="I195" s="14">
        <f t="shared" ca="1" si="29"/>
        <v>-0.30448207356124785</v>
      </c>
      <c r="K195" s="7">
        <v>187</v>
      </c>
      <c r="L195" s="14">
        <f t="shared" ca="1" si="25"/>
        <v>0.80909939246566664</v>
      </c>
      <c r="N195" s="24">
        <f t="shared" si="30"/>
        <v>0.55800000000000038</v>
      </c>
      <c r="O195" s="28">
        <f ca="1"/>
        <v>10</v>
      </c>
      <c r="Q195" s="12">
        <f t="shared" si="31"/>
        <v>-2.1400000000000396</v>
      </c>
      <c r="R195" s="8">
        <f ca="1"/>
        <v>0</v>
      </c>
      <c r="T195" s="12">
        <f t="shared" si="32"/>
        <v>-2.1400000000000396</v>
      </c>
      <c r="U195" s="8">
        <f ca="1"/>
        <v>0</v>
      </c>
      <c r="W195" s="12">
        <f t="shared" si="33"/>
        <v>-2.1400000000000396</v>
      </c>
      <c r="X195" s="8">
        <f ca="1"/>
        <v>0</v>
      </c>
      <c r="Z195" s="7">
        <v>187</v>
      </c>
      <c r="AA195" s="14">
        <f t="shared" ca="1" si="26"/>
        <v>-0.9066640860417341</v>
      </c>
      <c r="AC195" s="12">
        <f t="shared" si="34"/>
        <v>-2.1400000000000396</v>
      </c>
      <c r="AD195" s="8">
        <f ca="1"/>
        <v>0</v>
      </c>
      <c r="AF195" s="7">
        <v>187</v>
      </c>
      <c r="AG195" s="14">
        <f t="shared" ca="1" si="24"/>
        <v>-0.32406252762139232</v>
      </c>
      <c r="AI195" s="12">
        <f t="shared" si="35"/>
        <v>-2.1400000000000396</v>
      </c>
      <c r="AJ195" s="8">
        <f ca="1"/>
        <v>0</v>
      </c>
    </row>
    <row r="196" spans="2:36" x14ac:dyDescent="0.25">
      <c r="B196" s="7">
        <v>188</v>
      </c>
      <c r="C196" s="14">
        <f t="shared" ca="1" si="27"/>
        <v>0.12999625445332902</v>
      </c>
      <c r="E196" s="7">
        <v>188</v>
      </c>
      <c r="F196" s="14">
        <f t="shared" ca="1" si="28"/>
        <v>0.2134531676435375</v>
      </c>
      <c r="H196" s="7">
        <v>188</v>
      </c>
      <c r="I196" s="14">
        <f t="shared" ca="1" si="29"/>
        <v>-2.3944988885141828E-2</v>
      </c>
      <c r="K196" s="7">
        <v>188</v>
      </c>
      <c r="L196" s="14">
        <f t="shared" ca="1" si="25"/>
        <v>6.3034643441664345E-2</v>
      </c>
      <c r="N196" s="24">
        <f t="shared" si="30"/>
        <v>0.56100000000000039</v>
      </c>
      <c r="O196" s="28">
        <f ca="1"/>
        <v>20</v>
      </c>
      <c r="Q196" s="12">
        <f t="shared" si="31"/>
        <v>-2.1300000000000399</v>
      </c>
      <c r="R196" s="8">
        <f ca="1"/>
        <v>0</v>
      </c>
      <c r="T196" s="12">
        <f t="shared" si="32"/>
        <v>-2.1300000000000399</v>
      </c>
      <c r="U196" s="8">
        <f ca="1"/>
        <v>0</v>
      </c>
      <c r="W196" s="12">
        <f t="shared" si="33"/>
        <v>-2.1300000000000399</v>
      </c>
      <c r="X196" s="8">
        <f ca="1"/>
        <v>0</v>
      </c>
      <c r="Z196" s="7">
        <v>188</v>
      </c>
      <c r="AA196" s="14">
        <f t="shared" ca="1" si="26"/>
        <v>0.31950443321172467</v>
      </c>
      <c r="AC196" s="12">
        <f t="shared" si="34"/>
        <v>-2.1300000000000399</v>
      </c>
      <c r="AD196" s="8">
        <f ca="1"/>
        <v>0</v>
      </c>
      <c r="AF196" s="7">
        <v>188</v>
      </c>
      <c r="AG196" s="14">
        <f t="shared" ca="1" si="24"/>
        <v>8.045720562967032E-2</v>
      </c>
      <c r="AI196" s="12">
        <f t="shared" si="35"/>
        <v>-2.1300000000000399</v>
      </c>
      <c r="AJ196" s="8">
        <f ca="1"/>
        <v>0</v>
      </c>
    </row>
    <row r="197" spans="2:36" x14ac:dyDescent="0.25">
      <c r="B197" s="7">
        <v>189</v>
      </c>
      <c r="C197" s="14">
        <f t="shared" ca="1" si="27"/>
        <v>0.22349537030284353</v>
      </c>
      <c r="E197" s="7">
        <v>189</v>
      </c>
      <c r="F197" s="14">
        <f t="shared" ca="1" si="28"/>
        <v>-0.1865084785949267</v>
      </c>
      <c r="H197" s="7">
        <v>189</v>
      </c>
      <c r="I197" s="14">
        <f t="shared" ca="1" si="29"/>
        <v>-0.14729660458170021</v>
      </c>
      <c r="K197" s="7">
        <v>189</v>
      </c>
      <c r="L197" s="14">
        <f t="shared" ca="1" si="25"/>
        <v>0.10643188285589714</v>
      </c>
      <c r="N197" s="24">
        <f t="shared" si="30"/>
        <v>0.56400000000000039</v>
      </c>
      <c r="O197" s="28">
        <f ca="1"/>
        <v>17</v>
      </c>
      <c r="Q197" s="12">
        <f t="shared" si="31"/>
        <v>-2.1200000000000401</v>
      </c>
      <c r="R197" s="8">
        <f ca="1"/>
        <v>0</v>
      </c>
      <c r="T197" s="12">
        <f t="shared" si="32"/>
        <v>-2.1200000000000401</v>
      </c>
      <c r="U197" s="8">
        <f ca="1"/>
        <v>0</v>
      </c>
      <c r="W197" s="12">
        <f t="shared" si="33"/>
        <v>-2.1200000000000401</v>
      </c>
      <c r="X197" s="8">
        <f ca="1"/>
        <v>0</v>
      </c>
      <c r="Z197" s="7">
        <v>189</v>
      </c>
      <c r="AA197" s="14">
        <f t="shared" ca="1" si="26"/>
        <v>-0.11030971287378338</v>
      </c>
      <c r="AC197" s="12">
        <f t="shared" si="34"/>
        <v>-2.1200000000000401</v>
      </c>
      <c r="AD197" s="8">
        <f ca="1"/>
        <v>0</v>
      </c>
      <c r="AF197" s="7">
        <v>189</v>
      </c>
      <c r="AG197" s="14">
        <f t="shared" ca="1" si="24"/>
        <v>-7.0172111350589386E-2</v>
      </c>
      <c r="AI197" s="12">
        <f t="shared" si="35"/>
        <v>-2.1200000000000401</v>
      </c>
      <c r="AJ197" s="8">
        <f ca="1"/>
        <v>0</v>
      </c>
    </row>
    <row r="198" spans="2:36" x14ac:dyDescent="0.25">
      <c r="B198" s="7">
        <v>190</v>
      </c>
      <c r="C198" s="14">
        <f t="shared" ca="1" si="27"/>
        <v>4.5101578196440416E-2</v>
      </c>
      <c r="E198" s="7">
        <v>190</v>
      </c>
      <c r="F198" s="14">
        <f t="shared" ca="1" si="28"/>
        <v>-6.5801843801644722E-2</v>
      </c>
      <c r="H198" s="7">
        <v>190</v>
      </c>
      <c r="I198" s="14">
        <f t="shared" ca="1" si="29"/>
        <v>-0.13392516616148206</v>
      </c>
      <c r="K198" s="7">
        <v>190</v>
      </c>
      <c r="L198" s="14">
        <f t="shared" ca="1" si="25"/>
        <v>2.4299985134886258E-2</v>
      </c>
      <c r="N198" s="24">
        <f t="shared" si="30"/>
        <v>0.56700000000000039</v>
      </c>
      <c r="O198" s="28">
        <f ca="1"/>
        <v>16</v>
      </c>
      <c r="Q198" s="12">
        <f t="shared" si="31"/>
        <v>-2.1100000000000403</v>
      </c>
      <c r="R198" s="8">
        <f ca="1"/>
        <v>0</v>
      </c>
      <c r="T198" s="12">
        <f t="shared" si="32"/>
        <v>-2.1100000000000403</v>
      </c>
      <c r="U198" s="8">
        <f ca="1"/>
        <v>0</v>
      </c>
      <c r="W198" s="12">
        <f t="shared" si="33"/>
        <v>-2.1100000000000403</v>
      </c>
      <c r="X198" s="8">
        <f ca="1"/>
        <v>0</v>
      </c>
      <c r="Z198" s="7">
        <v>190</v>
      </c>
      <c r="AA198" s="14">
        <f t="shared" ca="1" si="26"/>
        <v>-0.15462543176668636</v>
      </c>
      <c r="AC198" s="12">
        <f t="shared" si="34"/>
        <v>-2.1100000000000403</v>
      </c>
      <c r="AD198" s="8">
        <f ca="1"/>
        <v>0</v>
      </c>
      <c r="AF198" s="7">
        <v>190</v>
      </c>
      <c r="AG198" s="14">
        <f t="shared" ca="1" si="24"/>
        <v>-6.4290303965798157E-2</v>
      </c>
      <c r="AI198" s="12">
        <f t="shared" si="35"/>
        <v>-2.1100000000000403</v>
      </c>
      <c r="AJ198" s="8">
        <f ca="1"/>
        <v>0</v>
      </c>
    </row>
    <row r="199" spans="2:36" x14ac:dyDescent="0.25">
      <c r="B199" s="7">
        <v>191</v>
      </c>
      <c r="C199" s="14">
        <f t="shared" ca="1" si="27"/>
        <v>0.42789068707253813</v>
      </c>
      <c r="E199" s="7">
        <v>191</v>
      </c>
      <c r="F199" s="14">
        <f t="shared" ca="1" si="28"/>
        <v>-0.10949721917329111</v>
      </c>
      <c r="H199" s="7">
        <v>191</v>
      </c>
      <c r="I199" s="14">
        <f t="shared" ca="1" si="29"/>
        <v>-0.18990108283880297</v>
      </c>
      <c r="K199" s="7">
        <v>191</v>
      </c>
      <c r="L199" s="14">
        <f t="shared" ca="1" si="25"/>
        <v>0.23114250235344241</v>
      </c>
      <c r="N199" s="24">
        <f t="shared" si="30"/>
        <v>0.5700000000000004</v>
      </c>
      <c r="O199" s="28">
        <f ca="1"/>
        <v>13</v>
      </c>
      <c r="Q199" s="12">
        <f t="shared" si="31"/>
        <v>-2.1000000000000405</v>
      </c>
      <c r="R199" s="8">
        <f ca="1"/>
        <v>0</v>
      </c>
      <c r="T199" s="12">
        <f t="shared" si="32"/>
        <v>-2.1000000000000405</v>
      </c>
      <c r="U199" s="8">
        <f ca="1"/>
        <v>0</v>
      </c>
      <c r="W199" s="12">
        <f t="shared" si="33"/>
        <v>-2.1000000000000405</v>
      </c>
      <c r="X199" s="8">
        <f ca="1"/>
        <v>0</v>
      </c>
      <c r="Z199" s="7">
        <v>191</v>
      </c>
      <c r="AA199" s="14">
        <f t="shared" ca="1" si="26"/>
        <v>0.12849238506044408</v>
      </c>
      <c r="AC199" s="12">
        <f t="shared" si="34"/>
        <v>-2.1000000000000405</v>
      </c>
      <c r="AD199" s="8">
        <f ca="1"/>
        <v>0</v>
      </c>
      <c r="AF199" s="7">
        <v>191</v>
      </c>
      <c r="AG199" s="14">
        <f t="shared" ca="1" si="24"/>
        <v>-2.3231461473000897E-2</v>
      </c>
      <c r="AI199" s="12">
        <f t="shared" si="35"/>
        <v>-2.1000000000000405</v>
      </c>
      <c r="AJ199" s="8">
        <f ca="1"/>
        <v>0</v>
      </c>
    </row>
    <row r="200" spans="2:36" x14ac:dyDescent="0.25">
      <c r="B200" s="7">
        <v>192</v>
      </c>
      <c r="C200" s="14">
        <f t="shared" ca="1" si="27"/>
        <v>-0.10857972353583119</v>
      </c>
      <c r="E200" s="7">
        <v>192</v>
      </c>
      <c r="F200" s="14">
        <f t="shared" ca="1" si="28"/>
        <v>0.37888159823081424</v>
      </c>
      <c r="H200" s="7">
        <v>192</v>
      </c>
      <c r="I200" s="14">
        <f t="shared" ca="1" si="29"/>
        <v>-0.25577347785563437</v>
      </c>
      <c r="K200" s="7">
        <v>192</v>
      </c>
      <c r="L200" s="14">
        <f t="shared" ca="1" si="25"/>
        <v>0.22076089381542036</v>
      </c>
      <c r="N200" s="24">
        <f t="shared" si="30"/>
        <v>0.5730000000000004</v>
      </c>
      <c r="O200" s="28">
        <f ca="1"/>
        <v>18</v>
      </c>
      <c r="Q200" s="12">
        <f t="shared" si="31"/>
        <v>-2.0900000000000407</v>
      </c>
      <c r="R200" s="8">
        <f ca="1"/>
        <v>0</v>
      </c>
      <c r="T200" s="12">
        <f t="shared" si="32"/>
        <v>-2.0900000000000407</v>
      </c>
      <c r="U200" s="8">
        <f ca="1"/>
        <v>0</v>
      </c>
      <c r="W200" s="12">
        <f t="shared" si="33"/>
        <v>-2.0900000000000407</v>
      </c>
      <c r="X200" s="8">
        <f ca="1"/>
        <v>0</v>
      </c>
      <c r="Z200" s="7">
        <v>192</v>
      </c>
      <c r="AA200" s="14">
        <f t="shared" ca="1" si="26"/>
        <v>1.4528396839348701E-2</v>
      </c>
      <c r="AC200" s="12">
        <f t="shared" si="34"/>
        <v>-2.0900000000000407</v>
      </c>
      <c r="AD200" s="8">
        <f ca="1"/>
        <v>0</v>
      </c>
      <c r="AF200" s="7">
        <v>192</v>
      </c>
      <c r="AG200" s="14">
        <f t="shared" ca="1" si="24"/>
        <v>-1.0360856380175726E-2</v>
      </c>
      <c r="AI200" s="12">
        <f t="shared" si="35"/>
        <v>-2.0900000000000407</v>
      </c>
      <c r="AJ200" s="8">
        <f ca="1"/>
        <v>0</v>
      </c>
    </row>
    <row r="201" spans="2:36" x14ac:dyDescent="0.25">
      <c r="B201" s="7">
        <v>193</v>
      </c>
      <c r="C201" s="14">
        <f t="shared" ca="1" si="27"/>
        <v>0.3865346601313337</v>
      </c>
      <c r="E201" s="7">
        <v>193</v>
      </c>
      <c r="F201" s="14">
        <f t="shared" ca="1" si="28"/>
        <v>3.0554619002411597E-2</v>
      </c>
      <c r="H201" s="7">
        <v>193</v>
      </c>
      <c r="I201" s="14">
        <f t="shared" ca="1" si="29"/>
        <v>3.3588284050951045E-2</v>
      </c>
      <c r="K201" s="7">
        <v>193</v>
      </c>
      <c r="L201" s="14">
        <f t="shared" ca="1" si="25"/>
        <v>0.15147080105071556</v>
      </c>
      <c r="N201" s="24">
        <f t="shared" si="30"/>
        <v>0.5760000000000004</v>
      </c>
      <c r="O201" s="28">
        <f ca="1"/>
        <v>16</v>
      </c>
      <c r="Q201" s="12">
        <f t="shared" si="31"/>
        <v>-2.0800000000000409</v>
      </c>
      <c r="R201" s="8">
        <f ca="1"/>
        <v>0</v>
      </c>
      <c r="T201" s="12">
        <f t="shared" si="32"/>
        <v>-2.0800000000000409</v>
      </c>
      <c r="U201" s="8">
        <f ca="1"/>
        <v>0</v>
      </c>
      <c r="W201" s="12">
        <f t="shared" si="33"/>
        <v>-2.0800000000000409</v>
      </c>
      <c r="X201" s="8">
        <f ca="1"/>
        <v>0</v>
      </c>
      <c r="Z201" s="7">
        <v>193</v>
      </c>
      <c r="AA201" s="14">
        <f t="shared" ca="1" si="26"/>
        <v>0.45067756318469632</v>
      </c>
      <c r="AC201" s="12">
        <f t="shared" si="34"/>
        <v>-2.0800000000000409</v>
      </c>
      <c r="AD201" s="8">
        <f ca="1"/>
        <v>0</v>
      </c>
      <c r="AF201" s="7">
        <v>193</v>
      </c>
      <c r="AG201" s="14">
        <f t="shared" ref="AG201:AG264" ca="1" si="36">$AG$3*C201+$AG$4*F201+$AG$5*I201</f>
        <v>9.9908631347370644E-2</v>
      </c>
      <c r="AI201" s="12">
        <f t="shared" si="35"/>
        <v>-2.0800000000000409</v>
      </c>
      <c r="AJ201" s="8">
        <f ca="1"/>
        <v>0</v>
      </c>
    </row>
    <row r="202" spans="2:36" x14ac:dyDescent="0.25">
      <c r="B202" s="7">
        <v>194</v>
      </c>
      <c r="C202" s="14">
        <f t="shared" ca="1" si="27"/>
        <v>-0.17471632090524283</v>
      </c>
      <c r="E202" s="7">
        <v>194</v>
      </c>
      <c r="F202" s="14">
        <f t="shared" ca="1" si="28"/>
        <v>0.22811779556620027</v>
      </c>
      <c r="H202" s="7">
        <v>194</v>
      </c>
      <c r="I202" s="14">
        <f t="shared" ca="1" si="29"/>
        <v>5.3720966114048418E-2</v>
      </c>
      <c r="K202" s="7">
        <v>194</v>
      </c>
      <c r="L202" s="14">
        <f t="shared" ref="L202:L265" ca="1" si="37">C202^2+F202^2+I202^2</f>
        <v>8.5449463644873269E-2</v>
      </c>
      <c r="N202" s="24">
        <f t="shared" si="30"/>
        <v>0.5790000000000004</v>
      </c>
      <c r="O202" s="28">
        <f ca="1"/>
        <v>17</v>
      </c>
      <c r="Q202" s="12">
        <f t="shared" si="31"/>
        <v>-2.0700000000000411</v>
      </c>
      <c r="R202" s="8">
        <f ca="1"/>
        <v>0</v>
      </c>
      <c r="T202" s="12">
        <f t="shared" si="32"/>
        <v>-2.0700000000000411</v>
      </c>
      <c r="U202" s="8">
        <f ca="1"/>
        <v>0</v>
      </c>
      <c r="W202" s="12">
        <f t="shared" si="33"/>
        <v>-2.0700000000000411</v>
      </c>
      <c r="X202" s="8">
        <f ca="1"/>
        <v>0</v>
      </c>
      <c r="Z202" s="7">
        <v>194</v>
      </c>
      <c r="AA202" s="14">
        <f t="shared" ref="AA202:AA265" ca="1" si="38">C202+F202+I202+$AA$5*AA201+$AA$6*RAND()</f>
        <v>0.10712244077500585</v>
      </c>
      <c r="AC202" s="12">
        <f t="shared" si="34"/>
        <v>-2.0700000000000411</v>
      </c>
      <c r="AD202" s="8">
        <f ca="1"/>
        <v>0</v>
      </c>
      <c r="AF202" s="7">
        <v>194</v>
      </c>
      <c r="AG202" s="14">
        <f t="shared" ca="1" si="36"/>
        <v>5.4980460934430889E-2</v>
      </c>
      <c r="AI202" s="12">
        <f t="shared" si="35"/>
        <v>-2.0700000000000411</v>
      </c>
      <c r="AJ202" s="8">
        <f ca="1"/>
        <v>0</v>
      </c>
    </row>
    <row r="203" spans="2:36" x14ac:dyDescent="0.25">
      <c r="B203" s="7">
        <v>195</v>
      </c>
      <c r="C203" s="14">
        <f t="shared" ref="C203:C266" ca="1" si="39">_xlfn.NORM.INV(RAND(),$C$3,$C$4)+($C$5*C202)+($C$6*RAND())</f>
        <v>0.24988975741766439</v>
      </c>
      <c r="E203" s="7">
        <v>195</v>
      </c>
      <c r="F203" s="14">
        <f t="shared" ref="F203:F266" ca="1" si="40">_xlfn.NORM.INV(RAND(),$F$3,$F$4)+($F$5*F202)+($F$6*RAND())</f>
        <v>-0.37870875689378197</v>
      </c>
      <c r="H203" s="7">
        <v>195</v>
      </c>
      <c r="I203" s="14">
        <f t="shared" ref="I203:I266" ca="1" si="41">_xlfn.NORM.INV(RAND(),$I$3,$I$4)+($I$5*I202)+($I$6*RAND())</f>
        <v>-0.11735283376040211</v>
      </c>
      <c r="K203" s="7">
        <v>195</v>
      </c>
      <c r="L203" s="14">
        <f t="shared" ca="1" si="37"/>
        <v>0.2196369010018894</v>
      </c>
      <c r="N203" s="24">
        <f t="shared" ref="N203:N266" si="42">N202+0.003</f>
        <v>0.58200000000000041</v>
      </c>
      <c r="O203" s="28">
        <f ca="1"/>
        <v>18</v>
      </c>
      <c r="Q203" s="12">
        <f t="shared" ref="Q203:Q266" si="43">Q202+0.01</f>
        <v>-2.0600000000000414</v>
      </c>
      <c r="R203" s="8">
        <f ca="1"/>
        <v>0</v>
      </c>
      <c r="T203" s="12">
        <f t="shared" ref="T203:T266" si="44">T202+0.01</f>
        <v>-2.0600000000000414</v>
      </c>
      <c r="U203" s="8">
        <f ca="1"/>
        <v>0</v>
      </c>
      <c r="W203" s="12">
        <f t="shared" ref="W203:W266" si="45">W202+0.01</f>
        <v>-2.0600000000000414</v>
      </c>
      <c r="X203" s="8">
        <f ca="1"/>
        <v>0</v>
      </c>
      <c r="Z203" s="7">
        <v>195</v>
      </c>
      <c r="AA203" s="14">
        <f t="shared" ca="1" si="38"/>
        <v>-0.2461718332365197</v>
      </c>
      <c r="AC203" s="12">
        <f t="shared" ref="AC203:AC266" si="46">AC202+0.01</f>
        <v>-2.0600000000000414</v>
      </c>
      <c r="AD203" s="8">
        <f ca="1"/>
        <v>0</v>
      </c>
      <c r="AF203" s="7">
        <v>195</v>
      </c>
      <c r="AG203" s="14">
        <f t="shared" ca="1" si="36"/>
        <v>-0.11057580908876255</v>
      </c>
      <c r="AI203" s="12">
        <f t="shared" ref="AI203:AI266" si="47">AI202+0.01</f>
        <v>-2.0600000000000414</v>
      </c>
      <c r="AJ203" s="8">
        <f ca="1"/>
        <v>0</v>
      </c>
    </row>
    <row r="204" spans="2:36" x14ac:dyDescent="0.25">
      <c r="B204" s="7">
        <v>196</v>
      </c>
      <c r="C204" s="14">
        <f t="shared" ca="1" si="39"/>
        <v>-0.21098452056702968</v>
      </c>
      <c r="E204" s="7">
        <v>196</v>
      </c>
      <c r="F204" s="14">
        <f t="shared" ca="1" si="40"/>
        <v>-7.7645982177211664E-2</v>
      </c>
      <c r="H204" s="7">
        <v>196</v>
      </c>
      <c r="I204" s="14">
        <f t="shared" ca="1" si="41"/>
        <v>-7.8133976327575405E-3</v>
      </c>
      <c r="K204" s="7">
        <v>196</v>
      </c>
      <c r="L204" s="14">
        <f t="shared" ca="1" si="37"/>
        <v>5.0604415649730818E-2</v>
      </c>
      <c r="N204" s="24">
        <f t="shared" si="42"/>
        <v>0.58500000000000041</v>
      </c>
      <c r="O204" s="28">
        <f ca="1"/>
        <v>15</v>
      </c>
      <c r="Q204" s="12">
        <f t="shared" si="43"/>
        <v>-2.0500000000000416</v>
      </c>
      <c r="R204" s="8">
        <f ca="1"/>
        <v>0</v>
      </c>
      <c r="T204" s="12">
        <f t="shared" si="44"/>
        <v>-2.0500000000000416</v>
      </c>
      <c r="U204" s="8">
        <f ca="1"/>
        <v>0</v>
      </c>
      <c r="W204" s="12">
        <f t="shared" si="45"/>
        <v>-2.0500000000000416</v>
      </c>
      <c r="X204" s="8">
        <f ca="1"/>
        <v>0</v>
      </c>
      <c r="Z204" s="7">
        <v>196</v>
      </c>
      <c r="AA204" s="14">
        <f t="shared" ca="1" si="38"/>
        <v>-0.29644390037699886</v>
      </c>
      <c r="AC204" s="12">
        <f t="shared" si="46"/>
        <v>-2.0500000000000416</v>
      </c>
      <c r="AD204" s="8">
        <f ca="1"/>
        <v>0</v>
      </c>
      <c r="AF204" s="7">
        <v>196</v>
      </c>
      <c r="AG204" s="14">
        <f t="shared" ca="1" si="36"/>
        <v>-6.8616057819672449E-2</v>
      </c>
      <c r="AI204" s="12">
        <f t="shared" si="47"/>
        <v>-2.0500000000000416</v>
      </c>
      <c r="AJ204" s="8">
        <f ca="1"/>
        <v>0</v>
      </c>
    </row>
    <row r="205" spans="2:36" x14ac:dyDescent="0.25">
      <c r="B205" s="7">
        <v>197</v>
      </c>
      <c r="C205" s="14">
        <f t="shared" ca="1" si="39"/>
        <v>-0.33175253181956094</v>
      </c>
      <c r="E205" s="7">
        <v>197</v>
      </c>
      <c r="F205" s="14">
        <f t="shared" ca="1" si="40"/>
        <v>0.37512204002241278</v>
      </c>
      <c r="H205" s="7">
        <v>197</v>
      </c>
      <c r="I205" s="14">
        <f t="shared" ca="1" si="41"/>
        <v>0.10201066121324347</v>
      </c>
      <c r="K205" s="7">
        <v>197</v>
      </c>
      <c r="L205" s="14">
        <f t="shared" ca="1" si="37"/>
        <v>0.26118246228042863</v>
      </c>
      <c r="N205" s="24">
        <f t="shared" si="42"/>
        <v>0.58800000000000041</v>
      </c>
      <c r="O205" s="28">
        <f ca="1"/>
        <v>18</v>
      </c>
      <c r="Q205" s="12">
        <f t="shared" si="43"/>
        <v>-2.0400000000000418</v>
      </c>
      <c r="R205" s="8">
        <f ca="1"/>
        <v>0</v>
      </c>
      <c r="T205" s="12">
        <f t="shared" si="44"/>
        <v>-2.0400000000000418</v>
      </c>
      <c r="U205" s="8">
        <f ca="1"/>
        <v>0</v>
      </c>
      <c r="W205" s="12">
        <f t="shared" si="45"/>
        <v>-2.0400000000000418</v>
      </c>
      <c r="X205" s="8">
        <f ca="1"/>
        <v>0</v>
      </c>
      <c r="Z205" s="7">
        <v>197</v>
      </c>
      <c r="AA205" s="14">
        <f t="shared" ca="1" si="38"/>
        <v>0.14538016941609533</v>
      </c>
      <c r="AC205" s="12">
        <f t="shared" si="46"/>
        <v>-2.0400000000000418</v>
      </c>
      <c r="AD205" s="8">
        <f ca="1"/>
        <v>0</v>
      </c>
      <c r="AF205" s="7">
        <v>197</v>
      </c>
      <c r="AG205" s="14">
        <f t="shared" ca="1" si="36"/>
        <v>8.6990370128109021E-2</v>
      </c>
      <c r="AI205" s="12">
        <f t="shared" si="47"/>
        <v>-2.0400000000000418</v>
      </c>
      <c r="AJ205" s="8">
        <f ca="1"/>
        <v>0</v>
      </c>
    </row>
    <row r="206" spans="2:36" x14ac:dyDescent="0.25">
      <c r="B206" s="7">
        <v>198</v>
      </c>
      <c r="C206" s="14">
        <f t="shared" ca="1" si="39"/>
        <v>0.78026698507677628</v>
      </c>
      <c r="E206" s="7">
        <v>198</v>
      </c>
      <c r="F206" s="14">
        <f t="shared" ca="1" si="40"/>
        <v>0.14643492787644832</v>
      </c>
      <c r="H206" s="7">
        <v>198</v>
      </c>
      <c r="I206" s="14">
        <f t="shared" ca="1" si="41"/>
        <v>-0.17487850117645343</v>
      </c>
      <c r="K206" s="7">
        <v>198</v>
      </c>
      <c r="L206" s="14">
        <f t="shared" ca="1" si="37"/>
        <v>0.66084224627670562</v>
      </c>
      <c r="N206" s="24">
        <f t="shared" si="42"/>
        <v>0.59100000000000041</v>
      </c>
      <c r="O206" s="28">
        <f ca="1"/>
        <v>7</v>
      </c>
      <c r="Q206" s="12">
        <f t="shared" si="43"/>
        <v>-2.030000000000042</v>
      </c>
      <c r="R206" s="8">
        <f ca="1"/>
        <v>0</v>
      </c>
      <c r="T206" s="12">
        <f t="shared" si="44"/>
        <v>-2.030000000000042</v>
      </c>
      <c r="U206" s="8">
        <f ca="1"/>
        <v>0</v>
      </c>
      <c r="W206" s="12">
        <f t="shared" si="45"/>
        <v>-2.030000000000042</v>
      </c>
      <c r="X206" s="8">
        <f ca="1"/>
        <v>0</v>
      </c>
      <c r="Z206" s="7">
        <v>198</v>
      </c>
      <c r="AA206" s="14">
        <f t="shared" ca="1" si="38"/>
        <v>0.75182341177677114</v>
      </c>
      <c r="AC206" s="12">
        <f t="shared" si="46"/>
        <v>-2.030000000000042</v>
      </c>
      <c r="AD206" s="8">
        <f ca="1"/>
        <v>0</v>
      </c>
      <c r="AF206" s="7">
        <v>198</v>
      </c>
      <c r="AG206" s="14">
        <f t="shared" ca="1" si="36"/>
        <v>0.13003247490770839</v>
      </c>
      <c r="AI206" s="12">
        <f t="shared" si="47"/>
        <v>-2.030000000000042</v>
      </c>
      <c r="AJ206" s="8">
        <f ca="1"/>
        <v>0</v>
      </c>
    </row>
    <row r="207" spans="2:36" x14ac:dyDescent="0.25">
      <c r="B207" s="7">
        <v>199</v>
      </c>
      <c r="C207" s="14">
        <f t="shared" ca="1" si="39"/>
        <v>0.22704564250523215</v>
      </c>
      <c r="E207" s="7">
        <v>199</v>
      </c>
      <c r="F207" s="14">
        <f t="shared" ca="1" si="40"/>
        <v>-0.42964698913867366</v>
      </c>
      <c r="H207" s="7">
        <v>199</v>
      </c>
      <c r="I207" s="14">
        <f t="shared" ca="1" si="41"/>
        <v>-0.27610244980044063</v>
      </c>
      <c r="K207" s="7">
        <v>199</v>
      </c>
      <c r="L207" s="14">
        <f t="shared" ca="1" si="37"/>
        <v>0.31237882184234611</v>
      </c>
      <c r="N207" s="24">
        <f t="shared" si="42"/>
        <v>0.59400000000000042</v>
      </c>
      <c r="O207" s="28">
        <f ca="1"/>
        <v>22</v>
      </c>
      <c r="Q207" s="12">
        <f t="shared" si="43"/>
        <v>-2.0200000000000422</v>
      </c>
      <c r="R207" s="8">
        <f ca="1"/>
        <v>0</v>
      </c>
      <c r="T207" s="12">
        <f t="shared" si="44"/>
        <v>-2.0200000000000422</v>
      </c>
      <c r="U207" s="8">
        <f ca="1"/>
        <v>0</v>
      </c>
      <c r="W207" s="12">
        <f t="shared" si="45"/>
        <v>-2.0200000000000422</v>
      </c>
      <c r="X207" s="8">
        <f ca="1"/>
        <v>0</v>
      </c>
      <c r="Z207" s="7">
        <v>199</v>
      </c>
      <c r="AA207" s="14">
        <f t="shared" ca="1" si="38"/>
        <v>-0.47870379643388217</v>
      </c>
      <c r="AC207" s="12">
        <f t="shared" si="46"/>
        <v>-2.0200000000000422</v>
      </c>
      <c r="AD207" s="8">
        <f ca="1"/>
        <v>0</v>
      </c>
      <c r="AF207" s="7">
        <v>199</v>
      </c>
      <c r="AG207" s="14">
        <f t="shared" ca="1" si="36"/>
        <v>-0.19392594816073194</v>
      </c>
      <c r="AI207" s="12">
        <f t="shared" si="47"/>
        <v>-2.0200000000000422</v>
      </c>
      <c r="AJ207" s="8">
        <f ca="1"/>
        <v>0</v>
      </c>
    </row>
    <row r="208" spans="2:36" x14ac:dyDescent="0.25">
      <c r="B208" s="7">
        <v>200</v>
      </c>
      <c r="C208" s="14">
        <f t="shared" ca="1" si="39"/>
        <v>-0.64649660110966045</v>
      </c>
      <c r="E208" s="7">
        <v>200</v>
      </c>
      <c r="F208" s="14">
        <f t="shared" ca="1" si="40"/>
        <v>7.5658287893174747E-2</v>
      </c>
      <c r="H208" s="7">
        <v>200</v>
      </c>
      <c r="I208" s="14">
        <f t="shared" ca="1" si="41"/>
        <v>0.26205732121641045</v>
      </c>
      <c r="K208" s="7">
        <v>200</v>
      </c>
      <c r="L208" s="14">
        <f t="shared" ca="1" si="37"/>
        <v>0.49235607137639092</v>
      </c>
      <c r="N208" s="24">
        <f t="shared" si="42"/>
        <v>0.59700000000000042</v>
      </c>
      <c r="O208" s="28">
        <f ca="1"/>
        <v>17</v>
      </c>
      <c r="Q208" s="12">
        <f t="shared" si="43"/>
        <v>-2.0100000000000424</v>
      </c>
      <c r="R208" s="8">
        <f ca="1"/>
        <v>0</v>
      </c>
      <c r="T208" s="12">
        <f t="shared" si="44"/>
        <v>-2.0100000000000424</v>
      </c>
      <c r="U208" s="8">
        <f ca="1"/>
        <v>0</v>
      </c>
      <c r="W208" s="12">
        <f t="shared" si="45"/>
        <v>-2.0100000000000424</v>
      </c>
      <c r="X208" s="8">
        <f ca="1"/>
        <v>0</v>
      </c>
      <c r="Z208" s="7">
        <v>200</v>
      </c>
      <c r="AA208" s="14">
        <f t="shared" ca="1" si="38"/>
        <v>-0.30878099200007525</v>
      </c>
      <c r="AC208" s="12">
        <f t="shared" si="46"/>
        <v>-2.0100000000000424</v>
      </c>
      <c r="AD208" s="8">
        <f ca="1"/>
        <v>0</v>
      </c>
      <c r="AF208" s="7">
        <v>200</v>
      </c>
      <c r="AG208" s="14">
        <f t="shared" ca="1" si="36"/>
        <v>-1.7789053674154981E-3</v>
      </c>
      <c r="AI208" s="12">
        <f t="shared" si="47"/>
        <v>-2.0100000000000424</v>
      </c>
      <c r="AJ208" s="8">
        <f ca="1"/>
        <v>0</v>
      </c>
    </row>
    <row r="209" spans="2:36" x14ac:dyDescent="0.25">
      <c r="B209" s="7">
        <v>201</v>
      </c>
      <c r="C209" s="14">
        <f t="shared" ca="1" si="39"/>
        <v>2.2649055576714223E-3</v>
      </c>
      <c r="E209" s="7">
        <v>201</v>
      </c>
      <c r="F209" s="14">
        <f t="shared" ca="1" si="40"/>
        <v>0.39822724796006775</v>
      </c>
      <c r="H209" s="7">
        <v>201</v>
      </c>
      <c r="I209" s="14">
        <f t="shared" ca="1" si="41"/>
        <v>0.22093546328002606</v>
      </c>
      <c r="K209" s="7">
        <v>201</v>
      </c>
      <c r="L209" s="14">
        <f t="shared" ca="1" si="37"/>
        <v>0.20740254974979419</v>
      </c>
      <c r="N209" s="24">
        <f t="shared" si="42"/>
        <v>0.60000000000000042</v>
      </c>
      <c r="O209" s="28">
        <f ca="1"/>
        <v>16</v>
      </c>
      <c r="Q209" s="12">
        <f t="shared" si="43"/>
        <v>-2.0000000000000426</v>
      </c>
      <c r="R209" s="8">
        <f ca="1"/>
        <v>0</v>
      </c>
      <c r="T209" s="12">
        <f t="shared" si="44"/>
        <v>-2.0000000000000426</v>
      </c>
      <c r="U209" s="8">
        <f ca="1"/>
        <v>0</v>
      </c>
      <c r="W209" s="12">
        <f t="shared" si="45"/>
        <v>-2.0000000000000426</v>
      </c>
      <c r="X209" s="8">
        <f ca="1"/>
        <v>0</v>
      </c>
      <c r="Z209" s="7">
        <v>201</v>
      </c>
      <c r="AA209" s="14">
        <f t="shared" ca="1" si="38"/>
        <v>0.62142761679776526</v>
      </c>
      <c r="AC209" s="12">
        <f t="shared" si="46"/>
        <v>-2.0000000000000426</v>
      </c>
      <c r="AD209" s="8">
        <f ca="1"/>
        <v>1</v>
      </c>
      <c r="AF209" s="7">
        <v>201</v>
      </c>
      <c r="AG209" s="14">
        <f t="shared" ca="1" si="36"/>
        <v>0.20829534081156503</v>
      </c>
      <c r="AI209" s="12">
        <f t="shared" si="47"/>
        <v>-2.0000000000000426</v>
      </c>
      <c r="AJ209" s="8">
        <f ca="1"/>
        <v>0</v>
      </c>
    </row>
    <row r="210" spans="2:36" x14ac:dyDescent="0.25">
      <c r="B210" s="7">
        <v>202</v>
      </c>
      <c r="C210" s="14">
        <f t="shared" ca="1" si="39"/>
        <v>-0.21470573143432861</v>
      </c>
      <c r="E210" s="7">
        <v>202</v>
      </c>
      <c r="F210" s="14">
        <f t="shared" ca="1" si="40"/>
        <v>-0.30859091852988452</v>
      </c>
      <c r="H210" s="7">
        <v>202</v>
      </c>
      <c r="I210" s="14">
        <f t="shared" ca="1" si="41"/>
        <v>5.4528405163861038E-2</v>
      </c>
      <c r="K210" s="7">
        <v>202</v>
      </c>
      <c r="L210" s="14">
        <f t="shared" ca="1" si="37"/>
        <v>0.14430025307958205</v>
      </c>
      <c r="N210" s="24">
        <f t="shared" si="42"/>
        <v>0.60300000000000042</v>
      </c>
      <c r="O210" s="28">
        <f ca="1"/>
        <v>21</v>
      </c>
      <c r="Q210" s="12">
        <f t="shared" si="43"/>
        <v>-1.9900000000000426</v>
      </c>
      <c r="R210" s="8">
        <f ca="1"/>
        <v>0</v>
      </c>
      <c r="T210" s="12">
        <f t="shared" si="44"/>
        <v>-1.9900000000000426</v>
      </c>
      <c r="U210" s="8">
        <f ca="1"/>
        <v>0</v>
      </c>
      <c r="W210" s="12">
        <f t="shared" si="45"/>
        <v>-1.9900000000000426</v>
      </c>
      <c r="X210" s="8">
        <f ca="1"/>
        <v>0</v>
      </c>
      <c r="Z210" s="7">
        <v>202</v>
      </c>
      <c r="AA210" s="14">
        <f t="shared" ca="1" si="38"/>
        <v>-0.46876824480035206</v>
      </c>
      <c r="AC210" s="12">
        <f t="shared" si="46"/>
        <v>-1.9900000000000426</v>
      </c>
      <c r="AD210" s="8">
        <f ca="1"/>
        <v>0</v>
      </c>
      <c r="AF210" s="7">
        <v>202</v>
      </c>
      <c r="AG210" s="14">
        <f t="shared" ca="1" si="36"/>
        <v>-0.11370705978028665</v>
      </c>
      <c r="AI210" s="12">
        <f t="shared" si="47"/>
        <v>-1.9900000000000426</v>
      </c>
      <c r="AJ210" s="8">
        <f ca="1"/>
        <v>0</v>
      </c>
    </row>
    <row r="211" spans="2:36" x14ac:dyDescent="0.25">
      <c r="B211" s="7">
        <v>203</v>
      </c>
      <c r="C211" s="14">
        <f t="shared" ca="1" si="39"/>
        <v>-0.16147067806840018</v>
      </c>
      <c r="E211" s="7">
        <v>203</v>
      </c>
      <c r="F211" s="14">
        <f t="shared" ca="1" si="40"/>
        <v>0.60460926754771105</v>
      </c>
      <c r="H211" s="7">
        <v>203</v>
      </c>
      <c r="I211" s="14">
        <f t="shared" ca="1" si="41"/>
        <v>-0.1252451455882263</v>
      </c>
      <c r="K211" s="7">
        <v>203</v>
      </c>
      <c r="L211" s="14">
        <f t="shared" ca="1" si="37"/>
        <v>0.40731149277386458</v>
      </c>
      <c r="N211" s="24">
        <f t="shared" si="42"/>
        <v>0.60600000000000043</v>
      </c>
      <c r="O211" s="28">
        <f ca="1"/>
        <v>9</v>
      </c>
      <c r="Q211" s="12">
        <f t="shared" si="43"/>
        <v>-1.9800000000000426</v>
      </c>
      <c r="R211" s="8">
        <f ca="1"/>
        <v>0</v>
      </c>
      <c r="T211" s="12">
        <f t="shared" si="44"/>
        <v>-1.9800000000000426</v>
      </c>
      <c r="U211" s="8">
        <f ca="1"/>
        <v>0</v>
      </c>
      <c r="W211" s="12">
        <f t="shared" si="45"/>
        <v>-1.9800000000000426</v>
      </c>
      <c r="X211" s="8">
        <f ca="1"/>
        <v>0</v>
      </c>
      <c r="Z211" s="7">
        <v>203</v>
      </c>
      <c r="AA211" s="14">
        <f t="shared" ca="1" si="38"/>
        <v>0.31789344389108454</v>
      </c>
      <c r="AC211" s="12">
        <f t="shared" si="46"/>
        <v>-1.9800000000000426</v>
      </c>
      <c r="AD211" s="8">
        <f ca="1"/>
        <v>0</v>
      </c>
      <c r="AF211" s="7">
        <v>203</v>
      </c>
      <c r="AG211" s="14">
        <f t="shared" ca="1" si="36"/>
        <v>9.8990586415342738E-2</v>
      </c>
      <c r="AI211" s="12">
        <f t="shared" si="47"/>
        <v>-1.9800000000000426</v>
      </c>
      <c r="AJ211" s="8">
        <f ca="1"/>
        <v>0</v>
      </c>
    </row>
    <row r="212" spans="2:36" x14ac:dyDescent="0.25">
      <c r="B212" s="7">
        <v>204</v>
      </c>
      <c r="C212" s="14">
        <f t="shared" ca="1" si="39"/>
        <v>-0.34300297726562134</v>
      </c>
      <c r="E212" s="7">
        <v>204</v>
      </c>
      <c r="F212" s="14">
        <f t="shared" ca="1" si="40"/>
        <v>-0.51808170164764222</v>
      </c>
      <c r="H212" s="7">
        <v>204</v>
      </c>
      <c r="I212" s="14">
        <f t="shared" ca="1" si="41"/>
        <v>-4.1538403464585712E-2</v>
      </c>
      <c r="K212" s="7">
        <v>204</v>
      </c>
      <c r="L212" s="14">
        <f t="shared" ca="1" si="37"/>
        <v>0.38778513095758366</v>
      </c>
      <c r="N212" s="24">
        <f t="shared" si="42"/>
        <v>0.60900000000000043</v>
      </c>
      <c r="O212" s="28">
        <f ca="1"/>
        <v>15</v>
      </c>
      <c r="Q212" s="12">
        <f t="shared" si="43"/>
        <v>-1.9700000000000426</v>
      </c>
      <c r="R212" s="8">
        <f ca="1"/>
        <v>0</v>
      </c>
      <c r="T212" s="12">
        <f t="shared" si="44"/>
        <v>-1.9700000000000426</v>
      </c>
      <c r="U212" s="8">
        <f ca="1"/>
        <v>0</v>
      </c>
      <c r="W212" s="12">
        <f t="shared" si="45"/>
        <v>-1.9700000000000426</v>
      </c>
      <c r="X212" s="8">
        <f ca="1"/>
        <v>0</v>
      </c>
      <c r="Z212" s="7">
        <v>204</v>
      </c>
      <c r="AA212" s="14">
        <f t="shared" ca="1" si="38"/>
        <v>-0.90262308237784927</v>
      </c>
      <c r="AC212" s="12">
        <f t="shared" si="46"/>
        <v>-1.9700000000000426</v>
      </c>
      <c r="AD212" s="8">
        <f ca="1"/>
        <v>0</v>
      </c>
      <c r="AF212" s="7">
        <v>204</v>
      </c>
      <c r="AG212" s="14">
        <f t="shared" ca="1" si="36"/>
        <v>-0.2406404673332512</v>
      </c>
      <c r="AI212" s="12">
        <f t="shared" si="47"/>
        <v>-1.9700000000000426</v>
      </c>
      <c r="AJ212" s="8">
        <f ca="1"/>
        <v>0</v>
      </c>
    </row>
    <row r="213" spans="2:36" x14ac:dyDescent="0.25">
      <c r="B213" s="7">
        <v>205</v>
      </c>
      <c r="C213" s="14">
        <f t="shared" ca="1" si="39"/>
        <v>-0.31788726231737879</v>
      </c>
      <c r="E213" s="7">
        <v>205</v>
      </c>
      <c r="F213" s="14">
        <f t="shared" ca="1" si="40"/>
        <v>-0.22265876820438746</v>
      </c>
      <c r="H213" s="7">
        <v>205</v>
      </c>
      <c r="I213" s="14">
        <f t="shared" ca="1" si="41"/>
        <v>-0.20079340575158428</v>
      </c>
      <c r="K213" s="7">
        <v>205</v>
      </c>
      <c r="L213" s="14">
        <f t="shared" ca="1" si="37"/>
        <v>0.19094723039525349</v>
      </c>
      <c r="N213" s="24">
        <f t="shared" si="42"/>
        <v>0.61200000000000043</v>
      </c>
      <c r="O213" s="28">
        <f ca="1"/>
        <v>17</v>
      </c>
      <c r="Q213" s="12">
        <f t="shared" si="43"/>
        <v>-1.9600000000000426</v>
      </c>
      <c r="R213" s="8">
        <f ca="1"/>
        <v>0</v>
      </c>
      <c r="T213" s="12">
        <f t="shared" si="44"/>
        <v>-1.9600000000000426</v>
      </c>
      <c r="U213" s="8">
        <f ca="1"/>
        <v>0</v>
      </c>
      <c r="W213" s="12">
        <f t="shared" si="45"/>
        <v>-1.9600000000000426</v>
      </c>
      <c r="X213" s="8">
        <f ca="1"/>
        <v>0</v>
      </c>
      <c r="Z213" s="7">
        <v>205</v>
      </c>
      <c r="AA213" s="14">
        <f t="shared" ca="1" si="38"/>
        <v>-0.74133943627335053</v>
      </c>
      <c r="AC213" s="12">
        <f t="shared" si="46"/>
        <v>-1.9600000000000426</v>
      </c>
      <c r="AD213" s="8">
        <f ca="1"/>
        <v>0</v>
      </c>
      <c r="AF213" s="7">
        <v>205</v>
      </c>
      <c r="AG213" s="14">
        <f t="shared" ca="1" si="36"/>
        <v>-0.21069244522542571</v>
      </c>
      <c r="AI213" s="12">
        <f t="shared" si="47"/>
        <v>-1.9600000000000426</v>
      </c>
      <c r="AJ213" s="8">
        <f ca="1"/>
        <v>0</v>
      </c>
    </row>
    <row r="214" spans="2:36" x14ac:dyDescent="0.25">
      <c r="B214" s="7">
        <v>206</v>
      </c>
      <c r="C214" s="14">
        <f t="shared" ca="1" si="39"/>
        <v>-0.21097814486628313</v>
      </c>
      <c r="E214" s="7">
        <v>206</v>
      </c>
      <c r="F214" s="14">
        <f t="shared" ca="1" si="40"/>
        <v>3.9416023657210038E-2</v>
      </c>
      <c r="H214" s="7">
        <v>206</v>
      </c>
      <c r="I214" s="14">
        <f t="shared" ca="1" si="41"/>
        <v>-0.16263782247827518</v>
      </c>
      <c r="K214" s="7">
        <v>206</v>
      </c>
      <c r="L214" s="14">
        <f t="shared" ca="1" si="37"/>
        <v>7.2516461832639045E-2</v>
      </c>
      <c r="N214" s="24">
        <f t="shared" si="42"/>
        <v>0.61500000000000044</v>
      </c>
      <c r="O214" s="28">
        <f ca="1"/>
        <v>14</v>
      </c>
      <c r="Q214" s="12">
        <f t="shared" si="43"/>
        <v>-1.9500000000000426</v>
      </c>
      <c r="R214" s="8">
        <f ca="1"/>
        <v>0</v>
      </c>
      <c r="T214" s="12">
        <f t="shared" si="44"/>
        <v>-1.9500000000000426</v>
      </c>
      <c r="U214" s="8">
        <f ca="1"/>
        <v>0</v>
      </c>
      <c r="W214" s="12">
        <f t="shared" si="45"/>
        <v>-1.9500000000000426</v>
      </c>
      <c r="X214" s="8">
        <f ca="1"/>
        <v>0</v>
      </c>
      <c r="Z214" s="7">
        <v>206</v>
      </c>
      <c r="AA214" s="14">
        <f t="shared" ca="1" si="38"/>
        <v>-0.33419994368734829</v>
      </c>
      <c r="AC214" s="12">
        <f t="shared" si="46"/>
        <v>-1.9500000000000426</v>
      </c>
      <c r="AD214" s="8">
        <f ca="1"/>
        <v>0</v>
      </c>
      <c r="AF214" s="7">
        <v>206</v>
      </c>
      <c r="AG214" s="14">
        <f t="shared" ca="1" si="36"/>
        <v>-9.5425950867403686E-2</v>
      </c>
      <c r="AI214" s="12">
        <f t="shared" si="47"/>
        <v>-1.9500000000000426</v>
      </c>
      <c r="AJ214" s="8">
        <f ca="1"/>
        <v>0</v>
      </c>
    </row>
    <row r="215" spans="2:36" x14ac:dyDescent="0.25">
      <c r="B215" s="7">
        <v>207</v>
      </c>
      <c r="C215" s="14">
        <f t="shared" ca="1" si="39"/>
        <v>-1.4386612074456694E-2</v>
      </c>
      <c r="E215" s="7">
        <v>207</v>
      </c>
      <c r="F215" s="14">
        <f t="shared" ca="1" si="40"/>
        <v>-0.96334797598449118</v>
      </c>
      <c r="H215" s="7">
        <v>207</v>
      </c>
      <c r="I215" s="14">
        <f t="shared" ca="1" si="41"/>
        <v>5.394895920315472E-2</v>
      </c>
      <c r="K215" s="7">
        <v>207</v>
      </c>
      <c r="L215" s="14">
        <f t="shared" ca="1" si="37"/>
        <v>0.93115678763950038</v>
      </c>
      <c r="N215" s="24">
        <f t="shared" si="42"/>
        <v>0.61800000000000044</v>
      </c>
      <c r="O215" s="28">
        <f ca="1"/>
        <v>13</v>
      </c>
      <c r="Q215" s="12">
        <f t="shared" si="43"/>
        <v>-1.9400000000000426</v>
      </c>
      <c r="R215" s="8">
        <f ca="1"/>
        <v>0</v>
      </c>
      <c r="T215" s="12">
        <f t="shared" si="44"/>
        <v>-1.9400000000000426</v>
      </c>
      <c r="U215" s="8">
        <f ca="1"/>
        <v>0</v>
      </c>
      <c r="W215" s="12">
        <f t="shared" si="45"/>
        <v>-1.9400000000000426</v>
      </c>
      <c r="X215" s="8">
        <f ca="1"/>
        <v>0</v>
      </c>
      <c r="Z215" s="7">
        <v>207</v>
      </c>
      <c r="AA215" s="14">
        <f t="shared" ca="1" si="38"/>
        <v>-0.92378562885579318</v>
      </c>
      <c r="AC215" s="12">
        <f t="shared" si="46"/>
        <v>-1.9400000000000426</v>
      </c>
      <c r="AD215" s="8">
        <f ca="1"/>
        <v>0</v>
      </c>
      <c r="AF215" s="7">
        <v>207</v>
      </c>
      <c r="AG215" s="14">
        <f t="shared" ca="1" si="36"/>
        <v>-0.27030213152897681</v>
      </c>
      <c r="AI215" s="12">
        <f t="shared" si="47"/>
        <v>-1.9400000000000426</v>
      </c>
      <c r="AJ215" s="8">
        <f ca="1"/>
        <v>0</v>
      </c>
    </row>
    <row r="216" spans="2:36" x14ac:dyDescent="0.25">
      <c r="B216" s="7">
        <v>208</v>
      </c>
      <c r="C216" s="14">
        <f t="shared" ca="1" si="39"/>
        <v>-8.4643605928587731E-2</v>
      </c>
      <c r="E216" s="7">
        <v>208</v>
      </c>
      <c r="F216" s="14">
        <f t="shared" ca="1" si="40"/>
        <v>-0.19641331291303615</v>
      </c>
      <c r="H216" s="7">
        <v>208</v>
      </c>
      <c r="I216" s="14">
        <f t="shared" ca="1" si="41"/>
        <v>-0.23269164602328779</v>
      </c>
      <c r="K216" s="7">
        <v>208</v>
      </c>
      <c r="L216" s="14">
        <f t="shared" ca="1" si="37"/>
        <v>9.9888131643095374E-2</v>
      </c>
      <c r="N216" s="24">
        <f t="shared" si="42"/>
        <v>0.62100000000000044</v>
      </c>
      <c r="O216" s="28">
        <f ca="1"/>
        <v>6</v>
      </c>
      <c r="Q216" s="12">
        <f t="shared" si="43"/>
        <v>-1.9300000000000426</v>
      </c>
      <c r="R216" s="8">
        <f ca="1"/>
        <v>0</v>
      </c>
      <c r="T216" s="12">
        <f t="shared" si="44"/>
        <v>-1.9300000000000426</v>
      </c>
      <c r="U216" s="8">
        <f ca="1"/>
        <v>0</v>
      </c>
      <c r="W216" s="12">
        <f t="shared" si="45"/>
        <v>-1.9300000000000426</v>
      </c>
      <c r="X216" s="8">
        <f ca="1"/>
        <v>0</v>
      </c>
      <c r="Z216" s="7">
        <v>208</v>
      </c>
      <c r="AA216" s="14">
        <f t="shared" ca="1" si="38"/>
        <v>-0.51374856486491161</v>
      </c>
      <c r="AC216" s="12">
        <f t="shared" si="46"/>
        <v>-1.9300000000000426</v>
      </c>
      <c r="AD216" s="8">
        <f ca="1"/>
        <v>0</v>
      </c>
      <c r="AF216" s="7">
        <v>208</v>
      </c>
      <c r="AG216" s="14">
        <f t="shared" ca="1" si="36"/>
        <v>-0.16892937346894349</v>
      </c>
      <c r="AI216" s="12">
        <f t="shared" si="47"/>
        <v>-1.9300000000000426</v>
      </c>
      <c r="AJ216" s="8">
        <f ca="1"/>
        <v>0</v>
      </c>
    </row>
    <row r="217" spans="2:36" x14ac:dyDescent="0.25">
      <c r="B217" s="7">
        <v>209</v>
      </c>
      <c r="C217" s="14">
        <f t="shared" ca="1" si="39"/>
        <v>-0.22828274752080935</v>
      </c>
      <c r="E217" s="7">
        <v>209</v>
      </c>
      <c r="F217" s="14">
        <f t="shared" ca="1" si="40"/>
        <v>-0.59564186106326011</v>
      </c>
      <c r="H217" s="7">
        <v>209</v>
      </c>
      <c r="I217" s="14">
        <f t="shared" ca="1" si="41"/>
        <v>-0.21661376738347393</v>
      </c>
      <c r="K217" s="7">
        <v>209</v>
      </c>
      <c r="L217" s="14">
        <f t="shared" ca="1" si="37"/>
        <v>0.45382376368661542</v>
      </c>
      <c r="N217" s="24">
        <f t="shared" si="42"/>
        <v>0.62400000000000044</v>
      </c>
      <c r="O217" s="28">
        <f ca="1"/>
        <v>9</v>
      </c>
      <c r="Q217" s="12">
        <f t="shared" si="43"/>
        <v>-1.9200000000000426</v>
      </c>
      <c r="R217" s="8">
        <f ca="1"/>
        <v>0</v>
      </c>
      <c r="T217" s="12">
        <f t="shared" si="44"/>
        <v>-1.9200000000000426</v>
      </c>
      <c r="U217" s="8">
        <f ca="1"/>
        <v>0</v>
      </c>
      <c r="W217" s="12">
        <f t="shared" si="45"/>
        <v>-1.9200000000000426</v>
      </c>
      <c r="X217" s="8">
        <f ca="1"/>
        <v>0</v>
      </c>
      <c r="Z217" s="7">
        <v>209</v>
      </c>
      <c r="AA217" s="14">
        <f t="shared" ca="1" si="38"/>
        <v>-1.0405383759675435</v>
      </c>
      <c r="AC217" s="12">
        <f t="shared" si="46"/>
        <v>-1.9200000000000426</v>
      </c>
      <c r="AD217" s="8">
        <f ca="1"/>
        <v>0</v>
      </c>
      <c r="AF217" s="7">
        <v>209</v>
      </c>
      <c r="AG217" s="14">
        <f t="shared" ca="1" si="36"/>
        <v>-0.31099461477652945</v>
      </c>
      <c r="AI217" s="12">
        <f t="shared" si="47"/>
        <v>-1.9200000000000426</v>
      </c>
      <c r="AJ217" s="8">
        <f ca="1"/>
        <v>0</v>
      </c>
    </row>
    <row r="218" spans="2:36" x14ac:dyDescent="0.25">
      <c r="B218" s="7">
        <v>210</v>
      </c>
      <c r="C218" s="14">
        <f t="shared" ca="1" si="39"/>
        <v>-0.66914148447486188</v>
      </c>
      <c r="E218" s="7">
        <v>210</v>
      </c>
      <c r="F218" s="14">
        <f t="shared" ca="1" si="40"/>
        <v>-8.1974404113912769E-2</v>
      </c>
      <c r="H218" s="7">
        <v>210</v>
      </c>
      <c r="I218" s="14">
        <f t="shared" ca="1" si="41"/>
        <v>-0.35169885781415661</v>
      </c>
      <c r="K218" s="7">
        <v>210</v>
      </c>
      <c r="L218" s="14">
        <f t="shared" ca="1" si="37"/>
        <v>0.57816221576283522</v>
      </c>
      <c r="N218" s="24">
        <f t="shared" si="42"/>
        <v>0.62700000000000045</v>
      </c>
      <c r="O218" s="28">
        <f ca="1"/>
        <v>12</v>
      </c>
      <c r="Q218" s="12">
        <f t="shared" si="43"/>
        <v>-1.9100000000000426</v>
      </c>
      <c r="R218" s="8">
        <f ca="1"/>
        <v>0</v>
      </c>
      <c r="T218" s="12">
        <f t="shared" si="44"/>
        <v>-1.9100000000000426</v>
      </c>
      <c r="U218" s="8">
        <f ca="1"/>
        <v>0</v>
      </c>
      <c r="W218" s="12">
        <f t="shared" si="45"/>
        <v>-1.9100000000000426</v>
      </c>
      <c r="X218" s="8">
        <f ca="1"/>
        <v>0</v>
      </c>
      <c r="Z218" s="7">
        <v>210</v>
      </c>
      <c r="AA218" s="14">
        <f t="shared" ca="1" si="38"/>
        <v>-1.1028147464029312</v>
      </c>
      <c r="AC218" s="12">
        <f t="shared" si="46"/>
        <v>-1.9100000000000426</v>
      </c>
      <c r="AD218" s="8">
        <f ca="1"/>
        <v>1</v>
      </c>
      <c r="AF218" s="7">
        <v>210</v>
      </c>
      <c r="AG218" s="14">
        <f t="shared" ca="1" si="36"/>
        <v>-0.29910016125480887</v>
      </c>
      <c r="AI218" s="12">
        <f t="shared" si="47"/>
        <v>-1.9100000000000426</v>
      </c>
      <c r="AJ218" s="8">
        <f ca="1"/>
        <v>0</v>
      </c>
    </row>
    <row r="219" spans="2:36" x14ac:dyDescent="0.25">
      <c r="B219" s="7">
        <v>211</v>
      </c>
      <c r="C219" s="14">
        <f t="shared" ca="1" si="39"/>
        <v>0.20136369177889712</v>
      </c>
      <c r="E219" s="7">
        <v>211</v>
      </c>
      <c r="F219" s="14">
        <f t="shared" ca="1" si="40"/>
        <v>-0.105431254174955</v>
      </c>
      <c r="H219" s="7">
        <v>211</v>
      </c>
      <c r="I219" s="14">
        <f t="shared" ca="1" si="41"/>
        <v>9.3212547742789337E-3</v>
      </c>
      <c r="K219" s="7">
        <v>211</v>
      </c>
      <c r="L219" s="14">
        <f t="shared" ca="1" si="37"/>
        <v>5.1749971514297666E-2</v>
      </c>
      <c r="N219" s="24">
        <f t="shared" si="42"/>
        <v>0.63000000000000045</v>
      </c>
      <c r="O219" s="28">
        <f ca="1"/>
        <v>15</v>
      </c>
      <c r="Q219" s="12">
        <f t="shared" si="43"/>
        <v>-1.9000000000000425</v>
      </c>
      <c r="R219" s="8">
        <f ca="1"/>
        <v>0</v>
      </c>
      <c r="T219" s="12">
        <f t="shared" si="44"/>
        <v>-1.9000000000000425</v>
      </c>
      <c r="U219" s="8">
        <f ca="1"/>
        <v>0</v>
      </c>
      <c r="W219" s="12">
        <f t="shared" si="45"/>
        <v>-1.9000000000000425</v>
      </c>
      <c r="X219" s="8">
        <f ca="1"/>
        <v>0</v>
      </c>
      <c r="Z219" s="7">
        <v>211</v>
      </c>
      <c r="AA219" s="14">
        <f t="shared" ca="1" si="38"/>
        <v>0.10525369237822106</v>
      </c>
      <c r="AC219" s="12">
        <f t="shared" si="46"/>
        <v>-1.9000000000000425</v>
      </c>
      <c r="AD219" s="8">
        <f ca="1"/>
        <v>0</v>
      </c>
      <c r="AF219" s="7">
        <v>211</v>
      </c>
      <c r="AG219" s="14">
        <f t="shared" ca="1" si="36"/>
        <v>1.2371864013004505E-2</v>
      </c>
      <c r="AI219" s="12">
        <f t="shared" si="47"/>
        <v>-1.9000000000000425</v>
      </c>
      <c r="AJ219" s="8">
        <f ca="1"/>
        <v>0</v>
      </c>
    </row>
    <row r="220" spans="2:36" x14ac:dyDescent="0.25">
      <c r="B220" s="7">
        <v>212</v>
      </c>
      <c r="C220" s="14">
        <f t="shared" ca="1" si="39"/>
        <v>0.2008923775621809</v>
      </c>
      <c r="E220" s="7">
        <v>212</v>
      </c>
      <c r="F220" s="14">
        <f t="shared" ca="1" si="40"/>
        <v>-0.73470415024113733</v>
      </c>
      <c r="H220" s="7">
        <v>212</v>
      </c>
      <c r="I220" s="14">
        <f t="shared" ca="1" si="41"/>
        <v>0.20507464931111002</v>
      </c>
      <c r="K220" s="7">
        <v>212</v>
      </c>
      <c r="L220" s="14">
        <f t="shared" ca="1" si="37"/>
        <v>0.62220354753421225</v>
      </c>
      <c r="N220" s="24">
        <f t="shared" si="42"/>
        <v>0.63300000000000045</v>
      </c>
      <c r="O220" s="28">
        <f ca="1"/>
        <v>8</v>
      </c>
      <c r="Q220" s="12">
        <f t="shared" si="43"/>
        <v>-1.8900000000000425</v>
      </c>
      <c r="R220" s="8">
        <f ca="1"/>
        <v>0</v>
      </c>
      <c r="T220" s="12">
        <f t="shared" si="44"/>
        <v>-1.8900000000000425</v>
      </c>
      <c r="U220" s="8">
        <f ca="1"/>
        <v>0</v>
      </c>
      <c r="W220" s="12">
        <f t="shared" si="45"/>
        <v>-1.8900000000000425</v>
      </c>
      <c r="X220" s="8">
        <f ca="1"/>
        <v>0</v>
      </c>
      <c r="Z220" s="7">
        <v>212</v>
      </c>
      <c r="AA220" s="14">
        <f t="shared" ca="1" si="38"/>
        <v>-0.32873712336784638</v>
      </c>
      <c r="AC220" s="12">
        <f t="shared" si="46"/>
        <v>-1.8900000000000425</v>
      </c>
      <c r="AD220" s="8">
        <f ca="1"/>
        <v>0</v>
      </c>
      <c r="AF220" s="7">
        <v>212</v>
      </c>
      <c r="AG220" s="14">
        <f t="shared" ca="1" si="36"/>
        <v>-9.8202909835461011E-2</v>
      </c>
      <c r="AI220" s="12">
        <f t="shared" si="47"/>
        <v>-1.8900000000000425</v>
      </c>
      <c r="AJ220" s="8">
        <f ca="1"/>
        <v>0</v>
      </c>
    </row>
    <row r="221" spans="2:36" x14ac:dyDescent="0.25">
      <c r="B221" s="7">
        <v>213</v>
      </c>
      <c r="C221" s="14">
        <f t="shared" ca="1" si="39"/>
        <v>-0.1697177199421406</v>
      </c>
      <c r="E221" s="7">
        <v>213</v>
      </c>
      <c r="F221" s="14">
        <f t="shared" ca="1" si="40"/>
        <v>-0.15325236897840333</v>
      </c>
      <c r="H221" s="7">
        <v>213</v>
      </c>
      <c r="I221" s="14">
        <f t="shared" ca="1" si="41"/>
        <v>0.23179572250548791</v>
      </c>
      <c r="K221" s="7">
        <v>213</v>
      </c>
      <c r="L221" s="14">
        <f t="shared" ca="1" si="37"/>
        <v>0.1060196500316927</v>
      </c>
      <c r="N221" s="24">
        <f t="shared" si="42"/>
        <v>0.63600000000000045</v>
      </c>
      <c r="O221" s="28">
        <f ca="1"/>
        <v>14</v>
      </c>
      <c r="Q221" s="12">
        <f t="shared" si="43"/>
        <v>-1.8800000000000425</v>
      </c>
      <c r="R221" s="8">
        <f ca="1"/>
        <v>0</v>
      </c>
      <c r="T221" s="12">
        <f t="shared" si="44"/>
        <v>-1.8800000000000425</v>
      </c>
      <c r="U221" s="8">
        <f ca="1"/>
        <v>0</v>
      </c>
      <c r="W221" s="12">
        <f t="shared" si="45"/>
        <v>-1.8800000000000425</v>
      </c>
      <c r="X221" s="8">
        <f ca="1"/>
        <v>0</v>
      </c>
      <c r="Z221" s="7">
        <v>213</v>
      </c>
      <c r="AA221" s="14">
        <f t="shared" ca="1" si="38"/>
        <v>-9.1174366415055996E-2</v>
      </c>
      <c r="AC221" s="12">
        <f t="shared" si="46"/>
        <v>-1.8800000000000425</v>
      </c>
      <c r="AD221" s="8">
        <f ca="1"/>
        <v>1</v>
      </c>
      <c r="AF221" s="7">
        <v>213</v>
      </c>
      <c r="AG221" s="14">
        <f t="shared" ca="1" si="36"/>
        <v>1.2799034320246039E-2</v>
      </c>
      <c r="AI221" s="12">
        <f t="shared" si="47"/>
        <v>-1.8800000000000425</v>
      </c>
      <c r="AJ221" s="8">
        <f ca="1"/>
        <v>0</v>
      </c>
    </row>
    <row r="222" spans="2:36" x14ac:dyDescent="0.25">
      <c r="B222" s="7">
        <v>214</v>
      </c>
      <c r="C222" s="14">
        <f t="shared" ca="1" si="39"/>
        <v>-9.1715078912541909E-2</v>
      </c>
      <c r="E222" s="7">
        <v>214</v>
      </c>
      <c r="F222" s="14">
        <f t="shared" ca="1" si="40"/>
        <v>9.2942698398681273E-3</v>
      </c>
      <c r="H222" s="7">
        <v>214</v>
      </c>
      <c r="I222" s="14">
        <f t="shared" ca="1" si="41"/>
        <v>-4.4737842548505713E-2</v>
      </c>
      <c r="K222" s="7">
        <v>214</v>
      </c>
      <c r="L222" s="14">
        <f t="shared" ca="1" si="37"/>
        <v>1.0499513707684961E-2</v>
      </c>
      <c r="N222" s="24">
        <f t="shared" si="42"/>
        <v>0.63900000000000046</v>
      </c>
      <c r="O222" s="28">
        <f ca="1"/>
        <v>14</v>
      </c>
      <c r="Q222" s="12">
        <f t="shared" si="43"/>
        <v>-1.8700000000000425</v>
      </c>
      <c r="R222" s="8">
        <f ca="1"/>
        <v>0</v>
      </c>
      <c r="T222" s="12">
        <f t="shared" si="44"/>
        <v>-1.8700000000000425</v>
      </c>
      <c r="U222" s="8">
        <f ca="1"/>
        <v>0</v>
      </c>
      <c r="W222" s="12">
        <f t="shared" si="45"/>
        <v>-1.8700000000000425</v>
      </c>
      <c r="X222" s="8">
        <f ca="1"/>
        <v>0</v>
      </c>
      <c r="Z222" s="7">
        <v>214</v>
      </c>
      <c r="AA222" s="14">
        <f t="shared" ca="1" si="38"/>
        <v>-0.12715865162117951</v>
      </c>
      <c r="AC222" s="12">
        <f t="shared" si="46"/>
        <v>-1.8700000000000425</v>
      </c>
      <c r="AD222" s="8">
        <f ca="1"/>
        <v>0</v>
      </c>
      <c r="AF222" s="7">
        <v>214</v>
      </c>
      <c r="AG222" s="14">
        <f t="shared" ca="1" si="36"/>
        <v>-3.3449871849950227E-2</v>
      </c>
      <c r="AI222" s="12">
        <f t="shared" si="47"/>
        <v>-1.8700000000000425</v>
      </c>
      <c r="AJ222" s="8">
        <f ca="1"/>
        <v>0</v>
      </c>
    </row>
    <row r="223" spans="2:36" x14ac:dyDescent="0.25">
      <c r="B223" s="7">
        <v>215</v>
      </c>
      <c r="C223" s="14">
        <f t="shared" ca="1" si="39"/>
        <v>0.2736316211454492</v>
      </c>
      <c r="E223" s="7">
        <v>215</v>
      </c>
      <c r="F223" s="14">
        <f t="shared" ca="1" si="40"/>
        <v>-0.77778374998647659</v>
      </c>
      <c r="H223" s="7">
        <v>215</v>
      </c>
      <c r="I223" s="14">
        <f t="shared" ca="1" si="41"/>
        <v>-5.0366866021172851E-2</v>
      </c>
      <c r="K223" s="7">
        <v>215</v>
      </c>
      <c r="L223" s="14">
        <f t="shared" ca="1" si="37"/>
        <v>0.68235864702650728</v>
      </c>
      <c r="N223" s="24">
        <f t="shared" si="42"/>
        <v>0.64200000000000046</v>
      </c>
      <c r="O223" s="28">
        <f ca="1"/>
        <v>15</v>
      </c>
      <c r="Q223" s="12">
        <f t="shared" si="43"/>
        <v>-1.8600000000000425</v>
      </c>
      <c r="R223" s="8">
        <f ca="1"/>
        <v>0</v>
      </c>
      <c r="T223" s="12">
        <f t="shared" si="44"/>
        <v>-1.8600000000000425</v>
      </c>
      <c r="U223" s="8">
        <f ca="1"/>
        <v>0</v>
      </c>
      <c r="W223" s="12">
        <f t="shared" si="45"/>
        <v>-1.8600000000000425</v>
      </c>
      <c r="X223" s="8">
        <f ca="1"/>
        <v>0</v>
      </c>
      <c r="Z223" s="7">
        <v>215</v>
      </c>
      <c r="AA223" s="14">
        <f t="shared" ca="1" si="38"/>
        <v>-0.55451899486220024</v>
      </c>
      <c r="AC223" s="12">
        <f t="shared" si="46"/>
        <v>-1.8600000000000425</v>
      </c>
      <c r="AD223" s="8">
        <f ca="1"/>
        <v>0</v>
      </c>
      <c r="AF223" s="7">
        <v>215</v>
      </c>
      <c r="AG223" s="14">
        <f t="shared" ca="1" si="36"/>
        <v>-0.19875554717532226</v>
      </c>
      <c r="AI223" s="12">
        <f t="shared" si="47"/>
        <v>-1.8600000000000425</v>
      </c>
      <c r="AJ223" s="8">
        <f ca="1"/>
        <v>0</v>
      </c>
    </row>
    <row r="224" spans="2:36" x14ac:dyDescent="0.25">
      <c r="B224" s="7">
        <v>216</v>
      </c>
      <c r="C224" s="14">
        <f t="shared" ca="1" si="39"/>
        <v>9.0447886314470663E-2</v>
      </c>
      <c r="E224" s="7">
        <v>216</v>
      </c>
      <c r="F224" s="14">
        <f t="shared" ca="1" si="40"/>
        <v>0.28588423904273408</v>
      </c>
      <c r="H224" s="7">
        <v>216</v>
      </c>
      <c r="I224" s="14">
        <f t="shared" ca="1" si="41"/>
        <v>-0.16757901384487542</v>
      </c>
      <c r="K224" s="7">
        <v>216</v>
      </c>
      <c r="L224" s="14">
        <f t="shared" ca="1" si="37"/>
        <v>0.11799334415301949</v>
      </c>
      <c r="N224" s="24">
        <f t="shared" si="42"/>
        <v>0.64500000000000046</v>
      </c>
      <c r="O224" s="28">
        <f ca="1"/>
        <v>8</v>
      </c>
      <c r="Q224" s="12">
        <f t="shared" si="43"/>
        <v>-1.8500000000000425</v>
      </c>
      <c r="R224" s="8">
        <f ca="1"/>
        <v>0</v>
      </c>
      <c r="T224" s="12">
        <f t="shared" si="44"/>
        <v>-1.8500000000000425</v>
      </c>
      <c r="U224" s="8">
        <f ca="1"/>
        <v>0</v>
      </c>
      <c r="W224" s="12">
        <f t="shared" si="45"/>
        <v>-1.8500000000000425</v>
      </c>
      <c r="X224" s="8">
        <f ca="1"/>
        <v>0</v>
      </c>
      <c r="Z224" s="7">
        <v>216</v>
      </c>
      <c r="AA224" s="14">
        <f t="shared" ca="1" si="38"/>
        <v>0.20875311151232931</v>
      </c>
      <c r="AC224" s="12">
        <f t="shared" si="46"/>
        <v>-1.8500000000000425</v>
      </c>
      <c r="AD224" s="8">
        <f ca="1"/>
        <v>0</v>
      </c>
      <c r="AF224" s="7">
        <v>216</v>
      </c>
      <c r="AG224" s="14">
        <f t="shared" ca="1" si="36"/>
        <v>3.6823243437764192E-2</v>
      </c>
      <c r="AI224" s="12">
        <f t="shared" si="47"/>
        <v>-1.8500000000000425</v>
      </c>
      <c r="AJ224" s="8">
        <f ca="1"/>
        <v>0</v>
      </c>
    </row>
    <row r="225" spans="2:36" x14ac:dyDescent="0.25">
      <c r="B225" s="7">
        <v>217</v>
      </c>
      <c r="C225" s="14">
        <f t="shared" ca="1" si="39"/>
        <v>-0.13323503363982722</v>
      </c>
      <c r="E225" s="7">
        <v>217</v>
      </c>
      <c r="F225" s="14">
        <f t="shared" ca="1" si="40"/>
        <v>-0.10250551910503833</v>
      </c>
      <c r="H225" s="7">
        <v>217</v>
      </c>
      <c r="I225" s="14">
        <f t="shared" ca="1" si="41"/>
        <v>-0.12685402274478547</v>
      </c>
      <c r="K225" s="7">
        <v>217</v>
      </c>
      <c r="L225" s="14">
        <f t="shared" ca="1" si="37"/>
        <v>4.4350898722533817E-2</v>
      </c>
      <c r="N225" s="24">
        <f t="shared" si="42"/>
        <v>0.64800000000000046</v>
      </c>
      <c r="O225" s="28">
        <f ca="1"/>
        <v>8</v>
      </c>
      <c r="Q225" s="12">
        <f t="shared" si="43"/>
        <v>-1.8400000000000425</v>
      </c>
      <c r="R225" s="8">
        <f ca="1"/>
        <v>0</v>
      </c>
      <c r="T225" s="12">
        <f t="shared" si="44"/>
        <v>-1.8400000000000425</v>
      </c>
      <c r="U225" s="8">
        <f ca="1"/>
        <v>0</v>
      </c>
      <c r="W225" s="12">
        <f t="shared" si="45"/>
        <v>-1.8400000000000425</v>
      </c>
      <c r="X225" s="8">
        <f ca="1"/>
        <v>0</v>
      </c>
      <c r="Z225" s="7">
        <v>217</v>
      </c>
      <c r="AA225" s="14">
        <f t="shared" ca="1" si="38"/>
        <v>-0.36259457548965102</v>
      </c>
      <c r="AC225" s="12">
        <f t="shared" si="46"/>
        <v>-1.8400000000000425</v>
      </c>
      <c r="AD225" s="8">
        <f ca="1"/>
        <v>0</v>
      </c>
      <c r="AF225" s="7">
        <v>217</v>
      </c>
      <c r="AG225" s="14">
        <f t="shared" ca="1" si="36"/>
        <v>-0.10814027155739114</v>
      </c>
      <c r="AI225" s="12">
        <f t="shared" si="47"/>
        <v>-1.8400000000000425</v>
      </c>
      <c r="AJ225" s="8">
        <f ca="1"/>
        <v>0</v>
      </c>
    </row>
    <row r="226" spans="2:36" x14ac:dyDescent="0.25">
      <c r="B226" s="7">
        <v>218</v>
      </c>
      <c r="C226" s="14">
        <f t="shared" ca="1" si="39"/>
        <v>0.10210288520606925</v>
      </c>
      <c r="E226" s="7">
        <v>218</v>
      </c>
      <c r="F226" s="14">
        <f t="shared" ca="1" si="40"/>
        <v>0.68847567504136875</v>
      </c>
      <c r="H226" s="7">
        <v>218</v>
      </c>
      <c r="I226" s="14">
        <f t="shared" ca="1" si="41"/>
        <v>6.0013468723695632E-3</v>
      </c>
      <c r="K226" s="7">
        <v>218</v>
      </c>
      <c r="L226" s="14">
        <f t="shared" ca="1" si="37"/>
        <v>0.48445977045535465</v>
      </c>
      <c r="N226" s="24">
        <f t="shared" si="42"/>
        <v>0.65100000000000047</v>
      </c>
      <c r="O226" s="28">
        <f ca="1"/>
        <v>14</v>
      </c>
      <c r="Q226" s="12">
        <f t="shared" si="43"/>
        <v>-1.8300000000000425</v>
      </c>
      <c r="R226" s="8">
        <f ca="1"/>
        <v>0</v>
      </c>
      <c r="T226" s="12">
        <f t="shared" si="44"/>
        <v>-1.8300000000000425</v>
      </c>
      <c r="U226" s="8">
        <f ca="1"/>
        <v>0</v>
      </c>
      <c r="W226" s="12">
        <f t="shared" si="45"/>
        <v>-1.8300000000000425</v>
      </c>
      <c r="X226" s="8">
        <f ca="1"/>
        <v>0</v>
      </c>
      <c r="Z226" s="7">
        <v>218</v>
      </c>
      <c r="AA226" s="14">
        <f t="shared" ca="1" si="38"/>
        <v>0.79657990711980753</v>
      </c>
      <c r="AC226" s="12">
        <f t="shared" si="46"/>
        <v>-1.8300000000000425</v>
      </c>
      <c r="AD226" s="8">
        <f ca="1"/>
        <v>1</v>
      </c>
      <c r="AF226" s="7">
        <v>218</v>
      </c>
      <c r="AG226" s="14">
        <f t="shared" ca="1" si="36"/>
        <v>0.2293638183025723</v>
      </c>
      <c r="AI226" s="12">
        <f t="shared" si="47"/>
        <v>-1.8300000000000425</v>
      </c>
      <c r="AJ226" s="8">
        <f ca="1"/>
        <v>0</v>
      </c>
    </row>
    <row r="227" spans="2:36" x14ac:dyDescent="0.25">
      <c r="B227" s="7">
        <v>219</v>
      </c>
      <c r="C227" s="14">
        <f t="shared" ca="1" si="39"/>
        <v>0.11490050007007643</v>
      </c>
      <c r="E227" s="7">
        <v>219</v>
      </c>
      <c r="F227" s="14">
        <f t="shared" ca="1" si="40"/>
        <v>-0.6079259333735354</v>
      </c>
      <c r="H227" s="7">
        <v>219</v>
      </c>
      <c r="I227" s="14">
        <f t="shared" ca="1" si="41"/>
        <v>0.1593962568382441</v>
      </c>
      <c r="K227" s="7">
        <v>219</v>
      </c>
      <c r="L227" s="14">
        <f t="shared" ca="1" si="37"/>
        <v>0.40818323207848134</v>
      </c>
      <c r="N227" s="24">
        <f t="shared" si="42"/>
        <v>0.65400000000000047</v>
      </c>
      <c r="O227" s="28">
        <f ca="1"/>
        <v>8</v>
      </c>
      <c r="Q227" s="12">
        <f t="shared" si="43"/>
        <v>-1.8200000000000425</v>
      </c>
      <c r="R227" s="8">
        <f ca="1"/>
        <v>0</v>
      </c>
      <c r="T227" s="12">
        <f t="shared" si="44"/>
        <v>-1.8200000000000425</v>
      </c>
      <c r="U227" s="8">
        <f ca="1"/>
        <v>0</v>
      </c>
      <c r="W227" s="12">
        <f t="shared" si="45"/>
        <v>-1.8200000000000425</v>
      </c>
      <c r="X227" s="8">
        <f ca="1"/>
        <v>0</v>
      </c>
      <c r="Z227" s="7">
        <v>219</v>
      </c>
      <c r="AA227" s="14">
        <f t="shared" ca="1" si="38"/>
        <v>-0.33362917646521484</v>
      </c>
      <c r="AC227" s="12">
        <f t="shared" si="46"/>
        <v>-1.8200000000000425</v>
      </c>
      <c r="AD227" s="8">
        <f ca="1"/>
        <v>0</v>
      </c>
      <c r="AF227" s="7">
        <v>219</v>
      </c>
      <c r="AG227" s="14">
        <f t="shared" ca="1" si="36"/>
        <v>-9.563917726274769E-2</v>
      </c>
      <c r="AI227" s="12">
        <f t="shared" si="47"/>
        <v>-1.8200000000000425</v>
      </c>
      <c r="AJ227" s="8">
        <f ca="1"/>
        <v>0</v>
      </c>
    </row>
    <row r="228" spans="2:36" x14ac:dyDescent="0.25">
      <c r="B228" s="7">
        <v>220</v>
      </c>
      <c r="C228" s="14">
        <f t="shared" ca="1" si="39"/>
        <v>0.27281550160997042</v>
      </c>
      <c r="E228" s="7">
        <v>220</v>
      </c>
      <c r="F228" s="14">
        <f t="shared" ca="1" si="40"/>
        <v>5.8070330741336211E-2</v>
      </c>
      <c r="H228" s="7">
        <v>220</v>
      </c>
      <c r="I228" s="14">
        <f t="shared" ca="1" si="41"/>
        <v>-0.12012266295566301</v>
      </c>
      <c r="K228" s="7">
        <v>220</v>
      </c>
      <c r="L228" s="14">
        <f t="shared" ca="1" si="37"/>
        <v>9.2229915386667763E-2</v>
      </c>
      <c r="N228" s="24">
        <f t="shared" si="42"/>
        <v>0.65700000000000047</v>
      </c>
      <c r="O228" s="28">
        <f ca="1"/>
        <v>8</v>
      </c>
      <c r="Q228" s="12">
        <f t="shared" si="43"/>
        <v>-1.8100000000000425</v>
      </c>
      <c r="R228" s="8">
        <f ca="1"/>
        <v>0</v>
      </c>
      <c r="T228" s="12">
        <f t="shared" si="44"/>
        <v>-1.8100000000000425</v>
      </c>
      <c r="U228" s="8">
        <f ca="1"/>
        <v>0</v>
      </c>
      <c r="W228" s="12">
        <f t="shared" si="45"/>
        <v>-1.8100000000000425</v>
      </c>
      <c r="X228" s="8">
        <f ca="1"/>
        <v>0</v>
      </c>
      <c r="Z228" s="7">
        <v>220</v>
      </c>
      <c r="AA228" s="14">
        <f t="shared" ca="1" si="38"/>
        <v>0.21076316939564363</v>
      </c>
      <c r="AC228" s="12">
        <f t="shared" si="46"/>
        <v>-1.8100000000000425</v>
      </c>
      <c r="AD228" s="8">
        <f ca="1"/>
        <v>0</v>
      </c>
      <c r="AF228" s="7">
        <v>220</v>
      </c>
      <c r="AG228" s="14">
        <f t="shared" ca="1" si="36"/>
        <v>2.393513436212974E-2</v>
      </c>
      <c r="AI228" s="12">
        <f t="shared" si="47"/>
        <v>-1.8100000000000425</v>
      </c>
      <c r="AJ228" s="8">
        <f ca="1"/>
        <v>0</v>
      </c>
    </row>
    <row r="229" spans="2:36" x14ac:dyDescent="0.25">
      <c r="B229" s="7">
        <v>221</v>
      </c>
      <c r="C229" s="14">
        <f t="shared" ca="1" si="39"/>
        <v>-0.10053837312183748</v>
      </c>
      <c r="E229" s="7">
        <v>221</v>
      </c>
      <c r="F229" s="14">
        <f t="shared" ca="1" si="40"/>
        <v>-0.1100434141240233</v>
      </c>
      <c r="H229" s="7">
        <v>221</v>
      </c>
      <c r="I229" s="14">
        <f t="shared" ca="1" si="41"/>
        <v>-0.19106059169826989</v>
      </c>
      <c r="K229" s="7">
        <v>221</v>
      </c>
      <c r="L229" s="14">
        <f t="shared" ca="1" si="37"/>
        <v>5.8721667162150104E-2</v>
      </c>
      <c r="N229" s="24">
        <f t="shared" si="42"/>
        <v>0.66000000000000048</v>
      </c>
      <c r="O229" s="28">
        <f ca="1"/>
        <v>13</v>
      </c>
      <c r="Q229" s="12">
        <f t="shared" si="43"/>
        <v>-1.8000000000000425</v>
      </c>
      <c r="R229" s="8">
        <f ca="1"/>
        <v>0</v>
      </c>
      <c r="T229" s="12">
        <f t="shared" si="44"/>
        <v>-1.8000000000000425</v>
      </c>
      <c r="U229" s="8">
        <f ca="1"/>
        <v>0</v>
      </c>
      <c r="W229" s="12">
        <f t="shared" si="45"/>
        <v>-1.8000000000000425</v>
      </c>
      <c r="X229" s="8">
        <f ca="1"/>
        <v>0</v>
      </c>
      <c r="Z229" s="7">
        <v>221</v>
      </c>
      <c r="AA229" s="14">
        <f t="shared" ca="1" si="38"/>
        <v>-0.40164237894413068</v>
      </c>
      <c r="AC229" s="12">
        <f t="shared" si="46"/>
        <v>-1.8000000000000425</v>
      </c>
      <c r="AD229" s="8">
        <f ca="1"/>
        <v>1</v>
      </c>
      <c r="AF229" s="7">
        <v>221</v>
      </c>
      <c r="AG229" s="14">
        <f t="shared" ca="1" si="36"/>
        <v>-0.12954493554088245</v>
      </c>
      <c r="AI229" s="12">
        <f t="shared" si="47"/>
        <v>-1.8000000000000425</v>
      </c>
      <c r="AJ229" s="8">
        <f ca="1"/>
        <v>0</v>
      </c>
    </row>
    <row r="230" spans="2:36" x14ac:dyDescent="0.25">
      <c r="B230" s="7">
        <v>222</v>
      </c>
      <c r="C230" s="14">
        <f t="shared" ca="1" si="39"/>
        <v>0.2023288922675324</v>
      </c>
      <c r="E230" s="7">
        <v>222</v>
      </c>
      <c r="F230" s="14">
        <f t="shared" ca="1" si="40"/>
        <v>-0.33261328417665781</v>
      </c>
      <c r="H230" s="7">
        <v>222</v>
      </c>
      <c r="I230" s="14">
        <f t="shared" ca="1" si="41"/>
        <v>0.2017949494577137</v>
      </c>
      <c r="K230" s="7">
        <v>222</v>
      </c>
      <c r="L230" s="14">
        <f t="shared" ca="1" si="37"/>
        <v>0.19228977908363007</v>
      </c>
      <c r="N230" s="24">
        <f t="shared" si="42"/>
        <v>0.66300000000000048</v>
      </c>
      <c r="O230" s="28">
        <f ca="1"/>
        <v>14</v>
      </c>
      <c r="Q230" s="12">
        <f t="shared" si="43"/>
        <v>-1.7900000000000424</v>
      </c>
      <c r="R230" s="8">
        <f ca="1"/>
        <v>0</v>
      </c>
      <c r="T230" s="12">
        <f t="shared" si="44"/>
        <v>-1.7900000000000424</v>
      </c>
      <c r="U230" s="8">
        <f ca="1"/>
        <v>0</v>
      </c>
      <c r="W230" s="12">
        <f t="shared" si="45"/>
        <v>-1.7900000000000424</v>
      </c>
      <c r="X230" s="8">
        <f ca="1"/>
        <v>0</v>
      </c>
      <c r="Z230" s="7">
        <v>222</v>
      </c>
      <c r="AA230" s="14">
        <f t="shared" ca="1" si="38"/>
        <v>7.1510557548588288E-2</v>
      </c>
      <c r="AC230" s="12">
        <f t="shared" si="46"/>
        <v>-1.7900000000000424</v>
      </c>
      <c r="AD230" s="8">
        <f ca="1"/>
        <v>0</v>
      </c>
      <c r="AF230" s="7">
        <v>222</v>
      </c>
      <c r="AG230" s="14">
        <f t="shared" ca="1" si="36"/>
        <v>2.1399772983594627E-2</v>
      </c>
      <c r="AI230" s="12">
        <f t="shared" si="47"/>
        <v>-1.7900000000000424</v>
      </c>
      <c r="AJ230" s="8">
        <f ca="1"/>
        <v>0</v>
      </c>
    </row>
    <row r="231" spans="2:36" x14ac:dyDescent="0.25">
      <c r="B231" s="7">
        <v>223</v>
      </c>
      <c r="C231" s="14">
        <f t="shared" ca="1" si="39"/>
        <v>-5.9833512359768651E-2</v>
      </c>
      <c r="E231" s="7">
        <v>223</v>
      </c>
      <c r="F231" s="14">
        <f t="shared" ca="1" si="40"/>
        <v>-0.18515782458294361</v>
      </c>
      <c r="H231" s="7">
        <v>223</v>
      </c>
      <c r="I231" s="14">
        <f t="shared" ca="1" si="41"/>
        <v>0.14907560907390327</v>
      </c>
      <c r="K231" s="7">
        <v>223</v>
      </c>
      <c r="L231" s="14">
        <f t="shared" ca="1" si="37"/>
        <v>6.008700642634994E-2</v>
      </c>
      <c r="N231" s="24">
        <f t="shared" si="42"/>
        <v>0.66600000000000048</v>
      </c>
      <c r="O231" s="28">
        <f ca="1"/>
        <v>10</v>
      </c>
      <c r="Q231" s="12">
        <f t="shared" si="43"/>
        <v>-1.7800000000000424</v>
      </c>
      <c r="R231" s="8">
        <f ca="1"/>
        <v>0</v>
      </c>
      <c r="T231" s="12">
        <f t="shared" si="44"/>
        <v>-1.7800000000000424</v>
      </c>
      <c r="U231" s="8">
        <f ca="1"/>
        <v>0</v>
      </c>
      <c r="W231" s="12">
        <f t="shared" si="45"/>
        <v>-1.7800000000000424</v>
      </c>
      <c r="X231" s="8">
        <f ca="1"/>
        <v>0</v>
      </c>
      <c r="Z231" s="7">
        <v>223</v>
      </c>
      <c r="AA231" s="14">
        <f t="shared" ca="1" si="38"/>
        <v>-9.5915727868808975E-2</v>
      </c>
      <c r="AC231" s="12">
        <f t="shared" si="46"/>
        <v>-1.7800000000000424</v>
      </c>
      <c r="AD231" s="8">
        <f ca="1"/>
        <v>1</v>
      </c>
      <c r="AF231" s="7">
        <v>223</v>
      </c>
      <c r="AG231" s="14">
        <f t="shared" ca="1" si="36"/>
        <v>-7.8838062172755033E-3</v>
      </c>
      <c r="AI231" s="12">
        <f t="shared" si="47"/>
        <v>-1.7800000000000424</v>
      </c>
      <c r="AJ231" s="8">
        <f ca="1"/>
        <v>0</v>
      </c>
    </row>
    <row r="232" spans="2:36" x14ac:dyDescent="0.25">
      <c r="B232" s="7">
        <v>224</v>
      </c>
      <c r="C232" s="14">
        <f t="shared" ca="1" si="39"/>
        <v>-0.17253214790566476</v>
      </c>
      <c r="E232" s="7">
        <v>224</v>
      </c>
      <c r="F232" s="14">
        <f t="shared" ca="1" si="40"/>
        <v>-9.6464544135461128E-3</v>
      </c>
      <c r="H232" s="7">
        <v>224</v>
      </c>
      <c r="I232" s="14">
        <f t="shared" ca="1" si="41"/>
        <v>-0.28040489115316153</v>
      </c>
      <c r="K232" s="7">
        <v>224</v>
      </c>
      <c r="L232" s="14">
        <f t="shared" ca="1" si="37"/>
        <v>0.10848729912631117</v>
      </c>
      <c r="N232" s="24">
        <f t="shared" si="42"/>
        <v>0.66900000000000048</v>
      </c>
      <c r="O232" s="28">
        <f ca="1"/>
        <v>9</v>
      </c>
      <c r="Q232" s="12">
        <f t="shared" si="43"/>
        <v>-1.7700000000000424</v>
      </c>
      <c r="R232" s="8">
        <f ca="1"/>
        <v>0</v>
      </c>
      <c r="T232" s="12">
        <f t="shared" si="44"/>
        <v>-1.7700000000000424</v>
      </c>
      <c r="U232" s="8">
        <f ca="1"/>
        <v>0</v>
      </c>
      <c r="W232" s="12">
        <f t="shared" si="45"/>
        <v>-1.7700000000000424</v>
      </c>
      <c r="X232" s="8">
        <f ca="1"/>
        <v>0</v>
      </c>
      <c r="Z232" s="7">
        <v>224</v>
      </c>
      <c r="AA232" s="14">
        <f t="shared" ca="1" si="38"/>
        <v>-0.46258349347237238</v>
      </c>
      <c r="AC232" s="12">
        <f t="shared" si="46"/>
        <v>-1.7700000000000424</v>
      </c>
      <c r="AD232" s="8">
        <f ca="1"/>
        <v>0</v>
      </c>
      <c r="AF232" s="7">
        <v>224</v>
      </c>
      <c r="AG232" s="14">
        <f t="shared" ca="1" si="36"/>
        <v>-0.14956232236646139</v>
      </c>
      <c r="AI232" s="12">
        <f t="shared" si="47"/>
        <v>-1.7700000000000424</v>
      </c>
      <c r="AJ232" s="8">
        <f ca="1"/>
        <v>0</v>
      </c>
    </row>
    <row r="233" spans="2:36" x14ac:dyDescent="0.25">
      <c r="B233" s="7">
        <v>225</v>
      </c>
      <c r="C233" s="14">
        <f t="shared" ca="1" si="39"/>
        <v>-0.53583184824666585</v>
      </c>
      <c r="E233" s="7">
        <v>225</v>
      </c>
      <c r="F233" s="14">
        <f t="shared" ca="1" si="40"/>
        <v>-0.5907810757282923</v>
      </c>
      <c r="H233" s="7">
        <v>225</v>
      </c>
      <c r="I233" s="14">
        <f t="shared" ca="1" si="41"/>
        <v>-0.30065027575884173</v>
      </c>
      <c r="K233" s="7">
        <v>225</v>
      </c>
      <c r="L233" s="14">
        <f t="shared" ca="1" si="37"/>
        <v>0.72652863734798379</v>
      </c>
      <c r="N233" s="24">
        <f t="shared" si="42"/>
        <v>0.67200000000000049</v>
      </c>
      <c r="O233" s="28">
        <f ca="1"/>
        <v>20</v>
      </c>
      <c r="Q233" s="12">
        <f t="shared" si="43"/>
        <v>-1.7600000000000424</v>
      </c>
      <c r="R233" s="8">
        <f ca="1"/>
        <v>0</v>
      </c>
      <c r="T233" s="12">
        <f t="shared" si="44"/>
        <v>-1.7600000000000424</v>
      </c>
      <c r="U233" s="8">
        <f ca="1"/>
        <v>0</v>
      </c>
      <c r="W233" s="12">
        <f t="shared" si="45"/>
        <v>-1.7600000000000424</v>
      </c>
      <c r="X233" s="8">
        <f ca="1"/>
        <v>0</v>
      </c>
      <c r="Z233" s="7">
        <v>225</v>
      </c>
      <c r="AA233" s="14">
        <f t="shared" ca="1" si="38"/>
        <v>-1.4272631997337997</v>
      </c>
      <c r="AC233" s="12">
        <f t="shared" si="46"/>
        <v>-1.7600000000000424</v>
      </c>
      <c r="AD233" s="8">
        <f ca="1"/>
        <v>0</v>
      </c>
      <c r="AF233" s="7">
        <v>225</v>
      </c>
      <c r="AG233" s="14">
        <f t="shared" ca="1" si="36"/>
        <v>-0.40466080267135751</v>
      </c>
      <c r="AI233" s="12">
        <f t="shared" si="47"/>
        <v>-1.7600000000000424</v>
      </c>
      <c r="AJ233" s="8">
        <f ca="1"/>
        <v>0</v>
      </c>
    </row>
    <row r="234" spans="2:36" x14ac:dyDescent="0.25">
      <c r="B234" s="7">
        <v>226</v>
      </c>
      <c r="C234" s="14">
        <f t="shared" ca="1" si="39"/>
        <v>-4.5070983164927005E-2</v>
      </c>
      <c r="E234" s="7">
        <v>226</v>
      </c>
      <c r="F234" s="14">
        <f t="shared" ca="1" si="40"/>
        <v>0.31515381164239414</v>
      </c>
      <c r="H234" s="7">
        <v>226</v>
      </c>
      <c r="I234" s="14">
        <f t="shared" ca="1" si="41"/>
        <v>-0.1383632462768456</v>
      </c>
      <c r="K234" s="7">
        <v>226</v>
      </c>
      <c r="L234" s="14">
        <f t="shared" ca="1" si="37"/>
        <v>0.1204977064364498</v>
      </c>
      <c r="N234" s="24">
        <f t="shared" si="42"/>
        <v>0.67500000000000049</v>
      </c>
      <c r="O234" s="28">
        <f ca="1"/>
        <v>12</v>
      </c>
      <c r="Q234" s="12">
        <f t="shared" si="43"/>
        <v>-1.7500000000000424</v>
      </c>
      <c r="R234" s="8">
        <f ca="1"/>
        <v>0</v>
      </c>
      <c r="T234" s="12">
        <f t="shared" si="44"/>
        <v>-1.7500000000000424</v>
      </c>
      <c r="U234" s="8">
        <f ca="1"/>
        <v>0</v>
      </c>
      <c r="W234" s="12">
        <f t="shared" si="45"/>
        <v>-1.7500000000000424</v>
      </c>
      <c r="X234" s="8">
        <f ca="1"/>
        <v>0</v>
      </c>
      <c r="Z234" s="7">
        <v>226</v>
      </c>
      <c r="AA234" s="14">
        <f t="shared" ca="1" si="38"/>
        <v>0.13171958220062152</v>
      </c>
      <c r="AC234" s="12">
        <f t="shared" si="46"/>
        <v>-1.7500000000000424</v>
      </c>
      <c r="AD234" s="8">
        <f ca="1"/>
        <v>0</v>
      </c>
      <c r="AF234" s="7">
        <v>226</v>
      </c>
      <c r="AG234" s="14">
        <f t="shared" ca="1" si="36"/>
        <v>3.0186648348994594E-2</v>
      </c>
      <c r="AI234" s="12">
        <f t="shared" si="47"/>
        <v>-1.7500000000000424</v>
      </c>
      <c r="AJ234" s="8">
        <f ca="1"/>
        <v>0</v>
      </c>
    </row>
    <row r="235" spans="2:36" x14ac:dyDescent="0.25">
      <c r="B235" s="7">
        <v>227</v>
      </c>
      <c r="C235" s="14">
        <f t="shared" ca="1" si="39"/>
        <v>0.26255777508328643</v>
      </c>
      <c r="E235" s="7">
        <v>227</v>
      </c>
      <c r="F235" s="14">
        <f t="shared" ca="1" si="40"/>
        <v>0.1090932101690555</v>
      </c>
      <c r="H235" s="7">
        <v>227</v>
      </c>
      <c r="I235" s="14">
        <f t="shared" ca="1" si="41"/>
        <v>0.2628699641831288</v>
      </c>
      <c r="K235" s="7">
        <v>227</v>
      </c>
      <c r="L235" s="14">
        <f t="shared" ca="1" si="37"/>
        <v>0.14993853183131478</v>
      </c>
      <c r="N235" s="24">
        <f t="shared" si="42"/>
        <v>0.67800000000000049</v>
      </c>
      <c r="O235" s="28">
        <f ca="1"/>
        <v>20</v>
      </c>
      <c r="Q235" s="12">
        <f t="shared" si="43"/>
        <v>-1.7400000000000424</v>
      </c>
      <c r="R235" s="8">
        <f ca="1"/>
        <v>0</v>
      </c>
      <c r="T235" s="12">
        <f t="shared" si="44"/>
        <v>-1.7400000000000424</v>
      </c>
      <c r="U235" s="8">
        <f ca="1"/>
        <v>0</v>
      </c>
      <c r="W235" s="12">
        <f t="shared" si="45"/>
        <v>-1.7400000000000424</v>
      </c>
      <c r="X235" s="8">
        <f ca="1"/>
        <v>0</v>
      </c>
      <c r="Z235" s="7">
        <v>227</v>
      </c>
      <c r="AA235" s="14">
        <f t="shared" ca="1" si="38"/>
        <v>0.63452094943547066</v>
      </c>
      <c r="AC235" s="12">
        <f t="shared" si="46"/>
        <v>-1.7400000000000424</v>
      </c>
      <c r="AD235" s="8">
        <f ca="1"/>
        <v>0</v>
      </c>
      <c r="AF235" s="7">
        <v>227</v>
      </c>
      <c r="AG235" s="14">
        <f t="shared" ca="1" si="36"/>
        <v>0.19038750374062546</v>
      </c>
      <c r="AI235" s="12">
        <f t="shared" si="47"/>
        <v>-1.7400000000000424</v>
      </c>
      <c r="AJ235" s="8">
        <f ca="1"/>
        <v>0</v>
      </c>
    </row>
    <row r="236" spans="2:36" x14ac:dyDescent="0.25">
      <c r="B236" s="7">
        <v>228</v>
      </c>
      <c r="C236" s="14">
        <f t="shared" ca="1" si="39"/>
        <v>-0.23592159485292044</v>
      </c>
      <c r="E236" s="7">
        <v>228</v>
      </c>
      <c r="F236" s="14">
        <f t="shared" ca="1" si="40"/>
        <v>0.13098039801289374</v>
      </c>
      <c r="H236" s="7">
        <v>228</v>
      </c>
      <c r="I236" s="14">
        <f t="shared" ca="1" si="41"/>
        <v>2.8114695604394682E-2</v>
      </c>
      <c r="K236" s="7">
        <v>228</v>
      </c>
      <c r="L236" s="14">
        <f t="shared" ca="1" si="37"/>
        <v>7.3605299690489359E-2</v>
      </c>
      <c r="N236" s="24">
        <f t="shared" si="42"/>
        <v>0.68100000000000049</v>
      </c>
      <c r="O236" s="28">
        <f ca="1"/>
        <v>16</v>
      </c>
      <c r="Q236" s="12">
        <f t="shared" si="43"/>
        <v>-1.7300000000000424</v>
      </c>
      <c r="R236" s="8">
        <f ca="1"/>
        <v>0</v>
      </c>
      <c r="T236" s="12">
        <f t="shared" si="44"/>
        <v>-1.7300000000000424</v>
      </c>
      <c r="U236" s="8">
        <f ca="1"/>
        <v>0</v>
      </c>
      <c r="W236" s="12">
        <f t="shared" si="45"/>
        <v>-1.7300000000000424</v>
      </c>
      <c r="X236" s="8">
        <f ca="1"/>
        <v>0</v>
      </c>
      <c r="Z236" s="7">
        <v>228</v>
      </c>
      <c r="AA236" s="14">
        <f t="shared" ca="1" si="38"/>
        <v>-7.6826501235632019E-2</v>
      </c>
      <c r="AC236" s="12">
        <f t="shared" si="46"/>
        <v>-1.7300000000000424</v>
      </c>
      <c r="AD236" s="8">
        <f ca="1"/>
        <v>1</v>
      </c>
      <c r="AF236" s="7">
        <v>228</v>
      </c>
      <c r="AG236" s="14">
        <f t="shared" ca="1" si="36"/>
        <v>3.3556786750419069E-3</v>
      </c>
      <c r="AI236" s="12">
        <f t="shared" si="47"/>
        <v>-1.7300000000000424</v>
      </c>
      <c r="AJ236" s="8">
        <f ca="1"/>
        <v>0</v>
      </c>
    </row>
    <row r="237" spans="2:36" x14ac:dyDescent="0.25">
      <c r="B237" s="7">
        <v>229</v>
      </c>
      <c r="C237" s="14">
        <f t="shared" ca="1" si="39"/>
        <v>0.26390947973997714</v>
      </c>
      <c r="E237" s="7">
        <v>229</v>
      </c>
      <c r="F237" s="14">
        <f t="shared" ca="1" si="40"/>
        <v>0.51385875071724096</v>
      </c>
      <c r="H237" s="7">
        <v>229</v>
      </c>
      <c r="I237" s="14">
        <f t="shared" ca="1" si="41"/>
        <v>-8.858568445878931E-2</v>
      </c>
      <c r="K237" s="7">
        <v>229</v>
      </c>
      <c r="L237" s="14">
        <f t="shared" ca="1" si="37"/>
        <v>0.34154645267634121</v>
      </c>
      <c r="N237" s="24">
        <f t="shared" si="42"/>
        <v>0.6840000000000005</v>
      </c>
      <c r="O237" s="28">
        <f ca="1"/>
        <v>11</v>
      </c>
      <c r="Q237" s="12">
        <f t="shared" si="43"/>
        <v>-1.7200000000000424</v>
      </c>
      <c r="R237" s="8">
        <f ca="1"/>
        <v>0</v>
      </c>
      <c r="T237" s="12">
        <f t="shared" si="44"/>
        <v>-1.7200000000000424</v>
      </c>
      <c r="U237" s="8">
        <f ca="1"/>
        <v>0</v>
      </c>
      <c r="W237" s="12">
        <f t="shared" si="45"/>
        <v>-1.7200000000000424</v>
      </c>
      <c r="X237" s="8">
        <f ca="1"/>
        <v>0</v>
      </c>
      <c r="Z237" s="7">
        <v>229</v>
      </c>
      <c r="AA237" s="14">
        <f t="shared" ca="1" si="38"/>
        <v>0.68918254599842876</v>
      </c>
      <c r="AC237" s="12">
        <f t="shared" si="46"/>
        <v>-1.7200000000000424</v>
      </c>
      <c r="AD237" s="8">
        <f ca="1"/>
        <v>1</v>
      </c>
      <c r="AF237" s="7">
        <v>229</v>
      </c>
      <c r="AG237" s="14">
        <f t="shared" ca="1" si="36"/>
        <v>0.171505247379652</v>
      </c>
      <c r="AI237" s="12">
        <f t="shared" si="47"/>
        <v>-1.7200000000000424</v>
      </c>
      <c r="AJ237" s="8">
        <f ca="1"/>
        <v>0</v>
      </c>
    </row>
    <row r="238" spans="2:36" x14ac:dyDescent="0.25">
      <c r="B238" s="7">
        <v>230</v>
      </c>
      <c r="C238" s="14">
        <f t="shared" ca="1" si="39"/>
        <v>0.38771348494409963</v>
      </c>
      <c r="E238" s="7">
        <v>230</v>
      </c>
      <c r="F238" s="14">
        <f t="shared" ca="1" si="40"/>
        <v>-0.41724718613133494</v>
      </c>
      <c r="H238" s="7">
        <v>230</v>
      </c>
      <c r="I238" s="14">
        <f t="shared" ca="1" si="41"/>
        <v>0.11341877118497408</v>
      </c>
      <c r="K238" s="7">
        <v>230</v>
      </c>
      <c r="L238" s="14">
        <f t="shared" ca="1" si="37"/>
        <v>0.33728077839912496</v>
      </c>
      <c r="N238" s="24">
        <f t="shared" si="42"/>
        <v>0.6870000000000005</v>
      </c>
      <c r="O238" s="28">
        <f ca="1"/>
        <v>10</v>
      </c>
      <c r="Q238" s="12">
        <f t="shared" si="43"/>
        <v>-1.7100000000000424</v>
      </c>
      <c r="R238" s="8">
        <f ca="1"/>
        <v>0</v>
      </c>
      <c r="T238" s="12">
        <f t="shared" si="44"/>
        <v>-1.7100000000000424</v>
      </c>
      <c r="U238" s="8">
        <f ca="1"/>
        <v>0</v>
      </c>
      <c r="W238" s="12">
        <f t="shared" si="45"/>
        <v>-1.7100000000000424</v>
      </c>
      <c r="X238" s="8">
        <f ca="1"/>
        <v>0</v>
      </c>
      <c r="Z238" s="7">
        <v>230</v>
      </c>
      <c r="AA238" s="14">
        <f t="shared" ca="1" si="38"/>
        <v>8.3885069997738773E-2</v>
      </c>
      <c r="AC238" s="12">
        <f t="shared" si="46"/>
        <v>-1.7100000000000424</v>
      </c>
      <c r="AD238" s="8">
        <f ca="1"/>
        <v>1</v>
      </c>
      <c r="AF238" s="7">
        <v>230</v>
      </c>
      <c r="AG238" s="14">
        <f t="shared" ca="1" si="36"/>
        <v>-2.263950376590905E-3</v>
      </c>
      <c r="AI238" s="12">
        <f t="shared" si="47"/>
        <v>-1.7100000000000424</v>
      </c>
      <c r="AJ238" s="8">
        <f ca="1"/>
        <v>0</v>
      </c>
    </row>
    <row r="239" spans="2:36" x14ac:dyDescent="0.25">
      <c r="B239" s="7">
        <v>231</v>
      </c>
      <c r="C239" s="14">
        <f t="shared" ca="1" si="39"/>
        <v>-5.5539498846597151E-3</v>
      </c>
      <c r="E239" s="7">
        <v>231</v>
      </c>
      <c r="F239" s="14">
        <f t="shared" ca="1" si="40"/>
        <v>-1.1891462846457381</v>
      </c>
      <c r="H239" s="7">
        <v>231</v>
      </c>
      <c r="I239" s="14">
        <f t="shared" ca="1" si="41"/>
        <v>-0.32598805383634988</v>
      </c>
      <c r="K239" s="7">
        <v>231</v>
      </c>
      <c r="L239" s="14">
        <f t="shared" ca="1" si="37"/>
        <v>1.520367943890095</v>
      </c>
      <c r="N239" s="24">
        <f t="shared" si="42"/>
        <v>0.6900000000000005</v>
      </c>
      <c r="O239" s="28">
        <f ca="1"/>
        <v>14</v>
      </c>
      <c r="Q239" s="12">
        <f t="shared" si="43"/>
        <v>-1.7000000000000424</v>
      </c>
      <c r="R239" s="8">
        <f ca="1"/>
        <v>0</v>
      </c>
      <c r="T239" s="12">
        <f t="shared" si="44"/>
        <v>-1.7000000000000424</v>
      </c>
      <c r="U239" s="8">
        <f ca="1"/>
        <v>0</v>
      </c>
      <c r="W239" s="12">
        <f t="shared" si="45"/>
        <v>-1.7000000000000424</v>
      </c>
      <c r="X239" s="8">
        <f ca="1"/>
        <v>0</v>
      </c>
      <c r="Z239" s="7">
        <v>231</v>
      </c>
      <c r="AA239" s="14">
        <f t="shared" ca="1" si="38"/>
        <v>-1.5206882883667476</v>
      </c>
      <c r="AC239" s="12">
        <f t="shared" si="46"/>
        <v>-1.7000000000000424</v>
      </c>
      <c r="AD239" s="8">
        <f ca="1"/>
        <v>2</v>
      </c>
      <c r="AF239" s="7">
        <v>231</v>
      </c>
      <c r="AG239" s="14">
        <f t="shared" ca="1" si="36"/>
        <v>-0.48824989690519327</v>
      </c>
      <c r="AI239" s="12">
        <f t="shared" si="47"/>
        <v>-1.7000000000000424</v>
      </c>
      <c r="AJ239" s="8">
        <f ca="1"/>
        <v>0</v>
      </c>
    </row>
    <row r="240" spans="2:36" x14ac:dyDescent="0.25">
      <c r="B240" s="7">
        <v>232</v>
      </c>
      <c r="C240" s="14">
        <f t="shared" ca="1" si="39"/>
        <v>-0.48580340289451596</v>
      </c>
      <c r="E240" s="7">
        <v>232</v>
      </c>
      <c r="F240" s="14">
        <f t="shared" ca="1" si="40"/>
        <v>0.36547585324100457</v>
      </c>
      <c r="H240" s="7">
        <v>232</v>
      </c>
      <c r="I240" s="14">
        <f t="shared" ca="1" si="41"/>
        <v>0.21611193898233022</v>
      </c>
      <c r="K240" s="7">
        <v>232</v>
      </c>
      <c r="L240" s="14">
        <f t="shared" ca="1" si="37"/>
        <v>0.41628191573683415</v>
      </c>
      <c r="N240" s="24">
        <f t="shared" si="42"/>
        <v>0.6930000000000005</v>
      </c>
      <c r="O240" s="28">
        <f ca="1"/>
        <v>14</v>
      </c>
      <c r="Q240" s="12">
        <f t="shared" si="43"/>
        <v>-1.6900000000000424</v>
      </c>
      <c r="R240" s="8">
        <f ca="1"/>
        <v>0</v>
      </c>
      <c r="T240" s="12">
        <f t="shared" si="44"/>
        <v>-1.6900000000000424</v>
      </c>
      <c r="U240" s="8">
        <f ca="1"/>
        <v>0</v>
      </c>
      <c r="W240" s="12">
        <f t="shared" si="45"/>
        <v>-1.6900000000000424</v>
      </c>
      <c r="X240" s="8">
        <f ca="1"/>
        <v>0</v>
      </c>
      <c r="Z240" s="7">
        <v>232</v>
      </c>
      <c r="AA240" s="14">
        <f t="shared" ca="1" si="38"/>
        <v>9.5784389328818831E-2</v>
      </c>
      <c r="AC240" s="12">
        <f t="shared" si="46"/>
        <v>-1.6900000000000424</v>
      </c>
      <c r="AD240" s="8">
        <f ca="1"/>
        <v>0</v>
      </c>
      <c r="AF240" s="7">
        <v>232</v>
      </c>
      <c r="AG240" s="14">
        <f t="shared" ca="1" si="36"/>
        <v>9.8926850986330264E-2</v>
      </c>
      <c r="AI240" s="12">
        <f t="shared" si="47"/>
        <v>-1.6900000000000424</v>
      </c>
      <c r="AJ240" s="8">
        <f ca="1"/>
        <v>0</v>
      </c>
    </row>
    <row r="241" spans="2:36" x14ac:dyDescent="0.25">
      <c r="B241" s="7">
        <v>233</v>
      </c>
      <c r="C241" s="14">
        <f t="shared" ca="1" si="39"/>
        <v>-5.9424401052662411E-2</v>
      </c>
      <c r="E241" s="7">
        <v>233</v>
      </c>
      <c r="F241" s="14">
        <f t="shared" ca="1" si="40"/>
        <v>7.7364245807721999E-2</v>
      </c>
      <c r="H241" s="7">
        <v>233</v>
      </c>
      <c r="I241" s="14">
        <f t="shared" ca="1" si="41"/>
        <v>5.1208953284643796E-2</v>
      </c>
      <c r="K241" s="7">
        <v>233</v>
      </c>
      <c r="L241" s="14">
        <f t="shared" ca="1" si="37"/>
        <v>1.2138842866374126E-2</v>
      </c>
      <c r="N241" s="24">
        <f t="shared" si="42"/>
        <v>0.69600000000000051</v>
      </c>
      <c r="O241" s="28">
        <f ca="1"/>
        <v>13</v>
      </c>
      <c r="Q241" s="12">
        <f t="shared" si="43"/>
        <v>-1.6800000000000423</v>
      </c>
      <c r="R241" s="8">
        <f ca="1"/>
        <v>0</v>
      </c>
      <c r="T241" s="12">
        <f t="shared" si="44"/>
        <v>-1.6800000000000423</v>
      </c>
      <c r="U241" s="8">
        <f ca="1"/>
        <v>0</v>
      </c>
      <c r="W241" s="12">
        <f t="shared" si="45"/>
        <v>-1.6800000000000423</v>
      </c>
      <c r="X241" s="8">
        <f ca="1"/>
        <v>0</v>
      </c>
      <c r="Z241" s="7">
        <v>233</v>
      </c>
      <c r="AA241" s="14">
        <f t="shared" ca="1" si="38"/>
        <v>6.9148798039703391E-2</v>
      </c>
      <c r="AC241" s="12">
        <f t="shared" si="46"/>
        <v>-1.6800000000000423</v>
      </c>
      <c r="AD241" s="8">
        <f ca="1"/>
        <v>1</v>
      </c>
      <c r="AF241" s="7">
        <v>233</v>
      </c>
      <c r="AG241" s="14">
        <f t="shared" ca="1" si="36"/>
        <v>3.1807974845641636E-2</v>
      </c>
      <c r="AI241" s="12">
        <f t="shared" si="47"/>
        <v>-1.6800000000000423</v>
      </c>
      <c r="AJ241" s="8">
        <f ca="1"/>
        <v>0</v>
      </c>
    </row>
    <row r="242" spans="2:36" x14ac:dyDescent="0.25">
      <c r="B242" s="7">
        <v>234</v>
      </c>
      <c r="C242" s="14">
        <f t="shared" ca="1" si="39"/>
        <v>0.1270697014781004</v>
      </c>
      <c r="E242" s="7">
        <v>234</v>
      </c>
      <c r="F242" s="14">
        <f t="shared" ca="1" si="40"/>
        <v>1.1486148411178381</v>
      </c>
      <c r="H242" s="7">
        <v>234</v>
      </c>
      <c r="I242" s="14">
        <f t="shared" ca="1" si="41"/>
        <v>0.18723000845246235</v>
      </c>
      <c r="K242" s="7">
        <v>234</v>
      </c>
      <c r="L242" s="14">
        <f t="shared" ca="1" si="37"/>
        <v>1.370517838334999</v>
      </c>
      <c r="N242" s="24">
        <f t="shared" si="42"/>
        <v>0.69900000000000051</v>
      </c>
      <c r="O242" s="28">
        <f ca="1"/>
        <v>10</v>
      </c>
      <c r="Q242" s="12">
        <f t="shared" si="43"/>
        <v>-1.6700000000000423</v>
      </c>
      <c r="R242" s="8">
        <f ca="1"/>
        <v>0</v>
      </c>
      <c r="T242" s="12">
        <f t="shared" si="44"/>
        <v>-1.6700000000000423</v>
      </c>
      <c r="U242" s="8">
        <f ca="1"/>
        <v>0</v>
      </c>
      <c r="W242" s="12">
        <f t="shared" si="45"/>
        <v>-1.6700000000000423</v>
      </c>
      <c r="X242" s="8">
        <f ca="1"/>
        <v>0</v>
      </c>
      <c r="Z242" s="7">
        <v>234</v>
      </c>
      <c r="AA242" s="14">
        <f t="shared" ca="1" si="38"/>
        <v>1.4629145510484007</v>
      </c>
      <c r="AC242" s="12">
        <f t="shared" si="46"/>
        <v>-1.6700000000000423</v>
      </c>
      <c r="AD242" s="8">
        <f ca="1"/>
        <v>1</v>
      </c>
      <c r="AF242" s="7">
        <v>234</v>
      </c>
      <c r="AG242" s="14">
        <f t="shared" ca="1" si="36"/>
        <v>0.4448903960119564</v>
      </c>
      <c r="AI242" s="12">
        <f t="shared" si="47"/>
        <v>-1.6700000000000423</v>
      </c>
      <c r="AJ242" s="8">
        <f ca="1"/>
        <v>0</v>
      </c>
    </row>
    <row r="243" spans="2:36" x14ac:dyDescent="0.25">
      <c r="B243" s="7">
        <v>235</v>
      </c>
      <c r="C243" s="14">
        <f t="shared" ca="1" si="39"/>
        <v>0.70816645727924432</v>
      </c>
      <c r="E243" s="7">
        <v>235</v>
      </c>
      <c r="F243" s="14">
        <f t="shared" ca="1" si="40"/>
        <v>0.55781189081717253</v>
      </c>
      <c r="H243" s="7">
        <v>235</v>
      </c>
      <c r="I243" s="14">
        <f t="shared" ca="1" si="41"/>
        <v>-1.0753793549054952E-2</v>
      </c>
      <c r="K243" s="7">
        <v>235</v>
      </c>
      <c r="L243" s="14">
        <f t="shared" ca="1" si="37"/>
        <v>0.81276948082816058</v>
      </c>
      <c r="N243" s="24">
        <f t="shared" si="42"/>
        <v>0.70200000000000051</v>
      </c>
      <c r="O243" s="28">
        <f ca="1"/>
        <v>15</v>
      </c>
      <c r="Q243" s="12">
        <f t="shared" si="43"/>
        <v>-1.6600000000000423</v>
      </c>
      <c r="R243" s="8">
        <f ca="1"/>
        <v>0</v>
      </c>
      <c r="T243" s="12">
        <f t="shared" si="44"/>
        <v>-1.6600000000000423</v>
      </c>
      <c r="U243" s="8">
        <f ca="1"/>
        <v>0</v>
      </c>
      <c r="W243" s="12">
        <f t="shared" si="45"/>
        <v>-1.6600000000000423</v>
      </c>
      <c r="X243" s="8">
        <f ca="1"/>
        <v>0</v>
      </c>
      <c r="Z243" s="7">
        <v>235</v>
      </c>
      <c r="AA243" s="14">
        <f t="shared" ca="1" si="38"/>
        <v>1.2552245545473619</v>
      </c>
      <c r="AC243" s="12">
        <f t="shared" si="46"/>
        <v>-1.6600000000000423</v>
      </c>
      <c r="AD243" s="8">
        <f ca="1"/>
        <v>1</v>
      </c>
      <c r="AF243" s="7">
        <v>235</v>
      </c>
      <c r="AG243" s="14">
        <f t="shared" ca="1" si="36"/>
        <v>0.30467534128137869</v>
      </c>
      <c r="AI243" s="12">
        <f t="shared" si="47"/>
        <v>-1.6600000000000423</v>
      </c>
      <c r="AJ243" s="8">
        <f ca="1"/>
        <v>0</v>
      </c>
    </row>
    <row r="244" spans="2:36" x14ac:dyDescent="0.25">
      <c r="B244" s="7">
        <v>236</v>
      </c>
      <c r="C244" s="14">
        <f t="shared" ca="1" si="39"/>
        <v>-7.6177578569454465E-2</v>
      </c>
      <c r="E244" s="7">
        <v>236</v>
      </c>
      <c r="F244" s="14">
        <f t="shared" ca="1" si="40"/>
        <v>0.93983644559834212</v>
      </c>
      <c r="H244" s="7">
        <v>236</v>
      </c>
      <c r="I244" s="14">
        <f t="shared" ca="1" si="41"/>
        <v>-5.4804012516944202E-2</v>
      </c>
      <c r="K244" s="7">
        <v>236</v>
      </c>
      <c r="L244" s="14">
        <f t="shared" ca="1" si="37"/>
        <v>0.89209904773958815</v>
      </c>
      <c r="N244" s="24">
        <f t="shared" si="42"/>
        <v>0.70500000000000052</v>
      </c>
      <c r="O244" s="28">
        <f ca="1"/>
        <v>16</v>
      </c>
      <c r="Q244" s="12">
        <f t="shared" si="43"/>
        <v>-1.6500000000000423</v>
      </c>
      <c r="R244" s="8">
        <f ca="1"/>
        <v>0</v>
      </c>
      <c r="T244" s="12">
        <f t="shared" si="44"/>
        <v>-1.6500000000000423</v>
      </c>
      <c r="U244" s="8">
        <f ca="1"/>
        <v>0</v>
      </c>
      <c r="W244" s="12">
        <f t="shared" si="45"/>
        <v>-1.6500000000000423</v>
      </c>
      <c r="X244" s="8">
        <f ca="1"/>
        <v>0</v>
      </c>
      <c r="Z244" s="7">
        <v>236</v>
      </c>
      <c r="AA244" s="14">
        <f t="shared" ca="1" si="38"/>
        <v>0.80885485451194339</v>
      </c>
      <c r="AC244" s="12">
        <f t="shared" si="46"/>
        <v>-1.6500000000000423</v>
      </c>
      <c r="AD244" s="8">
        <f ca="1"/>
        <v>1</v>
      </c>
      <c r="AF244" s="7">
        <v>236</v>
      </c>
      <c r="AG244" s="14">
        <f t="shared" ca="1" si="36"/>
        <v>0.24479381295883409</v>
      </c>
      <c r="AI244" s="12">
        <f t="shared" si="47"/>
        <v>-1.6500000000000423</v>
      </c>
      <c r="AJ244" s="8">
        <f ca="1"/>
        <v>0</v>
      </c>
    </row>
    <row r="245" spans="2:36" x14ac:dyDescent="0.25">
      <c r="B245" s="7">
        <v>237</v>
      </c>
      <c r="C245" s="14">
        <f t="shared" ca="1" si="39"/>
        <v>-0.11834039828408703</v>
      </c>
      <c r="E245" s="7">
        <v>237</v>
      </c>
      <c r="F245" s="14">
        <f t="shared" ca="1" si="40"/>
        <v>7.2866637121916378E-3</v>
      </c>
      <c r="H245" s="7">
        <v>237</v>
      </c>
      <c r="I245" s="14">
        <f t="shared" ca="1" si="41"/>
        <v>-0.15581354907424133</v>
      </c>
      <c r="K245" s="7">
        <v>237</v>
      </c>
      <c r="L245" s="14">
        <f t="shared" ca="1" si="37"/>
        <v>3.8335407409201931E-2</v>
      </c>
      <c r="N245" s="24">
        <f t="shared" si="42"/>
        <v>0.70800000000000052</v>
      </c>
      <c r="O245" s="28">
        <f ca="1"/>
        <v>0</v>
      </c>
      <c r="Q245" s="12">
        <f t="shared" si="43"/>
        <v>-1.6400000000000423</v>
      </c>
      <c r="R245" s="8">
        <f ca="1"/>
        <v>0</v>
      </c>
      <c r="T245" s="12">
        <f t="shared" si="44"/>
        <v>-1.6400000000000423</v>
      </c>
      <c r="U245" s="8">
        <f ca="1"/>
        <v>0</v>
      </c>
      <c r="W245" s="12">
        <f t="shared" si="45"/>
        <v>-1.6400000000000423</v>
      </c>
      <c r="X245" s="8">
        <f ca="1"/>
        <v>0</v>
      </c>
      <c r="Z245" s="7">
        <v>237</v>
      </c>
      <c r="AA245" s="14">
        <f t="shared" ca="1" si="38"/>
        <v>-0.26686728364613671</v>
      </c>
      <c r="AC245" s="12">
        <f t="shared" si="46"/>
        <v>-1.6400000000000423</v>
      </c>
      <c r="AD245" s="8">
        <f ca="1"/>
        <v>1</v>
      </c>
      <c r="AF245" s="7">
        <v>237</v>
      </c>
      <c r="AG245" s="14">
        <f t="shared" ca="1" si="36"/>
        <v>-8.3807500172856458E-2</v>
      </c>
      <c r="AI245" s="12">
        <f t="shared" si="47"/>
        <v>-1.6400000000000423</v>
      </c>
      <c r="AJ245" s="8">
        <f ca="1"/>
        <v>0</v>
      </c>
    </row>
    <row r="246" spans="2:36" x14ac:dyDescent="0.25">
      <c r="B246" s="7">
        <v>238</v>
      </c>
      <c r="C246" s="14">
        <f t="shared" ca="1" si="39"/>
        <v>0.16345457181806025</v>
      </c>
      <c r="E246" s="7">
        <v>238</v>
      </c>
      <c r="F246" s="14">
        <f t="shared" ca="1" si="40"/>
        <v>0.22345729071149614</v>
      </c>
      <c r="H246" s="7">
        <v>238</v>
      </c>
      <c r="I246" s="14">
        <f t="shared" ca="1" si="41"/>
        <v>0.1628595159251528</v>
      </c>
      <c r="K246" s="7">
        <v>238</v>
      </c>
      <c r="L246" s="14">
        <f t="shared" ca="1" si="37"/>
        <v>0.10317377974772261</v>
      </c>
      <c r="N246" s="24">
        <f t="shared" si="42"/>
        <v>0.71100000000000052</v>
      </c>
      <c r="O246" s="28">
        <f ca="1"/>
        <v>13</v>
      </c>
      <c r="Q246" s="12">
        <f t="shared" si="43"/>
        <v>-1.6300000000000423</v>
      </c>
      <c r="R246" s="8">
        <f ca="1"/>
        <v>0</v>
      </c>
      <c r="T246" s="12">
        <f t="shared" si="44"/>
        <v>-1.6300000000000423</v>
      </c>
      <c r="U246" s="8">
        <f ca="1"/>
        <v>0</v>
      </c>
      <c r="W246" s="12">
        <f t="shared" si="45"/>
        <v>-1.6300000000000423</v>
      </c>
      <c r="X246" s="8">
        <f ca="1"/>
        <v>0</v>
      </c>
      <c r="Z246" s="7">
        <v>238</v>
      </c>
      <c r="AA246" s="14">
        <f t="shared" ca="1" si="38"/>
        <v>0.54977137845470914</v>
      </c>
      <c r="AC246" s="12">
        <f t="shared" si="46"/>
        <v>-1.6300000000000423</v>
      </c>
      <c r="AD246" s="8">
        <f ca="1"/>
        <v>2</v>
      </c>
      <c r="AF246" s="7">
        <v>238</v>
      </c>
      <c r="AG246" s="14">
        <f t="shared" ca="1" si="36"/>
        <v>0.164871907947122</v>
      </c>
      <c r="AI246" s="12">
        <f t="shared" si="47"/>
        <v>-1.6300000000000423</v>
      </c>
      <c r="AJ246" s="8">
        <f ca="1"/>
        <v>0</v>
      </c>
    </row>
    <row r="247" spans="2:36" x14ac:dyDescent="0.25">
      <c r="B247" s="7">
        <v>239</v>
      </c>
      <c r="C247" s="14">
        <f t="shared" ca="1" si="39"/>
        <v>-0.23977689195628477</v>
      </c>
      <c r="E247" s="7">
        <v>239</v>
      </c>
      <c r="F247" s="14">
        <f t="shared" ca="1" si="40"/>
        <v>-0.47792655459286965</v>
      </c>
      <c r="H247" s="7">
        <v>239</v>
      </c>
      <c r="I247" s="14">
        <f t="shared" ca="1" si="41"/>
        <v>-1.9232079852105833E-2</v>
      </c>
      <c r="K247" s="7">
        <v>239</v>
      </c>
      <c r="L247" s="14">
        <f t="shared" ca="1" si="37"/>
        <v>0.28627662239666485</v>
      </c>
      <c r="N247" s="24">
        <f t="shared" si="42"/>
        <v>0.71400000000000052</v>
      </c>
      <c r="O247" s="28">
        <f ca="1"/>
        <v>11</v>
      </c>
      <c r="Q247" s="12">
        <f t="shared" si="43"/>
        <v>-1.6200000000000423</v>
      </c>
      <c r="R247" s="8">
        <f ca="1"/>
        <v>0</v>
      </c>
      <c r="T247" s="12">
        <f t="shared" si="44"/>
        <v>-1.6200000000000423</v>
      </c>
      <c r="U247" s="8">
        <f ca="1"/>
        <v>0</v>
      </c>
      <c r="W247" s="12">
        <f t="shared" si="45"/>
        <v>-1.6200000000000423</v>
      </c>
      <c r="X247" s="8">
        <f ca="1"/>
        <v>0</v>
      </c>
      <c r="Z247" s="7">
        <v>239</v>
      </c>
      <c r="AA247" s="14">
        <f t="shared" ca="1" si="38"/>
        <v>-0.73693552640126025</v>
      </c>
      <c r="AC247" s="12">
        <f t="shared" si="46"/>
        <v>-1.6200000000000423</v>
      </c>
      <c r="AD247" s="8">
        <f ca="1"/>
        <v>1</v>
      </c>
      <c r="AF247" s="7">
        <v>239</v>
      </c>
      <c r="AG247" s="14">
        <f t="shared" ca="1" si="36"/>
        <v>-0.19902617670996017</v>
      </c>
      <c r="AI247" s="12">
        <f t="shared" si="47"/>
        <v>-1.6200000000000423</v>
      </c>
      <c r="AJ247" s="8">
        <f ca="1"/>
        <v>0</v>
      </c>
    </row>
    <row r="248" spans="2:36" x14ac:dyDescent="0.25">
      <c r="B248" s="7">
        <v>240</v>
      </c>
      <c r="C248" s="14">
        <f t="shared" ca="1" si="39"/>
        <v>0.31540064253421135</v>
      </c>
      <c r="E248" s="7">
        <v>240</v>
      </c>
      <c r="F248" s="14">
        <f t="shared" ca="1" si="40"/>
        <v>-0.18949347530628197</v>
      </c>
      <c r="H248" s="7">
        <v>240</v>
      </c>
      <c r="I248" s="14">
        <f t="shared" ca="1" si="41"/>
        <v>-0.12814484416619631</v>
      </c>
      <c r="K248" s="7">
        <v>240</v>
      </c>
      <c r="L248" s="14">
        <f t="shared" ca="1" si="37"/>
        <v>0.1518064435810246</v>
      </c>
      <c r="N248" s="24">
        <f t="shared" si="42"/>
        <v>0.71700000000000053</v>
      </c>
      <c r="O248" s="28">
        <f ca="1"/>
        <v>13</v>
      </c>
      <c r="Q248" s="12">
        <f t="shared" si="43"/>
        <v>-1.6100000000000423</v>
      </c>
      <c r="R248" s="8">
        <f ca="1"/>
        <v>0</v>
      </c>
      <c r="T248" s="12">
        <f t="shared" si="44"/>
        <v>-1.6100000000000423</v>
      </c>
      <c r="U248" s="8">
        <f ca="1"/>
        <v>0</v>
      </c>
      <c r="W248" s="12">
        <f t="shared" si="45"/>
        <v>-1.6100000000000423</v>
      </c>
      <c r="X248" s="8">
        <f ca="1"/>
        <v>0</v>
      </c>
      <c r="Z248" s="7">
        <v>240</v>
      </c>
      <c r="AA248" s="14">
        <f t="shared" ca="1" si="38"/>
        <v>-2.2376769382669304E-3</v>
      </c>
      <c r="AC248" s="12">
        <f t="shared" si="46"/>
        <v>-1.6100000000000423</v>
      </c>
      <c r="AD248" s="8">
        <f ca="1"/>
        <v>1</v>
      </c>
      <c r="AF248" s="7">
        <v>240</v>
      </c>
      <c r="AG248" s="14">
        <f t="shared" ca="1" si="36"/>
        <v>-4.5025851751520837E-2</v>
      </c>
      <c r="AI248" s="12">
        <f t="shared" si="47"/>
        <v>-1.6100000000000423</v>
      </c>
      <c r="AJ248" s="8">
        <f ca="1"/>
        <v>0</v>
      </c>
    </row>
    <row r="249" spans="2:36" x14ac:dyDescent="0.25">
      <c r="B249" s="7">
        <v>241</v>
      </c>
      <c r="C249" s="14">
        <f t="shared" ca="1" si="39"/>
        <v>-0.19537392454959673</v>
      </c>
      <c r="E249" s="7">
        <v>241</v>
      </c>
      <c r="F249" s="14">
        <f t="shared" ca="1" si="40"/>
        <v>0.3725497060235301</v>
      </c>
      <c r="H249" s="7">
        <v>241</v>
      </c>
      <c r="I249" s="14">
        <f t="shared" ca="1" si="41"/>
        <v>-0.14170510973227041</v>
      </c>
      <c r="K249" s="7">
        <v>241</v>
      </c>
      <c r="L249" s="14">
        <f t="shared" ca="1" si="37"/>
        <v>0.19704459197636501</v>
      </c>
      <c r="N249" s="24">
        <f t="shared" si="42"/>
        <v>0.72000000000000053</v>
      </c>
      <c r="O249" s="28">
        <f ca="1"/>
        <v>5</v>
      </c>
      <c r="Q249" s="12">
        <f t="shared" si="43"/>
        <v>-1.6000000000000423</v>
      </c>
      <c r="R249" s="8">
        <f ca="1"/>
        <v>0</v>
      </c>
      <c r="T249" s="12">
        <f t="shared" si="44"/>
        <v>-1.6000000000000423</v>
      </c>
      <c r="U249" s="8">
        <f ca="1"/>
        <v>0</v>
      </c>
      <c r="W249" s="12">
        <f t="shared" si="45"/>
        <v>-1.6000000000000423</v>
      </c>
      <c r="X249" s="8">
        <f ca="1"/>
        <v>0</v>
      </c>
      <c r="Z249" s="7">
        <v>241</v>
      </c>
      <c r="AA249" s="14">
        <f t="shared" ca="1" si="38"/>
        <v>3.5470671741662962E-2</v>
      </c>
      <c r="AC249" s="12">
        <f t="shared" si="46"/>
        <v>-1.6000000000000423</v>
      </c>
      <c r="AD249" s="8">
        <f ca="1"/>
        <v>3</v>
      </c>
      <c r="AF249" s="7">
        <v>241</v>
      </c>
      <c r="AG249" s="14">
        <f t="shared" ca="1" si="36"/>
        <v>1.600808300423151E-2</v>
      </c>
      <c r="AI249" s="12">
        <f t="shared" si="47"/>
        <v>-1.6000000000000423</v>
      </c>
      <c r="AJ249" s="8">
        <f ca="1"/>
        <v>0</v>
      </c>
    </row>
    <row r="250" spans="2:36" x14ac:dyDescent="0.25">
      <c r="B250" s="7">
        <v>242</v>
      </c>
      <c r="C250" s="14">
        <f t="shared" ca="1" si="39"/>
        <v>0.14873340737230878</v>
      </c>
      <c r="E250" s="7">
        <v>242</v>
      </c>
      <c r="F250" s="14">
        <f t="shared" ca="1" si="40"/>
        <v>0.75133758134844464</v>
      </c>
      <c r="H250" s="7">
        <v>242</v>
      </c>
      <c r="I250" s="14">
        <f t="shared" ca="1" si="41"/>
        <v>-0.17657271154920978</v>
      </c>
      <c r="K250" s="7">
        <v>242</v>
      </c>
      <c r="L250" s="14">
        <f t="shared" ca="1" si="37"/>
        <v>0.6178077100789483</v>
      </c>
      <c r="N250" s="24">
        <f t="shared" si="42"/>
        <v>0.72300000000000053</v>
      </c>
      <c r="O250" s="28">
        <f ca="1"/>
        <v>11</v>
      </c>
      <c r="Q250" s="12">
        <f t="shared" si="43"/>
        <v>-1.5900000000000423</v>
      </c>
      <c r="R250" s="8">
        <f ca="1"/>
        <v>0</v>
      </c>
      <c r="T250" s="12">
        <f t="shared" si="44"/>
        <v>-1.5900000000000423</v>
      </c>
      <c r="U250" s="8">
        <f ca="1"/>
        <v>0</v>
      </c>
      <c r="W250" s="12">
        <f t="shared" si="45"/>
        <v>-1.5900000000000423</v>
      </c>
      <c r="X250" s="8">
        <f ca="1"/>
        <v>0</v>
      </c>
      <c r="Z250" s="7">
        <v>242</v>
      </c>
      <c r="AA250" s="14">
        <f t="shared" ca="1" si="38"/>
        <v>0.72349827717154369</v>
      </c>
      <c r="AC250" s="12">
        <f t="shared" si="46"/>
        <v>-1.5900000000000423</v>
      </c>
      <c r="AD250" s="8">
        <f ca="1"/>
        <v>2</v>
      </c>
      <c r="AF250" s="7">
        <v>242</v>
      </c>
      <c r="AG250" s="14">
        <f t="shared" ca="1" si="36"/>
        <v>0.18451887125931121</v>
      </c>
      <c r="AI250" s="12">
        <f t="shared" si="47"/>
        <v>-1.5900000000000423</v>
      </c>
      <c r="AJ250" s="8">
        <f ca="1"/>
        <v>0</v>
      </c>
    </row>
    <row r="251" spans="2:36" x14ac:dyDescent="0.25">
      <c r="B251" s="7">
        <v>243</v>
      </c>
      <c r="C251" s="14">
        <f t="shared" ca="1" si="39"/>
        <v>1.8392443954471937E-2</v>
      </c>
      <c r="E251" s="7">
        <v>243</v>
      </c>
      <c r="F251" s="14">
        <f t="shared" ca="1" si="40"/>
        <v>0.16511649866146258</v>
      </c>
      <c r="H251" s="7">
        <v>243</v>
      </c>
      <c r="I251" s="14">
        <f t="shared" ca="1" si="41"/>
        <v>0.14722671349149929</v>
      </c>
      <c r="K251" s="7">
        <v>243</v>
      </c>
      <c r="L251" s="14">
        <f t="shared" ca="1" si="37"/>
        <v>4.927744529034718E-2</v>
      </c>
      <c r="N251" s="24">
        <f t="shared" si="42"/>
        <v>0.72600000000000053</v>
      </c>
      <c r="O251" s="28">
        <f ca="1"/>
        <v>9</v>
      </c>
      <c r="Q251" s="12">
        <f t="shared" si="43"/>
        <v>-1.5800000000000423</v>
      </c>
      <c r="R251" s="8">
        <f ca="1"/>
        <v>0</v>
      </c>
      <c r="T251" s="12">
        <f t="shared" si="44"/>
        <v>-1.5800000000000423</v>
      </c>
      <c r="U251" s="8">
        <f ca="1"/>
        <v>0</v>
      </c>
      <c r="W251" s="12">
        <f t="shared" si="45"/>
        <v>-1.5800000000000423</v>
      </c>
      <c r="X251" s="8">
        <f ca="1"/>
        <v>0</v>
      </c>
      <c r="Z251" s="7">
        <v>243</v>
      </c>
      <c r="AA251" s="14">
        <f t="shared" ca="1" si="38"/>
        <v>0.33073565610743383</v>
      </c>
      <c r="AC251" s="12">
        <f t="shared" si="46"/>
        <v>-1.5800000000000423</v>
      </c>
      <c r="AD251" s="8">
        <f ca="1"/>
        <v>2</v>
      </c>
      <c r="AF251" s="7">
        <v>243</v>
      </c>
      <c r="AG251" s="14">
        <f t="shared" ca="1" si="36"/>
        <v>0.11210412378593287</v>
      </c>
      <c r="AI251" s="12">
        <f t="shared" si="47"/>
        <v>-1.5800000000000423</v>
      </c>
      <c r="AJ251" s="8">
        <f ca="1"/>
        <v>0</v>
      </c>
    </row>
    <row r="252" spans="2:36" x14ac:dyDescent="0.25">
      <c r="B252" s="7">
        <v>244</v>
      </c>
      <c r="C252" s="14">
        <f t="shared" ca="1" si="39"/>
        <v>0.12324289144079473</v>
      </c>
      <c r="E252" s="7">
        <v>244</v>
      </c>
      <c r="F252" s="14">
        <f t="shared" ca="1" si="40"/>
        <v>-0.37346902733163473</v>
      </c>
      <c r="H252" s="7">
        <v>244</v>
      </c>
      <c r="I252" s="14">
        <f t="shared" ca="1" si="41"/>
        <v>-8.331573756167146E-2</v>
      </c>
      <c r="K252" s="7">
        <v>244</v>
      </c>
      <c r="L252" s="14">
        <f t="shared" ca="1" si="37"/>
        <v>0.16160943679217016</v>
      </c>
      <c r="N252" s="24">
        <f t="shared" si="42"/>
        <v>0.72900000000000054</v>
      </c>
      <c r="O252" s="28">
        <f ca="1"/>
        <v>14</v>
      </c>
      <c r="Q252" s="12">
        <f t="shared" si="43"/>
        <v>-1.5700000000000423</v>
      </c>
      <c r="R252" s="8">
        <f ca="1"/>
        <v>0</v>
      </c>
      <c r="T252" s="12">
        <f t="shared" si="44"/>
        <v>-1.5700000000000423</v>
      </c>
      <c r="U252" s="8">
        <f ca="1"/>
        <v>0</v>
      </c>
      <c r="W252" s="12">
        <f t="shared" si="45"/>
        <v>-1.5700000000000423</v>
      </c>
      <c r="X252" s="8">
        <f ca="1"/>
        <v>0</v>
      </c>
      <c r="Z252" s="7">
        <v>244</v>
      </c>
      <c r="AA252" s="14">
        <f t="shared" ca="1" si="38"/>
        <v>-0.33354187345251141</v>
      </c>
      <c r="AC252" s="12">
        <f t="shared" si="46"/>
        <v>-1.5700000000000423</v>
      </c>
      <c r="AD252" s="8">
        <f ca="1"/>
        <v>1</v>
      </c>
      <c r="AF252" s="7">
        <v>244</v>
      </c>
      <c r="AG252" s="14">
        <f t="shared" ca="1" si="36"/>
        <v>-0.12071842493600005</v>
      </c>
      <c r="AI252" s="12">
        <f t="shared" si="47"/>
        <v>-1.5700000000000423</v>
      </c>
      <c r="AJ252" s="8">
        <f ca="1"/>
        <v>0</v>
      </c>
    </row>
    <row r="253" spans="2:36" x14ac:dyDescent="0.25">
      <c r="B253" s="7">
        <v>245</v>
      </c>
      <c r="C253" s="14">
        <f t="shared" ca="1" si="39"/>
        <v>0.12059516983730176</v>
      </c>
      <c r="E253" s="7">
        <v>245</v>
      </c>
      <c r="F253" s="14">
        <f t="shared" ca="1" si="40"/>
        <v>0.27020165571901811</v>
      </c>
      <c r="H253" s="7">
        <v>245</v>
      </c>
      <c r="I253" s="14">
        <f t="shared" ca="1" si="41"/>
        <v>8.9042837371785963E-2</v>
      </c>
      <c r="K253" s="7">
        <v>245</v>
      </c>
      <c r="L253" s="14">
        <f t="shared" ca="1" si="37"/>
        <v>9.5480756628604779E-2</v>
      </c>
      <c r="N253" s="24">
        <f t="shared" si="42"/>
        <v>0.73200000000000054</v>
      </c>
      <c r="O253" s="28">
        <f ca="1"/>
        <v>9</v>
      </c>
      <c r="Q253" s="12">
        <f t="shared" si="43"/>
        <v>-1.5600000000000422</v>
      </c>
      <c r="R253" s="8">
        <f ca="1"/>
        <v>0</v>
      </c>
      <c r="T253" s="12">
        <f t="shared" si="44"/>
        <v>-1.5600000000000422</v>
      </c>
      <c r="U253" s="8">
        <f ca="1"/>
        <v>0</v>
      </c>
      <c r="W253" s="12">
        <f t="shared" si="45"/>
        <v>-1.5600000000000422</v>
      </c>
      <c r="X253" s="8">
        <f ca="1"/>
        <v>0</v>
      </c>
      <c r="Z253" s="7">
        <v>245</v>
      </c>
      <c r="AA253" s="14">
        <f t="shared" ca="1" si="38"/>
        <v>0.47983966292810587</v>
      </c>
      <c r="AC253" s="12">
        <f t="shared" si="46"/>
        <v>-1.5600000000000422</v>
      </c>
      <c r="AD253" s="8">
        <f ca="1"/>
        <v>2</v>
      </c>
      <c r="AF253" s="7">
        <v>245</v>
      </c>
      <c r="AG253" s="14">
        <f t="shared" ca="1" si="36"/>
        <v>0.14079666563188017</v>
      </c>
      <c r="AI253" s="12">
        <f t="shared" si="47"/>
        <v>-1.5600000000000422</v>
      </c>
      <c r="AJ253" s="8">
        <f ca="1"/>
        <v>0</v>
      </c>
    </row>
    <row r="254" spans="2:36" x14ac:dyDescent="0.25">
      <c r="B254" s="7">
        <v>246</v>
      </c>
      <c r="C254" s="14">
        <f t="shared" ca="1" si="39"/>
        <v>0.48297230619875031</v>
      </c>
      <c r="E254" s="7">
        <v>246</v>
      </c>
      <c r="F254" s="14">
        <f t="shared" ca="1" si="40"/>
        <v>-0.19355383998438275</v>
      </c>
      <c r="H254" s="7">
        <v>246</v>
      </c>
      <c r="I254" s="14">
        <f t="shared" ca="1" si="41"/>
        <v>-7.1693506314559841E-2</v>
      </c>
      <c r="K254" s="7">
        <v>246</v>
      </c>
      <c r="L254" s="14">
        <f t="shared" ca="1" si="37"/>
        <v>0.27586529637531532</v>
      </c>
      <c r="N254" s="24">
        <f t="shared" si="42"/>
        <v>0.73500000000000054</v>
      </c>
      <c r="O254" s="28">
        <f ca="1"/>
        <v>7</v>
      </c>
      <c r="Q254" s="12">
        <f t="shared" si="43"/>
        <v>-1.5500000000000422</v>
      </c>
      <c r="R254" s="8">
        <f ca="1"/>
        <v>0</v>
      </c>
      <c r="T254" s="12">
        <f t="shared" si="44"/>
        <v>-1.5500000000000422</v>
      </c>
      <c r="U254" s="8">
        <f ca="1"/>
        <v>0</v>
      </c>
      <c r="W254" s="12">
        <f t="shared" si="45"/>
        <v>-1.5500000000000422</v>
      </c>
      <c r="X254" s="8">
        <f ca="1"/>
        <v>0</v>
      </c>
      <c r="Z254" s="7">
        <v>246</v>
      </c>
      <c r="AA254" s="14">
        <f t="shared" ca="1" si="38"/>
        <v>0.21772495989980772</v>
      </c>
      <c r="AC254" s="12">
        <f t="shared" si="46"/>
        <v>-1.5500000000000422</v>
      </c>
      <c r="AD254" s="8">
        <f ca="1"/>
        <v>1</v>
      </c>
      <c r="AF254" s="7">
        <v>246</v>
      </c>
      <c r="AG254" s="14">
        <f t="shared" ca="1" si="36"/>
        <v>9.8509067186113158E-3</v>
      </c>
      <c r="AI254" s="12">
        <f t="shared" si="47"/>
        <v>-1.5500000000000422</v>
      </c>
      <c r="AJ254" s="8">
        <f ca="1"/>
        <v>0</v>
      </c>
    </row>
    <row r="255" spans="2:36" x14ac:dyDescent="0.25">
      <c r="B255" s="7">
        <v>247</v>
      </c>
      <c r="C255" s="14">
        <f t="shared" ca="1" si="39"/>
        <v>-5.358879917977015E-2</v>
      </c>
      <c r="E255" s="7">
        <v>247</v>
      </c>
      <c r="F255" s="14">
        <f t="shared" ca="1" si="40"/>
        <v>1.0444909186815918</v>
      </c>
      <c r="H255" s="7">
        <v>247</v>
      </c>
      <c r="I255" s="14">
        <f t="shared" ca="1" si="41"/>
        <v>0.21754560062638983</v>
      </c>
      <c r="K255" s="7">
        <v>247</v>
      </c>
      <c r="L255" s="14">
        <f t="shared" ca="1" si="37"/>
        <v>1.1411591269577421</v>
      </c>
      <c r="N255" s="24">
        <f t="shared" si="42"/>
        <v>0.73800000000000054</v>
      </c>
      <c r="O255" s="28">
        <f ca="1"/>
        <v>2</v>
      </c>
      <c r="Q255" s="12">
        <f t="shared" si="43"/>
        <v>-1.5400000000000422</v>
      </c>
      <c r="R255" s="8">
        <f ca="1"/>
        <v>0</v>
      </c>
      <c r="T255" s="12">
        <f t="shared" si="44"/>
        <v>-1.5400000000000422</v>
      </c>
      <c r="U255" s="8">
        <f ca="1"/>
        <v>0</v>
      </c>
      <c r="W255" s="12">
        <f t="shared" si="45"/>
        <v>-1.5400000000000422</v>
      </c>
      <c r="X255" s="8">
        <f ca="1"/>
        <v>0</v>
      </c>
      <c r="Z255" s="7">
        <v>247</v>
      </c>
      <c r="AA255" s="14">
        <f t="shared" ca="1" si="38"/>
        <v>1.2084477201282116</v>
      </c>
      <c r="AC255" s="12">
        <f t="shared" si="46"/>
        <v>-1.5400000000000422</v>
      </c>
      <c r="AD255" s="8">
        <f ca="1"/>
        <v>1</v>
      </c>
      <c r="AF255" s="7">
        <v>247</v>
      </c>
      <c r="AG255" s="14">
        <f t="shared" ca="1" si="36"/>
        <v>0.38964775601907947</v>
      </c>
      <c r="AI255" s="12">
        <f t="shared" si="47"/>
        <v>-1.5400000000000422</v>
      </c>
      <c r="AJ255" s="8">
        <f ca="1"/>
        <v>0</v>
      </c>
    </row>
    <row r="256" spans="2:36" x14ac:dyDescent="0.25">
      <c r="B256" s="7">
        <v>248</v>
      </c>
      <c r="C256" s="14">
        <f t="shared" ca="1" si="39"/>
        <v>0.20012631904177361</v>
      </c>
      <c r="E256" s="7">
        <v>248</v>
      </c>
      <c r="F256" s="14">
        <f t="shared" ca="1" si="40"/>
        <v>-0.41893930150806563</v>
      </c>
      <c r="H256" s="7">
        <v>248</v>
      </c>
      <c r="I256" s="14">
        <f t="shared" ca="1" si="41"/>
        <v>-0.1413198876489753</v>
      </c>
      <c r="K256" s="7">
        <v>248</v>
      </c>
      <c r="L256" s="14">
        <f t="shared" ca="1" si="37"/>
        <v>0.23553199256639468</v>
      </c>
      <c r="N256" s="24">
        <f t="shared" si="42"/>
        <v>0.74100000000000055</v>
      </c>
      <c r="O256" s="28">
        <f ca="1"/>
        <v>10</v>
      </c>
      <c r="Q256" s="12">
        <f t="shared" si="43"/>
        <v>-1.5300000000000422</v>
      </c>
      <c r="R256" s="8">
        <f ca="1"/>
        <v>0</v>
      </c>
      <c r="T256" s="12">
        <f t="shared" si="44"/>
        <v>-1.5300000000000422</v>
      </c>
      <c r="U256" s="8">
        <f ca="1"/>
        <v>0</v>
      </c>
      <c r="W256" s="12">
        <f t="shared" si="45"/>
        <v>-1.5300000000000422</v>
      </c>
      <c r="X256" s="8">
        <f ca="1"/>
        <v>0</v>
      </c>
      <c r="Z256" s="7">
        <v>248</v>
      </c>
      <c r="AA256" s="14">
        <f t="shared" ca="1" si="38"/>
        <v>-0.36013287011526729</v>
      </c>
      <c r="AC256" s="12">
        <f t="shared" si="46"/>
        <v>-1.5300000000000422</v>
      </c>
      <c r="AD256" s="8">
        <f ca="1"/>
        <v>3</v>
      </c>
      <c r="AF256" s="7">
        <v>248</v>
      </c>
      <c r="AG256" s="14">
        <f t="shared" ca="1" si="36"/>
        <v>-0.14218448170365508</v>
      </c>
      <c r="AI256" s="12">
        <f t="shared" si="47"/>
        <v>-1.5300000000000422</v>
      </c>
      <c r="AJ256" s="8">
        <f ca="1"/>
        <v>0</v>
      </c>
    </row>
    <row r="257" spans="2:36" x14ac:dyDescent="0.25">
      <c r="B257" s="7">
        <v>249</v>
      </c>
      <c r="C257" s="14">
        <f t="shared" ca="1" si="39"/>
        <v>9.1400333195987407E-2</v>
      </c>
      <c r="E257" s="7">
        <v>249</v>
      </c>
      <c r="F257" s="14">
        <f t="shared" ca="1" si="40"/>
        <v>-0.44702921109876897</v>
      </c>
      <c r="H257" s="7">
        <v>249</v>
      </c>
      <c r="I257" s="14">
        <f t="shared" ca="1" si="41"/>
        <v>5.9998039845062356E-2</v>
      </c>
      <c r="K257" s="7">
        <v>249</v>
      </c>
      <c r="L257" s="14">
        <f t="shared" ca="1" si="37"/>
        <v>0.21178890126917493</v>
      </c>
      <c r="N257" s="24">
        <f t="shared" si="42"/>
        <v>0.74400000000000055</v>
      </c>
      <c r="O257" s="28">
        <f ca="1"/>
        <v>9</v>
      </c>
      <c r="Q257" s="12">
        <f t="shared" si="43"/>
        <v>-1.5200000000000422</v>
      </c>
      <c r="R257" s="8">
        <f ca="1"/>
        <v>0</v>
      </c>
      <c r="T257" s="12">
        <f t="shared" si="44"/>
        <v>-1.5200000000000422</v>
      </c>
      <c r="U257" s="8">
        <f ca="1"/>
        <v>0</v>
      </c>
      <c r="W257" s="12">
        <f t="shared" si="45"/>
        <v>-1.5200000000000422</v>
      </c>
      <c r="X257" s="8">
        <f ca="1"/>
        <v>0</v>
      </c>
      <c r="Z257" s="7">
        <v>249</v>
      </c>
      <c r="AA257" s="14">
        <f t="shared" ca="1" si="38"/>
        <v>-0.29563083805771923</v>
      </c>
      <c r="AC257" s="12">
        <f t="shared" si="46"/>
        <v>-1.5200000000000422</v>
      </c>
      <c r="AD257" s="8">
        <f ca="1"/>
        <v>4</v>
      </c>
      <c r="AF257" s="7">
        <v>249</v>
      </c>
      <c r="AG257" s="14">
        <f t="shared" ca="1" si="36"/>
        <v>-9.1829480752408252E-2</v>
      </c>
      <c r="AI257" s="12">
        <f t="shared" si="47"/>
        <v>-1.5200000000000422</v>
      </c>
      <c r="AJ257" s="8">
        <f ca="1"/>
        <v>0</v>
      </c>
    </row>
    <row r="258" spans="2:36" x14ac:dyDescent="0.25">
      <c r="B258" s="7">
        <v>250</v>
      </c>
      <c r="C258" s="14">
        <f t="shared" ca="1" si="39"/>
        <v>2.3113888481865644E-2</v>
      </c>
      <c r="E258" s="7">
        <v>250</v>
      </c>
      <c r="F258" s="14">
        <f t="shared" ca="1" si="40"/>
        <v>-0.12876393555137114</v>
      </c>
      <c r="H258" s="7">
        <v>250</v>
      </c>
      <c r="I258" s="14">
        <f t="shared" ca="1" si="41"/>
        <v>7.865051960335824E-2</v>
      </c>
      <c r="K258" s="7">
        <v>250</v>
      </c>
      <c r="L258" s="14">
        <f t="shared" ca="1" si="37"/>
        <v>2.330030717330802E-2</v>
      </c>
      <c r="N258" s="24">
        <f t="shared" si="42"/>
        <v>0.74700000000000055</v>
      </c>
      <c r="O258" s="28">
        <f ca="1"/>
        <v>6</v>
      </c>
      <c r="Q258" s="12">
        <f t="shared" si="43"/>
        <v>-1.5100000000000422</v>
      </c>
      <c r="R258" s="8">
        <f ca="1"/>
        <v>0</v>
      </c>
      <c r="T258" s="12">
        <f t="shared" si="44"/>
        <v>-1.5100000000000422</v>
      </c>
      <c r="U258" s="8">
        <f ca="1"/>
        <v>2</v>
      </c>
      <c r="W258" s="12">
        <f t="shared" si="45"/>
        <v>-1.5100000000000422</v>
      </c>
      <c r="X258" s="8">
        <f ca="1"/>
        <v>0</v>
      </c>
      <c r="Z258" s="7">
        <v>250</v>
      </c>
      <c r="AA258" s="14">
        <f t="shared" ca="1" si="38"/>
        <v>-2.6999527466147255E-2</v>
      </c>
      <c r="AC258" s="12">
        <f t="shared" si="46"/>
        <v>-1.5100000000000422</v>
      </c>
      <c r="AD258" s="8">
        <f ca="1"/>
        <v>3</v>
      </c>
      <c r="AF258" s="7">
        <v>250</v>
      </c>
      <c r="AG258" s="14">
        <f t="shared" ca="1" si="36"/>
        <v>-2.5461951276949182E-3</v>
      </c>
      <c r="AI258" s="12">
        <f t="shared" si="47"/>
        <v>-1.5100000000000422</v>
      </c>
      <c r="AJ258" s="8">
        <f ca="1"/>
        <v>0</v>
      </c>
    </row>
    <row r="259" spans="2:36" x14ac:dyDescent="0.25">
      <c r="B259" s="7">
        <v>251</v>
      </c>
      <c r="C259" s="14">
        <f t="shared" ca="1" si="39"/>
        <v>0.22305847058045383</v>
      </c>
      <c r="E259" s="7">
        <v>251</v>
      </c>
      <c r="F259" s="14">
        <f t="shared" ca="1" si="40"/>
        <v>-0.60336666351288604</v>
      </c>
      <c r="H259" s="7">
        <v>251</v>
      </c>
      <c r="I259" s="14">
        <f t="shared" ca="1" si="41"/>
        <v>-2.4659418514664085E-2</v>
      </c>
      <c r="K259" s="7">
        <v>251</v>
      </c>
      <c r="L259" s="14">
        <f t="shared" ca="1" si="37"/>
        <v>0.41441449885784476</v>
      </c>
      <c r="N259" s="24">
        <f t="shared" si="42"/>
        <v>0.75000000000000056</v>
      </c>
      <c r="O259" s="28">
        <f ca="1"/>
        <v>9</v>
      </c>
      <c r="Q259" s="12">
        <f t="shared" si="43"/>
        <v>-1.5000000000000422</v>
      </c>
      <c r="R259" s="8">
        <f ca="1"/>
        <v>0</v>
      </c>
      <c r="T259" s="12">
        <f t="shared" si="44"/>
        <v>-1.5000000000000422</v>
      </c>
      <c r="U259" s="8">
        <f ca="1"/>
        <v>1</v>
      </c>
      <c r="W259" s="12">
        <f t="shared" si="45"/>
        <v>-1.5000000000000422</v>
      </c>
      <c r="X259" s="8">
        <f ca="1"/>
        <v>0</v>
      </c>
      <c r="Z259" s="7">
        <v>251</v>
      </c>
      <c r="AA259" s="14">
        <f t="shared" ca="1" si="38"/>
        <v>-0.40496761144709631</v>
      </c>
      <c r="AC259" s="12">
        <f t="shared" si="46"/>
        <v>-1.5000000000000422</v>
      </c>
      <c r="AD259" s="8">
        <f ca="1"/>
        <v>5</v>
      </c>
      <c r="AF259" s="7">
        <v>251</v>
      </c>
      <c r="AG259" s="14">
        <f t="shared" ca="1" si="36"/>
        <v>-0.14626207234364069</v>
      </c>
      <c r="AI259" s="12">
        <f t="shared" si="47"/>
        <v>-1.5000000000000422</v>
      </c>
      <c r="AJ259" s="8">
        <f ca="1"/>
        <v>0</v>
      </c>
    </row>
    <row r="260" spans="2:36" x14ac:dyDescent="0.25">
      <c r="B260" s="7">
        <v>252</v>
      </c>
      <c r="C260" s="14">
        <f t="shared" ca="1" si="39"/>
        <v>0.17690521202530832</v>
      </c>
      <c r="E260" s="7">
        <v>252</v>
      </c>
      <c r="F260" s="14">
        <f t="shared" ca="1" si="40"/>
        <v>0.39072108454452814</v>
      </c>
      <c r="H260" s="7">
        <v>252</v>
      </c>
      <c r="I260" s="14">
        <f t="shared" ca="1" si="41"/>
        <v>0.3292044085516686</v>
      </c>
      <c r="K260" s="7">
        <v>252</v>
      </c>
      <c r="L260" s="14">
        <f t="shared" ca="1" si="37"/>
        <v>0.2923339625592255</v>
      </c>
      <c r="N260" s="24">
        <f t="shared" si="42"/>
        <v>0.75300000000000056</v>
      </c>
      <c r="O260" s="28">
        <f ca="1"/>
        <v>9</v>
      </c>
      <c r="Q260" s="12">
        <f t="shared" si="43"/>
        <v>-1.4900000000000422</v>
      </c>
      <c r="R260" s="8">
        <f ca="1"/>
        <v>0</v>
      </c>
      <c r="T260" s="12">
        <f t="shared" si="44"/>
        <v>-1.4900000000000422</v>
      </c>
      <c r="U260" s="8">
        <f ca="1"/>
        <v>0</v>
      </c>
      <c r="W260" s="12">
        <f t="shared" si="45"/>
        <v>-1.4900000000000422</v>
      </c>
      <c r="X260" s="8">
        <f ca="1"/>
        <v>0</v>
      </c>
      <c r="Z260" s="7">
        <v>252</v>
      </c>
      <c r="AA260" s="14">
        <f t="shared" ca="1" si="38"/>
        <v>0.89683070512150498</v>
      </c>
      <c r="AC260" s="12">
        <f t="shared" si="46"/>
        <v>-1.4900000000000422</v>
      </c>
      <c r="AD260" s="8">
        <f ca="1"/>
        <v>0</v>
      </c>
      <c r="AF260" s="7">
        <v>252</v>
      </c>
      <c r="AG260" s="14">
        <f t="shared" ca="1" si="36"/>
        <v>0.28427913118908754</v>
      </c>
      <c r="AI260" s="12">
        <f t="shared" si="47"/>
        <v>-1.4900000000000422</v>
      </c>
      <c r="AJ260" s="8">
        <f ca="1"/>
        <v>0</v>
      </c>
    </row>
    <row r="261" spans="2:36" x14ac:dyDescent="0.25">
      <c r="B261" s="7">
        <v>253</v>
      </c>
      <c r="C261" s="14">
        <f t="shared" ca="1" si="39"/>
        <v>-1.0382363705712153E-3</v>
      </c>
      <c r="E261" s="7">
        <v>253</v>
      </c>
      <c r="F261" s="14">
        <f t="shared" ca="1" si="40"/>
        <v>0.25918581911714189</v>
      </c>
      <c r="H261" s="7">
        <v>253</v>
      </c>
      <c r="I261" s="14">
        <f t="shared" ca="1" si="41"/>
        <v>0.24671933952806746</v>
      </c>
      <c r="K261" s="7">
        <v>253</v>
      </c>
      <c r="L261" s="14">
        <f t="shared" ca="1" si="37"/>
        <v>0.1280487992633508</v>
      </c>
      <c r="N261" s="24">
        <f t="shared" si="42"/>
        <v>0.75600000000000056</v>
      </c>
      <c r="O261" s="28">
        <f ca="1"/>
        <v>14</v>
      </c>
      <c r="Q261" s="12">
        <f t="shared" si="43"/>
        <v>-1.4800000000000422</v>
      </c>
      <c r="R261" s="8">
        <f ca="1"/>
        <v>0</v>
      </c>
      <c r="T261" s="12">
        <f t="shared" si="44"/>
        <v>-1.4800000000000422</v>
      </c>
      <c r="U261" s="8">
        <f ca="1"/>
        <v>0</v>
      </c>
      <c r="W261" s="12">
        <f t="shared" si="45"/>
        <v>-1.4800000000000422</v>
      </c>
      <c r="X261" s="8">
        <f ca="1"/>
        <v>0</v>
      </c>
      <c r="Z261" s="7">
        <v>253</v>
      </c>
      <c r="AA261" s="14">
        <f t="shared" ca="1" si="38"/>
        <v>0.50486692227463814</v>
      </c>
      <c r="AC261" s="12">
        <f t="shared" si="46"/>
        <v>-1.4800000000000422</v>
      </c>
      <c r="AD261" s="8">
        <f ca="1"/>
        <v>5</v>
      </c>
      <c r="AF261" s="7">
        <v>253</v>
      </c>
      <c r="AG261" s="14">
        <f t="shared" ca="1" si="36"/>
        <v>0.17623583427225531</v>
      </c>
      <c r="AI261" s="12">
        <f t="shared" si="47"/>
        <v>-1.4800000000000422</v>
      </c>
      <c r="AJ261" s="8">
        <f ca="1"/>
        <v>0</v>
      </c>
    </row>
    <row r="262" spans="2:36" x14ac:dyDescent="0.25">
      <c r="B262" s="7">
        <v>254</v>
      </c>
      <c r="C262" s="14">
        <f t="shared" ca="1" si="39"/>
        <v>0.49027764718949562</v>
      </c>
      <c r="E262" s="7">
        <v>254</v>
      </c>
      <c r="F262" s="14">
        <f t="shared" ca="1" si="40"/>
        <v>-0.66460884730615422</v>
      </c>
      <c r="H262" s="7">
        <v>254</v>
      </c>
      <c r="I262" s="14">
        <f t="shared" ca="1" si="41"/>
        <v>-0.2078475774433079</v>
      </c>
      <c r="K262" s="7">
        <v>254</v>
      </c>
      <c r="L262" s="14">
        <f t="shared" ca="1" si="37"/>
        <v>0.72527770670033442</v>
      </c>
      <c r="N262" s="24">
        <f t="shared" si="42"/>
        <v>0.75900000000000056</v>
      </c>
      <c r="O262" s="28">
        <f ca="1"/>
        <v>3</v>
      </c>
      <c r="Q262" s="12">
        <f t="shared" si="43"/>
        <v>-1.4700000000000422</v>
      </c>
      <c r="R262" s="8">
        <f ca="1"/>
        <v>0</v>
      </c>
      <c r="T262" s="12">
        <f t="shared" si="44"/>
        <v>-1.4700000000000422</v>
      </c>
      <c r="U262" s="8">
        <f ca="1"/>
        <v>0</v>
      </c>
      <c r="W262" s="12">
        <f t="shared" si="45"/>
        <v>-1.4700000000000422</v>
      </c>
      <c r="X262" s="8">
        <f ca="1"/>
        <v>0</v>
      </c>
      <c r="Z262" s="7">
        <v>254</v>
      </c>
      <c r="AA262" s="14">
        <f t="shared" ca="1" si="38"/>
        <v>-0.38217877755996649</v>
      </c>
      <c r="AC262" s="12">
        <f t="shared" si="46"/>
        <v>-1.4700000000000422</v>
      </c>
      <c r="AD262" s="8">
        <f ca="1"/>
        <v>0</v>
      </c>
      <c r="AF262" s="7">
        <v>254</v>
      </c>
      <c r="AG262" s="14">
        <f t="shared" ca="1" si="36"/>
        <v>-0.18446615573127029</v>
      </c>
      <c r="AI262" s="12">
        <f t="shared" si="47"/>
        <v>-1.4700000000000422</v>
      </c>
      <c r="AJ262" s="8">
        <f ca="1"/>
        <v>0</v>
      </c>
    </row>
    <row r="263" spans="2:36" x14ac:dyDescent="0.25">
      <c r="B263" s="7">
        <v>255</v>
      </c>
      <c r="C263" s="14">
        <f t="shared" ca="1" si="39"/>
        <v>-0.20174012237417147</v>
      </c>
      <c r="E263" s="7">
        <v>255</v>
      </c>
      <c r="F263" s="14">
        <f t="shared" ca="1" si="40"/>
        <v>0.98547145378793033</v>
      </c>
      <c r="H263" s="7">
        <v>255</v>
      </c>
      <c r="I263" s="14">
        <f t="shared" ca="1" si="41"/>
        <v>4.2643386686835358E-2</v>
      </c>
      <c r="K263" s="7">
        <v>255</v>
      </c>
      <c r="L263" s="14">
        <f t="shared" ca="1" si="37"/>
        <v>1.0136715216345655</v>
      </c>
      <c r="N263" s="24">
        <f t="shared" si="42"/>
        <v>0.76200000000000057</v>
      </c>
      <c r="O263" s="28">
        <f ca="1"/>
        <v>7</v>
      </c>
      <c r="Q263" s="12">
        <f t="shared" si="43"/>
        <v>-1.4600000000000422</v>
      </c>
      <c r="R263" s="8">
        <f ca="1"/>
        <v>0</v>
      </c>
      <c r="T263" s="12">
        <f t="shared" si="44"/>
        <v>-1.4600000000000422</v>
      </c>
      <c r="U263" s="8">
        <f ca="1"/>
        <v>0</v>
      </c>
      <c r="W263" s="12">
        <f t="shared" si="45"/>
        <v>-1.4600000000000422</v>
      </c>
      <c r="X263" s="8">
        <f ca="1"/>
        <v>0</v>
      </c>
      <c r="Z263" s="7">
        <v>255</v>
      </c>
      <c r="AA263" s="14">
        <f t="shared" ca="1" si="38"/>
        <v>0.82637471810059415</v>
      </c>
      <c r="AC263" s="12">
        <f t="shared" si="46"/>
        <v>-1.4600000000000422</v>
      </c>
      <c r="AD263" s="8">
        <f ca="1"/>
        <v>3</v>
      </c>
      <c r="AF263" s="7">
        <v>255</v>
      </c>
      <c r="AG263" s="14">
        <f t="shared" ca="1" si="36"/>
        <v>0.27235076633627897</v>
      </c>
      <c r="AI263" s="12">
        <f t="shared" si="47"/>
        <v>-1.4600000000000422</v>
      </c>
      <c r="AJ263" s="8">
        <f ca="1"/>
        <v>0</v>
      </c>
    </row>
    <row r="264" spans="2:36" x14ac:dyDescent="0.25">
      <c r="B264" s="7">
        <v>256</v>
      </c>
      <c r="C264" s="14">
        <f t="shared" ca="1" si="39"/>
        <v>-0.1433151212372607</v>
      </c>
      <c r="E264" s="7">
        <v>256</v>
      </c>
      <c r="F264" s="14">
        <f t="shared" ca="1" si="40"/>
        <v>0.80723719161588514</v>
      </c>
      <c r="H264" s="7">
        <v>256</v>
      </c>
      <c r="I264" s="14">
        <f t="shared" ca="1" si="41"/>
        <v>-0.21017296289012039</v>
      </c>
      <c r="K264" s="7">
        <v>256</v>
      </c>
      <c r="L264" s="14">
        <f t="shared" ca="1" si="37"/>
        <v>0.71634378183316394</v>
      </c>
      <c r="N264" s="24">
        <f t="shared" si="42"/>
        <v>0.76500000000000057</v>
      </c>
      <c r="O264" s="28">
        <f ca="1"/>
        <v>7</v>
      </c>
      <c r="Q264" s="12">
        <f t="shared" si="43"/>
        <v>-1.4500000000000421</v>
      </c>
      <c r="R264" s="8">
        <f ca="1"/>
        <v>0</v>
      </c>
      <c r="T264" s="12">
        <f t="shared" si="44"/>
        <v>-1.4500000000000421</v>
      </c>
      <c r="U264" s="8">
        <f ca="1"/>
        <v>1</v>
      </c>
      <c r="W264" s="12">
        <f t="shared" si="45"/>
        <v>-1.4500000000000421</v>
      </c>
      <c r="X264" s="8">
        <f ca="1"/>
        <v>0</v>
      </c>
      <c r="Z264" s="7">
        <v>256</v>
      </c>
      <c r="AA264" s="14">
        <f t="shared" ca="1" si="38"/>
        <v>0.453749107488504</v>
      </c>
      <c r="AC264" s="12">
        <f t="shared" si="46"/>
        <v>-1.4500000000000421</v>
      </c>
      <c r="AD264" s="8">
        <f ca="1"/>
        <v>3</v>
      </c>
      <c r="AF264" s="7">
        <v>256</v>
      </c>
      <c r="AG264" s="14">
        <f t="shared" ca="1" si="36"/>
        <v>0.12943894808126521</v>
      </c>
      <c r="AI264" s="12">
        <f t="shared" si="47"/>
        <v>-1.4500000000000421</v>
      </c>
      <c r="AJ264" s="8">
        <f ca="1"/>
        <v>0</v>
      </c>
    </row>
    <row r="265" spans="2:36" x14ac:dyDescent="0.25">
      <c r="B265" s="7">
        <v>257</v>
      </c>
      <c r="C265" s="14">
        <f t="shared" ca="1" si="39"/>
        <v>0.1174283201743492</v>
      </c>
      <c r="E265" s="7">
        <v>257</v>
      </c>
      <c r="F265" s="14">
        <f t="shared" ca="1" si="40"/>
        <v>6.1383106690467912E-2</v>
      </c>
      <c r="H265" s="7">
        <v>257</v>
      </c>
      <c r="I265" s="14">
        <f t="shared" ca="1" si="41"/>
        <v>-0.37658620214794075</v>
      </c>
      <c r="K265" s="7">
        <v>257</v>
      </c>
      <c r="L265" s="14">
        <f t="shared" ca="1" si="37"/>
        <v>0.15937446381415254</v>
      </c>
      <c r="N265" s="24">
        <f t="shared" si="42"/>
        <v>0.76800000000000057</v>
      </c>
      <c r="O265" s="28">
        <f ca="1"/>
        <v>10</v>
      </c>
      <c r="Q265" s="12">
        <f t="shared" si="43"/>
        <v>-1.4400000000000421</v>
      </c>
      <c r="R265" s="8">
        <f ca="1"/>
        <v>0</v>
      </c>
      <c r="T265" s="12">
        <f t="shared" si="44"/>
        <v>-1.4400000000000421</v>
      </c>
      <c r="U265" s="8">
        <f ca="1"/>
        <v>0</v>
      </c>
      <c r="W265" s="12">
        <f t="shared" si="45"/>
        <v>-1.4400000000000421</v>
      </c>
      <c r="X265" s="8">
        <f ca="1"/>
        <v>0</v>
      </c>
      <c r="Z265" s="7">
        <v>257</v>
      </c>
      <c r="AA265" s="14">
        <f t="shared" ca="1" si="38"/>
        <v>-0.19777477528312365</v>
      </c>
      <c r="AC265" s="12">
        <f t="shared" si="46"/>
        <v>-1.4400000000000421</v>
      </c>
      <c r="AD265" s="8">
        <f ca="1"/>
        <v>2</v>
      </c>
      <c r="AF265" s="7">
        <v>257</v>
      </c>
      <c r="AG265" s="14">
        <f t="shared" ref="AG265:AG328" ca="1" si="48">$AG$3*C265+$AG$4*F265+$AG$5*I265</f>
        <v>-0.10873388481716609</v>
      </c>
      <c r="AI265" s="12">
        <f t="shared" si="47"/>
        <v>-1.4400000000000421</v>
      </c>
      <c r="AJ265" s="8">
        <f ca="1"/>
        <v>0</v>
      </c>
    </row>
    <row r="266" spans="2:36" x14ac:dyDescent="0.25">
      <c r="B266" s="7">
        <v>258</v>
      </c>
      <c r="C266" s="14">
        <f t="shared" ca="1" si="39"/>
        <v>-0.28420112534925601</v>
      </c>
      <c r="E266" s="7">
        <v>258</v>
      </c>
      <c r="F266" s="14">
        <f t="shared" ca="1" si="40"/>
        <v>0.25643638413882691</v>
      </c>
      <c r="H266" s="7">
        <v>258</v>
      </c>
      <c r="I266" s="14">
        <f t="shared" ca="1" si="41"/>
        <v>-0.263656237367213</v>
      </c>
      <c r="K266" s="7">
        <v>258</v>
      </c>
      <c r="L266" s="14">
        <f t="shared" ref="L266:L329" ca="1" si="49">C266^2+F266^2+I266^2</f>
        <v>0.21604451026261567</v>
      </c>
      <c r="N266" s="24">
        <f t="shared" si="42"/>
        <v>0.77100000000000057</v>
      </c>
      <c r="O266" s="28">
        <f ca="1"/>
        <v>8</v>
      </c>
      <c r="Q266" s="12">
        <f t="shared" si="43"/>
        <v>-1.4300000000000421</v>
      </c>
      <c r="R266" s="8">
        <f ca="1"/>
        <v>0</v>
      </c>
      <c r="T266" s="12">
        <f t="shared" si="44"/>
        <v>-1.4300000000000421</v>
      </c>
      <c r="U266" s="8">
        <f ca="1"/>
        <v>0</v>
      </c>
      <c r="W266" s="12">
        <f t="shared" si="45"/>
        <v>-1.4300000000000421</v>
      </c>
      <c r="X266" s="8">
        <f ca="1"/>
        <v>0</v>
      </c>
      <c r="Z266" s="7">
        <v>258</v>
      </c>
      <c r="AA266" s="14">
        <f t="shared" ref="AA266:AA329" ca="1" si="50">C266+F266+I266+$AA$5*AA265+$AA$6*RAND()</f>
        <v>-0.2914209785776421</v>
      </c>
      <c r="AC266" s="12">
        <f t="shared" si="46"/>
        <v>-1.4300000000000421</v>
      </c>
      <c r="AD266" s="8">
        <f ca="1"/>
        <v>3</v>
      </c>
      <c r="AF266" s="7">
        <v>258</v>
      </c>
      <c r="AG266" s="14">
        <f t="shared" ca="1" si="48"/>
        <v>-8.5371804775088336E-2</v>
      </c>
      <c r="AI266" s="12">
        <f t="shared" si="47"/>
        <v>-1.4300000000000421</v>
      </c>
      <c r="AJ266" s="8">
        <f ca="1"/>
        <v>0</v>
      </c>
    </row>
    <row r="267" spans="2:36" x14ac:dyDescent="0.25">
      <c r="B267" s="7">
        <v>259</v>
      </c>
      <c r="C267" s="14">
        <f t="shared" ref="C267:C330" ca="1" si="51">_xlfn.NORM.INV(RAND(),$C$3,$C$4)+($C$5*C266)+($C$6*RAND())</f>
        <v>0.68986771242500167</v>
      </c>
      <c r="E267" s="7">
        <v>259</v>
      </c>
      <c r="F267" s="14">
        <f t="shared" ref="F267:F330" ca="1" si="52">_xlfn.NORM.INV(RAND(),$F$3,$F$4)+($F$5*F266)+($F$6*RAND())</f>
        <v>0.40868079854736761</v>
      </c>
      <c r="H267" s="7">
        <v>259</v>
      </c>
      <c r="I267" s="14">
        <f t="shared" ref="I267:I330" ca="1" si="53">_xlfn.NORM.INV(RAND(),$I$3,$I$4)+($I$5*I266)+($I$6*RAND())</f>
        <v>-0.13490497832984821</v>
      </c>
      <c r="K267" s="7">
        <v>259</v>
      </c>
      <c r="L267" s="14">
        <f t="shared" ca="1" si="49"/>
        <v>0.66113680892599569</v>
      </c>
      <c r="N267" s="24">
        <f t="shared" ref="N267:N330" si="54">N266+0.003</f>
        <v>0.77400000000000058</v>
      </c>
      <c r="O267" s="28">
        <f ca="1"/>
        <v>8</v>
      </c>
      <c r="Q267" s="12">
        <f t="shared" ref="Q267:Q330" si="55">Q266+0.01</f>
        <v>-1.4200000000000421</v>
      </c>
      <c r="R267" s="8">
        <f ca="1"/>
        <v>0</v>
      </c>
      <c r="T267" s="12">
        <f t="shared" ref="T267:T330" si="56">T266+0.01</f>
        <v>-1.4200000000000421</v>
      </c>
      <c r="U267" s="8">
        <f ca="1"/>
        <v>1</v>
      </c>
      <c r="W267" s="12">
        <f t="shared" ref="W267:W330" si="57">W266+0.01</f>
        <v>-1.4200000000000421</v>
      </c>
      <c r="X267" s="8">
        <f ca="1"/>
        <v>0</v>
      </c>
      <c r="Z267" s="7">
        <v>259</v>
      </c>
      <c r="AA267" s="14">
        <f t="shared" ca="1" si="50"/>
        <v>0.96364353264252123</v>
      </c>
      <c r="AC267" s="12">
        <f t="shared" ref="AC267:AC330" si="58">AC266+0.01</f>
        <v>-1.4200000000000421</v>
      </c>
      <c r="AD267" s="8">
        <f ca="1"/>
        <v>3</v>
      </c>
      <c r="AF267" s="7">
        <v>259</v>
      </c>
      <c r="AG267" s="14">
        <f t="shared" ca="1" si="48"/>
        <v>0.20661579071727132</v>
      </c>
      <c r="AI267" s="12">
        <f t="shared" ref="AI267:AI330" si="59">AI266+0.01</f>
        <v>-1.4200000000000421</v>
      </c>
      <c r="AJ267" s="8">
        <f ca="1"/>
        <v>0</v>
      </c>
    </row>
    <row r="268" spans="2:36" x14ac:dyDescent="0.25">
      <c r="B268" s="7">
        <v>260</v>
      </c>
      <c r="C268" s="14">
        <f t="shared" ca="1" si="51"/>
        <v>-0.46470685088949787</v>
      </c>
      <c r="E268" s="7">
        <v>260</v>
      </c>
      <c r="F268" s="14">
        <f t="shared" ca="1" si="52"/>
        <v>1.0533938272081265</v>
      </c>
      <c r="H268" s="7">
        <v>260</v>
      </c>
      <c r="I268" s="14">
        <f t="shared" ca="1" si="53"/>
        <v>-7.080909220292568E-2</v>
      </c>
      <c r="K268" s="7">
        <v>260</v>
      </c>
      <c r="L268" s="14">
        <f t="shared" ca="1" si="49"/>
        <v>1.3306049400024207</v>
      </c>
      <c r="N268" s="24">
        <f t="shared" si="54"/>
        <v>0.77700000000000058</v>
      </c>
      <c r="O268" s="28">
        <f ca="1"/>
        <v>10</v>
      </c>
      <c r="Q268" s="12">
        <f t="shared" si="55"/>
        <v>-1.4100000000000421</v>
      </c>
      <c r="R268" s="8">
        <f ca="1"/>
        <v>0</v>
      </c>
      <c r="T268" s="12">
        <f t="shared" si="56"/>
        <v>-1.4100000000000421</v>
      </c>
      <c r="U268" s="8">
        <f ca="1"/>
        <v>0</v>
      </c>
      <c r="W268" s="12">
        <f t="shared" si="57"/>
        <v>-1.4100000000000421</v>
      </c>
      <c r="X268" s="8">
        <f ca="1"/>
        <v>0</v>
      </c>
      <c r="Z268" s="7">
        <v>260</v>
      </c>
      <c r="AA268" s="14">
        <f t="shared" ca="1" si="50"/>
        <v>0.51787788411570301</v>
      </c>
      <c r="AC268" s="12">
        <f t="shared" si="58"/>
        <v>-1.4100000000000421</v>
      </c>
      <c r="AD268" s="8">
        <f ca="1"/>
        <v>4</v>
      </c>
      <c r="AF268" s="7">
        <v>260</v>
      </c>
      <c r="AG268" s="14">
        <f t="shared" ca="1" si="48"/>
        <v>0.19475314110336811</v>
      </c>
      <c r="AI268" s="12">
        <f t="shared" si="59"/>
        <v>-1.4100000000000421</v>
      </c>
      <c r="AJ268" s="8">
        <f ca="1"/>
        <v>0</v>
      </c>
    </row>
    <row r="269" spans="2:36" x14ac:dyDescent="0.25">
      <c r="B269" s="7">
        <v>261</v>
      </c>
      <c r="C269" s="14">
        <f t="shared" ca="1" si="51"/>
        <v>0.19081365372375522</v>
      </c>
      <c r="E269" s="7">
        <v>261</v>
      </c>
      <c r="F269" s="14">
        <f t="shared" ca="1" si="52"/>
        <v>2.4078723595917347E-2</v>
      </c>
      <c r="H269" s="7">
        <v>261</v>
      </c>
      <c r="I269" s="14">
        <f t="shared" ca="1" si="53"/>
        <v>-0.14594421225506998</v>
      </c>
      <c r="K269" s="7">
        <v>261</v>
      </c>
      <c r="L269" s="14">
        <f t="shared" ca="1" si="49"/>
        <v>5.8289348468170674E-2</v>
      </c>
      <c r="N269" s="24">
        <f t="shared" si="54"/>
        <v>0.78000000000000058</v>
      </c>
      <c r="O269" s="28">
        <f ca="1"/>
        <v>8</v>
      </c>
      <c r="Q269" s="12">
        <f t="shared" si="55"/>
        <v>-1.4000000000000421</v>
      </c>
      <c r="R269" s="8">
        <f ca="1"/>
        <v>0</v>
      </c>
      <c r="T269" s="12">
        <f t="shared" si="56"/>
        <v>-1.4000000000000421</v>
      </c>
      <c r="U269" s="8">
        <f ca="1"/>
        <v>0</v>
      </c>
      <c r="W269" s="12">
        <f t="shared" si="57"/>
        <v>-1.4000000000000421</v>
      </c>
      <c r="X269" s="8">
        <f ca="1"/>
        <v>0</v>
      </c>
      <c r="Z269" s="7">
        <v>261</v>
      </c>
      <c r="AA269" s="14">
        <f t="shared" ca="1" si="50"/>
        <v>6.8948165064602579E-2</v>
      </c>
      <c r="AC269" s="12">
        <f t="shared" si="58"/>
        <v>-1.4000000000000421</v>
      </c>
      <c r="AD269" s="8">
        <f ca="1"/>
        <v>3</v>
      </c>
      <c r="AF269" s="7">
        <v>261</v>
      </c>
      <c r="AG269" s="14">
        <f t="shared" ca="1" si="48"/>
        <v>-1.2991337078501745E-2</v>
      </c>
      <c r="AI269" s="12">
        <f t="shared" si="59"/>
        <v>-1.4000000000000421</v>
      </c>
      <c r="AJ269" s="8">
        <f ca="1"/>
        <v>0</v>
      </c>
    </row>
    <row r="270" spans="2:36" x14ac:dyDescent="0.25">
      <c r="B270" s="7">
        <v>262</v>
      </c>
      <c r="C270" s="14">
        <f t="shared" ca="1" si="51"/>
        <v>-8.8663651446188721E-2</v>
      </c>
      <c r="E270" s="7">
        <v>262</v>
      </c>
      <c r="F270" s="14">
        <f t="shared" ca="1" si="52"/>
        <v>-0.97756561768289441</v>
      </c>
      <c r="H270" s="7">
        <v>262</v>
      </c>
      <c r="I270" s="14">
        <f t="shared" ca="1" si="53"/>
        <v>-3.2985932931783299E-2</v>
      </c>
      <c r="K270" s="7">
        <v>262</v>
      </c>
      <c r="L270" s="14">
        <f t="shared" ca="1" si="49"/>
        <v>0.96458385173489025</v>
      </c>
      <c r="N270" s="24">
        <f t="shared" si="54"/>
        <v>0.78300000000000058</v>
      </c>
      <c r="O270" s="28">
        <f ca="1"/>
        <v>9</v>
      </c>
      <c r="Q270" s="12">
        <f t="shared" si="55"/>
        <v>-1.3900000000000421</v>
      </c>
      <c r="R270" s="8">
        <f ca="1"/>
        <v>0</v>
      </c>
      <c r="T270" s="12">
        <f t="shared" si="56"/>
        <v>-1.3900000000000421</v>
      </c>
      <c r="U270" s="8">
        <f ca="1"/>
        <v>0</v>
      </c>
      <c r="W270" s="12">
        <f t="shared" si="57"/>
        <v>-1.3900000000000421</v>
      </c>
      <c r="X270" s="8">
        <f ca="1"/>
        <v>0</v>
      </c>
      <c r="Z270" s="7">
        <v>262</v>
      </c>
      <c r="AA270" s="14">
        <f t="shared" ca="1" si="50"/>
        <v>-1.0992152020608663</v>
      </c>
      <c r="AC270" s="12">
        <f t="shared" si="58"/>
        <v>-1.3900000000000421</v>
      </c>
      <c r="AD270" s="8">
        <f ca="1"/>
        <v>8</v>
      </c>
      <c r="AF270" s="7">
        <v>262</v>
      </c>
      <c r="AG270" s="14">
        <f t="shared" ca="1" si="48"/>
        <v>-0.32419678876681934</v>
      </c>
      <c r="AI270" s="12">
        <f t="shared" si="59"/>
        <v>-1.3900000000000421</v>
      </c>
      <c r="AJ270" s="8">
        <f ca="1"/>
        <v>0</v>
      </c>
    </row>
    <row r="271" spans="2:36" x14ac:dyDescent="0.25">
      <c r="B271" s="7">
        <v>263</v>
      </c>
      <c r="C271" s="14">
        <f t="shared" ca="1" si="51"/>
        <v>0.4213185302624422</v>
      </c>
      <c r="E271" s="7">
        <v>263</v>
      </c>
      <c r="F271" s="14">
        <f t="shared" ca="1" si="52"/>
        <v>-2.8935510897893285E-2</v>
      </c>
      <c r="H271" s="7">
        <v>263</v>
      </c>
      <c r="I271" s="14">
        <f t="shared" ca="1" si="53"/>
        <v>-7.3101600335957514E-2</v>
      </c>
      <c r="K271" s="7">
        <v>263</v>
      </c>
      <c r="L271" s="14">
        <f t="shared" ca="1" si="49"/>
        <v>0.18369041170510458</v>
      </c>
      <c r="N271" s="24">
        <f t="shared" si="54"/>
        <v>0.78600000000000059</v>
      </c>
      <c r="O271" s="28">
        <f ca="1"/>
        <v>11</v>
      </c>
      <c r="Q271" s="12">
        <f t="shared" si="55"/>
        <v>-1.3800000000000421</v>
      </c>
      <c r="R271" s="8">
        <f ca="1"/>
        <v>0</v>
      </c>
      <c r="T271" s="12">
        <f t="shared" si="56"/>
        <v>-1.3800000000000421</v>
      </c>
      <c r="U271" s="8">
        <f ca="1"/>
        <v>0</v>
      </c>
      <c r="W271" s="12">
        <f t="shared" si="57"/>
        <v>-1.3800000000000421</v>
      </c>
      <c r="X271" s="8">
        <f ca="1"/>
        <v>0</v>
      </c>
      <c r="Z271" s="7">
        <v>263</v>
      </c>
      <c r="AA271" s="14">
        <f t="shared" ca="1" si="50"/>
        <v>0.31928141902859136</v>
      </c>
      <c r="AC271" s="12">
        <f t="shared" si="58"/>
        <v>-1.3800000000000421</v>
      </c>
      <c r="AD271" s="8">
        <f ca="1"/>
        <v>2</v>
      </c>
      <c r="AF271" s="7">
        <v>263</v>
      </c>
      <c r="AG271" s="14">
        <f t="shared" ca="1" si="48"/>
        <v>4.6342412648737466E-2</v>
      </c>
      <c r="AI271" s="12">
        <f t="shared" si="59"/>
        <v>-1.3800000000000421</v>
      </c>
      <c r="AJ271" s="8">
        <f ca="1"/>
        <v>0</v>
      </c>
    </row>
    <row r="272" spans="2:36" x14ac:dyDescent="0.25">
      <c r="B272" s="7">
        <v>264</v>
      </c>
      <c r="C272" s="14">
        <f t="shared" ca="1" si="51"/>
        <v>0.19801063175174607</v>
      </c>
      <c r="E272" s="7">
        <v>264</v>
      </c>
      <c r="F272" s="14">
        <f t="shared" ca="1" si="52"/>
        <v>0.14996049535915737</v>
      </c>
      <c r="H272" s="7">
        <v>264</v>
      </c>
      <c r="I272" s="14">
        <f t="shared" ca="1" si="53"/>
        <v>-0.15053083038340864</v>
      </c>
      <c r="K272" s="7">
        <v>264</v>
      </c>
      <c r="L272" s="14">
        <f t="shared" ca="1" si="49"/>
        <v>8.4355891351007989E-2</v>
      </c>
      <c r="N272" s="24">
        <f t="shared" si="54"/>
        <v>0.78900000000000059</v>
      </c>
      <c r="O272" s="28">
        <f ca="1"/>
        <v>5</v>
      </c>
      <c r="Q272" s="12">
        <f t="shared" si="55"/>
        <v>-1.3700000000000421</v>
      </c>
      <c r="R272" s="8">
        <f ca="1"/>
        <v>0</v>
      </c>
      <c r="T272" s="12">
        <f t="shared" si="56"/>
        <v>-1.3700000000000421</v>
      </c>
      <c r="U272" s="8">
        <f ca="1"/>
        <v>0</v>
      </c>
      <c r="W272" s="12">
        <f t="shared" si="57"/>
        <v>-1.3700000000000421</v>
      </c>
      <c r="X272" s="8">
        <f ca="1"/>
        <v>0</v>
      </c>
      <c r="Z272" s="7">
        <v>264</v>
      </c>
      <c r="AA272" s="14">
        <f t="shared" ca="1" si="50"/>
        <v>0.1974402967274948</v>
      </c>
      <c r="AC272" s="12">
        <f t="shared" si="58"/>
        <v>-1.3700000000000421</v>
      </c>
      <c r="AD272" s="8">
        <f ca="1"/>
        <v>3</v>
      </c>
      <c r="AF272" s="7">
        <v>264</v>
      </c>
      <c r="AG272" s="14">
        <f t="shared" ca="1" si="48"/>
        <v>2.4377942804732967E-2</v>
      </c>
      <c r="AI272" s="12">
        <f t="shared" si="59"/>
        <v>-1.3700000000000421</v>
      </c>
      <c r="AJ272" s="8">
        <f ca="1"/>
        <v>0</v>
      </c>
    </row>
    <row r="273" spans="2:36" x14ac:dyDescent="0.25">
      <c r="B273" s="7">
        <v>265</v>
      </c>
      <c r="C273" s="14">
        <f t="shared" ca="1" si="51"/>
        <v>0.23000304038440533</v>
      </c>
      <c r="E273" s="7">
        <v>265</v>
      </c>
      <c r="F273" s="14">
        <f t="shared" ca="1" si="52"/>
        <v>-0.12658686724994633</v>
      </c>
      <c r="H273" s="7">
        <v>265</v>
      </c>
      <c r="I273" s="14">
        <f t="shared" ca="1" si="53"/>
        <v>5.4238912649980625E-2</v>
      </c>
      <c r="K273" s="7">
        <v>265</v>
      </c>
      <c r="L273" s="14">
        <f t="shared" ca="1" si="49"/>
        <v>7.186749319167815E-2</v>
      </c>
      <c r="N273" s="24">
        <f t="shared" si="54"/>
        <v>0.79200000000000059</v>
      </c>
      <c r="O273" s="28">
        <f ca="1"/>
        <v>15</v>
      </c>
      <c r="Q273" s="12">
        <f t="shared" si="55"/>
        <v>-1.3600000000000421</v>
      </c>
      <c r="R273" s="8">
        <f ca="1"/>
        <v>0</v>
      </c>
      <c r="T273" s="12">
        <f t="shared" si="56"/>
        <v>-1.3600000000000421</v>
      </c>
      <c r="U273" s="8">
        <f ca="1"/>
        <v>1</v>
      </c>
      <c r="W273" s="12">
        <f t="shared" si="57"/>
        <v>-1.3600000000000421</v>
      </c>
      <c r="X273" s="8">
        <f ca="1"/>
        <v>0</v>
      </c>
      <c r="Z273" s="7">
        <v>265</v>
      </c>
      <c r="AA273" s="14">
        <f t="shared" ca="1" si="50"/>
        <v>0.15765508578443962</v>
      </c>
      <c r="AC273" s="12">
        <f t="shared" si="58"/>
        <v>-1.3600000000000421</v>
      </c>
      <c r="AD273" s="8">
        <f ca="1"/>
        <v>4</v>
      </c>
      <c r="AF273" s="7">
        <v>265</v>
      </c>
      <c r="AG273" s="14">
        <f t="shared" ca="1" si="48"/>
        <v>2.9720112961889419E-2</v>
      </c>
      <c r="AI273" s="12">
        <f t="shared" si="59"/>
        <v>-1.3600000000000421</v>
      </c>
      <c r="AJ273" s="8">
        <f ca="1"/>
        <v>0</v>
      </c>
    </row>
    <row r="274" spans="2:36" x14ac:dyDescent="0.25">
      <c r="B274" s="7">
        <v>266</v>
      </c>
      <c r="C274" s="14">
        <f t="shared" ca="1" si="51"/>
        <v>-0.29801815502635909</v>
      </c>
      <c r="E274" s="7">
        <v>266</v>
      </c>
      <c r="F274" s="14">
        <f t="shared" ca="1" si="52"/>
        <v>0.37788738663266797</v>
      </c>
      <c r="H274" s="7">
        <v>266</v>
      </c>
      <c r="I274" s="14">
        <f t="shared" ca="1" si="53"/>
        <v>3.0649418353738148E-2</v>
      </c>
      <c r="K274" s="7">
        <v>266</v>
      </c>
      <c r="L274" s="14">
        <f t="shared" ca="1" si="49"/>
        <v>0.23255308454680498</v>
      </c>
      <c r="N274" s="24">
        <f t="shared" si="54"/>
        <v>0.7950000000000006</v>
      </c>
      <c r="O274" s="28">
        <f ca="1"/>
        <v>9</v>
      </c>
      <c r="Q274" s="12">
        <f t="shared" si="55"/>
        <v>-1.3500000000000421</v>
      </c>
      <c r="R274" s="8">
        <f ca="1"/>
        <v>0</v>
      </c>
      <c r="T274" s="12">
        <f t="shared" si="56"/>
        <v>-1.3500000000000421</v>
      </c>
      <c r="U274" s="8">
        <f ca="1"/>
        <v>0</v>
      </c>
      <c r="W274" s="12">
        <f t="shared" si="57"/>
        <v>-1.3500000000000421</v>
      </c>
      <c r="X274" s="8">
        <f ca="1"/>
        <v>0</v>
      </c>
      <c r="Z274" s="7">
        <v>266</v>
      </c>
      <c r="AA274" s="14">
        <f t="shared" ca="1" si="50"/>
        <v>0.11051864996004702</v>
      </c>
      <c r="AC274" s="12">
        <f t="shared" si="58"/>
        <v>-1.3500000000000421</v>
      </c>
      <c r="AD274" s="8">
        <f ca="1"/>
        <v>4</v>
      </c>
      <c r="AF274" s="7">
        <v>266</v>
      </c>
      <c r="AG274" s="14">
        <f t="shared" ca="1" si="48"/>
        <v>6.6022352326023825E-2</v>
      </c>
      <c r="AI274" s="12">
        <f t="shared" si="59"/>
        <v>-1.3500000000000421</v>
      </c>
      <c r="AJ274" s="8">
        <f ca="1"/>
        <v>0</v>
      </c>
    </row>
    <row r="275" spans="2:36" x14ac:dyDescent="0.25">
      <c r="B275" s="7">
        <v>267</v>
      </c>
      <c r="C275" s="14">
        <f t="shared" ca="1" si="51"/>
        <v>0.27578314986493369</v>
      </c>
      <c r="E275" s="7">
        <v>267</v>
      </c>
      <c r="F275" s="14">
        <f t="shared" ca="1" si="52"/>
        <v>0.2458986785869301</v>
      </c>
      <c r="H275" s="7">
        <v>267</v>
      </c>
      <c r="I275" s="14">
        <f t="shared" ca="1" si="53"/>
        <v>-0.26190957705382906</v>
      </c>
      <c r="K275" s="7">
        <v>267</v>
      </c>
      <c r="L275" s="14">
        <f t="shared" ca="1" si="49"/>
        <v>0.20511913243273844</v>
      </c>
      <c r="N275" s="24">
        <f t="shared" si="54"/>
        <v>0.7980000000000006</v>
      </c>
      <c r="O275" s="28">
        <f ca="1"/>
        <v>7</v>
      </c>
      <c r="Q275" s="12">
        <f t="shared" si="55"/>
        <v>-1.340000000000042</v>
      </c>
      <c r="R275" s="8">
        <f ca="1"/>
        <v>0</v>
      </c>
      <c r="T275" s="12">
        <f t="shared" si="56"/>
        <v>-1.340000000000042</v>
      </c>
      <c r="U275" s="8">
        <f ca="1"/>
        <v>1</v>
      </c>
      <c r="W275" s="12">
        <f t="shared" si="57"/>
        <v>-1.340000000000042</v>
      </c>
      <c r="X275" s="8">
        <f ca="1"/>
        <v>0</v>
      </c>
      <c r="Z275" s="7">
        <v>267</v>
      </c>
      <c r="AA275" s="14">
        <f t="shared" ca="1" si="50"/>
        <v>0.25977225139803478</v>
      </c>
      <c r="AC275" s="12">
        <f t="shared" si="58"/>
        <v>-1.340000000000042</v>
      </c>
      <c r="AD275" s="8">
        <f ca="1"/>
        <v>4</v>
      </c>
      <c r="AF275" s="7">
        <v>267</v>
      </c>
      <c r="AG275" s="14">
        <f t="shared" ca="1" si="48"/>
        <v>2.4162402727534144E-2</v>
      </c>
      <c r="AI275" s="12">
        <f t="shared" si="59"/>
        <v>-1.340000000000042</v>
      </c>
      <c r="AJ275" s="8">
        <f ca="1"/>
        <v>0</v>
      </c>
    </row>
    <row r="276" spans="2:36" x14ac:dyDescent="0.25">
      <c r="B276" s="7">
        <v>268</v>
      </c>
      <c r="C276" s="14">
        <f t="shared" ca="1" si="51"/>
        <v>0.24405507931722162</v>
      </c>
      <c r="E276" s="7">
        <v>268</v>
      </c>
      <c r="F276" s="14">
        <f t="shared" ca="1" si="52"/>
        <v>-1.0049534555189239</v>
      </c>
      <c r="H276" s="7">
        <v>268</v>
      </c>
      <c r="I276" s="14">
        <f t="shared" ca="1" si="53"/>
        <v>-8.4920094425216322E-2</v>
      </c>
      <c r="K276" s="7">
        <v>268</v>
      </c>
      <c r="L276" s="14">
        <f t="shared" ca="1" si="49"/>
        <v>1.0767057519371488</v>
      </c>
      <c r="N276" s="24">
        <f t="shared" si="54"/>
        <v>0.8010000000000006</v>
      </c>
      <c r="O276" s="28">
        <f ca="1"/>
        <v>7</v>
      </c>
      <c r="Q276" s="12">
        <f t="shared" si="55"/>
        <v>-1.330000000000042</v>
      </c>
      <c r="R276" s="8">
        <f ca="1"/>
        <v>0</v>
      </c>
      <c r="T276" s="12">
        <f t="shared" si="56"/>
        <v>-1.330000000000042</v>
      </c>
      <c r="U276" s="8">
        <f ca="1"/>
        <v>0</v>
      </c>
      <c r="W276" s="12">
        <f t="shared" si="57"/>
        <v>-1.330000000000042</v>
      </c>
      <c r="X276" s="8">
        <f ca="1"/>
        <v>0</v>
      </c>
      <c r="Z276" s="7">
        <v>268</v>
      </c>
      <c r="AA276" s="14">
        <f t="shared" ca="1" si="50"/>
        <v>-0.84581847062691862</v>
      </c>
      <c r="AC276" s="12">
        <f t="shared" si="58"/>
        <v>-1.330000000000042</v>
      </c>
      <c r="AD276" s="8">
        <f ca="1"/>
        <v>2</v>
      </c>
      <c r="AF276" s="7">
        <v>268</v>
      </c>
      <c r="AG276" s="14">
        <f t="shared" ca="1" si="48"/>
        <v>-0.28664305856231931</v>
      </c>
      <c r="AI276" s="12">
        <f t="shared" si="59"/>
        <v>-1.330000000000042</v>
      </c>
      <c r="AJ276" s="8">
        <f ca="1"/>
        <v>0</v>
      </c>
    </row>
    <row r="277" spans="2:36" x14ac:dyDescent="0.25">
      <c r="B277" s="7">
        <v>269</v>
      </c>
      <c r="C277" s="14">
        <f t="shared" ca="1" si="51"/>
        <v>1.8391905580124244E-2</v>
      </c>
      <c r="E277" s="7">
        <v>269</v>
      </c>
      <c r="F277" s="14">
        <f t="shared" ca="1" si="52"/>
        <v>0.29619670450789326</v>
      </c>
      <c r="H277" s="7">
        <v>269</v>
      </c>
      <c r="I277" s="14">
        <f t="shared" ca="1" si="53"/>
        <v>0.11084211908147783</v>
      </c>
      <c r="K277" s="7">
        <v>269</v>
      </c>
      <c r="L277" s="14">
        <f t="shared" ca="1" si="49"/>
        <v>0.10035672531467696</v>
      </c>
      <c r="N277" s="24">
        <f t="shared" si="54"/>
        <v>0.8040000000000006</v>
      </c>
      <c r="O277" s="28">
        <f ca="1"/>
        <v>7</v>
      </c>
      <c r="Q277" s="12">
        <f t="shared" si="55"/>
        <v>-1.320000000000042</v>
      </c>
      <c r="R277" s="8">
        <f ca="1"/>
        <v>0</v>
      </c>
      <c r="T277" s="12">
        <f t="shared" si="56"/>
        <v>-1.320000000000042</v>
      </c>
      <c r="U277" s="8">
        <f ca="1"/>
        <v>1</v>
      </c>
      <c r="W277" s="12">
        <f t="shared" si="57"/>
        <v>-1.320000000000042</v>
      </c>
      <c r="X277" s="8">
        <f ca="1"/>
        <v>0</v>
      </c>
      <c r="Z277" s="7">
        <v>269</v>
      </c>
      <c r="AA277" s="14">
        <f t="shared" ca="1" si="50"/>
        <v>0.42543072916949537</v>
      </c>
      <c r="AC277" s="12">
        <f t="shared" si="58"/>
        <v>-1.320000000000042</v>
      </c>
      <c r="AD277" s="8">
        <f ca="1"/>
        <v>1</v>
      </c>
      <c r="AF277" s="7">
        <v>269</v>
      </c>
      <c r="AG277" s="14">
        <f t="shared" ca="1" si="48"/>
        <v>0.13687424010098395</v>
      </c>
      <c r="AI277" s="12">
        <f t="shared" si="59"/>
        <v>-1.320000000000042</v>
      </c>
      <c r="AJ277" s="8">
        <f ca="1"/>
        <v>0</v>
      </c>
    </row>
    <row r="278" spans="2:36" x14ac:dyDescent="0.25">
      <c r="B278" s="7">
        <v>270</v>
      </c>
      <c r="C278" s="14">
        <f t="shared" ca="1" si="51"/>
        <v>-0.19455600663177328</v>
      </c>
      <c r="E278" s="7">
        <v>270</v>
      </c>
      <c r="F278" s="14">
        <f t="shared" ca="1" si="52"/>
        <v>0.36902072233564837</v>
      </c>
      <c r="H278" s="7">
        <v>270</v>
      </c>
      <c r="I278" s="14">
        <f t="shared" ca="1" si="53"/>
        <v>5.6066698362919332E-2</v>
      </c>
      <c r="K278" s="7">
        <v>270</v>
      </c>
      <c r="L278" s="14">
        <f t="shared" ca="1" si="49"/>
        <v>0.17717180789494488</v>
      </c>
      <c r="N278" s="24">
        <f t="shared" si="54"/>
        <v>0.80700000000000061</v>
      </c>
      <c r="O278" s="28">
        <f ca="1"/>
        <v>7</v>
      </c>
      <c r="Q278" s="12">
        <f t="shared" si="55"/>
        <v>-1.310000000000042</v>
      </c>
      <c r="R278" s="8">
        <f ca="1"/>
        <v>0</v>
      </c>
      <c r="T278" s="12">
        <f t="shared" si="56"/>
        <v>-1.310000000000042</v>
      </c>
      <c r="U278" s="8">
        <f ca="1"/>
        <v>2</v>
      </c>
      <c r="W278" s="12">
        <f t="shared" si="57"/>
        <v>-1.310000000000042</v>
      </c>
      <c r="X278" s="8">
        <f ca="1"/>
        <v>0</v>
      </c>
      <c r="Z278" s="7">
        <v>270</v>
      </c>
      <c r="AA278" s="14">
        <f t="shared" ca="1" si="50"/>
        <v>0.23053141406679442</v>
      </c>
      <c r="AC278" s="12">
        <f t="shared" si="58"/>
        <v>-1.310000000000042</v>
      </c>
      <c r="AD278" s="8">
        <f ca="1"/>
        <v>7</v>
      </c>
      <c r="AF278" s="7">
        <v>270</v>
      </c>
      <c r="AG278" s="14">
        <f t="shared" ca="1" si="48"/>
        <v>9.4221694719507587E-2</v>
      </c>
      <c r="AI278" s="12">
        <f t="shared" si="59"/>
        <v>-1.310000000000042</v>
      </c>
      <c r="AJ278" s="8">
        <f ca="1"/>
        <v>0</v>
      </c>
    </row>
    <row r="279" spans="2:36" x14ac:dyDescent="0.25">
      <c r="B279" s="7">
        <v>271</v>
      </c>
      <c r="C279" s="14">
        <f t="shared" ca="1" si="51"/>
        <v>-0.16234284128912949</v>
      </c>
      <c r="E279" s="7">
        <v>271</v>
      </c>
      <c r="F279" s="14">
        <f t="shared" ca="1" si="52"/>
        <v>-0.28688910507097476</v>
      </c>
      <c r="H279" s="7">
        <v>271</v>
      </c>
      <c r="I279" s="14">
        <f t="shared" ca="1" si="53"/>
        <v>-9.169032333214297E-2</v>
      </c>
      <c r="K279" s="7">
        <v>271</v>
      </c>
      <c r="L279" s="14">
        <f t="shared" ca="1" si="49"/>
        <v>0.11706767211900519</v>
      </c>
      <c r="N279" s="24">
        <f t="shared" si="54"/>
        <v>0.81000000000000061</v>
      </c>
      <c r="O279" s="28">
        <f ca="1"/>
        <v>11</v>
      </c>
      <c r="Q279" s="12">
        <f t="shared" si="55"/>
        <v>-1.300000000000042</v>
      </c>
      <c r="R279" s="8">
        <f ca="1"/>
        <v>0</v>
      </c>
      <c r="T279" s="12">
        <f t="shared" si="56"/>
        <v>-1.300000000000042</v>
      </c>
      <c r="U279" s="8">
        <f ca="1"/>
        <v>1</v>
      </c>
      <c r="W279" s="12">
        <f t="shared" si="57"/>
        <v>-1.300000000000042</v>
      </c>
      <c r="X279" s="8">
        <f ca="1"/>
        <v>0</v>
      </c>
      <c r="Z279" s="7">
        <v>271</v>
      </c>
      <c r="AA279" s="14">
        <f t="shared" ca="1" si="50"/>
        <v>-0.54092226969224722</v>
      </c>
      <c r="AC279" s="12">
        <f t="shared" si="58"/>
        <v>-1.300000000000042</v>
      </c>
      <c r="AD279" s="8">
        <f ca="1"/>
        <v>5</v>
      </c>
      <c r="AF279" s="7">
        <v>271</v>
      </c>
      <c r="AG279" s="14">
        <f t="shared" ca="1" si="48"/>
        <v>-0.1552114291119755</v>
      </c>
      <c r="AI279" s="12">
        <f t="shared" si="59"/>
        <v>-1.300000000000042</v>
      </c>
      <c r="AJ279" s="8">
        <f ca="1"/>
        <v>0</v>
      </c>
    </row>
    <row r="280" spans="2:36" x14ac:dyDescent="0.25">
      <c r="B280" s="7">
        <v>272</v>
      </c>
      <c r="C280" s="14">
        <f t="shared" ca="1" si="51"/>
        <v>0.23412972332096582</v>
      </c>
      <c r="E280" s="7">
        <v>272</v>
      </c>
      <c r="F280" s="14">
        <f t="shared" ca="1" si="52"/>
        <v>3.6855941138746032E-2</v>
      </c>
      <c r="H280" s="7">
        <v>272</v>
      </c>
      <c r="I280" s="14">
        <f t="shared" ca="1" si="53"/>
        <v>0.18836207152857692</v>
      </c>
      <c r="K280" s="7">
        <v>272</v>
      </c>
      <c r="L280" s="14">
        <f t="shared" ca="1" si="49"/>
        <v>9.1655357730111436E-2</v>
      </c>
      <c r="N280" s="24">
        <f t="shared" si="54"/>
        <v>0.81300000000000061</v>
      </c>
      <c r="O280" s="28">
        <f ca="1"/>
        <v>6</v>
      </c>
      <c r="Q280" s="12">
        <f t="shared" si="55"/>
        <v>-1.290000000000042</v>
      </c>
      <c r="R280" s="8">
        <f ca="1"/>
        <v>0</v>
      </c>
      <c r="T280" s="12">
        <f t="shared" si="56"/>
        <v>-1.290000000000042</v>
      </c>
      <c r="U280" s="8">
        <f ca="1"/>
        <v>0</v>
      </c>
      <c r="W280" s="12">
        <f t="shared" si="57"/>
        <v>-1.290000000000042</v>
      </c>
      <c r="X280" s="8">
        <f ca="1"/>
        <v>0</v>
      </c>
      <c r="Z280" s="7">
        <v>272</v>
      </c>
      <c r="AA280" s="14">
        <f t="shared" ca="1" si="50"/>
        <v>0.45934773598828876</v>
      </c>
      <c r="AC280" s="12">
        <f t="shared" si="58"/>
        <v>-1.290000000000042</v>
      </c>
      <c r="AD280" s="8">
        <f ca="1"/>
        <v>5</v>
      </c>
      <c r="AF280" s="7">
        <v>272</v>
      </c>
      <c r="AG280" s="14">
        <f t="shared" ca="1" si="48"/>
        <v>0.13322755561724775</v>
      </c>
      <c r="AI280" s="12">
        <f t="shared" si="59"/>
        <v>-1.290000000000042</v>
      </c>
      <c r="AJ280" s="8">
        <f ca="1"/>
        <v>0</v>
      </c>
    </row>
    <row r="281" spans="2:36" x14ac:dyDescent="0.25">
      <c r="B281" s="7">
        <v>273</v>
      </c>
      <c r="C281" s="14">
        <f t="shared" ca="1" si="51"/>
        <v>0.2821650542949633</v>
      </c>
      <c r="E281" s="7">
        <v>273</v>
      </c>
      <c r="F281" s="14">
        <f t="shared" ca="1" si="52"/>
        <v>9.5031710227331492E-2</v>
      </c>
      <c r="H281" s="7">
        <v>273</v>
      </c>
      <c r="I281" s="14">
        <f t="shared" ca="1" si="53"/>
        <v>-0.41015201200288542</v>
      </c>
      <c r="K281" s="7">
        <v>273</v>
      </c>
      <c r="L281" s="14">
        <f t="shared" ca="1" si="49"/>
        <v>0.25687281676402618</v>
      </c>
      <c r="N281" s="24">
        <f t="shared" si="54"/>
        <v>0.81600000000000061</v>
      </c>
      <c r="O281" s="28">
        <f ca="1"/>
        <v>8</v>
      </c>
      <c r="Q281" s="12">
        <f t="shared" si="55"/>
        <v>-1.280000000000042</v>
      </c>
      <c r="R281" s="8">
        <f ca="1"/>
        <v>0</v>
      </c>
      <c r="T281" s="12">
        <f t="shared" si="56"/>
        <v>-1.280000000000042</v>
      </c>
      <c r="U281" s="8">
        <f ca="1"/>
        <v>0</v>
      </c>
      <c r="W281" s="12">
        <f t="shared" si="57"/>
        <v>-1.280000000000042</v>
      </c>
      <c r="X281" s="8">
        <f ca="1"/>
        <v>0</v>
      </c>
      <c r="Z281" s="7">
        <v>273</v>
      </c>
      <c r="AA281" s="14">
        <f t="shared" ca="1" si="50"/>
        <v>-3.2955247480590644E-2</v>
      </c>
      <c r="AC281" s="12">
        <f t="shared" si="58"/>
        <v>-1.280000000000042</v>
      </c>
      <c r="AD281" s="8">
        <f ca="1"/>
        <v>6</v>
      </c>
      <c r="AF281" s="7">
        <v>273</v>
      </c>
      <c r="AG281" s="14">
        <f t="shared" ca="1" si="48"/>
        <v>-7.9118280873962069E-2</v>
      </c>
      <c r="AI281" s="12">
        <f t="shared" si="59"/>
        <v>-1.280000000000042</v>
      </c>
      <c r="AJ281" s="8">
        <f ca="1"/>
        <v>0</v>
      </c>
    </row>
    <row r="282" spans="2:36" x14ac:dyDescent="0.25">
      <c r="B282" s="7">
        <v>274</v>
      </c>
      <c r="C282" s="14">
        <f t="shared" ca="1" si="51"/>
        <v>0.46239099792961291</v>
      </c>
      <c r="E282" s="7">
        <v>274</v>
      </c>
      <c r="F282" s="14">
        <f t="shared" ca="1" si="52"/>
        <v>0.2088371587295115</v>
      </c>
      <c r="H282" s="7">
        <v>274</v>
      </c>
      <c r="I282" s="14">
        <f t="shared" ca="1" si="53"/>
        <v>-6.7129109778025081E-2</v>
      </c>
      <c r="K282" s="7">
        <v>274</v>
      </c>
      <c r="L282" s="14">
        <f t="shared" ca="1" si="49"/>
        <v>0.26192471121214861</v>
      </c>
      <c r="N282" s="24">
        <f t="shared" si="54"/>
        <v>0.81900000000000062</v>
      </c>
      <c r="O282" s="28">
        <f ca="1"/>
        <v>6</v>
      </c>
      <c r="Q282" s="12">
        <f t="shared" si="55"/>
        <v>-1.270000000000042</v>
      </c>
      <c r="R282" s="8">
        <f ca="1"/>
        <v>0</v>
      </c>
      <c r="T282" s="12">
        <f t="shared" si="56"/>
        <v>-1.270000000000042</v>
      </c>
      <c r="U282" s="8">
        <f ca="1"/>
        <v>1</v>
      </c>
      <c r="W282" s="12">
        <f t="shared" si="57"/>
        <v>-1.270000000000042</v>
      </c>
      <c r="X282" s="8">
        <f ca="1"/>
        <v>0</v>
      </c>
      <c r="Z282" s="7">
        <v>274</v>
      </c>
      <c r="AA282" s="14">
        <f t="shared" ca="1" si="50"/>
        <v>0.60409904688109928</v>
      </c>
      <c r="AC282" s="12">
        <f t="shared" si="58"/>
        <v>-1.270000000000042</v>
      </c>
      <c r="AD282" s="8">
        <f ca="1"/>
        <v>7</v>
      </c>
      <c r="AF282" s="7">
        <v>274</v>
      </c>
      <c r="AG282" s="14">
        <f t="shared" ca="1" si="48"/>
        <v>0.128277703293566</v>
      </c>
      <c r="AI282" s="12">
        <f t="shared" si="59"/>
        <v>-1.270000000000042</v>
      </c>
      <c r="AJ282" s="8">
        <f ca="1"/>
        <v>0</v>
      </c>
    </row>
    <row r="283" spans="2:36" x14ac:dyDescent="0.25">
      <c r="B283" s="7">
        <v>275</v>
      </c>
      <c r="C283" s="14">
        <f t="shared" ca="1" si="51"/>
        <v>-0.1326565148853116</v>
      </c>
      <c r="E283" s="7">
        <v>275</v>
      </c>
      <c r="F283" s="14">
        <f t="shared" ca="1" si="52"/>
        <v>-0.17534407843950361</v>
      </c>
      <c r="H283" s="7">
        <v>275</v>
      </c>
      <c r="I283" s="14">
        <f t="shared" ca="1" si="53"/>
        <v>-0.1046378977724983</v>
      </c>
      <c r="K283" s="7">
        <v>275</v>
      </c>
      <c r="L283" s="14">
        <f t="shared" ca="1" si="49"/>
        <v>5.9292386435563497E-2</v>
      </c>
      <c r="N283" s="24">
        <f t="shared" si="54"/>
        <v>0.82200000000000062</v>
      </c>
      <c r="O283" s="28">
        <f ca="1"/>
        <v>12</v>
      </c>
      <c r="Q283" s="12">
        <f t="shared" si="55"/>
        <v>-1.260000000000042</v>
      </c>
      <c r="R283" s="8">
        <f ca="1"/>
        <v>0</v>
      </c>
      <c r="T283" s="12">
        <f t="shared" si="56"/>
        <v>-1.260000000000042</v>
      </c>
      <c r="U283" s="8">
        <f ca="1"/>
        <v>0</v>
      </c>
      <c r="W283" s="12">
        <f t="shared" si="57"/>
        <v>-1.260000000000042</v>
      </c>
      <c r="X283" s="8">
        <f ca="1"/>
        <v>0</v>
      </c>
      <c r="Z283" s="7">
        <v>275</v>
      </c>
      <c r="AA283" s="14">
        <f t="shared" ca="1" si="50"/>
        <v>-0.41263849109731354</v>
      </c>
      <c r="AC283" s="12">
        <f t="shared" si="58"/>
        <v>-1.260000000000042</v>
      </c>
      <c r="AD283" s="8">
        <f ca="1"/>
        <v>5</v>
      </c>
      <c r="AF283" s="7">
        <v>275</v>
      </c>
      <c r="AG283" s="14">
        <f t="shared" ca="1" si="48"/>
        <v>-0.12098968561791273</v>
      </c>
      <c r="AI283" s="12">
        <f t="shared" si="59"/>
        <v>-1.260000000000042</v>
      </c>
      <c r="AJ283" s="8">
        <f ca="1"/>
        <v>0</v>
      </c>
    </row>
    <row r="284" spans="2:36" x14ac:dyDescent="0.25">
      <c r="B284" s="7">
        <v>276</v>
      </c>
      <c r="C284" s="14">
        <f t="shared" ca="1" si="51"/>
        <v>2.3721176235824124E-2</v>
      </c>
      <c r="E284" s="7">
        <v>276</v>
      </c>
      <c r="F284" s="14">
        <f t="shared" ca="1" si="52"/>
        <v>0.99737507152181837</v>
      </c>
      <c r="H284" s="7">
        <v>276</v>
      </c>
      <c r="I284" s="14">
        <f t="shared" ca="1" si="53"/>
        <v>-0.41519100035535844</v>
      </c>
      <c r="K284" s="7">
        <v>276</v>
      </c>
      <c r="L284" s="14">
        <f t="shared" ca="1" si="49"/>
        <v>1.1677032942712466</v>
      </c>
      <c r="N284" s="24">
        <f t="shared" si="54"/>
        <v>0.82500000000000062</v>
      </c>
      <c r="O284" s="28">
        <f ca="1"/>
        <v>4</v>
      </c>
      <c r="Q284" s="12">
        <f t="shared" si="55"/>
        <v>-1.250000000000042</v>
      </c>
      <c r="R284" s="8">
        <f ca="1"/>
        <v>0</v>
      </c>
      <c r="T284" s="12">
        <f t="shared" si="56"/>
        <v>-1.250000000000042</v>
      </c>
      <c r="U284" s="8">
        <f ca="1"/>
        <v>2</v>
      </c>
      <c r="W284" s="12">
        <f t="shared" si="57"/>
        <v>-1.250000000000042</v>
      </c>
      <c r="X284" s="8">
        <f ca="1"/>
        <v>0</v>
      </c>
      <c r="Z284" s="7">
        <v>276</v>
      </c>
      <c r="AA284" s="14">
        <f t="shared" ca="1" si="50"/>
        <v>0.60590524740228391</v>
      </c>
      <c r="AC284" s="12">
        <f t="shared" si="58"/>
        <v>-1.250000000000042</v>
      </c>
      <c r="AD284" s="8">
        <f ca="1"/>
        <v>5</v>
      </c>
      <c r="AF284" s="7">
        <v>276</v>
      </c>
      <c r="AG284" s="14">
        <f t="shared" ca="1" si="48"/>
        <v>0.13788035656156691</v>
      </c>
      <c r="AI284" s="12">
        <f t="shared" si="59"/>
        <v>-1.250000000000042</v>
      </c>
      <c r="AJ284" s="8">
        <f ca="1"/>
        <v>0</v>
      </c>
    </row>
    <row r="285" spans="2:36" x14ac:dyDescent="0.25">
      <c r="B285" s="7">
        <v>277</v>
      </c>
      <c r="C285" s="14">
        <f t="shared" ca="1" si="51"/>
        <v>0.70605209591456242</v>
      </c>
      <c r="E285" s="7">
        <v>277</v>
      </c>
      <c r="F285" s="14">
        <f t="shared" ca="1" si="52"/>
        <v>-0.28784817319160949</v>
      </c>
      <c r="H285" s="7">
        <v>277</v>
      </c>
      <c r="I285" s="14">
        <f t="shared" ca="1" si="53"/>
        <v>2.6316874142470789E-2</v>
      </c>
      <c r="K285" s="7">
        <v>277</v>
      </c>
      <c r="L285" s="14">
        <f t="shared" ca="1" si="49"/>
        <v>0.58205871081972382</v>
      </c>
      <c r="N285" s="24">
        <f t="shared" si="54"/>
        <v>0.82800000000000062</v>
      </c>
      <c r="O285" s="28">
        <f ca="1"/>
        <v>9</v>
      </c>
      <c r="Q285" s="12">
        <f t="shared" si="55"/>
        <v>-1.240000000000042</v>
      </c>
      <c r="R285" s="8">
        <f ca="1"/>
        <v>0</v>
      </c>
      <c r="T285" s="12">
        <f t="shared" si="56"/>
        <v>-1.240000000000042</v>
      </c>
      <c r="U285" s="8">
        <f ca="1"/>
        <v>1</v>
      </c>
      <c r="W285" s="12">
        <f t="shared" si="57"/>
        <v>-1.240000000000042</v>
      </c>
      <c r="X285" s="8">
        <f ca="1"/>
        <v>0</v>
      </c>
      <c r="Z285" s="7">
        <v>277</v>
      </c>
      <c r="AA285" s="14">
        <f t="shared" ca="1" si="50"/>
        <v>0.44452079686542373</v>
      </c>
      <c r="AC285" s="12">
        <f t="shared" si="58"/>
        <v>-1.240000000000042</v>
      </c>
      <c r="AD285" s="8">
        <f ca="1"/>
        <v>6</v>
      </c>
      <c r="AF285" s="7">
        <v>277</v>
      </c>
      <c r="AG285" s="14">
        <f t="shared" ca="1" si="48"/>
        <v>6.5382716882417966E-2</v>
      </c>
      <c r="AI285" s="12">
        <f t="shared" si="59"/>
        <v>-1.240000000000042</v>
      </c>
      <c r="AJ285" s="8">
        <f ca="1"/>
        <v>0</v>
      </c>
    </row>
    <row r="286" spans="2:36" x14ac:dyDescent="0.25">
      <c r="B286" s="7">
        <v>278</v>
      </c>
      <c r="C286" s="14">
        <f t="shared" ca="1" si="51"/>
        <v>-0.1208956822935254</v>
      </c>
      <c r="E286" s="7">
        <v>278</v>
      </c>
      <c r="F286" s="14">
        <f t="shared" ca="1" si="52"/>
        <v>7.4087227633175157E-2</v>
      </c>
      <c r="H286" s="7">
        <v>278</v>
      </c>
      <c r="I286" s="14">
        <f t="shared" ca="1" si="53"/>
        <v>4.9551146531726598E-2</v>
      </c>
      <c r="K286" s="7">
        <v>278</v>
      </c>
      <c r="L286" s="14">
        <f t="shared" ca="1" si="49"/>
        <v>2.2559999418195587E-2</v>
      </c>
      <c r="N286" s="24">
        <f t="shared" si="54"/>
        <v>0.83100000000000063</v>
      </c>
      <c r="O286" s="28">
        <f ca="1"/>
        <v>12</v>
      </c>
      <c r="Q286" s="12">
        <f t="shared" si="55"/>
        <v>-1.2300000000000419</v>
      </c>
      <c r="R286" s="8">
        <f ca="1"/>
        <v>0</v>
      </c>
      <c r="T286" s="12">
        <f t="shared" si="56"/>
        <v>-1.2300000000000419</v>
      </c>
      <c r="U286" s="8">
        <f ca="1"/>
        <v>1</v>
      </c>
      <c r="W286" s="12">
        <f t="shared" si="57"/>
        <v>-1.2300000000000419</v>
      </c>
      <c r="X286" s="8">
        <f ca="1"/>
        <v>0</v>
      </c>
      <c r="Z286" s="7">
        <v>278</v>
      </c>
      <c r="AA286" s="14">
        <f t="shared" ca="1" si="50"/>
        <v>2.7426918713763515E-3</v>
      </c>
      <c r="AC286" s="12">
        <f t="shared" si="58"/>
        <v>-1.2300000000000419</v>
      </c>
      <c r="AD286" s="8">
        <f ca="1"/>
        <v>4</v>
      </c>
      <c r="AF286" s="7">
        <v>278</v>
      </c>
      <c r="AG286" s="14">
        <f t="shared" ca="1" si="48"/>
        <v>1.7867490443938105E-2</v>
      </c>
      <c r="AI286" s="12">
        <f t="shared" si="59"/>
        <v>-1.2300000000000419</v>
      </c>
      <c r="AJ286" s="8">
        <f ca="1"/>
        <v>0</v>
      </c>
    </row>
    <row r="287" spans="2:36" x14ac:dyDescent="0.25">
      <c r="B287" s="7">
        <v>279</v>
      </c>
      <c r="C287" s="14">
        <f t="shared" ca="1" si="51"/>
        <v>-0.24305908474094409</v>
      </c>
      <c r="E287" s="7">
        <v>279</v>
      </c>
      <c r="F287" s="14">
        <f t="shared" ca="1" si="52"/>
        <v>-0.75658511089774327</v>
      </c>
      <c r="H287" s="7">
        <v>279</v>
      </c>
      <c r="I287" s="14">
        <f t="shared" ca="1" si="53"/>
        <v>0.13694298657969001</v>
      </c>
      <c r="K287" s="7">
        <v>279</v>
      </c>
      <c r="L287" s="14">
        <f t="shared" ca="1" si="49"/>
        <v>0.65025213028062112</v>
      </c>
      <c r="N287" s="24">
        <f t="shared" si="54"/>
        <v>0.83400000000000063</v>
      </c>
      <c r="O287" s="28">
        <f ca="1"/>
        <v>6</v>
      </c>
      <c r="Q287" s="12">
        <f t="shared" si="55"/>
        <v>-1.2200000000000419</v>
      </c>
      <c r="R287" s="8">
        <f ca="1"/>
        <v>0</v>
      </c>
      <c r="T287" s="12">
        <f t="shared" si="56"/>
        <v>-1.2200000000000419</v>
      </c>
      <c r="U287" s="8">
        <f ca="1"/>
        <v>3</v>
      </c>
      <c r="W287" s="12">
        <f t="shared" si="57"/>
        <v>-1.2200000000000419</v>
      </c>
      <c r="X287" s="8">
        <f ca="1"/>
        <v>0</v>
      </c>
      <c r="Z287" s="7">
        <v>279</v>
      </c>
      <c r="AA287" s="14">
        <f t="shared" ca="1" si="50"/>
        <v>-0.86270120905899739</v>
      </c>
      <c r="AC287" s="12">
        <f t="shared" si="58"/>
        <v>-1.2200000000000419</v>
      </c>
      <c r="AD287" s="8">
        <f ca="1"/>
        <v>8</v>
      </c>
      <c r="AF287" s="7">
        <v>279</v>
      </c>
      <c r="AG287" s="14">
        <f t="shared" ca="1" si="48"/>
        <v>-0.2208101555856358</v>
      </c>
      <c r="AI287" s="12">
        <f t="shared" si="59"/>
        <v>-1.2200000000000419</v>
      </c>
      <c r="AJ287" s="8">
        <f ca="1"/>
        <v>0</v>
      </c>
    </row>
    <row r="288" spans="2:36" x14ac:dyDescent="0.25">
      <c r="B288" s="7">
        <v>280</v>
      </c>
      <c r="C288" s="14">
        <f t="shared" ca="1" si="51"/>
        <v>0.17905647476550848</v>
      </c>
      <c r="E288" s="7">
        <v>280</v>
      </c>
      <c r="F288" s="14">
        <f t="shared" ca="1" si="52"/>
        <v>0.73418042060867017</v>
      </c>
      <c r="H288" s="7">
        <v>280</v>
      </c>
      <c r="I288" s="14">
        <f t="shared" ca="1" si="53"/>
        <v>9.138977349705367E-2</v>
      </c>
      <c r="K288" s="7">
        <v>280</v>
      </c>
      <c r="L288" s="14">
        <f t="shared" ca="1" si="49"/>
        <v>0.57943420186041783</v>
      </c>
      <c r="N288" s="24">
        <f t="shared" si="54"/>
        <v>0.83700000000000063</v>
      </c>
      <c r="O288" s="28">
        <f ca="1"/>
        <v>10</v>
      </c>
      <c r="Q288" s="12">
        <f t="shared" si="55"/>
        <v>-1.2100000000000419</v>
      </c>
      <c r="R288" s="8">
        <f ca="1"/>
        <v>0</v>
      </c>
      <c r="T288" s="12">
        <f t="shared" si="56"/>
        <v>-1.2100000000000419</v>
      </c>
      <c r="U288" s="8">
        <f ca="1"/>
        <v>1</v>
      </c>
      <c r="W288" s="12">
        <f t="shared" si="57"/>
        <v>-1.2100000000000419</v>
      </c>
      <c r="X288" s="8">
        <f ca="1"/>
        <v>0</v>
      </c>
      <c r="Z288" s="7">
        <v>280</v>
      </c>
      <c r="AA288" s="14">
        <f t="shared" ca="1" si="50"/>
        <v>1.0046266688712322</v>
      </c>
      <c r="AC288" s="12">
        <f t="shared" si="58"/>
        <v>-1.2100000000000419</v>
      </c>
      <c r="AD288" s="8">
        <f ca="1"/>
        <v>4</v>
      </c>
      <c r="AF288" s="7">
        <v>280</v>
      </c>
      <c r="AG288" s="14">
        <f t="shared" ca="1" si="48"/>
        <v>0.29262133053452422</v>
      </c>
      <c r="AI288" s="12">
        <f t="shared" si="59"/>
        <v>-1.2100000000000419</v>
      </c>
      <c r="AJ288" s="8">
        <f ca="1"/>
        <v>0</v>
      </c>
    </row>
    <row r="289" spans="2:36" x14ac:dyDescent="0.25">
      <c r="B289" s="7">
        <v>281</v>
      </c>
      <c r="C289" s="14">
        <f t="shared" ca="1" si="51"/>
        <v>-5.8538336565864851E-2</v>
      </c>
      <c r="E289" s="7">
        <v>281</v>
      </c>
      <c r="F289" s="14">
        <f t="shared" ca="1" si="52"/>
        <v>-0.34632861210464388</v>
      </c>
      <c r="H289" s="7">
        <v>281</v>
      </c>
      <c r="I289" s="14">
        <f t="shared" ca="1" si="53"/>
        <v>-0.24661085227970442</v>
      </c>
      <c r="K289" s="7">
        <v>281</v>
      </c>
      <c r="L289" s="14">
        <f t="shared" ca="1" si="49"/>
        <v>0.18418715687234954</v>
      </c>
      <c r="N289" s="24">
        <f t="shared" si="54"/>
        <v>0.84000000000000064</v>
      </c>
      <c r="O289" s="28">
        <f ca="1"/>
        <v>6</v>
      </c>
      <c r="Q289" s="12">
        <f t="shared" si="55"/>
        <v>-1.2000000000000419</v>
      </c>
      <c r="R289" s="8">
        <f ca="1"/>
        <v>0</v>
      </c>
      <c r="T289" s="12">
        <f t="shared" si="56"/>
        <v>-1.2000000000000419</v>
      </c>
      <c r="U289" s="8">
        <f ca="1"/>
        <v>2</v>
      </c>
      <c r="W289" s="12">
        <f t="shared" si="57"/>
        <v>-1.2000000000000419</v>
      </c>
      <c r="X289" s="8">
        <f ca="1"/>
        <v>0</v>
      </c>
      <c r="Z289" s="7">
        <v>281</v>
      </c>
      <c r="AA289" s="14">
        <f t="shared" ca="1" si="50"/>
        <v>-0.65147780095021313</v>
      </c>
      <c r="AC289" s="12">
        <f t="shared" si="58"/>
        <v>-1.2000000000000419</v>
      </c>
      <c r="AD289" s="8">
        <f ca="1"/>
        <v>10</v>
      </c>
      <c r="AF289" s="7">
        <v>281</v>
      </c>
      <c r="AG289" s="14">
        <f t="shared" ca="1" si="48"/>
        <v>-0.2142505918564479</v>
      </c>
      <c r="AI289" s="12">
        <f t="shared" si="59"/>
        <v>-1.2000000000000419</v>
      </c>
      <c r="AJ289" s="8">
        <f ca="1"/>
        <v>0</v>
      </c>
    </row>
    <row r="290" spans="2:36" x14ac:dyDescent="0.25">
      <c r="B290" s="7">
        <v>282</v>
      </c>
      <c r="C290" s="14">
        <f t="shared" ca="1" si="51"/>
        <v>-3.2820488796961297E-2</v>
      </c>
      <c r="E290" s="7">
        <v>282</v>
      </c>
      <c r="F290" s="14">
        <f t="shared" ca="1" si="52"/>
        <v>-5.6342427034567322E-2</v>
      </c>
      <c r="H290" s="7">
        <v>282</v>
      </c>
      <c r="I290" s="14">
        <f t="shared" ca="1" si="53"/>
        <v>0.34204121035051599</v>
      </c>
      <c r="K290" s="7">
        <v>282</v>
      </c>
      <c r="L290" s="14">
        <f t="shared" ca="1" si="49"/>
        <v>0.12124384314706294</v>
      </c>
      <c r="N290" s="24">
        <f t="shared" si="54"/>
        <v>0.84300000000000064</v>
      </c>
      <c r="O290" s="28">
        <f ca="1"/>
        <v>7</v>
      </c>
      <c r="Q290" s="12">
        <f t="shared" si="55"/>
        <v>-1.1900000000000419</v>
      </c>
      <c r="R290" s="8">
        <f ca="1"/>
        <v>0</v>
      </c>
      <c r="T290" s="12">
        <f t="shared" si="56"/>
        <v>-1.1900000000000419</v>
      </c>
      <c r="U290" s="8">
        <f ca="1"/>
        <v>2</v>
      </c>
      <c r="W290" s="12">
        <f t="shared" si="57"/>
        <v>-1.1900000000000419</v>
      </c>
      <c r="X290" s="8">
        <f ca="1"/>
        <v>0</v>
      </c>
      <c r="Z290" s="7">
        <v>282</v>
      </c>
      <c r="AA290" s="14">
        <f t="shared" ca="1" si="50"/>
        <v>0.25287829451898736</v>
      </c>
      <c r="AC290" s="12">
        <f t="shared" si="58"/>
        <v>-1.1900000000000419</v>
      </c>
      <c r="AD290" s="8">
        <f ca="1"/>
        <v>8</v>
      </c>
      <c r="AF290" s="7">
        <v>282</v>
      </c>
      <c r="AG290" s="14">
        <f t="shared" ca="1" si="48"/>
        <v>0.11334965827044394</v>
      </c>
      <c r="AI290" s="12">
        <f t="shared" si="59"/>
        <v>-1.1900000000000419</v>
      </c>
      <c r="AJ290" s="8">
        <f ca="1"/>
        <v>0</v>
      </c>
    </row>
    <row r="291" spans="2:36" x14ac:dyDescent="0.25">
      <c r="B291" s="7">
        <v>283</v>
      </c>
      <c r="C291" s="14">
        <f t="shared" ca="1" si="51"/>
        <v>0.12894007973313606</v>
      </c>
      <c r="E291" s="7">
        <v>283</v>
      </c>
      <c r="F291" s="14">
        <f t="shared" ca="1" si="52"/>
        <v>-0.72308136630725128</v>
      </c>
      <c r="H291" s="7">
        <v>283</v>
      </c>
      <c r="I291" s="14">
        <f t="shared" ca="1" si="53"/>
        <v>-8.747890354087115E-3</v>
      </c>
      <c r="K291" s="7">
        <v>283</v>
      </c>
      <c r="L291" s="14">
        <f t="shared" ca="1" si="49"/>
        <v>0.5395487320479958</v>
      </c>
      <c r="N291" s="24">
        <f t="shared" si="54"/>
        <v>0.84600000000000064</v>
      </c>
      <c r="O291" s="28">
        <f ca="1"/>
        <v>6</v>
      </c>
      <c r="Q291" s="12">
        <f t="shared" si="55"/>
        <v>-1.1800000000000419</v>
      </c>
      <c r="R291" s="8">
        <f ca="1"/>
        <v>0</v>
      </c>
      <c r="T291" s="12">
        <f t="shared" si="56"/>
        <v>-1.1800000000000419</v>
      </c>
      <c r="U291" s="8">
        <f ca="1"/>
        <v>6</v>
      </c>
      <c r="W291" s="12">
        <f t="shared" si="57"/>
        <v>-1.1800000000000419</v>
      </c>
      <c r="X291" s="8">
        <f ca="1"/>
        <v>0</v>
      </c>
      <c r="Z291" s="7">
        <v>283</v>
      </c>
      <c r="AA291" s="14">
        <f t="shared" ca="1" si="50"/>
        <v>-0.60288917692820232</v>
      </c>
      <c r="AC291" s="12">
        <f t="shared" si="58"/>
        <v>-1.1800000000000419</v>
      </c>
      <c r="AD291" s="8">
        <f ca="1"/>
        <v>13</v>
      </c>
      <c r="AF291" s="7">
        <v>283</v>
      </c>
      <c r="AG291" s="14">
        <f t="shared" ca="1" si="48"/>
        <v>-0.194635550087183</v>
      </c>
      <c r="AI291" s="12">
        <f t="shared" si="59"/>
        <v>-1.1800000000000419</v>
      </c>
      <c r="AJ291" s="8">
        <f ca="1"/>
        <v>0</v>
      </c>
    </row>
    <row r="292" spans="2:36" x14ac:dyDescent="0.25">
      <c r="B292" s="7">
        <v>284</v>
      </c>
      <c r="C292" s="14">
        <f t="shared" ca="1" si="51"/>
        <v>-0.19113360094648918</v>
      </c>
      <c r="E292" s="7">
        <v>284</v>
      </c>
      <c r="F292" s="14">
        <f t="shared" ca="1" si="52"/>
        <v>0.80462356909449717</v>
      </c>
      <c r="H292" s="7">
        <v>284</v>
      </c>
      <c r="I292" s="14">
        <f t="shared" ca="1" si="53"/>
        <v>-0.15716587207278587</v>
      </c>
      <c r="K292" s="7">
        <v>284</v>
      </c>
      <c r="L292" s="14">
        <f t="shared" ca="1" si="49"/>
        <v>0.70865225269753818</v>
      </c>
      <c r="N292" s="24">
        <f t="shared" si="54"/>
        <v>0.84900000000000064</v>
      </c>
      <c r="O292" s="28">
        <f ca="1"/>
        <v>9</v>
      </c>
      <c r="Q292" s="12">
        <f t="shared" si="55"/>
        <v>-1.1700000000000419</v>
      </c>
      <c r="R292" s="8">
        <f ca="1"/>
        <v>0</v>
      </c>
      <c r="T292" s="12">
        <f t="shared" si="56"/>
        <v>-1.1700000000000419</v>
      </c>
      <c r="U292" s="8">
        <f ca="1"/>
        <v>4</v>
      </c>
      <c r="W292" s="12">
        <f t="shared" si="57"/>
        <v>-1.1700000000000419</v>
      </c>
      <c r="X292" s="8">
        <f ca="1"/>
        <v>0</v>
      </c>
      <c r="Z292" s="7">
        <v>284</v>
      </c>
      <c r="AA292" s="14">
        <f t="shared" ca="1" si="50"/>
        <v>0.45632409607522206</v>
      </c>
      <c r="AC292" s="12">
        <f t="shared" si="58"/>
        <v>-1.1700000000000419</v>
      </c>
      <c r="AD292" s="8">
        <f ca="1"/>
        <v>5</v>
      </c>
      <c r="AF292" s="7">
        <v>284</v>
      </c>
      <c r="AG292" s="14">
        <f t="shared" ca="1" si="48"/>
        <v>0.14029400170993694</v>
      </c>
      <c r="AI292" s="12">
        <f t="shared" si="59"/>
        <v>-1.1700000000000419</v>
      </c>
      <c r="AJ292" s="8">
        <f ca="1"/>
        <v>0</v>
      </c>
    </row>
    <row r="293" spans="2:36" x14ac:dyDescent="0.25">
      <c r="B293" s="7">
        <v>285</v>
      </c>
      <c r="C293" s="14">
        <f t="shared" ca="1" si="51"/>
        <v>0.1225834837401501</v>
      </c>
      <c r="E293" s="7">
        <v>285</v>
      </c>
      <c r="F293" s="14">
        <f t="shared" ca="1" si="52"/>
        <v>-0.49951492058787078</v>
      </c>
      <c r="H293" s="7">
        <v>285</v>
      </c>
      <c r="I293" s="14">
        <f t="shared" ca="1" si="53"/>
        <v>0.19183300177161738</v>
      </c>
      <c r="K293" s="7">
        <v>285</v>
      </c>
      <c r="L293" s="14">
        <f t="shared" ca="1" si="49"/>
        <v>0.30134176694448783</v>
      </c>
      <c r="N293" s="24">
        <f t="shared" si="54"/>
        <v>0.85200000000000065</v>
      </c>
      <c r="O293" s="28">
        <f ca="1"/>
        <v>5</v>
      </c>
      <c r="Q293" s="12">
        <f t="shared" si="55"/>
        <v>-1.1600000000000419</v>
      </c>
      <c r="R293" s="8">
        <f ca="1"/>
        <v>0</v>
      </c>
      <c r="T293" s="12">
        <f t="shared" si="56"/>
        <v>-1.1600000000000419</v>
      </c>
      <c r="U293" s="8">
        <f ca="1"/>
        <v>1</v>
      </c>
      <c r="W293" s="12">
        <f t="shared" si="57"/>
        <v>-1.1600000000000419</v>
      </c>
      <c r="X293" s="8">
        <f ca="1"/>
        <v>0</v>
      </c>
      <c r="Z293" s="7">
        <v>285</v>
      </c>
      <c r="AA293" s="14">
        <f t="shared" ca="1" si="50"/>
        <v>-0.1850984350761033</v>
      </c>
      <c r="AC293" s="12">
        <f t="shared" si="58"/>
        <v>-1.1600000000000419</v>
      </c>
      <c r="AD293" s="8">
        <f ca="1"/>
        <v>5</v>
      </c>
      <c r="AF293" s="7">
        <v>285</v>
      </c>
      <c r="AG293" s="14">
        <f t="shared" ca="1" si="48"/>
        <v>-4.8604578719684224E-2</v>
      </c>
      <c r="AI293" s="12">
        <f t="shared" si="59"/>
        <v>-1.1600000000000419</v>
      </c>
      <c r="AJ293" s="8">
        <f ca="1"/>
        <v>0</v>
      </c>
    </row>
    <row r="294" spans="2:36" x14ac:dyDescent="0.25">
      <c r="B294" s="7">
        <v>286</v>
      </c>
      <c r="C294" s="14">
        <f t="shared" ca="1" si="51"/>
        <v>0.54268999749250546</v>
      </c>
      <c r="E294" s="7">
        <v>286</v>
      </c>
      <c r="F294" s="14">
        <f t="shared" ca="1" si="52"/>
        <v>-0.4604068781182446</v>
      </c>
      <c r="H294" s="7">
        <v>286</v>
      </c>
      <c r="I294" s="14">
        <f t="shared" ca="1" si="53"/>
        <v>7.9911587749249238E-2</v>
      </c>
      <c r="K294" s="7">
        <v>286</v>
      </c>
      <c r="L294" s="14">
        <f t="shared" ca="1" si="49"/>
        <v>0.51287278865360975</v>
      </c>
      <c r="N294" s="24">
        <f t="shared" si="54"/>
        <v>0.85500000000000065</v>
      </c>
      <c r="O294" s="28">
        <f ca="1"/>
        <v>7</v>
      </c>
      <c r="Q294" s="12">
        <f t="shared" si="55"/>
        <v>-1.1500000000000419</v>
      </c>
      <c r="R294" s="8">
        <f ca="1"/>
        <v>0</v>
      </c>
      <c r="T294" s="12">
        <f t="shared" si="56"/>
        <v>-1.1500000000000419</v>
      </c>
      <c r="U294" s="8">
        <f ca="1"/>
        <v>3</v>
      </c>
      <c r="W294" s="12">
        <f t="shared" si="57"/>
        <v>-1.1500000000000419</v>
      </c>
      <c r="X294" s="8">
        <f ca="1"/>
        <v>0</v>
      </c>
      <c r="Z294" s="7">
        <v>286</v>
      </c>
      <c r="AA294" s="14">
        <f t="shared" ca="1" si="50"/>
        <v>0.16219470712351008</v>
      </c>
      <c r="AC294" s="12">
        <f t="shared" si="58"/>
        <v>-1.1500000000000419</v>
      </c>
      <c r="AD294" s="8">
        <f ca="1"/>
        <v>8</v>
      </c>
      <c r="AF294" s="7">
        <v>286</v>
      </c>
      <c r="AG294" s="14">
        <f t="shared" ca="1" si="48"/>
        <v>2.3805711627274267E-3</v>
      </c>
      <c r="AI294" s="12">
        <f t="shared" si="59"/>
        <v>-1.1500000000000419</v>
      </c>
      <c r="AJ294" s="8">
        <f ca="1"/>
        <v>0</v>
      </c>
    </row>
    <row r="295" spans="2:36" x14ac:dyDescent="0.25">
      <c r="B295" s="7">
        <v>287</v>
      </c>
      <c r="C295" s="14">
        <f t="shared" ca="1" si="51"/>
        <v>-9.7221626313635609E-2</v>
      </c>
      <c r="E295" s="7">
        <v>287</v>
      </c>
      <c r="F295" s="14">
        <f t="shared" ca="1" si="52"/>
        <v>0.68355023808203574</v>
      </c>
      <c r="H295" s="7">
        <v>287</v>
      </c>
      <c r="I295" s="14">
        <f t="shared" ca="1" si="53"/>
        <v>-0.1606970027545124</v>
      </c>
      <c r="K295" s="7">
        <v>287</v>
      </c>
      <c r="L295" s="14">
        <f t="shared" ca="1" si="49"/>
        <v>0.50251649929935971</v>
      </c>
      <c r="N295" s="24">
        <f t="shared" si="54"/>
        <v>0.85800000000000065</v>
      </c>
      <c r="O295" s="28">
        <f ca="1"/>
        <v>7</v>
      </c>
      <c r="Q295" s="12">
        <f t="shared" si="55"/>
        <v>-1.1400000000000419</v>
      </c>
      <c r="R295" s="8">
        <f ca="1"/>
        <v>0</v>
      </c>
      <c r="T295" s="12">
        <f t="shared" si="56"/>
        <v>-1.1400000000000419</v>
      </c>
      <c r="U295" s="8">
        <f ca="1"/>
        <v>1</v>
      </c>
      <c r="W295" s="12">
        <f t="shared" si="57"/>
        <v>-1.1400000000000419</v>
      </c>
      <c r="X295" s="8">
        <f ca="1"/>
        <v>0</v>
      </c>
      <c r="Z295" s="7">
        <v>287</v>
      </c>
      <c r="AA295" s="14">
        <f t="shared" ca="1" si="50"/>
        <v>0.42563160901388775</v>
      </c>
      <c r="AC295" s="12">
        <f t="shared" si="58"/>
        <v>-1.1400000000000419</v>
      </c>
      <c r="AD295" s="8">
        <f ca="1"/>
        <v>14</v>
      </c>
      <c r="AF295" s="7">
        <v>287</v>
      </c>
      <c r="AG295" s="14">
        <f t="shared" ca="1" si="48"/>
        <v>0.12134194506007863</v>
      </c>
      <c r="AI295" s="12">
        <f t="shared" si="59"/>
        <v>-1.1400000000000419</v>
      </c>
      <c r="AJ295" s="8">
        <f ca="1"/>
        <v>0</v>
      </c>
    </row>
    <row r="296" spans="2:36" x14ac:dyDescent="0.25">
      <c r="B296" s="7">
        <v>288</v>
      </c>
      <c r="C296" s="14">
        <f t="shared" ca="1" si="51"/>
        <v>-0.11085660894692276</v>
      </c>
      <c r="E296" s="7">
        <v>288</v>
      </c>
      <c r="F296" s="14">
        <f t="shared" ca="1" si="52"/>
        <v>3.5951914306570458E-2</v>
      </c>
      <c r="H296" s="7">
        <v>288</v>
      </c>
      <c r="I296" s="14">
        <f t="shared" ca="1" si="53"/>
        <v>-8.674523966306405E-2</v>
      </c>
      <c r="K296" s="7">
        <v>288</v>
      </c>
      <c r="L296" s="14">
        <f t="shared" ca="1" si="49"/>
        <v>2.1106464493720362E-2</v>
      </c>
      <c r="N296" s="24">
        <f t="shared" si="54"/>
        <v>0.86100000000000065</v>
      </c>
      <c r="O296" s="28">
        <f ca="1"/>
        <v>4</v>
      </c>
      <c r="Q296" s="12">
        <f t="shared" si="55"/>
        <v>-1.1300000000000419</v>
      </c>
      <c r="R296" s="8">
        <f ca="1"/>
        <v>0</v>
      </c>
      <c r="T296" s="12">
        <f t="shared" si="56"/>
        <v>-1.1300000000000419</v>
      </c>
      <c r="U296" s="8">
        <f ca="1"/>
        <v>3</v>
      </c>
      <c r="W296" s="12">
        <f t="shared" si="57"/>
        <v>-1.1300000000000419</v>
      </c>
      <c r="X296" s="8">
        <f ca="1"/>
        <v>0</v>
      </c>
      <c r="Z296" s="7">
        <v>288</v>
      </c>
      <c r="AA296" s="14">
        <f t="shared" ca="1" si="50"/>
        <v>-0.16164993430341634</v>
      </c>
      <c r="AC296" s="12">
        <f t="shared" si="58"/>
        <v>-1.1300000000000419</v>
      </c>
      <c r="AD296" s="8">
        <f ca="1"/>
        <v>10</v>
      </c>
      <c r="AF296" s="7">
        <v>288</v>
      </c>
      <c r="AG296" s="14">
        <f t="shared" ca="1" si="48"/>
        <v>-4.6083843362639029E-2</v>
      </c>
      <c r="AI296" s="12">
        <f t="shared" si="59"/>
        <v>-1.1300000000000419</v>
      </c>
      <c r="AJ296" s="8">
        <f ca="1"/>
        <v>0</v>
      </c>
    </row>
    <row r="297" spans="2:36" x14ac:dyDescent="0.25">
      <c r="B297" s="7">
        <v>289</v>
      </c>
      <c r="C297" s="14">
        <f t="shared" ca="1" si="51"/>
        <v>0.14247584699339841</v>
      </c>
      <c r="E297" s="7">
        <v>289</v>
      </c>
      <c r="F297" s="14">
        <f t="shared" ca="1" si="52"/>
        <v>0.23232245904770654</v>
      </c>
      <c r="H297" s="7">
        <v>289</v>
      </c>
      <c r="I297" s="14">
        <f t="shared" ca="1" si="53"/>
        <v>0.11609899632899444</v>
      </c>
      <c r="K297" s="7">
        <v>289</v>
      </c>
      <c r="L297" s="14">
        <f t="shared" ca="1" si="49"/>
        <v>8.7752068903059421E-2</v>
      </c>
      <c r="N297" s="24">
        <f t="shared" si="54"/>
        <v>0.86400000000000066</v>
      </c>
      <c r="O297" s="28">
        <f ca="1"/>
        <v>7</v>
      </c>
      <c r="Q297" s="12">
        <f t="shared" si="55"/>
        <v>-1.1200000000000419</v>
      </c>
      <c r="R297" s="8">
        <f ca="1"/>
        <v>1</v>
      </c>
      <c r="T297" s="12">
        <f t="shared" si="56"/>
        <v>-1.1200000000000419</v>
      </c>
      <c r="U297" s="8">
        <f ca="1"/>
        <v>3</v>
      </c>
      <c r="W297" s="12">
        <f t="shared" si="57"/>
        <v>-1.1200000000000419</v>
      </c>
      <c r="X297" s="8">
        <f ca="1"/>
        <v>0</v>
      </c>
      <c r="Z297" s="7">
        <v>289</v>
      </c>
      <c r="AA297" s="14">
        <f t="shared" ca="1" si="50"/>
        <v>0.49089730237009943</v>
      </c>
      <c r="AC297" s="12">
        <f t="shared" si="58"/>
        <v>-1.1200000000000419</v>
      </c>
      <c r="AD297" s="8">
        <f ca="1"/>
        <v>6</v>
      </c>
      <c r="AF297" s="7">
        <v>289</v>
      </c>
      <c r="AG297" s="14">
        <f t="shared" ca="1" si="48"/>
        <v>0.14463150564458943</v>
      </c>
      <c r="AI297" s="12">
        <f t="shared" si="59"/>
        <v>-1.1200000000000419</v>
      </c>
      <c r="AJ297" s="8">
        <f ca="1"/>
        <v>0</v>
      </c>
    </row>
    <row r="298" spans="2:36" x14ac:dyDescent="0.25">
      <c r="B298" s="7">
        <v>290</v>
      </c>
      <c r="C298" s="14">
        <f t="shared" ca="1" si="51"/>
        <v>0.52682250604394709</v>
      </c>
      <c r="E298" s="7">
        <v>290</v>
      </c>
      <c r="F298" s="14">
        <f t="shared" ca="1" si="52"/>
        <v>-0.20607212576416678</v>
      </c>
      <c r="H298" s="7">
        <v>290</v>
      </c>
      <c r="I298" s="14">
        <f t="shared" ca="1" si="53"/>
        <v>-0.24235897925200311</v>
      </c>
      <c r="K298" s="7">
        <v>290</v>
      </c>
      <c r="L298" s="14">
        <f t="shared" ca="1" si="49"/>
        <v>0.37874554871546012</v>
      </c>
      <c r="N298" s="24">
        <f t="shared" si="54"/>
        <v>0.86700000000000066</v>
      </c>
      <c r="O298" s="28">
        <f ca="1"/>
        <v>7</v>
      </c>
      <c r="Q298" s="12">
        <f t="shared" si="55"/>
        <v>-1.1100000000000418</v>
      </c>
      <c r="R298" s="8">
        <f ca="1"/>
        <v>0</v>
      </c>
      <c r="T298" s="12">
        <f t="shared" si="56"/>
        <v>-1.1100000000000418</v>
      </c>
      <c r="U298" s="8">
        <f ca="1"/>
        <v>3</v>
      </c>
      <c r="W298" s="12">
        <f t="shared" si="57"/>
        <v>-1.1100000000000418</v>
      </c>
      <c r="X298" s="8">
        <f ca="1"/>
        <v>0</v>
      </c>
      <c r="Z298" s="7">
        <v>290</v>
      </c>
      <c r="AA298" s="14">
        <f t="shared" ca="1" si="50"/>
        <v>7.8391401027777197E-2</v>
      </c>
      <c r="AC298" s="12">
        <f t="shared" si="58"/>
        <v>-1.1100000000000418</v>
      </c>
      <c r="AD298" s="8">
        <f ca="1"/>
        <v>13</v>
      </c>
      <c r="AF298" s="7">
        <v>290</v>
      </c>
      <c r="AG298" s="14">
        <f t="shared" ca="1" si="48"/>
        <v>-5.3400728221261851E-2</v>
      </c>
      <c r="AI298" s="12">
        <f t="shared" si="59"/>
        <v>-1.1100000000000418</v>
      </c>
      <c r="AJ298" s="8">
        <f ca="1"/>
        <v>0</v>
      </c>
    </row>
    <row r="299" spans="2:36" x14ac:dyDescent="0.25">
      <c r="B299" s="7">
        <v>291</v>
      </c>
      <c r="C299" s="14">
        <f t="shared" ca="1" si="51"/>
        <v>1.8970850226287996E-2</v>
      </c>
      <c r="E299" s="7">
        <v>291</v>
      </c>
      <c r="F299" s="14">
        <f t="shared" ca="1" si="52"/>
        <v>0.18111477347564953</v>
      </c>
      <c r="H299" s="7">
        <v>291</v>
      </c>
      <c r="I299" s="14">
        <f t="shared" ca="1" si="53"/>
        <v>-9.1234317457176584E-2</v>
      </c>
      <c r="K299" s="7">
        <v>291</v>
      </c>
      <c r="L299" s="14">
        <f t="shared" ca="1" si="49"/>
        <v>4.1486155011320969E-2</v>
      </c>
      <c r="N299" s="24">
        <f t="shared" si="54"/>
        <v>0.87000000000000066</v>
      </c>
      <c r="O299" s="28">
        <f ca="1"/>
        <v>7</v>
      </c>
      <c r="Q299" s="12">
        <f t="shared" si="55"/>
        <v>-1.1000000000000418</v>
      </c>
      <c r="R299" s="8">
        <f ca="1"/>
        <v>0</v>
      </c>
      <c r="T299" s="12">
        <f t="shared" si="56"/>
        <v>-1.1000000000000418</v>
      </c>
      <c r="U299" s="8">
        <f ca="1"/>
        <v>2</v>
      </c>
      <c r="W299" s="12">
        <f t="shared" si="57"/>
        <v>-1.1000000000000418</v>
      </c>
      <c r="X299" s="8">
        <f ca="1"/>
        <v>0</v>
      </c>
      <c r="Z299" s="7">
        <v>291</v>
      </c>
      <c r="AA299" s="14">
        <f t="shared" ca="1" si="50"/>
        <v>0.10885130624476094</v>
      </c>
      <c r="AC299" s="12">
        <f t="shared" si="58"/>
        <v>-1.1000000000000418</v>
      </c>
      <c r="AD299" s="8">
        <f ca="1"/>
        <v>10</v>
      </c>
      <c r="AF299" s="7">
        <v>291</v>
      </c>
      <c r="AG299" s="14">
        <f t="shared" ca="1" si="48"/>
        <v>2.1634875105081816E-2</v>
      </c>
      <c r="AI299" s="12">
        <f t="shared" si="59"/>
        <v>-1.1000000000000418</v>
      </c>
      <c r="AJ299" s="8">
        <f ca="1"/>
        <v>0</v>
      </c>
    </row>
    <row r="300" spans="2:36" x14ac:dyDescent="0.25">
      <c r="B300" s="7">
        <v>292</v>
      </c>
      <c r="C300" s="14">
        <f t="shared" ca="1" si="51"/>
        <v>0.22360888730796238</v>
      </c>
      <c r="E300" s="7">
        <v>292</v>
      </c>
      <c r="F300" s="14">
        <f t="shared" ca="1" si="52"/>
        <v>0.13848005382262144</v>
      </c>
      <c r="H300" s="7">
        <v>292</v>
      </c>
      <c r="I300" s="14">
        <f t="shared" ca="1" si="53"/>
        <v>-0.22612575276932573</v>
      </c>
      <c r="K300" s="7">
        <v>292</v>
      </c>
      <c r="L300" s="14">
        <f t="shared" ca="1" si="49"/>
        <v>0.12031051585531538</v>
      </c>
      <c r="N300" s="24">
        <f t="shared" si="54"/>
        <v>0.87300000000000066</v>
      </c>
      <c r="O300" s="28">
        <f ca="1"/>
        <v>2</v>
      </c>
      <c r="Q300" s="12">
        <f t="shared" si="55"/>
        <v>-1.0900000000000418</v>
      </c>
      <c r="R300" s="8">
        <f ca="1"/>
        <v>0</v>
      </c>
      <c r="T300" s="12">
        <f t="shared" si="56"/>
        <v>-1.0900000000000418</v>
      </c>
      <c r="U300" s="8">
        <f ca="1"/>
        <v>3</v>
      </c>
      <c r="W300" s="12">
        <f t="shared" si="57"/>
        <v>-1.0900000000000418</v>
      </c>
      <c r="X300" s="8">
        <f ca="1"/>
        <v>0</v>
      </c>
      <c r="Z300" s="7">
        <v>292</v>
      </c>
      <c r="AA300" s="14">
        <f t="shared" ca="1" si="50"/>
        <v>0.13596318836125809</v>
      </c>
      <c r="AC300" s="12">
        <f t="shared" si="58"/>
        <v>-1.0900000000000418</v>
      </c>
      <c r="AD300" s="8">
        <f ca="1"/>
        <v>10</v>
      </c>
      <c r="AF300" s="7">
        <v>292</v>
      </c>
      <c r="AG300" s="14">
        <f t="shared" ca="1" si="48"/>
        <v>-4.1845074993513837E-3</v>
      </c>
      <c r="AI300" s="12">
        <f t="shared" si="59"/>
        <v>-1.0900000000000418</v>
      </c>
      <c r="AJ300" s="8">
        <f ca="1"/>
        <v>0</v>
      </c>
    </row>
    <row r="301" spans="2:36" x14ac:dyDescent="0.25">
      <c r="B301" s="7">
        <v>293</v>
      </c>
      <c r="C301" s="14">
        <f t="shared" ca="1" si="51"/>
        <v>-0.24207818621847063</v>
      </c>
      <c r="E301" s="7">
        <v>293</v>
      </c>
      <c r="F301" s="14">
        <f t="shared" ca="1" si="52"/>
        <v>-0.49245919264795907</v>
      </c>
      <c r="H301" s="7">
        <v>293</v>
      </c>
      <c r="I301" s="14">
        <f t="shared" ca="1" si="53"/>
        <v>-4.9264656827377747E-2</v>
      </c>
      <c r="K301" s="7">
        <v>293</v>
      </c>
      <c r="L301" s="14">
        <f t="shared" ca="1" si="49"/>
        <v>0.30354491107862347</v>
      </c>
      <c r="N301" s="24">
        <f t="shared" si="54"/>
        <v>0.87600000000000067</v>
      </c>
      <c r="O301" s="28">
        <f ca="1"/>
        <v>5</v>
      </c>
      <c r="Q301" s="12">
        <f t="shared" si="55"/>
        <v>-1.0800000000000418</v>
      </c>
      <c r="R301" s="8">
        <f ca="1"/>
        <v>0</v>
      </c>
      <c r="T301" s="12">
        <f t="shared" si="56"/>
        <v>-1.0800000000000418</v>
      </c>
      <c r="U301" s="8">
        <f ca="1"/>
        <v>2</v>
      </c>
      <c r="W301" s="12">
        <f t="shared" si="57"/>
        <v>-1.0800000000000418</v>
      </c>
      <c r="X301" s="8">
        <f ca="1"/>
        <v>0</v>
      </c>
      <c r="Z301" s="7">
        <v>293</v>
      </c>
      <c r="AA301" s="14">
        <f t="shared" ca="1" si="50"/>
        <v>-0.78380203569380746</v>
      </c>
      <c r="AC301" s="12">
        <f t="shared" si="58"/>
        <v>-1.0800000000000418</v>
      </c>
      <c r="AD301" s="8">
        <f ca="1"/>
        <v>9</v>
      </c>
      <c r="AF301" s="7">
        <v>293</v>
      </c>
      <c r="AG301" s="14">
        <f t="shared" ca="1" si="48"/>
        <v>-0.21585925776903295</v>
      </c>
      <c r="AI301" s="12">
        <f t="shared" si="59"/>
        <v>-1.0800000000000418</v>
      </c>
      <c r="AJ301" s="8">
        <f ca="1"/>
        <v>0</v>
      </c>
    </row>
    <row r="302" spans="2:36" x14ac:dyDescent="0.25">
      <c r="B302" s="7">
        <v>294</v>
      </c>
      <c r="C302" s="14">
        <f t="shared" ca="1" si="51"/>
        <v>-0.27101615273946761</v>
      </c>
      <c r="E302" s="7">
        <v>294</v>
      </c>
      <c r="F302" s="14">
        <f t="shared" ca="1" si="52"/>
        <v>0.50956671624547512</v>
      </c>
      <c r="H302" s="7">
        <v>294</v>
      </c>
      <c r="I302" s="14">
        <f t="shared" ca="1" si="53"/>
        <v>4.2456361539549445E-2</v>
      </c>
      <c r="K302" s="7">
        <v>294</v>
      </c>
      <c r="L302" s="14">
        <f t="shared" ca="1" si="49"/>
        <v>0.33491053598607595</v>
      </c>
      <c r="N302" s="24">
        <f t="shared" si="54"/>
        <v>0.87900000000000067</v>
      </c>
      <c r="O302" s="28">
        <f ca="1"/>
        <v>5</v>
      </c>
      <c r="Q302" s="12">
        <f t="shared" si="55"/>
        <v>-1.0700000000000418</v>
      </c>
      <c r="R302" s="8">
        <f ca="1"/>
        <v>0</v>
      </c>
      <c r="T302" s="12">
        <f t="shared" si="56"/>
        <v>-1.0700000000000418</v>
      </c>
      <c r="U302" s="8">
        <f ca="1"/>
        <v>2</v>
      </c>
      <c r="W302" s="12">
        <f t="shared" si="57"/>
        <v>-1.0700000000000418</v>
      </c>
      <c r="X302" s="8">
        <f ca="1"/>
        <v>0</v>
      </c>
      <c r="Z302" s="7">
        <v>294</v>
      </c>
      <c r="AA302" s="14">
        <f t="shared" ca="1" si="50"/>
        <v>0.28100692504555697</v>
      </c>
      <c r="AC302" s="12">
        <f t="shared" si="58"/>
        <v>-1.0700000000000418</v>
      </c>
      <c r="AD302" s="8">
        <f ca="1"/>
        <v>12</v>
      </c>
      <c r="AF302" s="7">
        <v>294</v>
      </c>
      <c r="AG302" s="14">
        <f t="shared" ca="1" si="48"/>
        <v>0.11564932894156876</v>
      </c>
      <c r="AI302" s="12">
        <f t="shared" si="59"/>
        <v>-1.0700000000000418</v>
      </c>
      <c r="AJ302" s="8">
        <f ca="1"/>
        <v>0</v>
      </c>
    </row>
    <row r="303" spans="2:36" x14ac:dyDescent="0.25">
      <c r="B303" s="7">
        <v>295</v>
      </c>
      <c r="C303" s="14">
        <f t="shared" ca="1" si="51"/>
        <v>0.15291864946473102</v>
      </c>
      <c r="E303" s="7">
        <v>295</v>
      </c>
      <c r="F303" s="14">
        <f t="shared" ca="1" si="52"/>
        <v>0.98846352121411174</v>
      </c>
      <c r="H303" s="7">
        <v>295</v>
      </c>
      <c r="I303" s="14">
        <f t="shared" ca="1" si="53"/>
        <v>-0.17908616474999833</v>
      </c>
      <c r="K303" s="7">
        <v>295</v>
      </c>
      <c r="L303" s="14">
        <f t="shared" ca="1" si="49"/>
        <v>1.0325161005299814</v>
      </c>
      <c r="N303" s="24">
        <f t="shared" si="54"/>
        <v>0.88200000000000067</v>
      </c>
      <c r="O303" s="28">
        <f ca="1"/>
        <v>7</v>
      </c>
      <c r="Q303" s="12">
        <f t="shared" si="55"/>
        <v>-1.0600000000000418</v>
      </c>
      <c r="R303" s="8">
        <f ca="1"/>
        <v>1</v>
      </c>
      <c r="T303" s="12">
        <f t="shared" si="56"/>
        <v>-1.0600000000000418</v>
      </c>
      <c r="U303" s="8">
        <f ca="1"/>
        <v>5</v>
      </c>
      <c r="W303" s="12">
        <f t="shared" si="57"/>
        <v>-1.0600000000000418</v>
      </c>
      <c r="X303" s="8">
        <f ca="1"/>
        <v>0</v>
      </c>
      <c r="Z303" s="7">
        <v>295</v>
      </c>
      <c r="AA303" s="14">
        <f t="shared" ca="1" si="50"/>
        <v>0.96229600592884434</v>
      </c>
      <c r="AC303" s="12">
        <f t="shared" si="58"/>
        <v>-1.0600000000000418</v>
      </c>
      <c r="AD303" s="8">
        <f ca="1"/>
        <v>11</v>
      </c>
      <c r="AF303" s="7">
        <v>295</v>
      </c>
      <c r="AG303" s="14">
        <f t="shared" ca="1" si="48"/>
        <v>0.25548832035718039</v>
      </c>
      <c r="AI303" s="12">
        <f t="shared" si="59"/>
        <v>-1.0600000000000418</v>
      </c>
      <c r="AJ303" s="8">
        <f ca="1"/>
        <v>0</v>
      </c>
    </row>
    <row r="304" spans="2:36" x14ac:dyDescent="0.25">
      <c r="B304" s="7">
        <v>296</v>
      </c>
      <c r="C304" s="14">
        <f t="shared" ca="1" si="51"/>
        <v>0.47499568505739898</v>
      </c>
      <c r="E304" s="7">
        <v>296</v>
      </c>
      <c r="F304" s="14">
        <f t="shared" ca="1" si="52"/>
        <v>0.27472714884016736</v>
      </c>
      <c r="H304" s="7">
        <v>296</v>
      </c>
      <c r="I304" s="14">
        <f t="shared" ca="1" si="53"/>
        <v>-0.13439021115262098</v>
      </c>
      <c r="K304" s="7">
        <v>296</v>
      </c>
      <c r="L304" s="14">
        <f t="shared" ca="1" si="49"/>
        <v>0.31915663598664129</v>
      </c>
      <c r="N304" s="24">
        <f t="shared" si="54"/>
        <v>0.88500000000000068</v>
      </c>
      <c r="O304" s="28">
        <f ca="1"/>
        <v>7</v>
      </c>
      <c r="Q304" s="12">
        <f t="shared" si="55"/>
        <v>-1.0500000000000418</v>
      </c>
      <c r="R304" s="8">
        <f ca="1"/>
        <v>0</v>
      </c>
      <c r="T304" s="12">
        <f t="shared" si="56"/>
        <v>-1.0500000000000418</v>
      </c>
      <c r="U304" s="8">
        <f ca="1"/>
        <v>3</v>
      </c>
      <c r="W304" s="12">
        <f t="shared" si="57"/>
        <v>-1.0500000000000418</v>
      </c>
      <c r="X304" s="8">
        <f ca="1"/>
        <v>0</v>
      </c>
      <c r="Z304" s="7">
        <v>296</v>
      </c>
      <c r="AA304" s="14">
        <f t="shared" ca="1" si="50"/>
        <v>0.61533262274494538</v>
      </c>
      <c r="AC304" s="12">
        <f t="shared" si="58"/>
        <v>-1.0500000000000418</v>
      </c>
      <c r="AD304" s="8">
        <f ca="1"/>
        <v>13</v>
      </c>
      <c r="AF304" s="7">
        <v>296</v>
      </c>
      <c r="AG304" s="14">
        <f t="shared" ca="1" si="48"/>
        <v>0.12366119720248159</v>
      </c>
      <c r="AI304" s="12">
        <f t="shared" si="59"/>
        <v>-1.0500000000000418</v>
      </c>
      <c r="AJ304" s="8">
        <f ca="1"/>
        <v>0</v>
      </c>
    </row>
    <row r="305" spans="2:36" x14ac:dyDescent="0.25">
      <c r="B305" s="7">
        <v>297</v>
      </c>
      <c r="C305" s="14">
        <f t="shared" ca="1" si="51"/>
        <v>-9.2534189442524978E-2</v>
      </c>
      <c r="E305" s="7">
        <v>297</v>
      </c>
      <c r="F305" s="14">
        <f t="shared" ca="1" si="52"/>
        <v>-0.15511738587369461</v>
      </c>
      <c r="H305" s="7">
        <v>297</v>
      </c>
      <c r="I305" s="14">
        <f t="shared" ca="1" si="53"/>
        <v>0.16657600888167523</v>
      </c>
      <c r="K305" s="7">
        <v>297</v>
      </c>
      <c r="L305" s="14">
        <f t="shared" ca="1" si="49"/>
        <v>6.0371546351021717E-2</v>
      </c>
      <c r="N305" s="24">
        <f t="shared" si="54"/>
        <v>0.88800000000000068</v>
      </c>
      <c r="O305" s="28">
        <f ca="1"/>
        <v>6</v>
      </c>
      <c r="Q305" s="12">
        <f t="shared" si="55"/>
        <v>-1.0400000000000418</v>
      </c>
      <c r="R305" s="8">
        <f ca="1"/>
        <v>0</v>
      </c>
      <c r="T305" s="12">
        <f t="shared" si="56"/>
        <v>-1.0400000000000418</v>
      </c>
      <c r="U305" s="8">
        <f ca="1"/>
        <v>6</v>
      </c>
      <c r="W305" s="12">
        <f t="shared" si="57"/>
        <v>-1.0400000000000418</v>
      </c>
      <c r="X305" s="8">
        <f ca="1"/>
        <v>0</v>
      </c>
      <c r="Z305" s="7">
        <v>297</v>
      </c>
      <c r="AA305" s="14">
        <f t="shared" ca="1" si="50"/>
        <v>-8.1075566434544361E-2</v>
      </c>
      <c r="AC305" s="12">
        <f t="shared" si="58"/>
        <v>-1.0400000000000418</v>
      </c>
      <c r="AD305" s="8">
        <f ca="1"/>
        <v>19</v>
      </c>
      <c r="AF305" s="7">
        <v>297</v>
      </c>
      <c r="AG305" s="14">
        <f t="shared" ca="1" si="48"/>
        <v>1.5883499020567099E-3</v>
      </c>
      <c r="AI305" s="12">
        <f t="shared" si="59"/>
        <v>-1.0400000000000418</v>
      </c>
      <c r="AJ305" s="8">
        <f ca="1"/>
        <v>0</v>
      </c>
    </row>
    <row r="306" spans="2:36" x14ac:dyDescent="0.25">
      <c r="B306" s="7">
        <v>298</v>
      </c>
      <c r="C306" s="14">
        <f t="shared" ca="1" si="51"/>
        <v>-0.11629888693321355</v>
      </c>
      <c r="E306" s="7">
        <v>298</v>
      </c>
      <c r="F306" s="14">
        <f t="shared" ca="1" si="52"/>
        <v>0.49947707712067874</v>
      </c>
      <c r="H306" s="7">
        <v>298</v>
      </c>
      <c r="I306" s="14">
        <f t="shared" ca="1" si="53"/>
        <v>-0.67775089813652933</v>
      </c>
      <c r="K306" s="7">
        <v>298</v>
      </c>
      <c r="L306" s="14">
        <f t="shared" ca="1" si="49"/>
        <v>0.72234906159579304</v>
      </c>
      <c r="N306" s="24">
        <f t="shared" si="54"/>
        <v>0.89100000000000068</v>
      </c>
      <c r="O306" s="28">
        <f ca="1"/>
        <v>3</v>
      </c>
      <c r="Q306" s="12">
        <f t="shared" si="55"/>
        <v>-1.0300000000000418</v>
      </c>
      <c r="R306" s="8">
        <f ca="1"/>
        <v>0</v>
      </c>
      <c r="T306" s="12">
        <f t="shared" si="56"/>
        <v>-1.0300000000000418</v>
      </c>
      <c r="U306" s="8">
        <f ca="1"/>
        <v>3</v>
      </c>
      <c r="W306" s="12">
        <f t="shared" si="57"/>
        <v>-1.0300000000000418</v>
      </c>
      <c r="X306" s="8">
        <f ca="1"/>
        <v>0</v>
      </c>
      <c r="Z306" s="7">
        <v>298</v>
      </c>
      <c r="AA306" s="14">
        <f t="shared" ca="1" si="50"/>
        <v>-0.29457270794906415</v>
      </c>
      <c r="AC306" s="12">
        <f t="shared" si="58"/>
        <v>-1.0300000000000418</v>
      </c>
      <c r="AD306" s="8">
        <f ca="1"/>
        <v>13</v>
      </c>
      <c r="AF306" s="7">
        <v>298</v>
      </c>
      <c r="AG306" s="14">
        <f t="shared" ca="1" si="48"/>
        <v>-0.14451701350505081</v>
      </c>
      <c r="AI306" s="12">
        <f t="shared" si="59"/>
        <v>-1.0300000000000418</v>
      </c>
      <c r="AJ306" s="8">
        <f ca="1"/>
        <v>0</v>
      </c>
    </row>
    <row r="307" spans="2:36" x14ac:dyDescent="0.25">
      <c r="B307" s="7">
        <v>299</v>
      </c>
      <c r="C307" s="14">
        <f t="shared" ca="1" si="51"/>
        <v>-0.19622886656179317</v>
      </c>
      <c r="E307" s="7">
        <v>299</v>
      </c>
      <c r="F307" s="14">
        <f t="shared" ca="1" si="52"/>
        <v>0.3115594613207357</v>
      </c>
      <c r="H307" s="7">
        <v>299</v>
      </c>
      <c r="I307" s="14">
        <f t="shared" ca="1" si="53"/>
        <v>-2.9795476875249458E-3</v>
      </c>
      <c r="K307" s="7">
        <v>299</v>
      </c>
      <c r="L307" s="14">
        <f t="shared" ca="1" si="49"/>
        <v>0.13558394371501525</v>
      </c>
      <c r="N307" s="24">
        <f t="shared" si="54"/>
        <v>0.89400000000000068</v>
      </c>
      <c r="O307" s="28">
        <f ca="1"/>
        <v>3</v>
      </c>
      <c r="Q307" s="12">
        <f t="shared" si="55"/>
        <v>-1.0200000000000418</v>
      </c>
      <c r="R307" s="8">
        <f ca="1"/>
        <v>0</v>
      </c>
      <c r="T307" s="12">
        <f t="shared" si="56"/>
        <v>-1.0200000000000418</v>
      </c>
      <c r="U307" s="8">
        <f ca="1"/>
        <v>7</v>
      </c>
      <c r="W307" s="12">
        <f t="shared" si="57"/>
        <v>-1.0200000000000418</v>
      </c>
      <c r="X307" s="8">
        <f ca="1"/>
        <v>0</v>
      </c>
      <c r="Z307" s="7">
        <v>299</v>
      </c>
      <c r="AA307" s="14">
        <f t="shared" ca="1" si="50"/>
        <v>0.11235104707141758</v>
      </c>
      <c r="AC307" s="12">
        <f t="shared" si="58"/>
        <v>-1.0200000000000418</v>
      </c>
      <c r="AD307" s="8">
        <f ca="1"/>
        <v>11</v>
      </c>
      <c r="AF307" s="7">
        <v>299</v>
      </c>
      <c r="AG307" s="14">
        <f t="shared" ca="1" si="48"/>
        <v>5.3030246008852089E-2</v>
      </c>
      <c r="AI307" s="12">
        <f t="shared" si="59"/>
        <v>-1.0200000000000418</v>
      </c>
      <c r="AJ307" s="8">
        <f ca="1"/>
        <v>0</v>
      </c>
    </row>
    <row r="308" spans="2:36" x14ac:dyDescent="0.25">
      <c r="B308" s="7">
        <v>300</v>
      </c>
      <c r="C308" s="14">
        <f t="shared" ca="1" si="51"/>
        <v>6.2667198298547149E-3</v>
      </c>
      <c r="E308" s="7">
        <v>300</v>
      </c>
      <c r="F308" s="14">
        <f t="shared" ca="1" si="52"/>
        <v>-6.6641659144997922E-2</v>
      </c>
      <c r="H308" s="7">
        <v>300</v>
      </c>
      <c r="I308" s="14">
        <f t="shared" ca="1" si="53"/>
        <v>-0.17316505662039164</v>
      </c>
      <c r="K308" s="7">
        <v>300</v>
      </c>
      <c r="L308" s="14">
        <f t="shared" ca="1" si="49"/>
        <v>3.4466519345367423E-2</v>
      </c>
      <c r="N308" s="24">
        <f t="shared" si="54"/>
        <v>0.89700000000000069</v>
      </c>
      <c r="O308" s="28">
        <f ca="1"/>
        <v>5</v>
      </c>
      <c r="Q308" s="12">
        <f t="shared" si="55"/>
        <v>-1.0100000000000418</v>
      </c>
      <c r="R308" s="8">
        <f ca="1"/>
        <v>0</v>
      </c>
      <c r="T308" s="12">
        <f t="shared" si="56"/>
        <v>-1.0100000000000418</v>
      </c>
      <c r="U308" s="8">
        <f ca="1"/>
        <v>6</v>
      </c>
      <c r="W308" s="12">
        <f t="shared" si="57"/>
        <v>-1.0100000000000418</v>
      </c>
      <c r="X308" s="8">
        <f ca="1"/>
        <v>0</v>
      </c>
      <c r="Z308" s="7">
        <v>300</v>
      </c>
      <c r="AA308" s="14">
        <f t="shared" ca="1" si="50"/>
        <v>-0.23353999593553484</v>
      </c>
      <c r="AC308" s="12">
        <f t="shared" si="58"/>
        <v>-1.0100000000000418</v>
      </c>
      <c r="AD308" s="8">
        <f ca="1"/>
        <v>15</v>
      </c>
      <c r="AF308" s="7">
        <v>300</v>
      </c>
      <c r="AG308" s="14">
        <f t="shared" ca="1" si="48"/>
        <v>-8.8005176425685089E-2</v>
      </c>
      <c r="AI308" s="12">
        <f t="shared" si="59"/>
        <v>-1.0100000000000418</v>
      </c>
      <c r="AJ308" s="8">
        <f ca="1"/>
        <v>0</v>
      </c>
    </row>
    <row r="309" spans="2:36" x14ac:dyDescent="0.25">
      <c r="B309" s="7">
        <v>301</v>
      </c>
      <c r="C309" s="14">
        <f t="shared" ca="1" si="51"/>
        <v>0.13851152559922245</v>
      </c>
      <c r="E309" s="7">
        <v>301</v>
      </c>
      <c r="F309" s="14">
        <f t="shared" ca="1" si="52"/>
        <v>-1.013595096572822</v>
      </c>
      <c r="H309" s="7">
        <v>301</v>
      </c>
      <c r="I309" s="14">
        <f t="shared" ca="1" si="53"/>
        <v>-0.3499326403553808</v>
      </c>
      <c r="K309" s="7">
        <v>301</v>
      </c>
      <c r="L309" s="14">
        <f t="shared" ca="1" si="49"/>
        <v>1.1690133153063806</v>
      </c>
      <c r="N309" s="24">
        <f t="shared" si="54"/>
        <v>0.90000000000000069</v>
      </c>
      <c r="O309" s="28">
        <f ca="1"/>
        <v>5</v>
      </c>
      <c r="Q309" s="12">
        <f t="shared" si="55"/>
        <v>-1.0000000000000417</v>
      </c>
      <c r="R309" s="8">
        <f ca="1"/>
        <v>0</v>
      </c>
      <c r="T309" s="12">
        <f t="shared" si="56"/>
        <v>-1.0000000000000417</v>
      </c>
      <c r="U309" s="8">
        <f ca="1"/>
        <v>6</v>
      </c>
      <c r="W309" s="12">
        <f t="shared" si="57"/>
        <v>-1.0000000000000417</v>
      </c>
      <c r="X309" s="8">
        <f ca="1"/>
        <v>0</v>
      </c>
      <c r="Z309" s="7">
        <v>301</v>
      </c>
      <c r="AA309" s="14">
        <f t="shared" ca="1" si="50"/>
        <v>-1.2250162113289804</v>
      </c>
      <c r="AC309" s="12">
        <f t="shared" si="58"/>
        <v>-1.0000000000000417</v>
      </c>
      <c r="AD309" s="8">
        <f ca="1"/>
        <v>14</v>
      </c>
      <c r="AF309" s="7">
        <v>301</v>
      </c>
      <c r="AG309" s="14">
        <f t="shared" ca="1" si="48"/>
        <v>-0.41634927999415439</v>
      </c>
      <c r="AI309" s="12">
        <f t="shared" si="59"/>
        <v>-1.0000000000000417</v>
      </c>
      <c r="AJ309" s="8">
        <f ca="1"/>
        <v>0</v>
      </c>
    </row>
    <row r="310" spans="2:36" x14ac:dyDescent="0.25">
      <c r="B310" s="7">
        <v>302</v>
      </c>
      <c r="C310" s="14">
        <f t="shared" ca="1" si="51"/>
        <v>-0.20274631697575538</v>
      </c>
      <c r="E310" s="7">
        <v>302</v>
      </c>
      <c r="F310" s="14">
        <f t="shared" ca="1" si="52"/>
        <v>-0.19332083622250096</v>
      </c>
      <c r="H310" s="7">
        <v>302</v>
      </c>
      <c r="I310" s="14">
        <f t="shared" ca="1" si="53"/>
        <v>-0.12479309798487259</v>
      </c>
      <c r="K310" s="7">
        <v>302</v>
      </c>
      <c r="L310" s="14">
        <f t="shared" ca="1" si="49"/>
        <v>9.4052332069662514E-2</v>
      </c>
      <c r="N310" s="24">
        <f t="shared" si="54"/>
        <v>0.90300000000000069</v>
      </c>
      <c r="O310" s="28">
        <f ca="1"/>
        <v>9</v>
      </c>
      <c r="Q310" s="12">
        <f t="shared" si="55"/>
        <v>-0.99000000000004174</v>
      </c>
      <c r="R310" s="8">
        <f ca="1"/>
        <v>0</v>
      </c>
      <c r="T310" s="12">
        <f t="shared" si="56"/>
        <v>-0.99000000000004174</v>
      </c>
      <c r="U310" s="8">
        <f ca="1"/>
        <v>4</v>
      </c>
      <c r="W310" s="12">
        <f t="shared" si="57"/>
        <v>-0.99000000000004174</v>
      </c>
      <c r="X310" s="8">
        <f ca="1"/>
        <v>0</v>
      </c>
      <c r="Z310" s="7">
        <v>302</v>
      </c>
      <c r="AA310" s="14">
        <f t="shared" ca="1" si="50"/>
        <v>-0.52086025118312895</v>
      </c>
      <c r="AC310" s="12">
        <f t="shared" si="58"/>
        <v>-0.99000000000004174</v>
      </c>
      <c r="AD310" s="8">
        <f ca="1"/>
        <v>16</v>
      </c>
      <c r="AF310" s="7">
        <v>302</v>
      </c>
      <c r="AG310" s="14">
        <f t="shared" ca="1" si="48"/>
        <v>-0.14846275345585042</v>
      </c>
      <c r="AI310" s="12">
        <f t="shared" si="59"/>
        <v>-0.99000000000004174</v>
      </c>
      <c r="AJ310" s="8">
        <f ca="1"/>
        <v>0</v>
      </c>
    </row>
    <row r="311" spans="2:36" x14ac:dyDescent="0.25">
      <c r="B311" s="7">
        <v>303</v>
      </c>
      <c r="C311" s="14">
        <f t="shared" ca="1" si="51"/>
        <v>9.1402031738530939E-2</v>
      </c>
      <c r="E311" s="7">
        <v>303</v>
      </c>
      <c r="F311" s="14">
        <f t="shared" ca="1" si="52"/>
        <v>4.4346375868061644E-3</v>
      </c>
      <c r="H311" s="7">
        <v>303</v>
      </c>
      <c r="I311" s="14">
        <f t="shared" ca="1" si="53"/>
        <v>0.12240741928643463</v>
      </c>
      <c r="K311" s="7">
        <v>303</v>
      </c>
      <c r="L311" s="14">
        <f t="shared" ca="1" si="49"/>
        <v>2.3357573712822738E-2</v>
      </c>
      <c r="N311" s="24">
        <f t="shared" si="54"/>
        <v>0.90600000000000069</v>
      </c>
      <c r="O311" s="28">
        <f ca="1"/>
        <v>8</v>
      </c>
      <c r="Q311" s="12">
        <f t="shared" si="55"/>
        <v>-0.98000000000004173</v>
      </c>
      <c r="R311" s="8">
        <f ca="1"/>
        <v>2</v>
      </c>
      <c r="T311" s="12">
        <f t="shared" si="56"/>
        <v>-0.98000000000004173</v>
      </c>
      <c r="U311" s="8">
        <f ca="1"/>
        <v>10</v>
      </c>
      <c r="W311" s="12">
        <f t="shared" si="57"/>
        <v>-0.98000000000004173</v>
      </c>
      <c r="X311" s="8">
        <f ca="1"/>
        <v>0</v>
      </c>
      <c r="Z311" s="7">
        <v>303</v>
      </c>
      <c r="AA311" s="14">
        <f t="shared" ca="1" si="50"/>
        <v>0.21824408861177175</v>
      </c>
      <c r="AC311" s="12">
        <f t="shared" si="58"/>
        <v>-0.98000000000004173</v>
      </c>
      <c r="AD311" s="8">
        <f ca="1"/>
        <v>14</v>
      </c>
      <c r="AF311" s="7">
        <v>303</v>
      </c>
      <c r="AG311" s="14">
        <f t="shared" ca="1" si="48"/>
        <v>6.8573765338321893E-2</v>
      </c>
      <c r="AI311" s="12">
        <f t="shared" si="59"/>
        <v>-0.98000000000004173</v>
      </c>
      <c r="AJ311" s="8">
        <f ca="1"/>
        <v>0</v>
      </c>
    </row>
    <row r="312" spans="2:36" x14ac:dyDescent="0.25">
      <c r="B312" s="7">
        <v>304</v>
      </c>
      <c r="C312" s="14">
        <f t="shared" ca="1" si="51"/>
        <v>-0.39759874689425012</v>
      </c>
      <c r="E312" s="7">
        <v>304</v>
      </c>
      <c r="F312" s="14">
        <f t="shared" ca="1" si="52"/>
        <v>-0.3836266205556898</v>
      </c>
      <c r="H312" s="7">
        <v>304</v>
      </c>
      <c r="I312" s="14">
        <f t="shared" ca="1" si="53"/>
        <v>9.9312295965725869E-2</v>
      </c>
      <c r="K312" s="7">
        <v>304</v>
      </c>
      <c r="L312" s="14">
        <f t="shared" ca="1" si="49"/>
        <v>0.31511707966084113</v>
      </c>
      <c r="N312" s="24">
        <f t="shared" si="54"/>
        <v>0.9090000000000007</v>
      </c>
      <c r="O312" s="28">
        <f ca="1"/>
        <v>4</v>
      </c>
      <c r="Q312" s="12">
        <f t="shared" si="55"/>
        <v>-0.97000000000004172</v>
      </c>
      <c r="R312" s="8">
        <f ca="1"/>
        <v>0</v>
      </c>
      <c r="T312" s="12">
        <f t="shared" si="56"/>
        <v>-0.97000000000004172</v>
      </c>
      <c r="U312" s="8">
        <f ca="1"/>
        <v>7</v>
      </c>
      <c r="W312" s="12">
        <f t="shared" si="57"/>
        <v>-0.97000000000004172</v>
      </c>
      <c r="X312" s="8">
        <f ca="1"/>
        <v>0</v>
      </c>
      <c r="Z312" s="7">
        <v>304</v>
      </c>
      <c r="AA312" s="14">
        <f t="shared" ca="1" si="50"/>
        <v>-0.68191307148421398</v>
      </c>
      <c r="AC312" s="12">
        <f t="shared" si="58"/>
        <v>-0.97000000000004172</v>
      </c>
      <c r="AD312" s="8">
        <f ca="1"/>
        <v>15</v>
      </c>
      <c r="AF312" s="7">
        <v>304</v>
      </c>
      <c r="AG312" s="14">
        <f t="shared" ca="1" si="48"/>
        <v>-0.15488281715926661</v>
      </c>
      <c r="AI312" s="12">
        <f t="shared" si="59"/>
        <v>-0.97000000000004172</v>
      </c>
      <c r="AJ312" s="8">
        <f ca="1"/>
        <v>0</v>
      </c>
    </row>
    <row r="313" spans="2:36" x14ac:dyDescent="0.25">
      <c r="B313" s="7">
        <v>305</v>
      </c>
      <c r="C313" s="14">
        <f t="shared" ca="1" si="51"/>
        <v>-2.4358307376881976E-2</v>
      </c>
      <c r="E313" s="7">
        <v>305</v>
      </c>
      <c r="F313" s="14">
        <f t="shared" ca="1" si="52"/>
        <v>0.16842247852456388</v>
      </c>
      <c r="H313" s="7">
        <v>305</v>
      </c>
      <c r="I313" s="14">
        <f t="shared" ca="1" si="53"/>
        <v>-2.9199265409668735E-2</v>
      </c>
      <c r="K313" s="7">
        <v>305</v>
      </c>
      <c r="L313" s="14">
        <f t="shared" ca="1" si="49"/>
        <v>2.981205551108812E-2</v>
      </c>
      <c r="N313" s="24">
        <f t="shared" si="54"/>
        <v>0.9120000000000007</v>
      </c>
      <c r="O313" s="28">
        <f ca="1"/>
        <v>10</v>
      </c>
      <c r="Q313" s="12">
        <f t="shared" si="55"/>
        <v>-0.96000000000004171</v>
      </c>
      <c r="R313" s="8">
        <f ca="1"/>
        <v>1</v>
      </c>
      <c r="T313" s="12">
        <f t="shared" si="56"/>
        <v>-0.96000000000004171</v>
      </c>
      <c r="U313" s="8">
        <f ca="1"/>
        <v>8</v>
      </c>
      <c r="W313" s="12">
        <f t="shared" si="57"/>
        <v>-0.96000000000004171</v>
      </c>
      <c r="X313" s="8">
        <f ca="1"/>
        <v>0</v>
      </c>
      <c r="Z313" s="7">
        <v>305</v>
      </c>
      <c r="AA313" s="14">
        <f t="shared" ca="1" si="50"/>
        <v>0.11486490573801318</v>
      </c>
      <c r="AC313" s="12">
        <f t="shared" si="58"/>
        <v>-0.96000000000004171</v>
      </c>
      <c r="AD313" s="8">
        <f ca="1"/>
        <v>14</v>
      </c>
      <c r="AF313" s="7">
        <v>305</v>
      </c>
      <c r="AG313" s="14">
        <f t="shared" ca="1" si="48"/>
        <v>3.3975375918125272E-2</v>
      </c>
      <c r="AI313" s="12">
        <f t="shared" si="59"/>
        <v>-0.96000000000004171</v>
      </c>
      <c r="AJ313" s="8">
        <f ca="1"/>
        <v>0</v>
      </c>
    </row>
    <row r="314" spans="2:36" x14ac:dyDescent="0.25">
      <c r="B314" s="7">
        <v>306</v>
      </c>
      <c r="C314" s="14">
        <f t="shared" ca="1" si="51"/>
        <v>-0.18990268035964272</v>
      </c>
      <c r="E314" s="7">
        <v>306</v>
      </c>
      <c r="F314" s="14">
        <f t="shared" ca="1" si="52"/>
        <v>0.18488024086404564</v>
      </c>
      <c r="H314" s="7">
        <v>306</v>
      </c>
      <c r="I314" s="14">
        <f t="shared" ca="1" si="53"/>
        <v>3.9651289216388608E-2</v>
      </c>
      <c r="K314" s="7">
        <v>306</v>
      </c>
      <c r="L314" s="14">
        <f t="shared" ca="1" si="49"/>
        <v>7.1815956206245854E-2</v>
      </c>
      <c r="N314" s="24">
        <f t="shared" si="54"/>
        <v>0.9150000000000007</v>
      </c>
      <c r="O314" s="28">
        <f ca="1"/>
        <v>7</v>
      </c>
      <c r="Q314" s="12">
        <f t="shared" si="55"/>
        <v>-0.9500000000000417</v>
      </c>
      <c r="R314" s="8">
        <f ca="1"/>
        <v>0</v>
      </c>
      <c r="T314" s="12">
        <f t="shared" si="56"/>
        <v>-0.9500000000000417</v>
      </c>
      <c r="U314" s="8">
        <f ca="1"/>
        <v>6</v>
      </c>
      <c r="W314" s="12">
        <f t="shared" si="57"/>
        <v>-0.9500000000000417</v>
      </c>
      <c r="X314" s="8">
        <f ca="1"/>
        <v>0</v>
      </c>
      <c r="Z314" s="7">
        <v>306</v>
      </c>
      <c r="AA314" s="14">
        <f t="shared" ca="1" si="50"/>
        <v>3.4628849720791527E-2</v>
      </c>
      <c r="AC314" s="12">
        <f t="shared" si="58"/>
        <v>-0.9500000000000417</v>
      </c>
      <c r="AD314" s="8">
        <f ca="1"/>
        <v>16</v>
      </c>
      <c r="AF314" s="7">
        <v>306</v>
      </c>
      <c r="AG314" s="14">
        <f t="shared" ca="1" si="48"/>
        <v>3.3344051873840583E-2</v>
      </c>
      <c r="AI314" s="12">
        <f t="shared" si="59"/>
        <v>-0.9500000000000417</v>
      </c>
      <c r="AJ314" s="8">
        <f ca="1"/>
        <v>0</v>
      </c>
    </row>
    <row r="315" spans="2:36" x14ac:dyDescent="0.25">
      <c r="B315" s="7">
        <v>307</v>
      </c>
      <c r="C315" s="14">
        <f t="shared" ca="1" si="51"/>
        <v>-0.13981625495461195</v>
      </c>
      <c r="E315" s="7">
        <v>307</v>
      </c>
      <c r="F315" s="14">
        <f t="shared" ca="1" si="52"/>
        <v>-0.34023809835520452</v>
      </c>
      <c r="H315" s="7">
        <v>307</v>
      </c>
      <c r="I315" s="14">
        <f t="shared" ca="1" si="53"/>
        <v>2.6457159187329909E-2</v>
      </c>
      <c r="K315" s="7">
        <v>307</v>
      </c>
      <c r="L315" s="14">
        <f t="shared" ca="1" si="49"/>
        <v>0.1360105299941626</v>
      </c>
      <c r="N315" s="24">
        <f t="shared" si="54"/>
        <v>0.9180000000000007</v>
      </c>
      <c r="O315" s="28">
        <f ca="1"/>
        <v>6</v>
      </c>
      <c r="Q315" s="12">
        <f t="shared" si="55"/>
        <v>-0.94000000000004169</v>
      </c>
      <c r="R315" s="8">
        <f ca="1"/>
        <v>0</v>
      </c>
      <c r="T315" s="12">
        <f t="shared" si="56"/>
        <v>-0.94000000000004169</v>
      </c>
      <c r="U315" s="8">
        <f ca="1"/>
        <v>6</v>
      </c>
      <c r="W315" s="12">
        <f t="shared" si="57"/>
        <v>-0.94000000000004169</v>
      </c>
      <c r="X315" s="8">
        <f ca="1"/>
        <v>0</v>
      </c>
      <c r="Z315" s="7">
        <v>307</v>
      </c>
      <c r="AA315" s="14">
        <f t="shared" ca="1" si="50"/>
        <v>-0.45359719412248656</v>
      </c>
      <c r="AC315" s="12">
        <f t="shared" si="58"/>
        <v>-0.94000000000004169</v>
      </c>
      <c r="AD315" s="8">
        <f ca="1"/>
        <v>13</v>
      </c>
      <c r="AF315" s="7">
        <v>307</v>
      </c>
      <c r="AG315" s="14">
        <f t="shared" ca="1" si="48"/>
        <v>-0.11945181682255177</v>
      </c>
      <c r="AI315" s="12">
        <f t="shared" si="59"/>
        <v>-0.94000000000004169</v>
      </c>
      <c r="AJ315" s="8">
        <f ca="1"/>
        <v>0</v>
      </c>
    </row>
    <row r="316" spans="2:36" x14ac:dyDescent="0.25">
      <c r="B316" s="7">
        <v>308</v>
      </c>
      <c r="C316" s="14">
        <f t="shared" ca="1" si="51"/>
        <v>6.4120162960413979E-2</v>
      </c>
      <c r="E316" s="7">
        <v>308</v>
      </c>
      <c r="F316" s="14">
        <f t="shared" ca="1" si="52"/>
        <v>7.0562475642888714E-2</v>
      </c>
      <c r="H316" s="7">
        <v>308</v>
      </c>
      <c r="I316" s="14">
        <f t="shared" ca="1" si="53"/>
        <v>-5.1689621129974529E-2</v>
      </c>
      <c r="K316" s="7">
        <v>308</v>
      </c>
      <c r="L316" s="14">
        <f t="shared" ca="1" si="49"/>
        <v>1.1762275199483616E-2</v>
      </c>
      <c r="N316" s="24">
        <f t="shared" si="54"/>
        <v>0.92100000000000071</v>
      </c>
      <c r="O316" s="28">
        <f ca="1"/>
        <v>6</v>
      </c>
      <c r="Q316" s="12">
        <f t="shared" si="55"/>
        <v>-0.93000000000004168</v>
      </c>
      <c r="R316" s="8">
        <f ca="1"/>
        <v>3</v>
      </c>
      <c r="T316" s="12">
        <f t="shared" si="56"/>
        <v>-0.93000000000004168</v>
      </c>
      <c r="U316" s="8">
        <f ca="1"/>
        <v>1</v>
      </c>
      <c r="W316" s="12">
        <f t="shared" si="57"/>
        <v>-0.93000000000004168</v>
      </c>
      <c r="X316" s="8">
        <f ca="1"/>
        <v>0</v>
      </c>
      <c r="Z316" s="7">
        <v>308</v>
      </c>
      <c r="AA316" s="14">
        <f t="shared" ca="1" si="50"/>
        <v>8.2993017473328184E-2</v>
      </c>
      <c r="AC316" s="12">
        <f t="shared" si="58"/>
        <v>-0.93000000000004168</v>
      </c>
      <c r="AD316" s="8">
        <f ca="1"/>
        <v>13</v>
      </c>
      <c r="AF316" s="7">
        <v>308</v>
      </c>
      <c r="AG316" s="14">
        <f t="shared" ca="1" si="48"/>
        <v>1.3316926832959593E-2</v>
      </c>
      <c r="AI316" s="12">
        <f t="shared" si="59"/>
        <v>-0.93000000000004168</v>
      </c>
      <c r="AJ316" s="8">
        <f ca="1"/>
        <v>0</v>
      </c>
    </row>
    <row r="317" spans="2:36" x14ac:dyDescent="0.25">
      <c r="B317" s="7">
        <v>309</v>
      </c>
      <c r="C317" s="14">
        <f t="shared" ca="1" si="51"/>
        <v>0.16453642006245298</v>
      </c>
      <c r="E317" s="7">
        <v>309</v>
      </c>
      <c r="F317" s="14">
        <f t="shared" ca="1" si="52"/>
        <v>-0.14634377229465065</v>
      </c>
      <c r="H317" s="7">
        <v>309</v>
      </c>
      <c r="I317" s="14">
        <f t="shared" ca="1" si="53"/>
        <v>-4.9835822592185879E-2</v>
      </c>
      <c r="K317" s="7">
        <v>309</v>
      </c>
      <c r="L317" s="14">
        <f t="shared" ca="1" si="49"/>
        <v>5.0972342429836358E-2</v>
      </c>
      <c r="N317" s="24">
        <f t="shared" si="54"/>
        <v>0.92400000000000071</v>
      </c>
      <c r="O317" s="28">
        <f ca="1"/>
        <v>4</v>
      </c>
      <c r="Q317" s="12">
        <f t="shared" si="55"/>
        <v>-0.92000000000004167</v>
      </c>
      <c r="R317" s="8">
        <f ca="1"/>
        <v>2</v>
      </c>
      <c r="T317" s="12">
        <f t="shared" si="56"/>
        <v>-0.92000000000004167</v>
      </c>
      <c r="U317" s="8">
        <f ca="1"/>
        <v>10</v>
      </c>
      <c r="W317" s="12">
        <f t="shared" si="57"/>
        <v>-0.92000000000004167</v>
      </c>
      <c r="X317" s="8">
        <f ca="1"/>
        <v>0</v>
      </c>
      <c r="Z317" s="7">
        <v>309</v>
      </c>
      <c r="AA317" s="14">
        <f t="shared" ca="1" si="50"/>
        <v>-3.1643174824383551E-2</v>
      </c>
      <c r="AC317" s="12">
        <f t="shared" si="58"/>
        <v>-0.92000000000004167</v>
      </c>
      <c r="AD317" s="8">
        <f ca="1"/>
        <v>14</v>
      </c>
      <c r="AF317" s="7">
        <v>309</v>
      </c>
      <c r="AG317" s="14">
        <f t="shared" ca="1" si="48"/>
        <v>-3.0930176712778951E-2</v>
      </c>
      <c r="AI317" s="12">
        <f t="shared" si="59"/>
        <v>-0.92000000000004167</v>
      </c>
      <c r="AJ317" s="8">
        <f ca="1"/>
        <v>0</v>
      </c>
    </row>
    <row r="318" spans="2:36" x14ac:dyDescent="0.25">
      <c r="B318" s="7">
        <v>310</v>
      </c>
      <c r="C318" s="14">
        <f t="shared" ca="1" si="51"/>
        <v>0.36872000993790605</v>
      </c>
      <c r="E318" s="7">
        <v>310</v>
      </c>
      <c r="F318" s="14">
        <f t="shared" ca="1" si="52"/>
        <v>0.4718557879247674</v>
      </c>
      <c r="H318" s="7">
        <v>310</v>
      </c>
      <c r="I318" s="14">
        <f t="shared" ca="1" si="53"/>
        <v>0.20664262286906954</v>
      </c>
      <c r="K318" s="7">
        <v>310</v>
      </c>
      <c r="L318" s="14">
        <f t="shared" ca="1" si="49"/>
        <v>0.40130350391292113</v>
      </c>
      <c r="N318" s="24">
        <f t="shared" si="54"/>
        <v>0.92700000000000071</v>
      </c>
      <c r="O318" s="28">
        <f ca="1"/>
        <v>4</v>
      </c>
      <c r="Q318" s="12">
        <f t="shared" si="55"/>
        <v>-0.91000000000004166</v>
      </c>
      <c r="R318" s="8">
        <f ca="1"/>
        <v>1</v>
      </c>
      <c r="T318" s="12">
        <f t="shared" si="56"/>
        <v>-0.91000000000004166</v>
      </c>
      <c r="U318" s="8">
        <f ca="1"/>
        <v>6</v>
      </c>
      <c r="W318" s="12">
        <f t="shared" si="57"/>
        <v>-0.91000000000004166</v>
      </c>
      <c r="X318" s="8">
        <f ca="1"/>
        <v>0</v>
      </c>
      <c r="Z318" s="7">
        <v>310</v>
      </c>
      <c r="AA318" s="14">
        <f t="shared" ca="1" si="50"/>
        <v>1.047218420731743</v>
      </c>
      <c r="AC318" s="12">
        <f t="shared" si="58"/>
        <v>-0.91000000000004166</v>
      </c>
      <c r="AD318" s="8">
        <f ca="1"/>
        <v>18</v>
      </c>
      <c r="AF318" s="7">
        <v>310</v>
      </c>
      <c r="AG318" s="14">
        <f t="shared" ca="1" si="48"/>
        <v>0.29795778751263924</v>
      </c>
      <c r="AI318" s="12">
        <f t="shared" si="59"/>
        <v>-0.91000000000004166</v>
      </c>
      <c r="AJ318" s="8">
        <f ca="1"/>
        <v>0</v>
      </c>
    </row>
    <row r="319" spans="2:36" x14ac:dyDescent="0.25">
      <c r="B319" s="7">
        <v>311</v>
      </c>
      <c r="C319" s="14">
        <f t="shared" ca="1" si="51"/>
        <v>-0.29527513207722395</v>
      </c>
      <c r="E319" s="7">
        <v>311</v>
      </c>
      <c r="F319" s="14">
        <f t="shared" ca="1" si="52"/>
        <v>-0.49944057050983243</v>
      </c>
      <c r="H319" s="7">
        <v>311</v>
      </c>
      <c r="I319" s="14">
        <f t="shared" ca="1" si="53"/>
        <v>-8.8557643839249703E-2</v>
      </c>
      <c r="K319" s="7">
        <v>311</v>
      </c>
      <c r="L319" s="14">
        <f t="shared" ca="1" si="49"/>
        <v>0.34447074337676836</v>
      </c>
      <c r="N319" s="24">
        <f t="shared" si="54"/>
        <v>0.93000000000000071</v>
      </c>
      <c r="O319" s="28">
        <f ca="1"/>
        <v>4</v>
      </c>
      <c r="Q319" s="12">
        <f t="shared" si="55"/>
        <v>-0.90000000000004166</v>
      </c>
      <c r="R319" s="8">
        <f ca="1"/>
        <v>0</v>
      </c>
      <c r="T319" s="12">
        <f t="shared" si="56"/>
        <v>-0.90000000000004166</v>
      </c>
      <c r="U319" s="8">
        <f ca="1"/>
        <v>12</v>
      </c>
      <c r="W319" s="12">
        <f t="shared" si="57"/>
        <v>-0.90000000000004166</v>
      </c>
      <c r="X319" s="8">
        <f ca="1"/>
        <v>0</v>
      </c>
      <c r="Z319" s="7">
        <v>311</v>
      </c>
      <c r="AA319" s="14">
        <f t="shared" ca="1" si="50"/>
        <v>-0.88327334642630606</v>
      </c>
      <c r="AC319" s="12">
        <f t="shared" si="58"/>
        <v>-0.90000000000004166</v>
      </c>
      <c r="AD319" s="8">
        <f ca="1"/>
        <v>24</v>
      </c>
      <c r="AF319" s="7">
        <v>311</v>
      </c>
      <c r="AG319" s="14">
        <f t="shared" ca="1" si="48"/>
        <v>-0.2443102551040944</v>
      </c>
      <c r="AI319" s="12">
        <f t="shared" si="59"/>
        <v>-0.90000000000004166</v>
      </c>
      <c r="AJ319" s="8">
        <f ca="1"/>
        <v>0</v>
      </c>
    </row>
    <row r="320" spans="2:36" x14ac:dyDescent="0.25">
      <c r="B320" s="7">
        <v>312</v>
      </c>
      <c r="C320" s="14">
        <f t="shared" ca="1" si="51"/>
        <v>0.35994922319332517</v>
      </c>
      <c r="E320" s="7">
        <v>312</v>
      </c>
      <c r="F320" s="14">
        <f t="shared" ca="1" si="52"/>
        <v>-0.33767548066510999</v>
      </c>
      <c r="H320" s="7">
        <v>312</v>
      </c>
      <c r="I320" s="14">
        <f t="shared" ca="1" si="53"/>
        <v>-0.24195533030199196</v>
      </c>
      <c r="K320" s="7">
        <v>312</v>
      </c>
      <c r="L320" s="14">
        <f t="shared" ca="1" si="49"/>
        <v>0.30213055538143735</v>
      </c>
      <c r="N320" s="24">
        <f t="shared" si="54"/>
        <v>0.93300000000000072</v>
      </c>
      <c r="O320" s="28">
        <f ca="1"/>
        <v>6</v>
      </c>
      <c r="Q320" s="12">
        <f t="shared" si="55"/>
        <v>-0.89000000000004165</v>
      </c>
      <c r="R320" s="8">
        <f ca="1"/>
        <v>1</v>
      </c>
      <c r="T320" s="12">
        <f t="shared" si="56"/>
        <v>-0.89000000000004165</v>
      </c>
      <c r="U320" s="8">
        <f ca="1"/>
        <v>15</v>
      </c>
      <c r="W320" s="12">
        <f t="shared" si="57"/>
        <v>-0.89000000000004165</v>
      </c>
      <c r="X320" s="8">
        <f ca="1"/>
        <v>0</v>
      </c>
      <c r="Z320" s="7">
        <v>312</v>
      </c>
      <c r="AA320" s="14">
        <f t="shared" ca="1" si="50"/>
        <v>-0.21968158777377678</v>
      </c>
      <c r="AC320" s="12">
        <f t="shared" si="58"/>
        <v>-0.89000000000004165</v>
      </c>
      <c r="AD320" s="8">
        <f ca="1"/>
        <v>22</v>
      </c>
      <c r="AF320" s="7">
        <v>312</v>
      </c>
      <c r="AG320" s="14">
        <f t="shared" ca="1" si="48"/>
        <v>-0.12609493168166475</v>
      </c>
      <c r="AI320" s="12">
        <f t="shared" si="59"/>
        <v>-0.89000000000004165</v>
      </c>
      <c r="AJ320" s="8">
        <f ca="1"/>
        <v>0</v>
      </c>
    </row>
    <row r="321" spans="2:36" x14ac:dyDescent="0.25">
      <c r="B321" s="7">
        <v>313</v>
      </c>
      <c r="C321" s="14">
        <f t="shared" ca="1" si="51"/>
        <v>2.7406365207036078E-2</v>
      </c>
      <c r="E321" s="7">
        <v>313</v>
      </c>
      <c r="F321" s="14">
        <f t="shared" ca="1" si="52"/>
        <v>0.84895204990739126</v>
      </c>
      <c r="H321" s="7">
        <v>313</v>
      </c>
      <c r="I321" s="14">
        <f t="shared" ca="1" si="53"/>
        <v>0.28078670885225304</v>
      </c>
      <c r="K321" s="7">
        <v>313</v>
      </c>
      <c r="L321" s="14">
        <f t="shared" ca="1" si="49"/>
        <v>0.80031186776390306</v>
      </c>
      <c r="N321" s="24">
        <f t="shared" si="54"/>
        <v>0.93600000000000072</v>
      </c>
      <c r="O321" s="28">
        <f ca="1"/>
        <v>4</v>
      </c>
      <c r="Q321" s="12">
        <f t="shared" si="55"/>
        <v>-0.88000000000004164</v>
      </c>
      <c r="R321" s="8">
        <f ca="1"/>
        <v>2</v>
      </c>
      <c r="T321" s="12">
        <f t="shared" si="56"/>
        <v>-0.88000000000004164</v>
      </c>
      <c r="U321" s="8">
        <f ca="1"/>
        <v>8</v>
      </c>
      <c r="W321" s="12">
        <f t="shared" si="57"/>
        <v>-0.88000000000004164</v>
      </c>
      <c r="X321" s="8">
        <f ca="1"/>
        <v>0</v>
      </c>
      <c r="Z321" s="7">
        <v>313</v>
      </c>
      <c r="AA321" s="14">
        <f t="shared" ca="1" si="50"/>
        <v>1.1571451239666803</v>
      </c>
      <c r="AC321" s="12">
        <f t="shared" si="58"/>
        <v>-0.88000000000004164</v>
      </c>
      <c r="AD321" s="8">
        <f ca="1"/>
        <v>20</v>
      </c>
      <c r="AF321" s="7">
        <v>313</v>
      </c>
      <c r="AG321" s="14">
        <f t="shared" ca="1" si="48"/>
        <v>0.37248157155452583</v>
      </c>
      <c r="AI321" s="12">
        <f t="shared" si="59"/>
        <v>-0.88000000000004164</v>
      </c>
      <c r="AJ321" s="8">
        <f ca="1"/>
        <v>0</v>
      </c>
    </row>
    <row r="322" spans="2:36" x14ac:dyDescent="0.25">
      <c r="B322" s="7">
        <v>314</v>
      </c>
      <c r="C322" s="14">
        <f t="shared" ca="1" si="51"/>
        <v>-0.25594819392927542</v>
      </c>
      <c r="E322" s="7">
        <v>314</v>
      </c>
      <c r="F322" s="14">
        <f t="shared" ca="1" si="52"/>
        <v>-0.55349565473231288</v>
      </c>
      <c r="H322" s="7">
        <v>314</v>
      </c>
      <c r="I322" s="14">
        <f t="shared" ca="1" si="53"/>
        <v>-0.23767575619451858</v>
      </c>
      <c r="K322" s="7">
        <v>314</v>
      </c>
      <c r="L322" s="14">
        <f t="shared" ca="1" si="49"/>
        <v>0.42835668286584594</v>
      </c>
      <c r="N322" s="24">
        <f t="shared" si="54"/>
        <v>0.93900000000000072</v>
      </c>
      <c r="O322" s="28">
        <f ca="1"/>
        <v>7</v>
      </c>
      <c r="Q322" s="12">
        <f t="shared" si="55"/>
        <v>-0.87000000000004163</v>
      </c>
      <c r="R322" s="8">
        <f ca="1"/>
        <v>2</v>
      </c>
      <c r="T322" s="12">
        <f t="shared" si="56"/>
        <v>-0.87000000000004163</v>
      </c>
      <c r="U322" s="8">
        <f ca="1"/>
        <v>14</v>
      </c>
      <c r="W322" s="12">
        <f t="shared" si="57"/>
        <v>-0.87000000000004163</v>
      </c>
      <c r="X322" s="8">
        <f ca="1"/>
        <v>0</v>
      </c>
      <c r="Z322" s="7">
        <v>314</v>
      </c>
      <c r="AA322" s="14">
        <f t="shared" ca="1" si="50"/>
        <v>-1.0471196048561069</v>
      </c>
      <c r="AC322" s="12">
        <f t="shared" si="58"/>
        <v>-0.87000000000004163</v>
      </c>
      <c r="AD322" s="8">
        <f ca="1"/>
        <v>22</v>
      </c>
      <c r="AF322" s="7">
        <v>314</v>
      </c>
      <c r="AG322" s="14">
        <f t="shared" ca="1" si="48"/>
        <v>-0.31230863768335637</v>
      </c>
      <c r="AI322" s="12">
        <f t="shared" si="59"/>
        <v>-0.87000000000004163</v>
      </c>
      <c r="AJ322" s="8">
        <f ca="1"/>
        <v>0</v>
      </c>
    </row>
    <row r="323" spans="2:36" x14ac:dyDescent="0.25">
      <c r="B323" s="7">
        <v>315</v>
      </c>
      <c r="C323" s="14">
        <f t="shared" ca="1" si="51"/>
        <v>5.7689818192341161E-2</v>
      </c>
      <c r="E323" s="7">
        <v>315</v>
      </c>
      <c r="F323" s="14">
        <f t="shared" ca="1" si="52"/>
        <v>0.24238263209679237</v>
      </c>
      <c r="H323" s="7">
        <v>315</v>
      </c>
      <c r="I323" s="14">
        <f t="shared" ca="1" si="53"/>
        <v>4.8351871264067189E-2</v>
      </c>
      <c r="K323" s="7">
        <v>315</v>
      </c>
      <c r="L323" s="14">
        <f t="shared" ca="1" si="49"/>
        <v>6.4415358919971299E-2</v>
      </c>
      <c r="N323" s="24">
        <f t="shared" si="54"/>
        <v>0.94200000000000073</v>
      </c>
      <c r="O323" s="28">
        <f ca="1"/>
        <v>3</v>
      </c>
      <c r="Q323" s="12">
        <f t="shared" si="55"/>
        <v>-0.86000000000004162</v>
      </c>
      <c r="R323" s="8">
        <f ca="1"/>
        <v>3</v>
      </c>
      <c r="T323" s="12">
        <f t="shared" si="56"/>
        <v>-0.86000000000004162</v>
      </c>
      <c r="U323" s="8">
        <f ca="1"/>
        <v>9</v>
      </c>
      <c r="W323" s="12">
        <f t="shared" si="57"/>
        <v>-0.86000000000004162</v>
      </c>
      <c r="X323" s="8">
        <f ca="1"/>
        <v>0</v>
      </c>
      <c r="Z323" s="7">
        <v>315</v>
      </c>
      <c r="AA323" s="14">
        <f t="shared" ca="1" si="50"/>
        <v>0.34842432155320074</v>
      </c>
      <c r="AC323" s="12">
        <f t="shared" si="58"/>
        <v>-0.86000000000004162</v>
      </c>
      <c r="AD323" s="8">
        <f ca="1"/>
        <v>23</v>
      </c>
      <c r="AF323" s="7">
        <v>315</v>
      </c>
      <c r="AG323" s="14">
        <f t="shared" ca="1" si="48"/>
        <v>0.10359350177313283</v>
      </c>
      <c r="AI323" s="12">
        <f t="shared" si="59"/>
        <v>-0.86000000000004162</v>
      </c>
      <c r="AJ323" s="8">
        <f ca="1"/>
        <v>0</v>
      </c>
    </row>
    <row r="324" spans="2:36" x14ac:dyDescent="0.25">
      <c r="B324" s="7">
        <v>316</v>
      </c>
      <c r="C324" s="14">
        <f t="shared" ca="1" si="51"/>
        <v>0.14269462095471586</v>
      </c>
      <c r="E324" s="7">
        <v>316</v>
      </c>
      <c r="F324" s="14">
        <f t="shared" ca="1" si="52"/>
        <v>0.44993742446638446</v>
      </c>
      <c r="H324" s="7">
        <v>316</v>
      </c>
      <c r="I324" s="14">
        <f t="shared" ca="1" si="53"/>
        <v>0.36540788193792789</v>
      </c>
      <c r="K324" s="7">
        <v>316</v>
      </c>
      <c r="L324" s="14">
        <f t="shared" ca="1" si="49"/>
        <v>0.3563283609672161</v>
      </c>
      <c r="N324" s="24">
        <f t="shared" si="54"/>
        <v>0.94500000000000073</v>
      </c>
      <c r="O324" s="28">
        <f ca="1"/>
        <v>5</v>
      </c>
      <c r="Q324" s="12">
        <f t="shared" si="55"/>
        <v>-0.85000000000004161</v>
      </c>
      <c r="R324" s="8">
        <f ca="1"/>
        <v>3</v>
      </c>
      <c r="T324" s="12">
        <f t="shared" si="56"/>
        <v>-0.85000000000004161</v>
      </c>
      <c r="U324" s="8">
        <f ca="1"/>
        <v>15</v>
      </c>
      <c r="W324" s="12">
        <f t="shared" si="57"/>
        <v>-0.85000000000004161</v>
      </c>
      <c r="X324" s="8">
        <f ca="1"/>
        <v>0</v>
      </c>
      <c r="Z324" s="7">
        <v>316</v>
      </c>
      <c r="AA324" s="14">
        <f t="shared" ca="1" si="50"/>
        <v>0.9580399273590281</v>
      </c>
      <c r="AC324" s="12">
        <f t="shared" si="58"/>
        <v>-0.85000000000004161</v>
      </c>
      <c r="AD324" s="8">
        <f ca="1"/>
        <v>19</v>
      </c>
      <c r="AF324" s="7">
        <v>316</v>
      </c>
      <c r="AG324" s="14">
        <f t="shared" ca="1" si="48"/>
        <v>0.30968330430602964</v>
      </c>
      <c r="AI324" s="12">
        <f t="shared" si="59"/>
        <v>-0.85000000000004161</v>
      </c>
      <c r="AJ324" s="8">
        <f ca="1"/>
        <v>0</v>
      </c>
    </row>
    <row r="325" spans="2:36" x14ac:dyDescent="0.25">
      <c r="B325" s="7">
        <v>317</v>
      </c>
      <c r="C325" s="14">
        <f t="shared" ca="1" si="51"/>
        <v>-0.15001018899427224</v>
      </c>
      <c r="E325" s="7">
        <v>317</v>
      </c>
      <c r="F325" s="14">
        <f t="shared" ca="1" si="52"/>
        <v>0.23560146340232574</v>
      </c>
      <c r="H325" s="7">
        <v>317</v>
      </c>
      <c r="I325" s="14">
        <f t="shared" ca="1" si="53"/>
        <v>6.4647872904758485E-2</v>
      </c>
      <c r="K325" s="7">
        <v>317</v>
      </c>
      <c r="L325" s="14">
        <f t="shared" ca="1" si="49"/>
        <v>8.2190453830524507E-2</v>
      </c>
      <c r="N325" s="24">
        <f t="shared" si="54"/>
        <v>0.94800000000000073</v>
      </c>
      <c r="O325" s="28">
        <f ca="1"/>
        <v>4</v>
      </c>
      <c r="Q325" s="12">
        <f t="shared" si="55"/>
        <v>-0.8400000000000416</v>
      </c>
      <c r="R325" s="8">
        <f ca="1"/>
        <v>5</v>
      </c>
      <c r="T325" s="12">
        <f t="shared" si="56"/>
        <v>-0.8400000000000416</v>
      </c>
      <c r="U325" s="8">
        <f ca="1"/>
        <v>17</v>
      </c>
      <c r="W325" s="12">
        <f t="shared" si="57"/>
        <v>-0.8400000000000416</v>
      </c>
      <c r="X325" s="8">
        <f ca="1"/>
        <v>0</v>
      </c>
      <c r="Z325" s="7">
        <v>317</v>
      </c>
      <c r="AA325" s="14">
        <f t="shared" ca="1" si="50"/>
        <v>0.15023914731281199</v>
      </c>
      <c r="AC325" s="12">
        <f t="shared" si="58"/>
        <v>-0.8400000000000416</v>
      </c>
      <c r="AD325" s="8">
        <f ca="1"/>
        <v>27</v>
      </c>
      <c r="AF325" s="7">
        <v>317</v>
      </c>
      <c r="AG325" s="14">
        <f t="shared" ca="1" si="48"/>
        <v>6.653755038374666E-2</v>
      </c>
      <c r="AI325" s="12">
        <f t="shared" si="59"/>
        <v>-0.8400000000000416</v>
      </c>
      <c r="AJ325" s="8">
        <f ca="1"/>
        <v>0</v>
      </c>
    </row>
    <row r="326" spans="2:36" x14ac:dyDescent="0.25">
      <c r="B326" s="7">
        <v>318</v>
      </c>
      <c r="C326" s="14">
        <f t="shared" ca="1" si="51"/>
        <v>-0.18345134849336558</v>
      </c>
      <c r="E326" s="7">
        <v>318</v>
      </c>
      <c r="F326" s="14">
        <f t="shared" ca="1" si="52"/>
        <v>-0.80042905693676514</v>
      </c>
      <c r="H326" s="7">
        <v>318</v>
      </c>
      <c r="I326" s="14">
        <f t="shared" ca="1" si="53"/>
        <v>5.4023218884110616E-2</v>
      </c>
      <c r="K326" s="7">
        <v>318</v>
      </c>
      <c r="L326" s="14">
        <f t="shared" ca="1" si="49"/>
        <v>0.67725958063131397</v>
      </c>
      <c r="N326" s="24">
        <f t="shared" si="54"/>
        <v>0.95100000000000073</v>
      </c>
      <c r="O326" s="28">
        <f ca="1"/>
        <v>6</v>
      </c>
      <c r="Q326" s="12">
        <f t="shared" si="55"/>
        <v>-0.83000000000004159</v>
      </c>
      <c r="R326" s="8">
        <f ca="1"/>
        <v>2</v>
      </c>
      <c r="T326" s="12">
        <f t="shared" si="56"/>
        <v>-0.83000000000004159</v>
      </c>
      <c r="U326" s="8">
        <f ca="1"/>
        <v>11</v>
      </c>
      <c r="W326" s="12">
        <f t="shared" si="57"/>
        <v>-0.83000000000004159</v>
      </c>
      <c r="X326" s="8">
        <f ca="1"/>
        <v>0</v>
      </c>
      <c r="Z326" s="7">
        <v>318</v>
      </c>
      <c r="AA326" s="14">
        <f t="shared" ca="1" si="50"/>
        <v>-0.92985718654602001</v>
      </c>
      <c r="AC326" s="12">
        <f t="shared" si="58"/>
        <v>-0.83000000000004159</v>
      </c>
      <c r="AD326" s="8">
        <f ca="1"/>
        <v>29</v>
      </c>
      <c r="AF326" s="7">
        <v>318</v>
      </c>
      <c r="AG326" s="14">
        <f t="shared" ca="1" si="48"/>
        <v>-0.25520969922605841</v>
      </c>
      <c r="AI326" s="12">
        <f t="shared" si="59"/>
        <v>-0.83000000000004159</v>
      </c>
      <c r="AJ326" s="8">
        <f ca="1"/>
        <v>0</v>
      </c>
    </row>
    <row r="327" spans="2:36" x14ac:dyDescent="0.25">
      <c r="B327" s="7">
        <v>319</v>
      </c>
      <c r="C327" s="14">
        <f t="shared" ca="1" si="51"/>
        <v>-0.59944345849766267</v>
      </c>
      <c r="E327" s="7">
        <v>319</v>
      </c>
      <c r="F327" s="14">
        <f t="shared" ca="1" si="52"/>
        <v>6.5188064660944012E-2</v>
      </c>
      <c r="H327" s="7">
        <v>319</v>
      </c>
      <c r="I327" s="14">
        <f t="shared" ca="1" si="53"/>
        <v>-0.30571424644093143</v>
      </c>
      <c r="K327" s="7">
        <v>319</v>
      </c>
      <c r="L327" s="14">
        <f t="shared" ca="1" si="49"/>
        <v>0.45704314418682501</v>
      </c>
      <c r="N327" s="24">
        <f t="shared" si="54"/>
        <v>0.95400000000000074</v>
      </c>
      <c r="O327" s="28">
        <f ca="1"/>
        <v>6</v>
      </c>
      <c r="Q327" s="12">
        <f t="shared" si="55"/>
        <v>-0.82000000000004158</v>
      </c>
      <c r="R327" s="8">
        <f ca="1"/>
        <v>5</v>
      </c>
      <c r="T327" s="12">
        <f t="shared" si="56"/>
        <v>-0.82000000000004158</v>
      </c>
      <c r="U327" s="8">
        <f ca="1"/>
        <v>15</v>
      </c>
      <c r="W327" s="12">
        <f t="shared" si="57"/>
        <v>-0.82000000000004158</v>
      </c>
      <c r="X327" s="8">
        <f ca="1"/>
        <v>0</v>
      </c>
      <c r="Z327" s="7">
        <v>319</v>
      </c>
      <c r="AA327" s="14">
        <f t="shared" ca="1" si="50"/>
        <v>-0.8399696402776502</v>
      </c>
      <c r="AC327" s="12">
        <f t="shared" si="58"/>
        <v>-0.82000000000004158</v>
      </c>
      <c r="AD327" s="8">
        <f ca="1"/>
        <v>28</v>
      </c>
      <c r="AF327" s="7">
        <v>319</v>
      </c>
      <c r="AG327" s="14">
        <f t="shared" ca="1" si="48"/>
        <v>-0.22261797087762192</v>
      </c>
      <c r="AI327" s="12">
        <f t="shared" si="59"/>
        <v>-0.82000000000004158</v>
      </c>
      <c r="AJ327" s="8">
        <f ca="1"/>
        <v>0</v>
      </c>
    </row>
    <row r="328" spans="2:36" x14ac:dyDescent="0.25">
      <c r="B328" s="7">
        <v>320</v>
      </c>
      <c r="C328" s="14">
        <f t="shared" ca="1" si="51"/>
        <v>-0.2735277403832202</v>
      </c>
      <c r="E328" s="7">
        <v>320</v>
      </c>
      <c r="F328" s="14">
        <f t="shared" ca="1" si="52"/>
        <v>0.43975164198808175</v>
      </c>
      <c r="H328" s="7">
        <v>320</v>
      </c>
      <c r="I328" s="14">
        <f t="shared" ca="1" si="53"/>
        <v>6.0541312112432341E-2</v>
      </c>
      <c r="K328" s="7">
        <v>320</v>
      </c>
      <c r="L328" s="14">
        <f t="shared" ca="1" si="49"/>
        <v>0.27186418186265926</v>
      </c>
      <c r="N328" s="24">
        <f t="shared" si="54"/>
        <v>0.95700000000000074</v>
      </c>
      <c r="O328" s="28">
        <f ca="1"/>
        <v>7</v>
      </c>
      <c r="Q328" s="12">
        <f t="shared" si="55"/>
        <v>-0.81000000000004158</v>
      </c>
      <c r="R328" s="8">
        <f ca="1"/>
        <v>1</v>
      </c>
      <c r="T328" s="12">
        <f t="shared" si="56"/>
        <v>-0.81000000000004158</v>
      </c>
      <c r="U328" s="8">
        <f ca="1"/>
        <v>13</v>
      </c>
      <c r="W328" s="12">
        <f t="shared" si="57"/>
        <v>-0.81000000000004158</v>
      </c>
      <c r="X328" s="8">
        <f ca="1"/>
        <v>0</v>
      </c>
      <c r="Z328" s="7">
        <v>320</v>
      </c>
      <c r="AA328" s="14">
        <f t="shared" ca="1" si="50"/>
        <v>0.22676521371729391</v>
      </c>
      <c r="AC328" s="12">
        <f t="shared" si="58"/>
        <v>-0.81000000000004158</v>
      </c>
      <c r="AD328" s="8">
        <f ca="1"/>
        <v>29</v>
      </c>
      <c r="AF328" s="7">
        <v>320</v>
      </c>
      <c r="AG328" s="14">
        <f t="shared" ca="1" si="48"/>
        <v>0.10143646936475342</v>
      </c>
      <c r="AI328" s="12">
        <f t="shared" si="59"/>
        <v>-0.81000000000004158</v>
      </c>
      <c r="AJ328" s="8">
        <f ca="1"/>
        <v>0</v>
      </c>
    </row>
    <row r="329" spans="2:36" x14ac:dyDescent="0.25">
      <c r="B329" s="7">
        <v>321</v>
      </c>
      <c r="C329" s="14">
        <f t="shared" ca="1" si="51"/>
        <v>-1.12405319161006E-2</v>
      </c>
      <c r="E329" s="7">
        <v>321</v>
      </c>
      <c r="F329" s="14">
        <f t="shared" ca="1" si="52"/>
        <v>0.33388447101077895</v>
      </c>
      <c r="H329" s="7">
        <v>321</v>
      </c>
      <c r="I329" s="14">
        <f t="shared" ca="1" si="53"/>
        <v>0.15129094353841943</v>
      </c>
      <c r="K329" s="7">
        <v>321</v>
      </c>
      <c r="L329" s="14">
        <f t="shared" ca="1" si="49"/>
        <v>0.13449413913664979</v>
      </c>
      <c r="N329" s="24">
        <f t="shared" si="54"/>
        <v>0.96000000000000074</v>
      </c>
      <c r="O329" s="28">
        <f ca="1"/>
        <v>4</v>
      </c>
      <c r="Q329" s="12">
        <f t="shared" si="55"/>
        <v>-0.80000000000004157</v>
      </c>
      <c r="R329" s="8">
        <f ca="1"/>
        <v>3</v>
      </c>
      <c r="T329" s="12">
        <f t="shared" si="56"/>
        <v>-0.80000000000004157</v>
      </c>
      <c r="U329" s="8">
        <f ca="1"/>
        <v>9</v>
      </c>
      <c r="W329" s="12">
        <f t="shared" si="57"/>
        <v>-0.80000000000004157</v>
      </c>
      <c r="X329" s="8">
        <f ca="1"/>
        <v>0</v>
      </c>
      <c r="Z329" s="7">
        <v>321</v>
      </c>
      <c r="AA329" s="14">
        <f t="shared" ca="1" si="50"/>
        <v>0.4739348826330978</v>
      </c>
      <c r="AC329" s="12">
        <f t="shared" si="58"/>
        <v>-0.80000000000004157</v>
      </c>
      <c r="AD329" s="8">
        <f ca="1"/>
        <v>29</v>
      </c>
      <c r="AF329" s="7">
        <v>321</v>
      </c>
      <c r="AG329" s="14">
        <f t="shared" ref="AG329:AG392" ca="1" si="60">$AG$3*C329+$AG$4*F329+$AG$5*I329</f>
        <v>0.15843361233538134</v>
      </c>
      <c r="AI329" s="12">
        <f t="shared" si="59"/>
        <v>-0.80000000000004157</v>
      </c>
      <c r="AJ329" s="8">
        <f ca="1"/>
        <v>0</v>
      </c>
    </row>
    <row r="330" spans="2:36" x14ac:dyDescent="0.25">
      <c r="B330" s="7">
        <v>322</v>
      </c>
      <c r="C330" s="14">
        <f t="shared" ca="1" si="51"/>
        <v>5.739766076538011E-2</v>
      </c>
      <c r="E330" s="7">
        <v>322</v>
      </c>
      <c r="F330" s="14">
        <f t="shared" ca="1" si="52"/>
        <v>-9.4571857283028665E-2</v>
      </c>
      <c r="H330" s="7">
        <v>322</v>
      </c>
      <c r="I330" s="14">
        <f t="shared" ca="1" si="53"/>
        <v>-0.25792241297604068</v>
      </c>
      <c r="K330" s="7">
        <v>322</v>
      </c>
      <c r="L330" s="14">
        <f t="shared" ref="L330:L393" ca="1" si="61">C330^2+F330^2+I330^2</f>
        <v>7.8762298766682476E-2</v>
      </c>
      <c r="N330" s="24">
        <f t="shared" si="54"/>
        <v>0.96300000000000074</v>
      </c>
      <c r="O330" s="28">
        <f ca="1"/>
        <v>5</v>
      </c>
      <c r="Q330" s="12">
        <f t="shared" si="55"/>
        <v>-0.79000000000004156</v>
      </c>
      <c r="R330" s="8">
        <f ca="1"/>
        <v>6</v>
      </c>
      <c r="T330" s="12">
        <f t="shared" si="56"/>
        <v>-0.79000000000004156</v>
      </c>
      <c r="U330" s="8">
        <f ca="1"/>
        <v>11</v>
      </c>
      <c r="W330" s="12">
        <f t="shared" si="57"/>
        <v>-0.79000000000004156</v>
      </c>
      <c r="X330" s="8">
        <f ca="1"/>
        <v>0</v>
      </c>
      <c r="Z330" s="7">
        <v>322</v>
      </c>
      <c r="AA330" s="14">
        <f t="shared" ref="AA330:AA393" ca="1" si="62">C330+F330+I330+$AA$5*AA329+$AA$6*RAND()</f>
        <v>-0.29509660949368921</v>
      </c>
      <c r="AC330" s="12">
        <f t="shared" si="58"/>
        <v>-0.79000000000004156</v>
      </c>
      <c r="AD330" s="8">
        <f ca="1"/>
        <v>32</v>
      </c>
      <c r="AF330" s="7">
        <v>322</v>
      </c>
      <c r="AG330" s="14">
        <f t="shared" ca="1" si="60"/>
        <v>-0.12006099022224886</v>
      </c>
      <c r="AI330" s="12">
        <f t="shared" si="59"/>
        <v>-0.79000000000004156</v>
      </c>
      <c r="AJ330" s="8">
        <f ca="1"/>
        <v>0</v>
      </c>
    </row>
    <row r="331" spans="2:36" x14ac:dyDescent="0.25">
      <c r="B331" s="7">
        <v>323</v>
      </c>
      <c r="C331" s="14">
        <f t="shared" ref="C331:C394" ca="1" si="63">_xlfn.NORM.INV(RAND(),$C$3,$C$4)+($C$5*C330)+($C$6*RAND())</f>
        <v>-0.15275547401328962</v>
      </c>
      <c r="E331" s="7">
        <v>323</v>
      </c>
      <c r="F331" s="14">
        <f t="shared" ref="F331:F394" ca="1" si="64">_xlfn.NORM.INV(RAND(),$F$3,$F$4)+($F$5*F330)+($F$6*RAND())</f>
        <v>0.29533764638681581</v>
      </c>
      <c r="H331" s="7">
        <v>323</v>
      </c>
      <c r="I331" s="14">
        <f t="shared" ref="I331:I394" ca="1" si="65">_xlfn.NORM.INV(RAND(),$I$3,$I$4)+($I$5*I330)+($I$6*RAND())</f>
        <v>-8.1649605342475839E-2</v>
      </c>
      <c r="K331" s="7">
        <v>323</v>
      </c>
      <c r="L331" s="14">
        <f t="shared" ca="1" si="61"/>
        <v>0.11722521826691071</v>
      </c>
      <c r="N331" s="24">
        <f t="shared" ref="N331:N394" si="66">N330+0.003</f>
        <v>0.96600000000000075</v>
      </c>
      <c r="O331" s="28">
        <f ca="1"/>
        <v>3</v>
      </c>
      <c r="Q331" s="12">
        <f t="shared" ref="Q331:Q394" si="67">Q330+0.01</f>
        <v>-0.78000000000004155</v>
      </c>
      <c r="R331" s="8">
        <f ca="1"/>
        <v>0</v>
      </c>
      <c r="T331" s="12">
        <f t="shared" ref="T331:T394" si="68">T330+0.01</f>
        <v>-0.78000000000004155</v>
      </c>
      <c r="U331" s="8">
        <f ca="1"/>
        <v>17</v>
      </c>
      <c r="W331" s="12">
        <f t="shared" ref="W331:W394" si="69">W330+0.01</f>
        <v>-0.78000000000004155</v>
      </c>
      <c r="X331" s="8">
        <f ca="1"/>
        <v>0</v>
      </c>
      <c r="Z331" s="7">
        <v>323</v>
      </c>
      <c r="AA331" s="14">
        <f t="shared" ca="1" si="62"/>
        <v>6.093256703105035E-2</v>
      </c>
      <c r="AC331" s="12">
        <f t="shared" ref="AC331:AC394" si="70">AC330+0.01</f>
        <v>-0.78000000000004155</v>
      </c>
      <c r="AD331" s="8">
        <f ca="1"/>
        <v>26</v>
      </c>
      <c r="AF331" s="7">
        <v>323</v>
      </c>
      <c r="AG331" s="14">
        <f t="shared" ca="1" si="60"/>
        <v>2.5390356976396473E-2</v>
      </c>
      <c r="AI331" s="12">
        <f t="shared" ref="AI331:AI394" si="71">AI330+0.01</f>
        <v>-0.78000000000004155</v>
      </c>
      <c r="AJ331" s="8">
        <f ca="1"/>
        <v>0</v>
      </c>
    </row>
    <row r="332" spans="2:36" x14ac:dyDescent="0.25">
      <c r="B332" s="7">
        <v>324</v>
      </c>
      <c r="C332" s="14">
        <f t="shared" ca="1" si="63"/>
        <v>-0.21459263338301973</v>
      </c>
      <c r="E332" s="7">
        <v>324</v>
      </c>
      <c r="F332" s="14">
        <f t="shared" ca="1" si="64"/>
        <v>-0.19499080238516076</v>
      </c>
      <c r="H332" s="7">
        <v>324</v>
      </c>
      <c r="I332" s="14">
        <f t="shared" ca="1" si="65"/>
        <v>-0.32455432022111175</v>
      </c>
      <c r="K332" s="7">
        <v>324</v>
      </c>
      <c r="L332" s="14">
        <f t="shared" ca="1" si="61"/>
        <v>0.18940691809125587</v>
      </c>
      <c r="N332" s="24">
        <f t="shared" si="66"/>
        <v>0.96900000000000075</v>
      </c>
      <c r="O332" s="28">
        <f ca="1"/>
        <v>8</v>
      </c>
      <c r="Q332" s="12">
        <f t="shared" si="67"/>
        <v>-0.77000000000004154</v>
      </c>
      <c r="R332" s="8">
        <f ca="1"/>
        <v>3</v>
      </c>
      <c r="T332" s="12">
        <f t="shared" si="68"/>
        <v>-0.77000000000004154</v>
      </c>
      <c r="U332" s="8">
        <f ca="1"/>
        <v>18</v>
      </c>
      <c r="W332" s="12">
        <f t="shared" si="69"/>
        <v>-0.77000000000004154</v>
      </c>
      <c r="X332" s="8">
        <f ca="1"/>
        <v>0</v>
      </c>
      <c r="Z332" s="7">
        <v>324</v>
      </c>
      <c r="AA332" s="14">
        <f t="shared" ca="1" si="62"/>
        <v>-0.73413775598929221</v>
      </c>
      <c r="AC332" s="12">
        <f t="shared" si="70"/>
        <v>-0.77000000000004154</v>
      </c>
      <c r="AD332" s="8">
        <f ca="1"/>
        <v>25</v>
      </c>
      <c r="AF332" s="7">
        <v>324</v>
      </c>
      <c r="AG332" s="14">
        <f t="shared" ca="1" si="60"/>
        <v>-0.23123749548059686</v>
      </c>
      <c r="AI332" s="12">
        <f t="shared" si="71"/>
        <v>-0.77000000000004154</v>
      </c>
      <c r="AJ332" s="8">
        <f ca="1"/>
        <v>0</v>
      </c>
    </row>
    <row r="333" spans="2:36" x14ac:dyDescent="0.25">
      <c r="B333" s="7">
        <v>325</v>
      </c>
      <c r="C333" s="14">
        <f t="shared" ca="1" si="63"/>
        <v>0.21832770535888393</v>
      </c>
      <c r="E333" s="7">
        <v>325</v>
      </c>
      <c r="F333" s="14">
        <f t="shared" ca="1" si="64"/>
        <v>0.60736984980674613</v>
      </c>
      <c r="H333" s="7">
        <v>325</v>
      </c>
      <c r="I333" s="14">
        <f t="shared" ca="1" si="65"/>
        <v>-0.33979748362348255</v>
      </c>
      <c r="K333" s="7">
        <v>325</v>
      </c>
      <c r="L333" s="14">
        <f t="shared" ca="1" si="61"/>
        <v>0.53202745125839579</v>
      </c>
      <c r="N333" s="24">
        <f t="shared" si="66"/>
        <v>0.97200000000000075</v>
      </c>
      <c r="O333" s="28">
        <f ca="1"/>
        <v>5</v>
      </c>
      <c r="Q333" s="12">
        <f t="shared" si="67"/>
        <v>-0.76000000000004153</v>
      </c>
      <c r="R333" s="8">
        <f ca="1"/>
        <v>6</v>
      </c>
      <c r="T333" s="12">
        <f t="shared" si="68"/>
        <v>-0.76000000000004153</v>
      </c>
      <c r="U333" s="8">
        <f ca="1"/>
        <v>16</v>
      </c>
      <c r="W333" s="12">
        <f t="shared" si="69"/>
        <v>-0.76000000000004153</v>
      </c>
      <c r="X333" s="8">
        <f ca="1"/>
        <v>0</v>
      </c>
      <c r="Z333" s="7">
        <v>325</v>
      </c>
      <c r="AA333" s="14">
        <f t="shared" ca="1" si="62"/>
        <v>0.48590007154214748</v>
      </c>
      <c r="AC333" s="12">
        <f t="shared" si="70"/>
        <v>-0.76000000000004153</v>
      </c>
      <c r="AD333" s="8">
        <f ca="1"/>
        <v>34</v>
      </c>
      <c r="AF333" s="7">
        <v>325</v>
      </c>
      <c r="AG333" s="14">
        <f t="shared" ca="1" si="60"/>
        <v>8.9957502564407571E-2</v>
      </c>
      <c r="AI333" s="12">
        <f t="shared" si="71"/>
        <v>-0.76000000000004153</v>
      </c>
      <c r="AJ333" s="8">
        <f ca="1"/>
        <v>0</v>
      </c>
    </row>
    <row r="334" spans="2:36" x14ac:dyDescent="0.25">
      <c r="B334" s="7">
        <v>326</v>
      </c>
      <c r="C334" s="14">
        <f t="shared" ca="1" si="63"/>
        <v>0.31564152626055703</v>
      </c>
      <c r="E334" s="7">
        <v>326</v>
      </c>
      <c r="F334" s="14">
        <f t="shared" ca="1" si="64"/>
        <v>0.7568528112472146</v>
      </c>
      <c r="H334" s="7">
        <v>326</v>
      </c>
      <c r="I334" s="14">
        <f t="shared" ca="1" si="65"/>
        <v>-4.8677657145456625E-2</v>
      </c>
      <c r="K334" s="7">
        <v>326</v>
      </c>
      <c r="L334" s="14">
        <f t="shared" ca="1" si="61"/>
        <v>0.6748252652980764</v>
      </c>
      <c r="N334" s="24">
        <f t="shared" si="66"/>
        <v>0.97500000000000075</v>
      </c>
      <c r="O334" s="28">
        <f ca="1"/>
        <v>5</v>
      </c>
      <c r="Q334" s="12">
        <f t="shared" si="67"/>
        <v>-0.75000000000004152</v>
      </c>
      <c r="R334" s="8">
        <f ca="1"/>
        <v>5</v>
      </c>
      <c r="T334" s="12">
        <f t="shared" si="68"/>
        <v>-0.75000000000004152</v>
      </c>
      <c r="U334" s="8">
        <f ca="1"/>
        <v>20</v>
      </c>
      <c r="W334" s="12">
        <f t="shared" si="69"/>
        <v>-0.75000000000004152</v>
      </c>
      <c r="X334" s="8">
        <f ca="1"/>
        <v>0</v>
      </c>
      <c r="Z334" s="7">
        <v>326</v>
      </c>
      <c r="AA334" s="14">
        <f t="shared" ca="1" si="62"/>
        <v>1.023816680362315</v>
      </c>
      <c r="AC334" s="12">
        <f t="shared" si="70"/>
        <v>-0.75000000000004152</v>
      </c>
      <c r="AD334" s="8">
        <f ca="1"/>
        <v>22</v>
      </c>
      <c r="AF334" s="7">
        <v>326</v>
      </c>
      <c r="AG334" s="14">
        <f t="shared" ca="1" si="60"/>
        <v>0.27071308576809311</v>
      </c>
      <c r="AI334" s="12">
        <f t="shared" si="71"/>
        <v>-0.75000000000004152</v>
      </c>
      <c r="AJ334" s="8">
        <f ca="1"/>
        <v>0</v>
      </c>
    </row>
    <row r="335" spans="2:36" x14ac:dyDescent="0.25">
      <c r="B335" s="7">
        <v>327</v>
      </c>
      <c r="C335" s="14">
        <f t="shared" ca="1" si="63"/>
        <v>0.30817747041777782</v>
      </c>
      <c r="E335" s="7">
        <v>327</v>
      </c>
      <c r="F335" s="14">
        <f t="shared" ca="1" si="64"/>
        <v>1.2251415596101586E-2</v>
      </c>
      <c r="H335" s="7">
        <v>327</v>
      </c>
      <c r="I335" s="14">
        <f t="shared" ca="1" si="65"/>
        <v>0.18789527027078279</v>
      </c>
      <c r="K335" s="7">
        <v>327</v>
      </c>
      <c r="L335" s="14">
        <f t="shared" ca="1" si="61"/>
        <v>0.13042808304733924</v>
      </c>
      <c r="N335" s="24">
        <f t="shared" si="66"/>
        <v>0.97800000000000076</v>
      </c>
      <c r="O335" s="28">
        <f ca="1"/>
        <v>6</v>
      </c>
      <c r="Q335" s="12">
        <f t="shared" si="67"/>
        <v>-0.74000000000004151</v>
      </c>
      <c r="R335" s="8">
        <f ca="1"/>
        <v>8</v>
      </c>
      <c r="T335" s="12">
        <f t="shared" si="68"/>
        <v>-0.74000000000004151</v>
      </c>
      <c r="U335" s="8">
        <f ca="1"/>
        <v>20</v>
      </c>
      <c r="W335" s="12">
        <f t="shared" si="69"/>
        <v>-0.74000000000004151</v>
      </c>
      <c r="X335" s="8">
        <f ca="1"/>
        <v>0</v>
      </c>
      <c r="Z335" s="7">
        <v>327</v>
      </c>
      <c r="AA335" s="14">
        <f t="shared" ca="1" si="62"/>
        <v>0.50832415628466221</v>
      </c>
      <c r="AC335" s="12">
        <f t="shared" si="70"/>
        <v>-0.74000000000004151</v>
      </c>
      <c r="AD335" s="8">
        <f ca="1"/>
        <v>31</v>
      </c>
      <c r="AF335" s="7">
        <v>327</v>
      </c>
      <c r="AG335" s="14">
        <f t="shared" ca="1" si="60"/>
        <v>0.14046902687069918</v>
      </c>
      <c r="AI335" s="12">
        <f t="shared" si="71"/>
        <v>-0.74000000000004151</v>
      </c>
      <c r="AJ335" s="8">
        <f ca="1"/>
        <v>0</v>
      </c>
    </row>
    <row r="336" spans="2:36" x14ac:dyDescent="0.25">
      <c r="B336" s="7">
        <v>328</v>
      </c>
      <c r="C336" s="14">
        <f t="shared" ca="1" si="63"/>
        <v>0.37640367651403683</v>
      </c>
      <c r="E336" s="7">
        <v>328</v>
      </c>
      <c r="F336" s="14">
        <f t="shared" ca="1" si="64"/>
        <v>-2.342348500977609E-2</v>
      </c>
      <c r="H336" s="7">
        <v>328</v>
      </c>
      <c r="I336" s="14">
        <f t="shared" ca="1" si="65"/>
        <v>0.22406363140723989</v>
      </c>
      <c r="K336" s="7">
        <v>328</v>
      </c>
      <c r="L336" s="14">
        <f t="shared" ca="1" si="61"/>
        <v>0.19243289826268634</v>
      </c>
      <c r="N336" s="24">
        <f t="shared" si="66"/>
        <v>0.98100000000000076</v>
      </c>
      <c r="O336" s="28">
        <f ca="1"/>
        <v>3</v>
      </c>
      <c r="Q336" s="12">
        <f t="shared" si="67"/>
        <v>-0.7300000000000415</v>
      </c>
      <c r="R336" s="8">
        <f ca="1"/>
        <v>5</v>
      </c>
      <c r="T336" s="12">
        <f t="shared" si="68"/>
        <v>-0.7300000000000415</v>
      </c>
      <c r="U336" s="8">
        <f ca="1"/>
        <v>13</v>
      </c>
      <c r="W336" s="12">
        <f t="shared" si="69"/>
        <v>-0.7300000000000415</v>
      </c>
      <c r="X336" s="8">
        <f ca="1"/>
        <v>1</v>
      </c>
      <c r="Z336" s="7">
        <v>328</v>
      </c>
      <c r="AA336" s="14">
        <f t="shared" ca="1" si="62"/>
        <v>0.57704382291150069</v>
      </c>
      <c r="AC336" s="12">
        <f t="shared" si="70"/>
        <v>-0.7300000000000415</v>
      </c>
      <c r="AD336" s="8">
        <f ca="1"/>
        <v>24</v>
      </c>
      <c r="AF336" s="7">
        <v>328</v>
      </c>
      <c r="AG336" s="14">
        <f t="shared" ca="1" si="60"/>
        <v>0.15787914236277051</v>
      </c>
      <c r="AI336" s="12">
        <f t="shared" si="71"/>
        <v>-0.7300000000000415</v>
      </c>
      <c r="AJ336" s="8">
        <f ca="1"/>
        <v>0</v>
      </c>
    </row>
    <row r="337" spans="2:36" x14ac:dyDescent="0.25">
      <c r="B337" s="7">
        <v>329</v>
      </c>
      <c r="C337" s="14">
        <f t="shared" ca="1" si="63"/>
        <v>0.2748735327882505</v>
      </c>
      <c r="E337" s="7">
        <v>329</v>
      </c>
      <c r="F337" s="14">
        <f t="shared" ca="1" si="64"/>
        <v>0.20742278210210835</v>
      </c>
      <c r="H337" s="7">
        <v>329</v>
      </c>
      <c r="I337" s="14">
        <f t="shared" ca="1" si="65"/>
        <v>-0.24869714613482824</v>
      </c>
      <c r="K337" s="7">
        <v>329</v>
      </c>
      <c r="L337" s="14">
        <f t="shared" ca="1" si="61"/>
        <v>0.18042994005808025</v>
      </c>
      <c r="N337" s="24">
        <f t="shared" si="66"/>
        <v>0.98400000000000076</v>
      </c>
      <c r="O337" s="28">
        <f ca="1"/>
        <v>1</v>
      </c>
      <c r="Q337" s="12">
        <f t="shared" si="67"/>
        <v>-0.7200000000000415</v>
      </c>
      <c r="R337" s="8">
        <f ca="1"/>
        <v>7</v>
      </c>
      <c r="T337" s="12">
        <f t="shared" si="68"/>
        <v>-0.7200000000000415</v>
      </c>
      <c r="U337" s="8">
        <f ca="1"/>
        <v>11</v>
      </c>
      <c r="W337" s="12">
        <f t="shared" si="69"/>
        <v>-0.7200000000000415</v>
      </c>
      <c r="X337" s="8">
        <f ca="1"/>
        <v>0</v>
      </c>
      <c r="Z337" s="7">
        <v>329</v>
      </c>
      <c r="AA337" s="14">
        <f t="shared" ca="1" si="62"/>
        <v>0.23359916875553061</v>
      </c>
      <c r="AC337" s="12">
        <f t="shared" si="70"/>
        <v>-0.7200000000000415</v>
      </c>
      <c r="AD337" s="8">
        <f ca="1"/>
        <v>23</v>
      </c>
      <c r="AF337" s="7">
        <v>329</v>
      </c>
      <c r="AG337" s="14">
        <f t="shared" ca="1" si="60"/>
        <v>1.7722682734351305E-2</v>
      </c>
      <c r="AI337" s="12">
        <f t="shared" si="71"/>
        <v>-0.7200000000000415</v>
      </c>
      <c r="AJ337" s="8">
        <f ca="1"/>
        <v>0</v>
      </c>
    </row>
    <row r="338" spans="2:36" x14ac:dyDescent="0.25">
      <c r="B338" s="7">
        <v>330</v>
      </c>
      <c r="C338" s="14">
        <f t="shared" ca="1" si="63"/>
        <v>0.39291552419691</v>
      </c>
      <c r="E338" s="7">
        <v>330</v>
      </c>
      <c r="F338" s="14">
        <f t="shared" ca="1" si="64"/>
        <v>-0.49272096246824532</v>
      </c>
      <c r="H338" s="7">
        <v>330</v>
      </c>
      <c r="I338" s="14">
        <f t="shared" ca="1" si="65"/>
        <v>-3.4227716542085798E-2</v>
      </c>
      <c r="K338" s="7">
        <v>330</v>
      </c>
      <c r="L338" s="14">
        <f t="shared" ca="1" si="61"/>
        <v>0.39832809259025193</v>
      </c>
      <c r="N338" s="24">
        <f t="shared" si="66"/>
        <v>0.98700000000000077</v>
      </c>
      <c r="O338" s="28">
        <f ca="1"/>
        <v>6</v>
      </c>
      <c r="Q338" s="12">
        <f t="shared" si="67"/>
        <v>-0.71000000000004149</v>
      </c>
      <c r="R338" s="8">
        <f ca="1"/>
        <v>14</v>
      </c>
      <c r="T338" s="12">
        <f t="shared" si="68"/>
        <v>-0.71000000000004149</v>
      </c>
      <c r="U338" s="8">
        <f ca="1"/>
        <v>18</v>
      </c>
      <c r="W338" s="12">
        <f t="shared" si="69"/>
        <v>-0.71000000000004149</v>
      </c>
      <c r="X338" s="8">
        <f ca="1"/>
        <v>0</v>
      </c>
      <c r="Z338" s="7">
        <v>330</v>
      </c>
      <c r="AA338" s="14">
        <f t="shared" ca="1" si="62"/>
        <v>-0.1340331548134211</v>
      </c>
      <c r="AC338" s="12">
        <f t="shared" si="70"/>
        <v>-0.71000000000004149</v>
      </c>
      <c r="AD338" s="8">
        <f ca="1"/>
        <v>28</v>
      </c>
      <c r="AF338" s="7">
        <v>330</v>
      </c>
      <c r="AG338" s="14">
        <f t="shared" ca="1" si="60"/>
        <v>-8.2924270517925905E-2</v>
      </c>
      <c r="AI338" s="12">
        <f t="shared" si="71"/>
        <v>-0.71000000000004149</v>
      </c>
      <c r="AJ338" s="8">
        <f ca="1"/>
        <v>0</v>
      </c>
    </row>
    <row r="339" spans="2:36" x14ac:dyDescent="0.25">
      <c r="B339" s="7">
        <v>331</v>
      </c>
      <c r="C339" s="14">
        <f t="shared" ca="1" si="63"/>
        <v>4.6800448174343409E-2</v>
      </c>
      <c r="E339" s="7">
        <v>331</v>
      </c>
      <c r="F339" s="14">
        <f t="shared" ca="1" si="64"/>
        <v>0.25235284846384526</v>
      </c>
      <c r="H339" s="7">
        <v>331</v>
      </c>
      <c r="I339" s="14">
        <f t="shared" ca="1" si="65"/>
        <v>-0.22719791232325082</v>
      </c>
      <c r="K339" s="7">
        <v>331</v>
      </c>
      <c r="L339" s="14">
        <f t="shared" ca="1" si="61"/>
        <v>0.11749113344117942</v>
      </c>
      <c r="N339" s="24">
        <f t="shared" si="66"/>
        <v>0.99000000000000077</v>
      </c>
      <c r="O339" s="28">
        <f ca="1"/>
        <v>1</v>
      </c>
      <c r="Q339" s="12">
        <f t="shared" si="67"/>
        <v>-0.70000000000004148</v>
      </c>
      <c r="R339" s="8">
        <f ca="1"/>
        <v>6</v>
      </c>
      <c r="T339" s="12">
        <f t="shared" si="68"/>
        <v>-0.70000000000004148</v>
      </c>
      <c r="U339" s="8">
        <f ca="1"/>
        <v>15</v>
      </c>
      <c r="W339" s="12">
        <f t="shared" si="69"/>
        <v>-0.70000000000004148</v>
      </c>
      <c r="X339" s="8">
        <f ca="1"/>
        <v>1</v>
      </c>
      <c r="Z339" s="7">
        <v>331</v>
      </c>
      <c r="AA339" s="14">
        <f t="shared" ca="1" si="62"/>
        <v>7.1955384314937865E-2</v>
      </c>
      <c r="AC339" s="12">
        <f t="shared" si="70"/>
        <v>-0.70000000000004148</v>
      </c>
      <c r="AD339" s="8">
        <f ca="1"/>
        <v>20</v>
      </c>
      <c r="AF339" s="7">
        <v>331</v>
      </c>
      <c r="AG339" s="14">
        <f t="shared" ca="1" si="60"/>
        <v>-5.8132207552780701E-3</v>
      </c>
      <c r="AI339" s="12">
        <f t="shared" si="71"/>
        <v>-0.70000000000004148</v>
      </c>
      <c r="AJ339" s="8">
        <f ca="1"/>
        <v>0</v>
      </c>
    </row>
    <row r="340" spans="2:36" x14ac:dyDescent="0.25">
      <c r="B340" s="7">
        <v>332</v>
      </c>
      <c r="C340" s="14">
        <f t="shared" ca="1" si="63"/>
        <v>-0.12360976496450872</v>
      </c>
      <c r="E340" s="7">
        <v>332</v>
      </c>
      <c r="F340" s="14">
        <f t="shared" ca="1" si="64"/>
        <v>7.2350526256930114E-2</v>
      </c>
      <c r="H340" s="7">
        <v>332</v>
      </c>
      <c r="I340" s="14">
        <f t="shared" ca="1" si="65"/>
        <v>6.3480983471106631E-2</v>
      </c>
      <c r="K340" s="7">
        <v>332</v>
      </c>
      <c r="L340" s="14">
        <f t="shared" ca="1" si="61"/>
        <v>2.4543807906694734E-2</v>
      </c>
      <c r="N340" s="24">
        <f t="shared" si="66"/>
        <v>0.99300000000000077</v>
      </c>
      <c r="O340" s="28">
        <f ca="1"/>
        <v>5</v>
      </c>
      <c r="Q340" s="12">
        <f t="shared" si="67"/>
        <v>-0.69000000000004147</v>
      </c>
      <c r="R340" s="8">
        <f ca="1"/>
        <v>7</v>
      </c>
      <c r="T340" s="12">
        <f t="shared" si="68"/>
        <v>-0.69000000000004147</v>
      </c>
      <c r="U340" s="8">
        <f ca="1"/>
        <v>21</v>
      </c>
      <c r="W340" s="12">
        <f t="shared" si="69"/>
        <v>-0.69000000000004147</v>
      </c>
      <c r="X340" s="8">
        <f ca="1"/>
        <v>0</v>
      </c>
      <c r="Z340" s="7">
        <v>332</v>
      </c>
      <c r="AA340" s="14">
        <f t="shared" ca="1" si="62"/>
        <v>1.2221744763528025E-2</v>
      </c>
      <c r="AC340" s="12">
        <f t="shared" si="70"/>
        <v>-0.69000000000004147</v>
      </c>
      <c r="AD340" s="8">
        <f ca="1"/>
        <v>31</v>
      </c>
      <c r="AF340" s="7">
        <v>332</v>
      </c>
      <c r="AG340" s="14">
        <f t="shared" ca="1" si="60"/>
        <v>2.2375598272619941E-2</v>
      </c>
      <c r="AI340" s="12">
        <f t="shared" si="71"/>
        <v>-0.69000000000004147</v>
      </c>
      <c r="AJ340" s="8">
        <f ca="1"/>
        <v>0</v>
      </c>
    </row>
    <row r="341" spans="2:36" x14ac:dyDescent="0.25">
      <c r="B341" s="7">
        <v>333</v>
      </c>
      <c r="C341" s="14">
        <f t="shared" ca="1" si="63"/>
        <v>-0.2679825417354107</v>
      </c>
      <c r="E341" s="7">
        <v>333</v>
      </c>
      <c r="F341" s="14">
        <f t="shared" ca="1" si="64"/>
        <v>0.59536468596940217</v>
      </c>
      <c r="H341" s="7">
        <v>333</v>
      </c>
      <c r="I341" s="14">
        <f t="shared" ca="1" si="65"/>
        <v>-0.18641301112684444</v>
      </c>
      <c r="K341" s="7">
        <v>333</v>
      </c>
      <c r="L341" s="14">
        <f t="shared" ca="1" si="61"/>
        <v>0.46102356269179301</v>
      </c>
      <c r="N341" s="24">
        <f t="shared" si="66"/>
        <v>0.99600000000000077</v>
      </c>
      <c r="O341" s="28">
        <f ca="1"/>
        <v>3</v>
      </c>
      <c r="Q341" s="12">
        <f t="shared" si="67"/>
        <v>-0.68000000000004146</v>
      </c>
      <c r="R341" s="8">
        <f ca="1"/>
        <v>10</v>
      </c>
      <c r="T341" s="12">
        <f t="shared" si="68"/>
        <v>-0.68000000000004146</v>
      </c>
      <c r="U341" s="8">
        <f ca="1"/>
        <v>23</v>
      </c>
      <c r="W341" s="12">
        <f t="shared" si="69"/>
        <v>-0.68000000000004146</v>
      </c>
      <c r="X341" s="8">
        <f ca="1"/>
        <v>1</v>
      </c>
      <c r="Z341" s="7">
        <v>333</v>
      </c>
      <c r="AA341" s="14">
        <f t="shared" ca="1" si="62"/>
        <v>0.14096913310714704</v>
      </c>
      <c r="AC341" s="12">
        <f t="shared" si="70"/>
        <v>-0.68000000000004146</v>
      </c>
      <c r="AD341" s="8">
        <f ca="1"/>
        <v>33</v>
      </c>
      <c r="AF341" s="7">
        <v>333</v>
      </c>
      <c r="AG341" s="14">
        <f t="shared" ca="1" si="60"/>
        <v>5.0447692993000726E-2</v>
      </c>
      <c r="AI341" s="12">
        <f t="shared" si="71"/>
        <v>-0.68000000000004146</v>
      </c>
      <c r="AJ341" s="8">
        <f ca="1"/>
        <v>0</v>
      </c>
    </row>
    <row r="342" spans="2:36" x14ac:dyDescent="0.25">
      <c r="B342" s="7">
        <v>334</v>
      </c>
      <c r="C342" s="14">
        <f t="shared" ca="1" si="63"/>
        <v>-7.7491583846608106E-2</v>
      </c>
      <c r="E342" s="7">
        <v>334</v>
      </c>
      <c r="F342" s="14">
        <f t="shared" ca="1" si="64"/>
        <v>0.11663578751776571</v>
      </c>
      <c r="H342" s="7">
        <v>334</v>
      </c>
      <c r="I342" s="14">
        <f t="shared" ca="1" si="65"/>
        <v>4.5397388405960915E-2</v>
      </c>
      <c r="K342" s="7">
        <v>334</v>
      </c>
      <c r="L342" s="14">
        <f t="shared" ca="1" si="61"/>
        <v>2.1669775371026961E-2</v>
      </c>
      <c r="N342" s="24">
        <f t="shared" si="66"/>
        <v>0.99900000000000078</v>
      </c>
      <c r="O342" s="28">
        <f ca="1"/>
        <v>7</v>
      </c>
      <c r="Q342" s="12">
        <f t="shared" si="67"/>
        <v>-0.67000000000004145</v>
      </c>
      <c r="R342" s="8">
        <f ca="1"/>
        <v>7</v>
      </c>
      <c r="T342" s="12">
        <f t="shared" si="68"/>
        <v>-0.67000000000004145</v>
      </c>
      <c r="U342" s="8">
        <f ca="1"/>
        <v>19</v>
      </c>
      <c r="W342" s="12">
        <f t="shared" si="69"/>
        <v>-0.67000000000004145</v>
      </c>
      <c r="X342" s="8">
        <f ca="1"/>
        <v>1</v>
      </c>
      <c r="Z342" s="7">
        <v>334</v>
      </c>
      <c r="AA342" s="14">
        <f t="shared" ca="1" si="62"/>
        <v>8.4541592077118519E-2</v>
      </c>
      <c r="AC342" s="12">
        <f t="shared" si="70"/>
        <v>-0.67000000000004145</v>
      </c>
      <c r="AD342" s="8">
        <f ca="1"/>
        <v>28</v>
      </c>
      <c r="AF342" s="7">
        <v>334</v>
      </c>
      <c r="AG342" s="14">
        <f t="shared" ca="1" si="60"/>
        <v>3.7651374848392455E-2</v>
      </c>
      <c r="AI342" s="12">
        <f t="shared" si="71"/>
        <v>-0.67000000000004145</v>
      </c>
      <c r="AJ342" s="8">
        <f ca="1"/>
        <v>1</v>
      </c>
    </row>
    <row r="343" spans="2:36" x14ac:dyDescent="0.25">
      <c r="B343" s="7">
        <v>335</v>
      </c>
      <c r="C343" s="14">
        <f t="shared" ca="1" si="63"/>
        <v>-0.17550164684678102</v>
      </c>
      <c r="E343" s="7">
        <v>335</v>
      </c>
      <c r="F343" s="14">
        <f t="shared" ca="1" si="64"/>
        <v>0.15748860424266753</v>
      </c>
      <c r="H343" s="7">
        <v>335</v>
      </c>
      <c r="I343" s="14">
        <f t="shared" ca="1" si="65"/>
        <v>0.19072218817658948</v>
      </c>
      <c r="K343" s="7">
        <v>335</v>
      </c>
      <c r="L343" s="14">
        <f t="shared" ca="1" si="61"/>
        <v>9.197844157510221E-2</v>
      </c>
      <c r="N343" s="24">
        <f t="shared" si="66"/>
        <v>1.0020000000000007</v>
      </c>
      <c r="O343" s="28">
        <f ca="1"/>
        <v>1</v>
      </c>
      <c r="Q343" s="12">
        <f t="shared" si="67"/>
        <v>-0.66000000000004144</v>
      </c>
      <c r="R343" s="8">
        <f ca="1"/>
        <v>11</v>
      </c>
      <c r="T343" s="12">
        <f t="shared" si="68"/>
        <v>-0.66000000000004144</v>
      </c>
      <c r="U343" s="8">
        <f ca="1"/>
        <v>16</v>
      </c>
      <c r="W343" s="12">
        <f t="shared" si="69"/>
        <v>-0.66000000000004144</v>
      </c>
      <c r="X343" s="8">
        <f ca="1"/>
        <v>2</v>
      </c>
      <c r="Z343" s="7">
        <v>335</v>
      </c>
      <c r="AA343" s="14">
        <f t="shared" ca="1" si="62"/>
        <v>0.17270914557247599</v>
      </c>
      <c r="AC343" s="12">
        <f t="shared" si="70"/>
        <v>-0.66000000000004144</v>
      </c>
      <c r="AD343" s="8">
        <f ca="1"/>
        <v>48</v>
      </c>
      <c r="AF343" s="7">
        <v>335</v>
      </c>
      <c r="AG343" s="14">
        <f t="shared" ca="1" si="60"/>
        <v>8.843512717407985E-2</v>
      </c>
      <c r="AI343" s="12">
        <f t="shared" si="71"/>
        <v>-0.66000000000004144</v>
      </c>
      <c r="AJ343" s="8">
        <f ca="1"/>
        <v>0</v>
      </c>
    </row>
    <row r="344" spans="2:36" x14ac:dyDescent="0.25">
      <c r="B344" s="7">
        <v>336</v>
      </c>
      <c r="C344" s="14">
        <f t="shared" ca="1" si="63"/>
        <v>4.2379353463440801E-2</v>
      </c>
      <c r="E344" s="7">
        <v>336</v>
      </c>
      <c r="F344" s="14">
        <f t="shared" ca="1" si="64"/>
        <v>-0.2814202052867581</v>
      </c>
      <c r="H344" s="7">
        <v>336</v>
      </c>
      <c r="I344" s="14">
        <f t="shared" ca="1" si="65"/>
        <v>-0.30646201008730467</v>
      </c>
      <c r="K344" s="7">
        <v>336</v>
      </c>
      <c r="L344" s="14">
        <f t="shared" ca="1" si="61"/>
        <v>0.17491230517037154</v>
      </c>
      <c r="N344" s="24">
        <f t="shared" si="66"/>
        <v>1.0050000000000006</v>
      </c>
      <c r="O344" s="28">
        <f ca="1"/>
        <v>6</v>
      </c>
      <c r="Q344" s="12">
        <f t="shared" si="67"/>
        <v>-0.65000000000004143</v>
      </c>
      <c r="R344" s="8">
        <f ca="1"/>
        <v>8</v>
      </c>
      <c r="T344" s="12">
        <f t="shared" si="68"/>
        <v>-0.65000000000004143</v>
      </c>
      <c r="U344" s="8">
        <f ca="1"/>
        <v>35</v>
      </c>
      <c r="W344" s="12">
        <f t="shared" si="69"/>
        <v>-0.65000000000004143</v>
      </c>
      <c r="X344" s="8">
        <f ca="1"/>
        <v>0</v>
      </c>
      <c r="Z344" s="7">
        <v>336</v>
      </c>
      <c r="AA344" s="14">
        <f t="shared" ca="1" si="62"/>
        <v>-0.54550286191062192</v>
      </c>
      <c r="AC344" s="12">
        <f t="shared" si="70"/>
        <v>-0.65000000000004143</v>
      </c>
      <c r="AD344" s="8">
        <f ca="1"/>
        <v>36</v>
      </c>
      <c r="AF344" s="7">
        <v>336</v>
      </c>
      <c r="AG344" s="14">
        <f t="shared" ca="1" si="60"/>
        <v>-0.19853499492826115</v>
      </c>
      <c r="AI344" s="12">
        <f t="shared" si="71"/>
        <v>-0.65000000000004143</v>
      </c>
      <c r="AJ344" s="8">
        <f ca="1"/>
        <v>0</v>
      </c>
    </row>
    <row r="345" spans="2:36" x14ac:dyDescent="0.25">
      <c r="B345" s="7">
        <v>337</v>
      </c>
      <c r="C345" s="14">
        <f t="shared" ca="1" si="63"/>
        <v>-6.177961025414893E-2</v>
      </c>
      <c r="E345" s="7">
        <v>337</v>
      </c>
      <c r="F345" s="14">
        <f t="shared" ca="1" si="64"/>
        <v>0.25583766628025412</v>
      </c>
      <c r="H345" s="7">
        <v>337</v>
      </c>
      <c r="I345" s="14">
        <f t="shared" ca="1" si="65"/>
        <v>-8.0851722208210547E-2</v>
      </c>
      <c r="K345" s="7">
        <v>337</v>
      </c>
      <c r="L345" s="14">
        <f t="shared" ca="1" si="61"/>
        <v>7.5806632714914876E-2</v>
      </c>
      <c r="N345" s="24">
        <f t="shared" si="66"/>
        <v>1.0080000000000005</v>
      </c>
      <c r="O345" s="28">
        <f ca="1"/>
        <v>3</v>
      </c>
      <c r="Q345" s="12">
        <f t="shared" si="67"/>
        <v>-0.64000000000004142</v>
      </c>
      <c r="R345" s="8">
        <f ca="1"/>
        <v>14</v>
      </c>
      <c r="T345" s="12">
        <f t="shared" si="68"/>
        <v>-0.64000000000004142</v>
      </c>
      <c r="U345" s="8">
        <f ca="1"/>
        <v>25</v>
      </c>
      <c r="W345" s="12">
        <f t="shared" si="69"/>
        <v>-0.64000000000004142</v>
      </c>
      <c r="X345" s="8">
        <f ca="1"/>
        <v>2</v>
      </c>
      <c r="Z345" s="7">
        <v>337</v>
      </c>
      <c r="AA345" s="14">
        <f t="shared" ca="1" si="62"/>
        <v>0.11320633381789463</v>
      </c>
      <c r="AC345" s="12">
        <f t="shared" si="70"/>
        <v>-0.64000000000004142</v>
      </c>
      <c r="AD345" s="8">
        <f ca="1"/>
        <v>24</v>
      </c>
      <c r="AF345" s="7">
        <v>337</v>
      </c>
      <c r="AG345" s="14">
        <f t="shared" ca="1" si="60"/>
        <v>3.2054688949962225E-2</v>
      </c>
      <c r="AI345" s="12">
        <f t="shared" si="71"/>
        <v>-0.64000000000004142</v>
      </c>
      <c r="AJ345" s="8">
        <f ca="1"/>
        <v>0</v>
      </c>
    </row>
    <row r="346" spans="2:36" x14ac:dyDescent="0.25">
      <c r="B346" s="7">
        <v>338</v>
      </c>
      <c r="C346" s="14">
        <f t="shared" ca="1" si="63"/>
        <v>0.4534354207338015</v>
      </c>
      <c r="E346" s="7">
        <v>338</v>
      </c>
      <c r="F346" s="14">
        <f t="shared" ca="1" si="64"/>
        <v>0.32972591341640828</v>
      </c>
      <c r="H346" s="7">
        <v>338</v>
      </c>
      <c r="I346" s="14">
        <f t="shared" ca="1" si="65"/>
        <v>-0.17420200967990856</v>
      </c>
      <c r="K346" s="7">
        <v>338</v>
      </c>
      <c r="L346" s="14">
        <f t="shared" ca="1" si="61"/>
        <v>0.3446691989308433</v>
      </c>
      <c r="N346" s="24">
        <f t="shared" si="66"/>
        <v>1.0110000000000003</v>
      </c>
      <c r="O346" s="28">
        <f ca="1"/>
        <v>4</v>
      </c>
      <c r="Q346" s="12">
        <f t="shared" si="67"/>
        <v>-0.63000000000004142</v>
      </c>
      <c r="R346" s="8">
        <f ca="1"/>
        <v>13</v>
      </c>
      <c r="T346" s="12">
        <f t="shared" si="68"/>
        <v>-0.63000000000004142</v>
      </c>
      <c r="U346" s="8">
        <f ca="1"/>
        <v>30</v>
      </c>
      <c r="W346" s="12">
        <f t="shared" si="69"/>
        <v>-0.63000000000004142</v>
      </c>
      <c r="X346" s="8">
        <f ca="1"/>
        <v>3</v>
      </c>
      <c r="Z346" s="7">
        <v>338</v>
      </c>
      <c r="AA346" s="14">
        <f t="shared" ca="1" si="62"/>
        <v>0.6089593244703011</v>
      </c>
      <c r="AC346" s="12">
        <f t="shared" si="70"/>
        <v>-0.63000000000004142</v>
      </c>
      <c r="AD346" s="8">
        <f ca="1"/>
        <v>39</v>
      </c>
      <c r="AF346" s="7">
        <v>338</v>
      </c>
      <c r="AG346" s="14">
        <f t="shared" ca="1" si="60"/>
        <v>0.11992405429971933</v>
      </c>
      <c r="AI346" s="12">
        <f t="shared" si="71"/>
        <v>-0.63000000000004142</v>
      </c>
      <c r="AJ346" s="8">
        <f ca="1"/>
        <v>0</v>
      </c>
    </row>
    <row r="347" spans="2:36" x14ac:dyDescent="0.25">
      <c r="B347" s="7">
        <v>339</v>
      </c>
      <c r="C347" s="14">
        <f t="shared" ca="1" si="63"/>
        <v>-0.1884356134677897</v>
      </c>
      <c r="E347" s="7">
        <v>339</v>
      </c>
      <c r="F347" s="14">
        <f t="shared" ca="1" si="64"/>
        <v>0.2691354613150555</v>
      </c>
      <c r="H347" s="7">
        <v>339</v>
      </c>
      <c r="I347" s="14">
        <f t="shared" ca="1" si="65"/>
        <v>-7.7995815131043644E-2</v>
      </c>
      <c r="K347" s="7">
        <v>339</v>
      </c>
      <c r="L347" s="14">
        <f t="shared" ca="1" si="61"/>
        <v>0.11402522413820591</v>
      </c>
      <c r="N347" s="24">
        <f t="shared" si="66"/>
        <v>1.0140000000000002</v>
      </c>
      <c r="O347" s="28">
        <f ca="1"/>
        <v>6</v>
      </c>
      <c r="Q347" s="12">
        <f t="shared" si="67"/>
        <v>-0.62000000000004141</v>
      </c>
      <c r="R347" s="8">
        <f ca="1"/>
        <v>13</v>
      </c>
      <c r="T347" s="12">
        <f t="shared" si="68"/>
        <v>-0.62000000000004141</v>
      </c>
      <c r="U347" s="8">
        <f ca="1"/>
        <v>24</v>
      </c>
      <c r="W347" s="12">
        <f t="shared" si="69"/>
        <v>-0.62000000000004141</v>
      </c>
      <c r="X347" s="8">
        <f ca="1"/>
        <v>3</v>
      </c>
      <c r="Z347" s="7">
        <v>339</v>
      </c>
      <c r="AA347" s="14">
        <f t="shared" ca="1" si="62"/>
        <v>2.70403271622216E-3</v>
      </c>
      <c r="AC347" s="12">
        <f t="shared" si="70"/>
        <v>-0.62000000000004141</v>
      </c>
      <c r="AD347" s="8">
        <f ca="1"/>
        <v>31</v>
      </c>
      <c r="AF347" s="7">
        <v>339</v>
      </c>
      <c r="AG347" s="14">
        <f t="shared" ca="1" si="60"/>
        <v>1.1855189648541244E-2</v>
      </c>
      <c r="AI347" s="12">
        <f t="shared" si="71"/>
        <v>-0.62000000000004141</v>
      </c>
      <c r="AJ347" s="8">
        <f ca="1"/>
        <v>0</v>
      </c>
    </row>
    <row r="348" spans="2:36" x14ac:dyDescent="0.25">
      <c r="B348" s="7">
        <v>340</v>
      </c>
      <c r="C348" s="14">
        <f t="shared" ca="1" si="63"/>
        <v>7.5071698200189357E-2</v>
      </c>
      <c r="E348" s="7">
        <v>340</v>
      </c>
      <c r="F348" s="14">
        <f t="shared" ca="1" si="64"/>
        <v>-5.0966350511306088E-2</v>
      </c>
      <c r="H348" s="7">
        <v>340</v>
      </c>
      <c r="I348" s="14">
        <f t="shared" ca="1" si="65"/>
        <v>0.13561192577492848</v>
      </c>
      <c r="K348" s="7">
        <v>340</v>
      </c>
      <c r="L348" s="14">
        <f t="shared" ca="1" si="61"/>
        <v>2.6623923167486335E-2</v>
      </c>
      <c r="N348" s="24">
        <f t="shared" si="66"/>
        <v>1.0170000000000001</v>
      </c>
      <c r="O348" s="28">
        <f ca="1"/>
        <v>4</v>
      </c>
      <c r="Q348" s="12">
        <f t="shared" si="67"/>
        <v>-0.6100000000000414</v>
      </c>
      <c r="R348" s="8">
        <f ca="1"/>
        <v>16</v>
      </c>
      <c r="T348" s="12">
        <f t="shared" si="68"/>
        <v>-0.6100000000000414</v>
      </c>
      <c r="U348" s="8">
        <f ca="1"/>
        <v>25</v>
      </c>
      <c r="W348" s="12">
        <f t="shared" si="69"/>
        <v>-0.6100000000000414</v>
      </c>
      <c r="X348" s="8">
        <f ca="1"/>
        <v>2</v>
      </c>
      <c r="Z348" s="7">
        <v>340</v>
      </c>
      <c r="AA348" s="14">
        <f t="shared" ca="1" si="62"/>
        <v>0.15971727346381176</v>
      </c>
      <c r="AC348" s="12">
        <f t="shared" si="70"/>
        <v>-0.6100000000000414</v>
      </c>
      <c r="AD348" s="8">
        <f ca="1"/>
        <v>35</v>
      </c>
      <c r="AF348" s="7">
        <v>340</v>
      </c>
      <c r="AG348" s="14">
        <f t="shared" ca="1" si="60"/>
        <v>5.3969204796617438E-2</v>
      </c>
      <c r="AI348" s="12">
        <f t="shared" si="71"/>
        <v>-0.6100000000000414</v>
      </c>
      <c r="AJ348" s="8">
        <f ca="1"/>
        <v>0</v>
      </c>
    </row>
    <row r="349" spans="2:36" x14ac:dyDescent="0.25">
      <c r="B349" s="7">
        <v>341</v>
      </c>
      <c r="C349" s="14">
        <f t="shared" ca="1" si="63"/>
        <v>-0.16617457951685205</v>
      </c>
      <c r="E349" s="7">
        <v>341</v>
      </c>
      <c r="F349" s="14">
        <f t="shared" ca="1" si="64"/>
        <v>0.25608927888460165</v>
      </c>
      <c r="H349" s="7">
        <v>341</v>
      </c>
      <c r="I349" s="14">
        <f t="shared" ca="1" si="65"/>
        <v>5.5446944191434727E-3</v>
      </c>
      <c r="K349" s="7">
        <v>341</v>
      </c>
      <c r="L349" s="14">
        <f t="shared" ca="1" si="61"/>
        <v>9.3226453273439536E-2</v>
      </c>
      <c r="N349" s="24">
        <f t="shared" si="66"/>
        <v>1.02</v>
      </c>
      <c r="O349" s="28">
        <f ca="1"/>
        <v>6</v>
      </c>
      <c r="Q349" s="12">
        <f t="shared" si="67"/>
        <v>-0.60000000000004139</v>
      </c>
      <c r="R349" s="8">
        <f ca="1"/>
        <v>19</v>
      </c>
      <c r="T349" s="12">
        <f t="shared" si="68"/>
        <v>-0.60000000000004139</v>
      </c>
      <c r="U349" s="8">
        <f ca="1"/>
        <v>24</v>
      </c>
      <c r="W349" s="12">
        <f t="shared" si="69"/>
        <v>-0.60000000000004139</v>
      </c>
      <c r="X349" s="8">
        <f ca="1"/>
        <v>7</v>
      </c>
      <c r="Z349" s="7">
        <v>341</v>
      </c>
      <c r="AA349" s="14">
        <f t="shared" ca="1" si="62"/>
        <v>9.5459393786893068E-2</v>
      </c>
      <c r="AC349" s="12">
        <f t="shared" si="70"/>
        <v>-0.60000000000004139</v>
      </c>
      <c r="AD349" s="8">
        <f ca="1"/>
        <v>40</v>
      </c>
      <c r="AF349" s="7">
        <v>341</v>
      </c>
      <c r="AG349" s="14">
        <f t="shared" ca="1" si="60"/>
        <v>4.5809745529667475E-2</v>
      </c>
      <c r="AI349" s="12">
        <f t="shared" si="71"/>
        <v>-0.60000000000004139</v>
      </c>
      <c r="AJ349" s="8">
        <f ca="1"/>
        <v>0</v>
      </c>
    </row>
    <row r="350" spans="2:36" x14ac:dyDescent="0.25">
      <c r="B350" s="7">
        <v>342</v>
      </c>
      <c r="C350" s="14">
        <f t="shared" ca="1" si="63"/>
        <v>-4.364947226704096E-2</v>
      </c>
      <c r="E350" s="7">
        <v>342</v>
      </c>
      <c r="F350" s="14">
        <f t="shared" ca="1" si="64"/>
        <v>-0.55749755771244458</v>
      </c>
      <c r="H350" s="7">
        <v>342</v>
      </c>
      <c r="I350" s="14">
        <f t="shared" ca="1" si="65"/>
        <v>-0.38093067444245021</v>
      </c>
      <c r="K350" s="7">
        <v>342</v>
      </c>
      <c r="L350" s="14">
        <f t="shared" ca="1" si="61"/>
        <v>0.45781698201571164</v>
      </c>
      <c r="N350" s="24">
        <f t="shared" si="66"/>
        <v>1.0229999999999999</v>
      </c>
      <c r="O350" s="28">
        <f ca="1"/>
        <v>8</v>
      </c>
      <c r="Q350" s="12">
        <f t="shared" si="67"/>
        <v>-0.59000000000004138</v>
      </c>
      <c r="R350" s="8">
        <f ca="1"/>
        <v>17</v>
      </c>
      <c r="T350" s="12">
        <f t="shared" si="68"/>
        <v>-0.59000000000004138</v>
      </c>
      <c r="U350" s="8">
        <f ca="1"/>
        <v>30</v>
      </c>
      <c r="W350" s="12">
        <f t="shared" si="69"/>
        <v>-0.59000000000004138</v>
      </c>
      <c r="X350" s="8">
        <f ca="1"/>
        <v>3</v>
      </c>
      <c r="Z350" s="7">
        <v>342</v>
      </c>
      <c r="AA350" s="14">
        <f t="shared" ca="1" si="62"/>
        <v>-0.98207770442193576</v>
      </c>
      <c r="AC350" s="12">
        <f t="shared" si="70"/>
        <v>-0.59000000000004138</v>
      </c>
      <c r="AD350" s="8">
        <f ca="1"/>
        <v>41</v>
      </c>
      <c r="AF350" s="7">
        <v>342</v>
      </c>
      <c r="AG350" s="14">
        <f t="shared" ca="1" si="60"/>
        <v>-0.32835143154412166</v>
      </c>
      <c r="AI350" s="12">
        <f t="shared" si="71"/>
        <v>-0.59000000000004138</v>
      </c>
      <c r="AJ350" s="8">
        <f ca="1"/>
        <v>0</v>
      </c>
    </row>
    <row r="351" spans="2:36" x14ac:dyDescent="0.25">
      <c r="B351" s="7">
        <v>343</v>
      </c>
      <c r="C351" s="14">
        <f t="shared" ca="1" si="63"/>
        <v>-0.30236796205381061</v>
      </c>
      <c r="E351" s="7">
        <v>343</v>
      </c>
      <c r="F351" s="14">
        <f t="shared" ca="1" si="64"/>
        <v>0.43721221598474463</v>
      </c>
      <c r="H351" s="7">
        <v>343</v>
      </c>
      <c r="I351" s="14">
        <f t="shared" ca="1" si="65"/>
        <v>-0.17468869397786319</v>
      </c>
      <c r="K351" s="7">
        <v>343</v>
      </c>
      <c r="L351" s="14">
        <f t="shared" ca="1" si="61"/>
        <v>0.3130970460865572</v>
      </c>
      <c r="N351" s="24">
        <f t="shared" si="66"/>
        <v>1.0259999999999998</v>
      </c>
      <c r="O351" s="28">
        <f ca="1"/>
        <v>3</v>
      </c>
      <c r="Q351" s="12">
        <f t="shared" si="67"/>
        <v>-0.58000000000004137</v>
      </c>
      <c r="R351" s="8">
        <f ca="1"/>
        <v>19</v>
      </c>
      <c r="T351" s="12">
        <f t="shared" si="68"/>
        <v>-0.58000000000004137</v>
      </c>
      <c r="U351" s="8">
        <f ca="1"/>
        <v>33</v>
      </c>
      <c r="W351" s="12">
        <f t="shared" si="69"/>
        <v>-0.58000000000004137</v>
      </c>
      <c r="X351" s="8">
        <f ca="1"/>
        <v>6</v>
      </c>
      <c r="Z351" s="7">
        <v>343</v>
      </c>
      <c r="AA351" s="14">
        <f t="shared" ca="1" si="62"/>
        <v>-3.9844440046929164E-2</v>
      </c>
      <c r="AC351" s="12">
        <f t="shared" si="70"/>
        <v>-0.58000000000004137</v>
      </c>
      <c r="AD351" s="8">
        <f ca="1"/>
        <v>43</v>
      </c>
      <c r="AF351" s="7">
        <v>343</v>
      </c>
      <c r="AG351" s="14">
        <f t="shared" ca="1" si="60"/>
        <v>8.1459479351597697E-4</v>
      </c>
      <c r="AI351" s="12">
        <f t="shared" si="71"/>
        <v>-0.58000000000004137</v>
      </c>
      <c r="AJ351" s="8">
        <f ca="1"/>
        <v>0</v>
      </c>
    </row>
    <row r="352" spans="2:36" x14ac:dyDescent="0.25">
      <c r="B352" s="7">
        <v>344</v>
      </c>
      <c r="C352" s="14">
        <f t="shared" ca="1" si="63"/>
        <v>-9.2315506914597542E-2</v>
      </c>
      <c r="E352" s="7">
        <v>344</v>
      </c>
      <c r="F352" s="14">
        <f t="shared" ca="1" si="64"/>
        <v>0.28775987315621843</v>
      </c>
      <c r="H352" s="7">
        <v>344</v>
      </c>
      <c r="I352" s="14">
        <f t="shared" ca="1" si="65"/>
        <v>0.20961650926038011</v>
      </c>
      <c r="K352" s="7">
        <v>344</v>
      </c>
      <c r="L352" s="14">
        <f t="shared" ca="1" si="61"/>
        <v>0.13526697837028906</v>
      </c>
      <c r="N352" s="24">
        <f t="shared" si="66"/>
        <v>1.0289999999999997</v>
      </c>
      <c r="O352" s="28">
        <f ca="1"/>
        <v>7</v>
      </c>
      <c r="Q352" s="12">
        <f t="shared" si="67"/>
        <v>-0.57000000000004136</v>
      </c>
      <c r="R352" s="8">
        <f ca="1"/>
        <v>28</v>
      </c>
      <c r="T352" s="12">
        <f t="shared" si="68"/>
        <v>-0.57000000000004136</v>
      </c>
      <c r="U352" s="8">
        <f ca="1"/>
        <v>38</v>
      </c>
      <c r="W352" s="12">
        <f t="shared" si="69"/>
        <v>-0.57000000000004136</v>
      </c>
      <c r="X352" s="8">
        <f ca="1"/>
        <v>6</v>
      </c>
      <c r="Z352" s="7">
        <v>344</v>
      </c>
      <c r="AA352" s="14">
        <f t="shared" ca="1" si="62"/>
        <v>0.40506087550200098</v>
      </c>
      <c r="AC352" s="12">
        <f t="shared" si="70"/>
        <v>-0.57000000000004136</v>
      </c>
      <c r="AD352" s="8">
        <f ca="1"/>
        <v>42</v>
      </c>
      <c r="AF352" s="7">
        <v>344</v>
      </c>
      <c r="AG352" s="14">
        <f t="shared" ca="1" si="60"/>
        <v>0.15171146426809806</v>
      </c>
      <c r="AI352" s="12">
        <f t="shared" si="71"/>
        <v>-0.57000000000004136</v>
      </c>
      <c r="AJ352" s="8">
        <f ca="1"/>
        <v>3</v>
      </c>
    </row>
    <row r="353" spans="2:36" x14ac:dyDescent="0.25">
      <c r="B353" s="7">
        <v>345</v>
      </c>
      <c r="C353" s="14">
        <f t="shared" ca="1" si="63"/>
        <v>7.6822221847531458E-2</v>
      </c>
      <c r="E353" s="7">
        <v>345</v>
      </c>
      <c r="F353" s="14">
        <f t="shared" ca="1" si="64"/>
        <v>0.16460249321385217</v>
      </c>
      <c r="H353" s="7">
        <v>345</v>
      </c>
      <c r="I353" s="14">
        <f t="shared" ca="1" si="65"/>
        <v>-0.37591522029705821</v>
      </c>
      <c r="K353" s="7">
        <v>345</v>
      </c>
      <c r="L353" s="14">
        <f t="shared" ca="1" si="61"/>
        <v>0.1743078873927934</v>
      </c>
      <c r="N353" s="24">
        <f t="shared" si="66"/>
        <v>1.0319999999999996</v>
      </c>
      <c r="O353" s="28">
        <f ca="1"/>
        <v>0</v>
      </c>
      <c r="Q353" s="12">
        <f t="shared" si="67"/>
        <v>-0.56000000000004135</v>
      </c>
      <c r="R353" s="8">
        <f ca="1"/>
        <v>23</v>
      </c>
      <c r="T353" s="12">
        <f t="shared" si="68"/>
        <v>-0.56000000000004135</v>
      </c>
      <c r="U353" s="8">
        <f ca="1"/>
        <v>32</v>
      </c>
      <c r="W353" s="12">
        <f t="shared" si="69"/>
        <v>-0.56000000000004135</v>
      </c>
      <c r="X353" s="8">
        <f ca="1"/>
        <v>6</v>
      </c>
      <c r="Z353" s="7">
        <v>345</v>
      </c>
      <c r="AA353" s="14">
        <f t="shared" ca="1" si="62"/>
        <v>-0.13449050523567457</v>
      </c>
      <c r="AC353" s="12">
        <f t="shared" si="70"/>
        <v>-0.56000000000004135</v>
      </c>
      <c r="AD353" s="8">
        <f ca="1"/>
        <v>38</v>
      </c>
      <c r="AF353" s="7">
        <v>345</v>
      </c>
      <c r="AG353" s="14">
        <f t="shared" ca="1" si="60"/>
        <v>-8.5620895785161355E-2</v>
      </c>
      <c r="AI353" s="12">
        <f t="shared" si="71"/>
        <v>-0.56000000000004135</v>
      </c>
      <c r="AJ353" s="8">
        <f ca="1"/>
        <v>0</v>
      </c>
    </row>
    <row r="354" spans="2:36" x14ac:dyDescent="0.25">
      <c r="B354" s="7">
        <v>346</v>
      </c>
      <c r="C354" s="14">
        <f t="shared" ca="1" si="63"/>
        <v>-0.49898698950780873</v>
      </c>
      <c r="E354" s="7">
        <v>346</v>
      </c>
      <c r="F354" s="14">
        <f t="shared" ca="1" si="64"/>
        <v>0.48673776766109345</v>
      </c>
      <c r="H354" s="7">
        <v>346</v>
      </c>
      <c r="I354" s="14">
        <f t="shared" ca="1" si="65"/>
        <v>-0.33156966323820791</v>
      </c>
      <c r="K354" s="7">
        <v>346</v>
      </c>
      <c r="L354" s="14">
        <f t="shared" ca="1" si="61"/>
        <v>0.5958401117456692</v>
      </c>
      <c r="N354" s="24">
        <f t="shared" si="66"/>
        <v>1.0349999999999995</v>
      </c>
      <c r="O354" s="28">
        <f ca="1"/>
        <v>5</v>
      </c>
      <c r="Q354" s="12">
        <f t="shared" si="67"/>
        <v>-0.55000000000004134</v>
      </c>
      <c r="R354" s="8">
        <f ca="1"/>
        <v>32</v>
      </c>
      <c r="T354" s="12">
        <f t="shared" si="68"/>
        <v>-0.55000000000004134</v>
      </c>
      <c r="U354" s="8">
        <f ca="1"/>
        <v>43</v>
      </c>
      <c r="W354" s="12">
        <f t="shared" si="69"/>
        <v>-0.55000000000004134</v>
      </c>
      <c r="X354" s="8">
        <f ca="1"/>
        <v>11</v>
      </c>
      <c r="Z354" s="7">
        <v>346</v>
      </c>
      <c r="AA354" s="14">
        <f t="shared" ca="1" si="62"/>
        <v>-0.3438188850849232</v>
      </c>
      <c r="AC354" s="12">
        <f t="shared" si="70"/>
        <v>-0.55000000000004134</v>
      </c>
      <c r="AD354" s="8">
        <f ca="1"/>
        <v>37</v>
      </c>
      <c r="AF354" s="7">
        <v>346</v>
      </c>
      <c r="AG354" s="14">
        <f t="shared" ca="1" si="60"/>
        <v>-8.6403932898516889E-2</v>
      </c>
      <c r="AI354" s="12">
        <f t="shared" si="71"/>
        <v>-0.55000000000004134</v>
      </c>
      <c r="AJ354" s="8">
        <f ca="1"/>
        <v>0</v>
      </c>
    </row>
    <row r="355" spans="2:36" x14ac:dyDescent="0.25">
      <c r="B355" s="7">
        <v>347</v>
      </c>
      <c r="C355" s="14">
        <f t="shared" ca="1" si="63"/>
        <v>-0.27775420628726089</v>
      </c>
      <c r="E355" s="7">
        <v>347</v>
      </c>
      <c r="F355" s="14">
        <f t="shared" ca="1" si="64"/>
        <v>0.90295926157360662</v>
      </c>
      <c r="H355" s="7">
        <v>347</v>
      </c>
      <c r="I355" s="14">
        <f t="shared" ca="1" si="65"/>
        <v>-9.8956583000348972E-2</v>
      </c>
      <c r="K355" s="7">
        <v>347</v>
      </c>
      <c r="L355" s="14">
        <f t="shared" ca="1" si="61"/>
        <v>0.90227523249092412</v>
      </c>
      <c r="N355" s="24">
        <f t="shared" si="66"/>
        <v>1.0379999999999994</v>
      </c>
      <c r="O355" s="28">
        <f ca="1"/>
        <v>4</v>
      </c>
      <c r="Q355" s="12">
        <f t="shared" si="67"/>
        <v>-0.54000000000004134</v>
      </c>
      <c r="R355" s="8">
        <f ca="1"/>
        <v>26</v>
      </c>
      <c r="T355" s="12">
        <f t="shared" si="68"/>
        <v>-0.54000000000004134</v>
      </c>
      <c r="U355" s="8">
        <f ca="1"/>
        <v>38</v>
      </c>
      <c r="W355" s="12">
        <f t="shared" si="69"/>
        <v>-0.54000000000004134</v>
      </c>
      <c r="X355" s="8">
        <f ca="1"/>
        <v>13</v>
      </c>
      <c r="Z355" s="7">
        <v>347</v>
      </c>
      <c r="AA355" s="14">
        <f t="shared" ca="1" si="62"/>
        <v>0.5262484722859968</v>
      </c>
      <c r="AC355" s="12">
        <f t="shared" si="70"/>
        <v>-0.54000000000004134</v>
      </c>
      <c r="AD355" s="8">
        <f ca="1"/>
        <v>43</v>
      </c>
      <c r="AF355" s="7">
        <v>347</v>
      </c>
      <c r="AG355" s="14">
        <f t="shared" ca="1" si="60"/>
        <v>0.17575430401449016</v>
      </c>
      <c r="AI355" s="12">
        <f t="shared" si="71"/>
        <v>-0.54000000000004134</v>
      </c>
      <c r="AJ355" s="8">
        <f ca="1"/>
        <v>0</v>
      </c>
    </row>
    <row r="356" spans="2:36" x14ac:dyDescent="0.25">
      <c r="B356" s="7">
        <v>348</v>
      </c>
      <c r="C356" s="14">
        <f t="shared" ca="1" si="63"/>
        <v>-0.40074042882210992</v>
      </c>
      <c r="E356" s="7">
        <v>348</v>
      </c>
      <c r="F356" s="14">
        <f t="shared" ca="1" si="64"/>
        <v>-0.35328549914038815</v>
      </c>
      <c r="H356" s="7">
        <v>348</v>
      </c>
      <c r="I356" s="14">
        <f t="shared" ca="1" si="65"/>
        <v>0.14646595759149156</v>
      </c>
      <c r="K356" s="7">
        <v>348</v>
      </c>
      <c r="L356" s="14">
        <f t="shared" ca="1" si="61"/>
        <v>0.30685581192859435</v>
      </c>
      <c r="N356" s="24">
        <f t="shared" si="66"/>
        <v>1.0409999999999993</v>
      </c>
      <c r="O356" s="28">
        <f ca="1"/>
        <v>3</v>
      </c>
      <c r="Q356" s="12">
        <f t="shared" si="67"/>
        <v>-0.53000000000004133</v>
      </c>
      <c r="R356" s="8">
        <f ca="1"/>
        <v>22</v>
      </c>
      <c r="T356" s="12">
        <f t="shared" si="68"/>
        <v>-0.53000000000004133</v>
      </c>
      <c r="U356" s="8">
        <f ca="1"/>
        <v>37</v>
      </c>
      <c r="W356" s="12">
        <f t="shared" si="69"/>
        <v>-0.53000000000004133</v>
      </c>
      <c r="X356" s="8">
        <f ca="1"/>
        <v>8</v>
      </c>
      <c r="Z356" s="7">
        <v>348</v>
      </c>
      <c r="AA356" s="14">
        <f t="shared" ca="1" si="62"/>
        <v>-0.60755997037100662</v>
      </c>
      <c r="AC356" s="12">
        <f t="shared" si="70"/>
        <v>-0.53000000000004133</v>
      </c>
      <c r="AD356" s="8">
        <f ca="1"/>
        <v>43</v>
      </c>
      <c r="AF356" s="7">
        <v>348</v>
      </c>
      <c r="AG356" s="14">
        <f t="shared" ca="1" si="60"/>
        <v>-0.12754735246994181</v>
      </c>
      <c r="AI356" s="12">
        <f t="shared" si="71"/>
        <v>-0.53000000000004133</v>
      </c>
      <c r="AJ356" s="8">
        <f ca="1"/>
        <v>1</v>
      </c>
    </row>
    <row r="357" spans="2:36" x14ac:dyDescent="0.25">
      <c r="B357" s="7">
        <v>349</v>
      </c>
      <c r="C357" s="14">
        <f t="shared" ca="1" si="63"/>
        <v>-0.26645537576260181</v>
      </c>
      <c r="E357" s="7">
        <v>349</v>
      </c>
      <c r="F357" s="14">
        <f t="shared" ca="1" si="64"/>
        <v>0.37287233110614376</v>
      </c>
      <c r="H357" s="7">
        <v>349</v>
      </c>
      <c r="I357" s="14">
        <f t="shared" ca="1" si="65"/>
        <v>-0.27454789073220387</v>
      </c>
      <c r="K357" s="7">
        <v>349</v>
      </c>
      <c r="L357" s="14">
        <f t="shared" ca="1" si="61"/>
        <v>0.28540878688282117</v>
      </c>
      <c r="N357" s="24">
        <f t="shared" si="66"/>
        <v>1.0439999999999992</v>
      </c>
      <c r="O357" s="28">
        <f ca="1"/>
        <v>4</v>
      </c>
      <c r="Q357" s="12">
        <f t="shared" si="67"/>
        <v>-0.52000000000004132</v>
      </c>
      <c r="R357" s="8">
        <f ca="1"/>
        <v>17</v>
      </c>
      <c r="T357" s="12">
        <f t="shared" si="68"/>
        <v>-0.52000000000004132</v>
      </c>
      <c r="U357" s="8">
        <f ca="1"/>
        <v>39</v>
      </c>
      <c r="W357" s="12">
        <f t="shared" si="69"/>
        <v>-0.52000000000004132</v>
      </c>
      <c r="X357" s="8">
        <f ca="1"/>
        <v>15</v>
      </c>
      <c r="Z357" s="7">
        <v>349</v>
      </c>
      <c r="AA357" s="14">
        <f t="shared" ca="1" si="62"/>
        <v>-0.16813093538866192</v>
      </c>
      <c r="AC357" s="12">
        <f t="shared" si="70"/>
        <v>-0.52000000000004132</v>
      </c>
      <c r="AD357" s="8">
        <f ca="1"/>
        <v>42</v>
      </c>
      <c r="AF357" s="7">
        <v>349</v>
      </c>
      <c r="AG357" s="14">
        <f t="shared" ca="1" si="60"/>
        <v>-5.1248532113558787E-2</v>
      </c>
      <c r="AI357" s="12">
        <f t="shared" si="71"/>
        <v>-0.52000000000004132</v>
      </c>
      <c r="AJ357" s="8">
        <f ca="1"/>
        <v>1</v>
      </c>
    </row>
    <row r="358" spans="2:36" x14ac:dyDescent="0.25">
      <c r="B358" s="7">
        <v>350</v>
      </c>
      <c r="C358" s="14">
        <f t="shared" ca="1" si="63"/>
        <v>-0.14145896458254698</v>
      </c>
      <c r="E358" s="7">
        <v>350</v>
      </c>
      <c r="F358" s="14">
        <f t="shared" ca="1" si="64"/>
        <v>-0.27088799575642625</v>
      </c>
      <c r="H358" s="7">
        <v>350</v>
      </c>
      <c r="I358" s="14">
        <f t="shared" ca="1" si="65"/>
        <v>-0.316401266784615</v>
      </c>
      <c r="K358" s="7">
        <v>350</v>
      </c>
      <c r="L358" s="14">
        <f t="shared" ca="1" si="61"/>
        <v>0.19350070652860901</v>
      </c>
      <c r="N358" s="24">
        <f t="shared" si="66"/>
        <v>1.046999999999999</v>
      </c>
      <c r="O358" s="28">
        <f ca="1"/>
        <v>2</v>
      </c>
      <c r="Q358" s="12">
        <f t="shared" si="67"/>
        <v>-0.51000000000004131</v>
      </c>
      <c r="R358" s="8">
        <f ca="1"/>
        <v>30</v>
      </c>
      <c r="T358" s="12">
        <f t="shared" si="68"/>
        <v>-0.51000000000004131</v>
      </c>
      <c r="U358" s="8">
        <f ca="1"/>
        <v>32</v>
      </c>
      <c r="W358" s="12">
        <f t="shared" si="69"/>
        <v>-0.51000000000004131</v>
      </c>
      <c r="X358" s="8">
        <f ca="1"/>
        <v>15</v>
      </c>
      <c r="Z358" s="7">
        <v>350</v>
      </c>
      <c r="AA358" s="14">
        <f t="shared" ca="1" si="62"/>
        <v>-0.72874822712358822</v>
      </c>
      <c r="AC358" s="12">
        <f t="shared" si="70"/>
        <v>-0.51000000000004131</v>
      </c>
      <c r="AD358" s="8">
        <f ca="1"/>
        <v>50</v>
      </c>
      <c r="AF358" s="7">
        <v>350</v>
      </c>
      <c r="AG358" s="14">
        <f t="shared" ca="1" si="60"/>
        <v>-0.23611869835728327</v>
      </c>
      <c r="AI358" s="12">
        <f t="shared" si="71"/>
        <v>-0.51000000000004131</v>
      </c>
      <c r="AJ358" s="8">
        <f ca="1"/>
        <v>1</v>
      </c>
    </row>
    <row r="359" spans="2:36" x14ac:dyDescent="0.25">
      <c r="B359" s="7">
        <v>351</v>
      </c>
      <c r="C359" s="14">
        <f t="shared" ca="1" si="63"/>
        <v>-0.45073599573237727</v>
      </c>
      <c r="E359" s="7">
        <v>351</v>
      </c>
      <c r="F359" s="14">
        <f t="shared" ca="1" si="64"/>
        <v>0.73932760345362913</v>
      </c>
      <c r="H359" s="7">
        <v>351</v>
      </c>
      <c r="I359" s="14">
        <f t="shared" ca="1" si="65"/>
        <v>-0.3174129445458882</v>
      </c>
      <c r="K359" s="7">
        <v>351</v>
      </c>
      <c r="L359" s="14">
        <f t="shared" ca="1" si="61"/>
        <v>0.8505192204426355</v>
      </c>
      <c r="N359" s="24">
        <f t="shared" si="66"/>
        <v>1.0499999999999989</v>
      </c>
      <c r="O359" s="28">
        <f ca="1"/>
        <v>4</v>
      </c>
      <c r="Q359" s="12">
        <f t="shared" si="67"/>
        <v>-0.5000000000000413</v>
      </c>
      <c r="R359" s="8">
        <f ca="1"/>
        <v>27</v>
      </c>
      <c r="T359" s="12">
        <f t="shared" si="68"/>
        <v>-0.5000000000000413</v>
      </c>
      <c r="U359" s="8">
        <f ca="1"/>
        <v>33</v>
      </c>
      <c r="W359" s="12">
        <f t="shared" si="69"/>
        <v>-0.5000000000000413</v>
      </c>
      <c r="X359" s="8">
        <f ca="1"/>
        <v>19</v>
      </c>
      <c r="Z359" s="7">
        <v>351</v>
      </c>
      <c r="AA359" s="14">
        <f t="shared" ca="1" si="62"/>
        <v>-2.8821336824636334E-2</v>
      </c>
      <c r="AC359" s="12">
        <f t="shared" si="70"/>
        <v>-0.5000000000000413</v>
      </c>
      <c r="AD359" s="8">
        <f ca="1"/>
        <v>46</v>
      </c>
      <c r="AF359" s="7">
        <v>351</v>
      </c>
      <c r="AG359" s="14">
        <f t="shared" ca="1" si="60"/>
        <v>4.6859040712579902E-3</v>
      </c>
      <c r="AI359" s="12">
        <f t="shared" si="71"/>
        <v>-0.5000000000000413</v>
      </c>
      <c r="AJ359" s="8">
        <f ca="1"/>
        <v>4</v>
      </c>
    </row>
    <row r="360" spans="2:36" x14ac:dyDescent="0.25">
      <c r="B360" s="7">
        <v>352</v>
      </c>
      <c r="C360" s="14">
        <f t="shared" ca="1" si="63"/>
        <v>-0.51674375384745652</v>
      </c>
      <c r="E360" s="7">
        <v>352</v>
      </c>
      <c r="F360" s="14">
        <f t="shared" ca="1" si="64"/>
        <v>-0.39767917200606362</v>
      </c>
      <c r="H360" s="7">
        <v>352</v>
      </c>
      <c r="I360" s="14">
        <f t="shared" ca="1" si="65"/>
        <v>-0.18861900712268903</v>
      </c>
      <c r="K360" s="7">
        <v>352</v>
      </c>
      <c r="L360" s="14">
        <f t="shared" ca="1" si="61"/>
        <v>0.4607499608357381</v>
      </c>
      <c r="N360" s="24">
        <f t="shared" si="66"/>
        <v>1.0529999999999988</v>
      </c>
      <c r="O360" s="28">
        <f ca="1"/>
        <v>3</v>
      </c>
      <c r="Q360" s="12">
        <f t="shared" si="67"/>
        <v>-0.49000000000004129</v>
      </c>
      <c r="R360" s="8">
        <f ca="1"/>
        <v>37</v>
      </c>
      <c r="T360" s="12">
        <f t="shared" si="68"/>
        <v>-0.49000000000004129</v>
      </c>
      <c r="U360" s="8">
        <f ca="1"/>
        <v>44</v>
      </c>
      <c r="W360" s="12">
        <f t="shared" si="69"/>
        <v>-0.49000000000004129</v>
      </c>
      <c r="X360" s="8">
        <f ca="1"/>
        <v>13</v>
      </c>
      <c r="Z360" s="7">
        <v>352</v>
      </c>
      <c r="AA360" s="14">
        <f t="shared" ca="1" si="62"/>
        <v>-1.1030419329762091</v>
      </c>
      <c r="AC360" s="12">
        <f t="shared" si="70"/>
        <v>-0.49000000000004129</v>
      </c>
      <c r="AD360" s="8">
        <f ca="1"/>
        <v>44</v>
      </c>
      <c r="AF360" s="7">
        <v>352</v>
      </c>
      <c r="AG360" s="14">
        <f t="shared" ca="1" si="60"/>
        <v>-0.29810010522038599</v>
      </c>
      <c r="AI360" s="12">
        <f t="shared" si="71"/>
        <v>-0.49000000000004129</v>
      </c>
      <c r="AJ360" s="8">
        <f ca="1"/>
        <v>4</v>
      </c>
    </row>
    <row r="361" spans="2:36" x14ac:dyDescent="0.25">
      <c r="B361" s="7">
        <v>353</v>
      </c>
      <c r="C361" s="14">
        <f t="shared" ca="1" si="63"/>
        <v>-0.2302106867877477</v>
      </c>
      <c r="E361" s="7">
        <v>353</v>
      </c>
      <c r="F361" s="14">
        <f t="shared" ca="1" si="64"/>
        <v>0.19219990946081106</v>
      </c>
      <c r="H361" s="7">
        <v>353</v>
      </c>
      <c r="I361" s="14">
        <f t="shared" ca="1" si="65"/>
        <v>-1.328710081609457E-2</v>
      </c>
      <c r="K361" s="7">
        <v>353</v>
      </c>
      <c r="L361" s="14">
        <f t="shared" ca="1" si="61"/>
        <v>9.0114312556127507E-2</v>
      </c>
      <c r="N361" s="24">
        <f t="shared" si="66"/>
        <v>1.0559999999999987</v>
      </c>
      <c r="O361" s="28">
        <f ca="1"/>
        <v>2</v>
      </c>
      <c r="Q361" s="12">
        <f t="shared" si="67"/>
        <v>-0.48000000000004128</v>
      </c>
      <c r="R361" s="8">
        <f ca="1"/>
        <v>21</v>
      </c>
      <c r="T361" s="12">
        <f t="shared" si="68"/>
        <v>-0.48000000000004128</v>
      </c>
      <c r="U361" s="8">
        <f ca="1"/>
        <v>42</v>
      </c>
      <c r="W361" s="12">
        <f t="shared" si="69"/>
        <v>-0.48000000000004128</v>
      </c>
      <c r="X361" s="8">
        <f ca="1"/>
        <v>25</v>
      </c>
      <c r="Z361" s="7">
        <v>353</v>
      </c>
      <c r="AA361" s="14">
        <f t="shared" ca="1" si="62"/>
        <v>-5.129787814303121E-2</v>
      </c>
      <c r="AC361" s="12">
        <f t="shared" si="70"/>
        <v>-0.48000000000004128</v>
      </c>
      <c r="AD361" s="8">
        <f ca="1"/>
        <v>38</v>
      </c>
      <c r="AF361" s="7">
        <v>353</v>
      </c>
      <c r="AG361" s="14">
        <f t="shared" ca="1" si="60"/>
        <v>6.302995154255941E-3</v>
      </c>
      <c r="AI361" s="12">
        <f t="shared" si="71"/>
        <v>-0.48000000000004128</v>
      </c>
      <c r="AJ361" s="8">
        <f ca="1"/>
        <v>2</v>
      </c>
    </row>
    <row r="362" spans="2:36" x14ac:dyDescent="0.25">
      <c r="B362" s="7">
        <v>354</v>
      </c>
      <c r="C362" s="14">
        <f t="shared" ca="1" si="63"/>
        <v>0.20392414069168244</v>
      </c>
      <c r="E362" s="7">
        <v>354</v>
      </c>
      <c r="F362" s="14">
        <f t="shared" ca="1" si="64"/>
        <v>0.3738662710127692</v>
      </c>
      <c r="H362" s="7">
        <v>354</v>
      </c>
      <c r="I362" s="14">
        <f t="shared" ca="1" si="65"/>
        <v>-4.4913718232251071E-2</v>
      </c>
      <c r="K362" s="7">
        <v>354</v>
      </c>
      <c r="L362" s="14">
        <f t="shared" ca="1" si="61"/>
        <v>0.1833782858432805</v>
      </c>
      <c r="N362" s="24">
        <f t="shared" si="66"/>
        <v>1.0589999999999986</v>
      </c>
      <c r="O362" s="28">
        <f ca="1"/>
        <v>4</v>
      </c>
      <c r="Q362" s="12">
        <f t="shared" si="67"/>
        <v>-0.47000000000004127</v>
      </c>
      <c r="R362" s="8">
        <f ca="1"/>
        <v>33</v>
      </c>
      <c r="T362" s="12">
        <f t="shared" si="68"/>
        <v>-0.47000000000004127</v>
      </c>
      <c r="U362" s="8">
        <f ca="1"/>
        <v>44</v>
      </c>
      <c r="W362" s="12">
        <f t="shared" si="69"/>
        <v>-0.47000000000004127</v>
      </c>
      <c r="X362" s="8">
        <f ca="1"/>
        <v>16</v>
      </c>
      <c r="Z362" s="7">
        <v>354</v>
      </c>
      <c r="AA362" s="14">
        <f t="shared" ca="1" si="62"/>
        <v>0.53287669347220057</v>
      </c>
      <c r="AC362" s="12">
        <f t="shared" si="70"/>
        <v>-0.47000000000004127</v>
      </c>
      <c r="AD362" s="8">
        <f ca="1"/>
        <v>55</v>
      </c>
      <c r="AF362" s="7">
        <v>354</v>
      </c>
      <c r="AG362" s="14">
        <f t="shared" ca="1" si="60"/>
        <v>0.13497922214926683</v>
      </c>
      <c r="AI362" s="12">
        <f t="shared" si="71"/>
        <v>-0.47000000000004127</v>
      </c>
      <c r="AJ362" s="8">
        <f ca="1"/>
        <v>3</v>
      </c>
    </row>
    <row r="363" spans="2:36" x14ac:dyDescent="0.25">
      <c r="B363" s="7">
        <v>355</v>
      </c>
      <c r="C363" s="14">
        <f t="shared" ca="1" si="63"/>
        <v>-0.11401470328058427</v>
      </c>
      <c r="E363" s="7">
        <v>355</v>
      </c>
      <c r="F363" s="14">
        <f t="shared" ca="1" si="64"/>
        <v>1.0906681396220224</v>
      </c>
      <c r="H363" s="7">
        <v>355</v>
      </c>
      <c r="I363" s="14">
        <f t="shared" ca="1" si="65"/>
        <v>0.10411086027260695</v>
      </c>
      <c r="K363" s="7">
        <v>355</v>
      </c>
      <c r="L363" s="14">
        <f t="shared" ca="1" si="61"/>
        <v>1.2133954145774253</v>
      </c>
      <c r="N363" s="24">
        <f t="shared" si="66"/>
        <v>1.0619999999999985</v>
      </c>
      <c r="O363" s="28">
        <f ca="1"/>
        <v>4</v>
      </c>
      <c r="Q363" s="12">
        <f t="shared" si="67"/>
        <v>-0.46000000000004126</v>
      </c>
      <c r="R363" s="8">
        <f ca="1"/>
        <v>32</v>
      </c>
      <c r="T363" s="12">
        <f t="shared" si="68"/>
        <v>-0.46000000000004126</v>
      </c>
      <c r="U363" s="8">
        <f ca="1"/>
        <v>47</v>
      </c>
      <c r="W363" s="12">
        <f t="shared" si="69"/>
        <v>-0.46000000000004126</v>
      </c>
      <c r="X363" s="8">
        <f ca="1"/>
        <v>21</v>
      </c>
      <c r="Z363" s="7">
        <v>355</v>
      </c>
      <c r="AA363" s="14">
        <f t="shared" ca="1" si="62"/>
        <v>1.0807642966140449</v>
      </c>
      <c r="AC363" s="12">
        <f t="shared" si="70"/>
        <v>-0.46000000000004126</v>
      </c>
      <c r="AD363" s="8">
        <f ca="1"/>
        <v>41</v>
      </c>
      <c r="AF363" s="7">
        <v>355</v>
      </c>
      <c r="AG363" s="14">
        <f t="shared" ca="1" si="60"/>
        <v>0.34604184533953258</v>
      </c>
      <c r="AI363" s="12">
        <f t="shared" si="71"/>
        <v>-0.46000000000004126</v>
      </c>
      <c r="AJ363" s="8">
        <f ca="1"/>
        <v>9</v>
      </c>
    </row>
    <row r="364" spans="2:36" x14ac:dyDescent="0.25">
      <c r="B364" s="7">
        <v>356</v>
      </c>
      <c r="C364" s="14">
        <f t="shared" ca="1" si="63"/>
        <v>6.3579445291327849E-2</v>
      </c>
      <c r="E364" s="7">
        <v>356</v>
      </c>
      <c r="F364" s="14">
        <f t="shared" ca="1" si="64"/>
        <v>-8.4093871520911495E-2</v>
      </c>
      <c r="H364" s="7">
        <v>356</v>
      </c>
      <c r="I364" s="14">
        <f t="shared" ca="1" si="65"/>
        <v>0.19252413336220459</v>
      </c>
      <c r="K364" s="7">
        <v>356</v>
      </c>
      <c r="L364" s="14">
        <f t="shared" ca="1" si="61"/>
        <v>4.8179667017796454E-2</v>
      </c>
      <c r="N364" s="24">
        <f t="shared" si="66"/>
        <v>1.0649999999999984</v>
      </c>
      <c r="O364" s="28">
        <f ca="1"/>
        <v>6</v>
      </c>
      <c r="Q364" s="12">
        <f t="shared" si="67"/>
        <v>-0.45000000000004126</v>
      </c>
      <c r="R364" s="8">
        <f ca="1"/>
        <v>35</v>
      </c>
      <c r="T364" s="12">
        <f t="shared" si="68"/>
        <v>-0.45000000000004126</v>
      </c>
      <c r="U364" s="8">
        <f ca="1"/>
        <v>43</v>
      </c>
      <c r="W364" s="12">
        <f t="shared" si="69"/>
        <v>-0.45000000000004126</v>
      </c>
      <c r="X364" s="8">
        <f ca="1"/>
        <v>21</v>
      </c>
      <c r="Z364" s="7">
        <v>356</v>
      </c>
      <c r="AA364" s="14">
        <f t="shared" ca="1" si="62"/>
        <v>0.17200970713262093</v>
      </c>
      <c r="AC364" s="12">
        <f t="shared" si="70"/>
        <v>-0.45000000000004126</v>
      </c>
      <c r="AD364" s="8">
        <f ca="1"/>
        <v>43</v>
      </c>
      <c r="AF364" s="7">
        <v>356</v>
      </c>
      <c r="AG364" s="14">
        <f t="shared" ca="1" si="60"/>
        <v>6.4497380946873961E-2</v>
      </c>
      <c r="AI364" s="12">
        <f t="shared" si="71"/>
        <v>-0.45000000000004126</v>
      </c>
      <c r="AJ364" s="8">
        <f ca="1"/>
        <v>6</v>
      </c>
    </row>
    <row r="365" spans="2:36" x14ac:dyDescent="0.25">
      <c r="B365" s="7">
        <v>357</v>
      </c>
      <c r="C365" s="14">
        <f t="shared" ca="1" si="63"/>
        <v>5.7543184797804764E-2</v>
      </c>
      <c r="E365" s="7">
        <v>357</v>
      </c>
      <c r="F365" s="14">
        <f t="shared" ca="1" si="64"/>
        <v>-0.40608530992351899</v>
      </c>
      <c r="H365" s="7">
        <v>357</v>
      </c>
      <c r="I365" s="14">
        <f t="shared" ca="1" si="65"/>
        <v>-6.8101775844059673E-2</v>
      </c>
      <c r="K365" s="7">
        <v>357</v>
      </c>
      <c r="L365" s="14">
        <f t="shared" ca="1" si="61"/>
        <v>0.17285434892546933</v>
      </c>
      <c r="N365" s="24">
        <f t="shared" si="66"/>
        <v>1.0679999999999983</v>
      </c>
      <c r="O365" s="28">
        <f ca="1"/>
        <v>4</v>
      </c>
      <c r="Q365" s="12">
        <f t="shared" si="67"/>
        <v>-0.44000000000004125</v>
      </c>
      <c r="R365" s="8">
        <f ca="1"/>
        <v>42</v>
      </c>
      <c r="T365" s="12">
        <f t="shared" si="68"/>
        <v>-0.44000000000004125</v>
      </c>
      <c r="U365" s="8">
        <f ca="1"/>
        <v>48</v>
      </c>
      <c r="W365" s="12">
        <f t="shared" si="69"/>
        <v>-0.44000000000004125</v>
      </c>
      <c r="X365" s="8">
        <f ca="1"/>
        <v>36</v>
      </c>
      <c r="Z365" s="7">
        <v>357</v>
      </c>
      <c r="AA365" s="14">
        <f t="shared" ca="1" si="62"/>
        <v>-0.41664390096977394</v>
      </c>
      <c r="AC365" s="12">
        <f t="shared" si="70"/>
        <v>-0.44000000000004125</v>
      </c>
      <c r="AD365" s="8">
        <f ca="1"/>
        <v>57</v>
      </c>
      <c r="AF365" s="7">
        <v>357</v>
      </c>
      <c r="AG365" s="14">
        <f t="shared" ca="1" si="60"/>
        <v>-0.13755766635511862</v>
      </c>
      <c r="AI365" s="12">
        <f t="shared" si="71"/>
        <v>-0.44000000000004125</v>
      </c>
      <c r="AJ365" s="8">
        <f ca="1"/>
        <v>9</v>
      </c>
    </row>
    <row r="366" spans="2:36" x14ac:dyDescent="0.25">
      <c r="B366" s="7">
        <v>358</v>
      </c>
      <c r="C366" s="14">
        <f t="shared" ca="1" si="63"/>
        <v>-0.41120480617942179</v>
      </c>
      <c r="E366" s="7">
        <v>358</v>
      </c>
      <c r="F366" s="14">
        <f t="shared" ca="1" si="64"/>
        <v>-4.1285406785013398E-2</v>
      </c>
      <c r="H366" s="7">
        <v>358</v>
      </c>
      <c r="I366" s="14">
        <f t="shared" ca="1" si="65"/>
        <v>-0.11623491498060974</v>
      </c>
      <c r="K366" s="7">
        <v>358</v>
      </c>
      <c r="L366" s="14">
        <f t="shared" ca="1" si="61"/>
        <v>0.18430443289900944</v>
      </c>
      <c r="N366" s="24">
        <f t="shared" si="66"/>
        <v>1.0709999999999982</v>
      </c>
      <c r="O366" s="28">
        <f ca="1"/>
        <v>4</v>
      </c>
      <c r="Q366" s="12">
        <f t="shared" si="67"/>
        <v>-0.43000000000004124</v>
      </c>
      <c r="R366" s="8">
        <f ca="1"/>
        <v>48</v>
      </c>
      <c r="T366" s="12">
        <f t="shared" si="68"/>
        <v>-0.43000000000004124</v>
      </c>
      <c r="U366" s="8">
        <f ca="1"/>
        <v>44</v>
      </c>
      <c r="W366" s="12">
        <f t="shared" si="69"/>
        <v>-0.43000000000004124</v>
      </c>
      <c r="X366" s="8">
        <f ca="1"/>
        <v>20</v>
      </c>
      <c r="Z366" s="7">
        <v>358</v>
      </c>
      <c r="AA366" s="14">
        <f t="shared" ca="1" si="62"/>
        <v>-0.56872512794504493</v>
      </c>
      <c r="AC366" s="12">
        <f t="shared" si="70"/>
        <v>-0.43000000000004124</v>
      </c>
      <c r="AD366" s="8">
        <f ca="1"/>
        <v>54</v>
      </c>
      <c r="AF366" s="7">
        <v>358</v>
      </c>
      <c r="AG366" s="14">
        <f t="shared" ca="1" si="60"/>
        <v>-0.14112054926363227</v>
      </c>
      <c r="AI366" s="12">
        <f t="shared" si="71"/>
        <v>-0.43000000000004124</v>
      </c>
      <c r="AJ366" s="8">
        <f ca="1"/>
        <v>10</v>
      </c>
    </row>
    <row r="367" spans="2:36" x14ac:dyDescent="0.25">
      <c r="B367" s="7">
        <v>359</v>
      </c>
      <c r="C367" s="14">
        <f t="shared" ca="1" si="63"/>
        <v>-0.54338186587219139</v>
      </c>
      <c r="E367" s="7">
        <v>359</v>
      </c>
      <c r="F367" s="14">
        <f t="shared" ca="1" si="64"/>
        <v>0.91889223952595112</v>
      </c>
      <c r="H367" s="7">
        <v>359</v>
      </c>
      <c r="I367" s="14">
        <f t="shared" ca="1" si="65"/>
        <v>-0.20728509434206338</v>
      </c>
      <c r="K367" s="7">
        <v>359</v>
      </c>
      <c r="L367" s="14">
        <f t="shared" ca="1" si="61"/>
        <v>1.1825939103561605</v>
      </c>
      <c r="N367" s="24">
        <f t="shared" si="66"/>
        <v>1.0739999999999981</v>
      </c>
      <c r="O367" s="28">
        <f ca="1"/>
        <v>1</v>
      </c>
      <c r="Q367" s="12">
        <f t="shared" si="67"/>
        <v>-0.42000000000004123</v>
      </c>
      <c r="R367" s="8">
        <f ca="1"/>
        <v>57</v>
      </c>
      <c r="T367" s="12">
        <f t="shared" si="68"/>
        <v>-0.42000000000004123</v>
      </c>
      <c r="U367" s="8">
        <f ca="1"/>
        <v>56</v>
      </c>
      <c r="W367" s="12">
        <f t="shared" si="69"/>
        <v>-0.42000000000004123</v>
      </c>
      <c r="X367" s="8">
        <f ca="1"/>
        <v>33</v>
      </c>
      <c r="Z367" s="7">
        <v>359</v>
      </c>
      <c r="AA367" s="14">
        <f t="shared" ca="1" si="62"/>
        <v>0.16822527931169634</v>
      </c>
      <c r="AC367" s="12">
        <f t="shared" si="70"/>
        <v>-0.42000000000004123</v>
      </c>
      <c r="AD367" s="8">
        <f ca="1"/>
        <v>49</v>
      </c>
      <c r="AF367" s="7">
        <v>359</v>
      </c>
      <c r="AG367" s="14">
        <f t="shared" ca="1" si="60"/>
        <v>8.4077260946521695E-2</v>
      </c>
      <c r="AI367" s="12">
        <f t="shared" si="71"/>
        <v>-0.42000000000004123</v>
      </c>
      <c r="AJ367" s="8">
        <f ca="1"/>
        <v>7</v>
      </c>
    </row>
    <row r="368" spans="2:36" x14ac:dyDescent="0.25">
      <c r="B368" s="7">
        <v>360</v>
      </c>
      <c r="C368" s="14">
        <f t="shared" ca="1" si="63"/>
        <v>0.18890774500876348</v>
      </c>
      <c r="E368" s="7">
        <v>360</v>
      </c>
      <c r="F368" s="14">
        <f t="shared" ca="1" si="64"/>
        <v>0.41866171464265622</v>
      </c>
      <c r="H368" s="7">
        <v>360</v>
      </c>
      <c r="I368" s="14">
        <f t="shared" ca="1" si="65"/>
        <v>0.11415899385606494</v>
      </c>
      <c r="K368" s="7">
        <v>360</v>
      </c>
      <c r="L368" s="14">
        <f t="shared" ca="1" si="61"/>
        <v>0.22399604331005399</v>
      </c>
      <c r="N368" s="24">
        <f t="shared" si="66"/>
        <v>1.076999999999998</v>
      </c>
      <c r="O368" s="28">
        <f ca="1"/>
        <v>4</v>
      </c>
      <c r="Q368" s="12">
        <f t="shared" si="67"/>
        <v>-0.41000000000004122</v>
      </c>
      <c r="R368" s="8">
        <f ca="1"/>
        <v>42</v>
      </c>
      <c r="T368" s="12">
        <f t="shared" si="68"/>
        <v>-0.41000000000004122</v>
      </c>
      <c r="U368" s="8">
        <f ca="1"/>
        <v>50</v>
      </c>
      <c r="W368" s="12">
        <f t="shared" si="69"/>
        <v>-0.41000000000004122</v>
      </c>
      <c r="X368" s="8">
        <f ca="1"/>
        <v>36</v>
      </c>
      <c r="Z368" s="7">
        <v>360</v>
      </c>
      <c r="AA368" s="14">
        <f t="shared" ca="1" si="62"/>
        <v>0.72172845350748471</v>
      </c>
      <c r="AC368" s="12">
        <f t="shared" si="70"/>
        <v>-0.41000000000004122</v>
      </c>
      <c r="AD368" s="8">
        <f ca="1"/>
        <v>54</v>
      </c>
      <c r="AF368" s="7">
        <v>360</v>
      </c>
      <c r="AG368" s="14">
        <f t="shared" ca="1" si="60"/>
        <v>0.20904366093697557</v>
      </c>
      <c r="AI368" s="12">
        <f t="shared" si="71"/>
        <v>-0.41000000000004122</v>
      </c>
      <c r="AJ368" s="8">
        <f ca="1"/>
        <v>14</v>
      </c>
    </row>
    <row r="369" spans="2:36" x14ac:dyDescent="0.25">
      <c r="B369" s="7">
        <v>361</v>
      </c>
      <c r="C369" s="14">
        <f t="shared" ca="1" si="63"/>
        <v>0.29209427862348974</v>
      </c>
      <c r="E369" s="7">
        <v>361</v>
      </c>
      <c r="F369" s="14">
        <f t="shared" ca="1" si="64"/>
        <v>0.41825163095768286</v>
      </c>
      <c r="H369" s="7">
        <v>361</v>
      </c>
      <c r="I369" s="14">
        <f t="shared" ca="1" si="65"/>
        <v>0.17109328598460766</v>
      </c>
      <c r="K369" s="7">
        <v>361</v>
      </c>
      <c r="L369" s="14">
        <f t="shared" ca="1" si="61"/>
        <v>0.28952640691234932</v>
      </c>
      <c r="N369" s="24">
        <f t="shared" si="66"/>
        <v>1.0799999999999979</v>
      </c>
      <c r="O369" s="28">
        <f ca="1"/>
        <v>3</v>
      </c>
      <c r="Q369" s="12">
        <f t="shared" si="67"/>
        <v>-0.40000000000004121</v>
      </c>
      <c r="R369" s="8">
        <f ca="1"/>
        <v>45</v>
      </c>
      <c r="T369" s="12">
        <f t="shared" si="68"/>
        <v>-0.40000000000004121</v>
      </c>
      <c r="U369" s="8">
        <f ca="1"/>
        <v>41</v>
      </c>
      <c r="W369" s="12">
        <f t="shared" si="69"/>
        <v>-0.40000000000004121</v>
      </c>
      <c r="X369" s="8">
        <f ca="1"/>
        <v>42</v>
      </c>
      <c r="Z369" s="7">
        <v>361</v>
      </c>
      <c r="AA369" s="14">
        <f t="shared" ca="1" si="62"/>
        <v>0.88143919556578032</v>
      </c>
      <c r="AC369" s="12">
        <f t="shared" si="70"/>
        <v>-0.40000000000004121</v>
      </c>
      <c r="AD369" s="8">
        <f ca="1"/>
        <v>55</v>
      </c>
      <c r="AF369" s="7">
        <v>361</v>
      </c>
      <c r="AG369" s="14">
        <f t="shared" ca="1" si="60"/>
        <v>0.2523316594058459</v>
      </c>
      <c r="AI369" s="12">
        <f t="shared" si="71"/>
        <v>-0.40000000000004121</v>
      </c>
      <c r="AJ369" s="8">
        <f ca="1"/>
        <v>8</v>
      </c>
    </row>
    <row r="370" spans="2:36" x14ac:dyDescent="0.25">
      <c r="B370" s="7">
        <v>362</v>
      </c>
      <c r="C370" s="14">
        <f t="shared" ca="1" si="63"/>
        <v>0.52907504725914545</v>
      </c>
      <c r="E370" s="7">
        <v>362</v>
      </c>
      <c r="F370" s="14">
        <f t="shared" ca="1" si="64"/>
        <v>0.49146552234976165</v>
      </c>
      <c r="H370" s="7">
        <v>362</v>
      </c>
      <c r="I370" s="14">
        <f t="shared" ca="1" si="65"/>
        <v>5.0235515630482674E-2</v>
      </c>
      <c r="K370" s="7">
        <v>362</v>
      </c>
      <c r="L370" s="14">
        <f t="shared" ca="1" si="61"/>
        <v>0.52398237232145151</v>
      </c>
      <c r="N370" s="24">
        <f t="shared" si="66"/>
        <v>1.0829999999999977</v>
      </c>
      <c r="O370" s="28">
        <f ca="1"/>
        <v>3</v>
      </c>
      <c r="Q370" s="12">
        <f t="shared" si="67"/>
        <v>-0.3900000000000412</v>
      </c>
      <c r="R370" s="8">
        <f ca="1"/>
        <v>58</v>
      </c>
      <c r="T370" s="12">
        <f t="shared" si="68"/>
        <v>-0.3900000000000412</v>
      </c>
      <c r="U370" s="8">
        <f ca="1"/>
        <v>49</v>
      </c>
      <c r="W370" s="12">
        <f t="shared" si="69"/>
        <v>-0.3900000000000412</v>
      </c>
      <c r="X370" s="8">
        <f ca="1"/>
        <v>55</v>
      </c>
      <c r="Z370" s="7">
        <v>362</v>
      </c>
      <c r="AA370" s="14">
        <f t="shared" ca="1" si="62"/>
        <v>1.0707760852393897</v>
      </c>
      <c r="AC370" s="12">
        <f t="shared" si="70"/>
        <v>-0.3900000000000412</v>
      </c>
      <c r="AD370" s="8">
        <f ca="1"/>
        <v>40</v>
      </c>
      <c r="AF370" s="7">
        <v>362</v>
      </c>
      <c r="AG370" s="14">
        <f t="shared" ca="1" si="60"/>
        <v>0.27334887240895062</v>
      </c>
      <c r="AI370" s="12">
        <f t="shared" si="71"/>
        <v>-0.3900000000000412</v>
      </c>
      <c r="AJ370" s="8">
        <f ca="1"/>
        <v>19</v>
      </c>
    </row>
    <row r="371" spans="2:36" x14ac:dyDescent="0.25">
      <c r="B371" s="7">
        <v>363</v>
      </c>
      <c r="C371" s="14">
        <f t="shared" ca="1" si="63"/>
        <v>0.21223137925579053</v>
      </c>
      <c r="E371" s="7">
        <v>363</v>
      </c>
      <c r="F371" s="14">
        <f t="shared" ca="1" si="64"/>
        <v>-0.27276288070343213</v>
      </c>
      <c r="H371" s="7">
        <v>363</v>
      </c>
      <c r="I371" s="14">
        <f t="shared" ca="1" si="65"/>
        <v>-2.6343904776962402E-2</v>
      </c>
      <c r="K371" s="7">
        <v>363</v>
      </c>
      <c r="L371" s="14">
        <f t="shared" ca="1" si="61"/>
        <v>0.1201357487493476</v>
      </c>
      <c r="N371" s="24">
        <f t="shared" si="66"/>
        <v>1.0859999999999976</v>
      </c>
      <c r="O371" s="28">
        <f ca="1"/>
        <v>3</v>
      </c>
      <c r="Q371" s="12">
        <f t="shared" si="67"/>
        <v>-0.38000000000004119</v>
      </c>
      <c r="R371" s="8">
        <f ca="1"/>
        <v>66</v>
      </c>
      <c r="T371" s="12">
        <f t="shared" si="68"/>
        <v>-0.38000000000004119</v>
      </c>
      <c r="U371" s="8">
        <f ca="1"/>
        <v>46</v>
      </c>
      <c r="W371" s="12">
        <f t="shared" si="69"/>
        <v>-0.38000000000004119</v>
      </c>
      <c r="X371" s="8">
        <f ca="1"/>
        <v>49</v>
      </c>
      <c r="Z371" s="7">
        <v>363</v>
      </c>
      <c r="AA371" s="14">
        <f t="shared" ca="1" si="62"/>
        <v>-8.6875406224604004E-2</v>
      </c>
      <c r="AC371" s="12">
        <f t="shared" si="70"/>
        <v>-0.38000000000004119</v>
      </c>
      <c r="AD371" s="8">
        <f ca="1"/>
        <v>50</v>
      </c>
      <c r="AF371" s="7">
        <v>363</v>
      </c>
      <c r="AG371" s="14">
        <f t="shared" ca="1" si="60"/>
        <v>-4.9920150270656494E-2</v>
      </c>
      <c r="AI371" s="12">
        <f t="shared" si="71"/>
        <v>-0.38000000000004119</v>
      </c>
      <c r="AJ371" s="8">
        <f ca="1"/>
        <v>16</v>
      </c>
    </row>
    <row r="372" spans="2:36" x14ac:dyDescent="0.25">
      <c r="B372" s="7">
        <v>364</v>
      </c>
      <c r="C372" s="14">
        <f t="shared" ca="1" si="63"/>
        <v>0.19703064050619865</v>
      </c>
      <c r="E372" s="7">
        <v>364</v>
      </c>
      <c r="F372" s="14">
        <f t="shared" ca="1" si="64"/>
        <v>0.48001268201406944</v>
      </c>
      <c r="H372" s="7">
        <v>364</v>
      </c>
      <c r="I372" s="14">
        <f t="shared" ca="1" si="65"/>
        <v>-0.38653252892413664</v>
      </c>
      <c r="K372" s="7">
        <v>364</v>
      </c>
      <c r="L372" s="14">
        <f t="shared" ca="1" si="61"/>
        <v>0.4186406441091115</v>
      </c>
      <c r="N372" s="24">
        <f t="shared" si="66"/>
        <v>1.0889999999999975</v>
      </c>
      <c r="O372" s="28">
        <f ca="1"/>
        <v>3</v>
      </c>
      <c r="Q372" s="12">
        <f t="shared" si="67"/>
        <v>-0.37000000000004118</v>
      </c>
      <c r="R372" s="8">
        <f ca="1"/>
        <v>56</v>
      </c>
      <c r="T372" s="12">
        <f t="shared" si="68"/>
        <v>-0.37000000000004118</v>
      </c>
      <c r="U372" s="8">
        <f ca="1"/>
        <v>61</v>
      </c>
      <c r="W372" s="12">
        <f t="shared" si="69"/>
        <v>-0.37000000000004118</v>
      </c>
      <c r="X372" s="8">
        <f ca="1"/>
        <v>52</v>
      </c>
      <c r="Z372" s="7">
        <v>364</v>
      </c>
      <c r="AA372" s="14">
        <f t="shared" ca="1" si="62"/>
        <v>0.29051079359613147</v>
      </c>
      <c r="AC372" s="12">
        <f t="shared" si="70"/>
        <v>-0.37000000000004118</v>
      </c>
      <c r="AD372" s="8">
        <f ca="1"/>
        <v>53</v>
      </c>
      <c r="AF372" s="7">
        <v>364</v>
      </c>
      <c r="AG372" s="14">
        <f t="shared" ca="1" si="60"/>
        <v>2.879692113580587E-2</v>
      </c>
      <c r="AI372" s="12">
        <f t="shared" si="71"/>
        <v>-0.37000000000004118</v>
      </c>
      <c r="AJ372" s="8">
        <f ca="1"/>
        <v>24</v>
      </c>
    </row>
    <row r="373" spans="2:36" x14ac:dyDescent="0.25">
      <c r="B373" s="7">
        <v>365</v>
      </c>
      <c r="C373" s="14">
        <f t="shared" ca="1" si="63"/>
        <v>0.12534083607309549</v>
      </c>
      <c r="E373" s="7">
        <v>365</v>
      </c>
      <c r="F373" s="14">
        <f t="shared" ca="1" si="64"/>
        <v>-1.655848836598961E-2</v>
      </c>
      <c r="H373" s="7">
        <v>365</v>
      </c>
      <c r="I373" s="14">
        <f t="shared" ca="1" si="65"/>
        <v>-0.23753278377636095</v>
      </c>
      <c r="K373" s="7">
        <v>365</v>
      </c>
      <c r="L373" s="14">
        <f t="shared" ca="1" si="61"/>
        <v>7.240633209301664E-2</v>
      </c>
      <c r="N373" s="24">
        <f t="shared" si="66"/>
        <v>1.0919999999999974</v>
      </c>
      <c r="O373" s="28">
        <f ca="1"/>
        <v>3</v>
      </c>
      <c r="Q373" s="12">
        <f t="shared" si="67"/>
        <v>-0.36000000000004118</v>
      </c>
      <c r="R373" s="8">
        <f ca="1"/>
        <v>53</v>
      </c>
      <c r="T373" s="12">
        <f t="shared" si="68"/>
        <v>-0.36000000000004118</v>
      </c>
      <c r="U373" s="8">
        <f ca="1"/>
        <v>62</v>
      </c>
      <c r="W373" s="12">
        <f t="shared" si="69"/>
        <v>-0.36000000000004118</v>
      </c>
      <c r="X373" s="8">
        <f ca="1"/>
        <v>64</v>
      </c>
      <c r="Z373" s="7">
        <v>365</v>
      </c>
      <c r="AA373" s="14">
        <f t="shared" ca="1" si="62"/>
        <v>-0.12875043606925507</v>
      </c>
      <c r="AC373" s="12">
        <f t="shared" si="70"/>
        <v>-0.36000000000004118</v>
      </c>
      <c r="AD373" s="8">
        <f ca="1"/>
        <v>60</v>
      </c>
      <c r="AF373" s="7">
        <v>365</v>
      </c>
      <c r="AG373" s="14">
        <f t="shared" ca="1" si="60"/>
        <v>-7.4912492805722167E-2</v>
      </c>
      <c r="AI373" s="12">
        <f t="shared" si="71"/>
        <v>-0.36000000000004118</v>
      </c>
      <c r="AJ373" s="8">
        <f ca="1"/>
        <v>17</v>
      </c>
    </row>
    <row r="374" spans="2:36" x14ac:dyDescent="0.25">
      <c r="B374" s="7">
        <v>366</v>
      </c>
      <c r="C374" s="14">
        <f t="shared" ca="1" si="63"/>
        <v>0.70142197272538076</v>
      </c>
      <c r="E374" s="7">
        <v>366</v>
      </c>
      <c r="F374" s="14">
        <f t="shared" ca="1" si="64"/>
        <v>0.24101971553584159</v>
      </c>
      <c r="H374" s="7">
        <v>366</v>
      </c>
      <c r="I374" s="14">
        <f t="shared" ca="1" si="65"/>
        <v>0.12700090129817665</v>
      </c>
      <c r="K374" s="7">
        <v>366</v>
      </c>
      <c r="L374" s="14">
        <f t="shared" ca="1" si="61"/>
        <v>0.56621251602949207</v>
      </c>
      <c r="N374" s="24">
        <f t="shared" si="66"/>
        <v>1.0949999999999973</v>
      </c>
      <c r="O374" s="28">
        <f ca="1"/>
        <v>3</v>
      </c>
      <c r="Q374" s="12">
        <f t="shared" si="67"/>
        <v>-0.35000000000004117</v>
      </c>
      <c r="R374" s="8">
        <f ca="1"/>
        <v>62</v>
      </c>
      <c r="T374" s="12">
        <f t="shared" si="68"/>
        <v>-0.35000000000004117</v>
      </c>
      <c r="U374" s="8">
        <f ca="1"/>
        <v>50</v>
      </c>
      <c r="W374" s="12">
        <f t="shared" si="69"/>
        <v>-0.35000000000004117</v>
      </c>
      <c r="X374" s="8">
        <f ca="1"/>
        <v>67</v>
      </c>
      <c r="Z374" s="7">
        <v>366</v>
      </c>
      <c r="AA374" s="14">
        <f t="shared" ca="1" si="62"/>
        <v>1.0694425895593991</v>
      </c>
      <c r="AC374" s="12">
        <f t="shared" si="70"/>
        <v>-0.35000000000004117</v>
      </c>
      <c r="AD374" s="8">
        <f ca="1"/>
        <v>49</v>
      </c>
      <c r="AF374" s="7">
        <v>366</v>
      </c>
      <c r="AG374" s="14">
        <f t="shared" ca="1" si="60"/>
        <v>0.26339066972509928</v>
      </c>
      <c r="AI374" s="12">
        <f t="shared" si="71"/>
        <v>-0.35000000000004117</v>
      </c>
      <c r="AJ374" s="8">
        <f ca="1"/>
        <v>30</v>
      </c>
    </row>
    <row r="375" spans="2:36" x14ac:dyDescent="0.25">
      <c r="B375" s="7">
        <v>367</v>
      </c>
      <c r="C375" s="14">
        <f t="shared" ca="1" si="63"/>
        <v>-0.20511930589724164</v>
      </c>
      <c r="E375" s="7">
        <v>367</v>
      </c>
      <c r="F375" s="14">
        <f t="shared" ca="1" si="64"/>
        <v>0.26746111981469139</v>
      </c>
      <c r="H375" s="7">
        <v>367</v>
      </c>
      <c r="I375" s="14">
        <f t="shared" ca="1" si="65"/>
        <v>-0.13563673231079332</v>
      </c>
      <c r="K375" s="7">
        <v>367</v>
      </c>
      <c r="L375" s="14">
        <f t="shared" ca="1" si="61"/>
        <v>0.13200670341624471</v>
      </c>
      <c r="N375" s="24">
        <f t="shared" si="66"/>
        <v>1.0979999999999972</v>
      </c>
      <c r="O375" s="28">
        <f ca="1"/>
        <v>2</v>
      </c>
      <c r="Q375" s="12">
        <f t="shared" si="67"/>
        <v>-0.34000000000004116</v>
      </c>
      <c r="R375" s="8">
        <f ca="1"/>
        <v>62</v>
      </c>
      <c r="T375" s="12">
        <f t="shared" si="68"/>
        <v>-0.34000000000004116</v>
      </c>
      <c r="U375" s="8">
        <f ca="1"/>
        <v>57</v>
      </c>
      <c r="W375" s="12">
        <f t="shared" si="69"/>
        <v>-0.34000000000004116</v>
      </c>
      <c r="X375" s="8">
        <f ca="1"/>
        <v>58</v>
      </c>
      <c r="Z375" s="7">
        <v>367</v>
      </c>
      <c r="AA375" s="14">
        <f t="shared" ca="1" si="62"/>
        <v>-7.3294918393343567E-2</v>
      </c>
      <c r="AC375" s="12">
        <f t="shared" si="70"/>
        <v>-0.34000000000004116</v>
      </c>
      <c r="AD375" s="8">
        <f ca="1"/>
        <v>45</v>
      </c>
      <c r="AF375" s="7">
        <v>367</v>
      </c>
      <c r="AG375" s="14">
        <f t="shared" ca="1" si="60"/>
        <v>-1.5040218159358243E-2</v>
      </c>
      <c r="AI375" s="12">
        <f t="shared" si="71"/>
        <v>-0.34000000000004116</v>
      </c>
      <c r="AJ375" s="8">
        <f ca="1"/>
        <v>28</v>
      </c>
    </row>
    <row r="376" spans="2:36" x14ac:dyDescent="0.25">
      <c r="B376" s="7">
        <v>368</v>
      </c>
      <c r="C376" s="14">
        <f t="shared" ca="1" si="63"/>
        <v>-4.3662915270646592E-2</v>
      </c>
      <c r="E376" s="7">
        <v>368</v>
      </c>
      <c r="F376" s="14">
        <f t="shared" ca="1" si="64"/>
        <v>-9.1176102044083385E-2</v>
      </c>
      <c r="H376" s="7">
        <v>368</v>
      </c>
      <c r="I376" s="14">
        <f t="shared" ca="1" si="65"/>
        <v>-0.16720409768340377</v>
      </c>
      <c r="K376" s="7">
        <v>368</v>
      </c>
      <c r="L376" s="14">
        <f t="shared" ca="1" si="61"/>
        <v>3.8176742036006003E-2</v>
      </c>
      <c r="N376" s="24">
        <f t="shared" si="66"/>
        <v>1.1009999999999971</v>
      </c>
      <c r="O376" s="28">
        <f ca="1"/>
        <v>3</v>
      </c>
      <c r="Q376" s="12">
        <f t="shared" si="67"/>
        <v>-0.33000000000004115</v>
      </c>
      <c r="R376" s="8">
        <f ca="1"/>
        <v>76</v>
      </c>
      <c r="T376" s="12">
        <f t="shared" si="68"/>
        <v>-0.33000000000004115</v>
      </c>
      <c r="U376" s="8">
        <f ca="1"/>
        <v>45</v>
      </c>
      <c r="W376" s="12">
        <f t="shared" si="69"/>
        <v>-0.33000000000004115</v>
      </c>
      <c r="X376" s="8">
        <f ca="1"/>
        <v>98</v>
      </c>
      <c r="Z376" s="7">
        <v>368</v>
      </c>
      <c r="AA376" s="14">
        <f t="shared" ca="1" si="62"/>
        <v>-0.30204311499813374</v>
      </c>
      <c r="AC376" s="12">
        <f t="shared" si="70"/>
        <v>-0.33000000000004115</v>
      </c>
      <c r="AD376" s="8">
        <f ca="1"/>
        <v>70</v>
      </c>
      <c r="AF376" s="7">
        <v>368</v>
      </c>
      <c r="AG376" s="14">
        <f t="shared" ca="1" si="60"/>
        <v>-0.10296705274071585</v>
      </c>
      <c r="AI376" s="12">
        <f t="shared" si="71"/>
        <v>-0.33000000000004115</v>
      </c>
      <c r="AJ376" s="8">
        <f ca="1"/>
        <v>33</v>
      </c>
    </row>
    <row r="377" spans="2:36" x14ac:dyDescent="0.25">
      <c r="B377" s="7">
        <v>369</v>
      </c>
      <c r="C377" s="14">
        <f t="shared" ca="1" si="63"/>
        <v>-0.2713783908144255</v>
      </c>
      <c r="E377" s="7">
        <v>369</v>
      </c>
      <c r="F377" s="14">
        <f t="shared" ca="1" si="64"/>
        <v>9.7085517110190797E-2</v>
      </c>
      <c r="H377" s="7">
        <v>369</v>
      </c>
      <c r="I377" s="14">
        <f t="shared" ca="1" si="65"/>
        <v>-0.10750337728242743</v>
      </c>
      <c r="K377" s="7">
        <v>369</v>
      </c>
      <c r="L377" s="14">
        <f t="shared" ca="1" si="61"/>
        <v>9.4628804760708132E-2</v>
      </c>
      <c r="N377" s="24">
        <f t="shared" si="66"/>
        <v>1.103999999999997</v>
      </c>
      <c r="O377" s="28">
        <f ca="1"/>
        <v>4</v>
      </c>
      <c r="Q377" s="12">
        <f t="shared" si="67"/>
        <v>-0.32000000000004114</v>
      </c>
      <c r="R377" s="8">
        <f ca="1"/>
        <v>63</v>
      </c>
      <c r="T377" s="12">
        <f t="shared" si="68"/>
        <v>-0.32000000000004114</v>
      </c>
      <c r="U377" s="8">
        <f ca="1"/>
        <v>53</v>
      </c>
      <c r="W377" s="12">
        <f t="shared" si="69"/>
        <v>-0.32000000000004114</v>
      </c>
      <c r="X377" s="8">
        <f ca="1"/>
        <v>69</v>
      </c>
      <c r="Z377" s="7">
        <v>369</v>
      </c>
      <c r="AA377" s="14">
        <f t="shared" ca="1" si="62"/>
        <v>-0.28179625098666211</v>
      </c>
      <c r="AC377" s="12">
        <f t="shared" si="70"/>
        <v>-0.32000000000004114</v>
      </c>
      <c r="AD377" s="8">
        <f ca="1"/>
        <v>58</v>
      </c>
      <c r="AF377" s="7">
        <v>369</v>
      </c>
      <c r="AG377" s="14">
        <f t="shared" ca="1" si="60"/>
        <v>-6.8151373942798826E-2</v>
      </c>
      <c r="AI377" s="12">
        <f t="shared" si="71"/>
        <v>-0.32000000000004114</v>
      </c>
      <c r="AJ377" s="8">
        <f ca="1"/>
        <v>33</v>
      </c>
    </row>
    <row r="378" spans="2:36" x14ac:dyDescent="0.25">
      <c r="B378" s="7">
        <v>370</v>
      </c>
      <c r="C378" s="14">
        <f t="shared" ca="1" si="63"/>
        <v>0.29482994580434058</v>
      </c>
      <c r="E378" s="7">
        <v>370</v>
      </c>
      <c r="F378" s="14">
        <f t="shared" ca="1" si="64"/>
        <v>0.24228813609964306</v>
      </c>
      <c r="H378" s="7">
        <v>370</v>
      </c>
      <c r="I378" s="14">
        <f t="shared" ca="1" si="65"/>
        <v>-0.20502227228596709</v>
      </c>
      <c r="K378" s="7">
        <v>370</v>
      </c>
      <c r="L378" s="14">
        <f t="shared" ca="1" si="61"/>
        <v>0.1876623699709308</v>
      </c>
      <c r="N378" s="24">
        <f t="shared" si="66"/>
        <v>1.1069999999999969</v>
      </c>
      <c r="O378" s="28">
        <f ca="1"/>
        <v>4</v>
      </c>
      <c r="Q378" s="12">
        <f t="shared" si="67"/>
        <v>-0.31000000000004113</v>
      </c>
      <c r="R378" s="8">
        <f ca="1"/>
        <v>63</v>
      </c>
      <c r="T378" s="12">
        <f t="shared" si="68"/>
        <v>-0.31000000000004113</v>
      </c>
      <c r="U378" s="8">
        <f ca="1"/>
        <v>61</v>
      </c>
      <c r="W378" s="12">
        <f t="shared" si="69"/>
        <v>-0.31000000000004113</v>
      </c>
      <c r="X378" s="8">
        <f ca="1"/>
        <v>85</v>
      </c>
      <c r="Z378" s="7">
        <v>370</v>
      </c>
      <c r="AA378" s="14">
        <f t="shared" ca="1" si="62"/>
        <v>0.33209580961801649</v>
      </c>
      <c r="AC378" s="12">
        <f t="shared" si="70"/>
        <v>-0.31000000000004113</v>
      </c>
      <c r="AD378" s="8">
        <f ca="1"/>
        <v>59</v>
      </c>
      <c r="AF378" s="7">
        <v>370</v>
      </c>
      <c r="AG378" s="14">
        <f t="shared" ca="1" si="60"/>
        <v>4.9643521076374209E-2</v>
      </c>
      <c r="AI378" s="12">
        <f t="shared" si="71"/>
        <v>-0.31000000000004113</v>
      </c>
      <c r="AJ378" s="8">
        <f ca="1"/>
        <v>48</v>
      </c>
    </row>
    <row r="379" spans="2:36" x14ac:dyDescent="0.25">
      <c r="B379" s="7">
        <v>371</v>
      </c>
      <c r="C379" s="14">
        <f t="shared" ca="1" si="63"/>
        <v>0.39890803752550424</v>
      </c>
      <c r="E379" s="7">
        <v>371</v>
      </c>
      <c r="F379" s="14">
        <f t="shared" ca="1" si="64"/>
        <v>0.40017367302166923</v>
      </c>
      <c r="H379" s="7">
        <v>371</v>
      </c>
      <c r="I379" s="14">
        <f t="shared" ca="1" si="65"/>
        <v>-0.11632122841465437</v>
      </c>
      <c r="K379" s="7">
        <v>371</v>
      </c>
      <c r="L379" s="14">
        <f t="shared" ca="1" si="61"/>
        <v>0.33279721916199717</v>
      </c>
      <c r="N379" s="24">
        <f t="shared" si="66"/>
        <v>1.1099999999999968</v>
      </c>
      <c r="O379" s="28">
        <f ca="1"/>
        <v>3</v>
      </c>
      <c r="Q379" s="12">
        <f t="shared" si="67"/>
        <v>-0.30000000000004112</v>
      </c>
      <c r="R379" s="8">
        <f ca="1"/>
        <v>89</v>
      </c>
      <c r="T379" s="12">
        <f t="shared" si="68"/>
        <v>-0.30000000000004112</v>
      </c>
      <c r="U379" s="8">
        <f ca="1"/>
        <v>75</v>
      </c>
      <c r="W379" s="12">
        <f t="shared" si="69"/>
        <v>-0.30000000000004112</v>
      </c>
      <c r="X379" s="8">
        <f ca="1"/>
        <v>101</v>
      </c>
      <c r="Z379" s="7">
        <v>371</v>
      </c>
      <c r="AA379" s="14">
        <f t="shared" ca="1" si="62"/>
        <v>0.68276048213251905</v>
      </c>
      <c r="AC379" s="12">
        <f t="shared" si="70"/>
        <v>-0.30000000000004112</v>
      </c>
      <c r="AD379" s="8">
        <f ca="1"/>
        <v>52</v>
      </c>
      <c r="AF379" s="7">
        <v>371</v>
      </c>
      <c r="AG379" s="14">
        <f t="shared" ca="1" si="60"/>
        <v>0.15330521804573988</v>
      </c>
      <c r="AI379" s="12">
        <f t="shared" si="71"/>
        <v>-0.30000000000004112</v>
      </c>
      <c r="AJ379" s="8">
        <f ca="1"/>
        <v>56</v>
      </c>
    </row>
    <row r="380" spans="2:36" x14ac:dyDescent="0.25">
      <c r="B380" s="7">
        <v>372</v>
      </c>
      <c r="C380" s="14">
        <f t="shared" ca="1" si="63"/>
        <v>-0.36825691685507084</v>
      </c>
      <c r="E380" s="7">
        <v>372</v>
      </c>
      <c r="F380" s="14">
        <f t="shared" ca="1" si="64"/>
        <v>-0.4617290247634897</v>
      </c>
      <c r="H380" s="7">
        <v>372</v>
      </c>
      <c r="I380" s="14">
        <f t="shared" ca="1" si="65"/>
        <v>-0.27796522433064813</v>
      </c>
      <c r="K380" s="7">
        <v>372</v>
      </c>
      <c r="L380" s="14">
        <f t="shared" ca="1" si="61"/>
        <v>0.42607151505783342</v>
      </c>
      <c r="N380" s="24">
        <f t="shared" si="66"/>
        <v>1.1129999999999967</v>
      </c>
      <c r="O380" s="28">
        <f ca="1"/>
        <v>1</v>
      </c>
      <c r="Q380" s="12">
        <f t="shared" si="67"/>
        <v>-0.29000000000004111</v>
      </c>
      <c r="R380" s="8">
        <f ca="1"/>
        <v>83</v>
      </c>
      <c r="T380" s="12">
        <f t="shared" si="68"/>
        <v>-0.29000000000004111</v>
      </c>
      <c r="U380" s="8">
        <f ca="1"/>
        <v>50</v>
      </c>
      <c r="W380" s="12">
        <f t="shared" si="69"/>
        <v>-0.29000000000004111</v>
      </c>
      <c r="X380" s="8">
        <f ca="1"/>
        <v>88</v>
      </c>
      <c r="Z380" s="7">
        <v>372</v>
      </c>
      <c r="AA380" s="14">
        <f t="shared" ca="1" si="62"/>
        <v>-1.1079511659492087</v>
      </c>
      <c r="AC380" s="12">
        <f t="shared" si="70"/>
        <v>-0.29000000000004111</v>
      </c>
      <c r="AD380" s="8">
        <f ca="1"/>
        <v>62</v>
      </c>
      <c r="AF380" s="7">
        <v>372</v>
      </c>
      <c r="AG380" s="14">
        <f t="shared" ca="1" si="60"/>
        <v>-0.32335618053232029</v>
      </c>
      <c r="AI380" s="12">
        <f t="shared" si="71"/>
        <v>-0.29000000000004111</v>
      </c>
      <c r="AJ380" s="8">
        <f ca="1"/>
        <v>57</v>
      </c>
    </row>
    <row r="381" spans="2:36" x14ac:dyDescent="0.25">
      <c r="B381" s="7">
        <v>373</v>
      </c>
      <c r="C381" s="14">
        <f t="shared" ca="1" si="63"/>
        <v>-7.0184529315907948E-2</v>
      </c>
      <c r="E381" s="7">
        <v>373</v>
      </c>
      <c r="F381" s="14">
        <f t="shared" ca="1" si="64"/>
        <v>4.9346816625400428E-2</v>
      </c>
      <c r="H381" s="7">
        <v>373</v>
      </c>
      <c r="I381" s="14">
        <f t="shared" ca="1" si="65"/>
        <v>8.9868413875035927E-2</v>
      </c>
      <c r="K381" s="7">
        <v>373</v>
      </c>
      <c r="L381" s="14">
        <f t="shared" ca="1" si="61"/>
        <v>1.5437308278771187E-2</v>
      </c>
      <c r="N381" s="24">
        <f t="shared" si="66"/>
        <v>1.1159999999999966</v>
      </c>
      <c r="O381" s="28">
        <f ca="1"/>
        <v>5</v>
      </c>
      <c r="Q381" s="12">
        <f t="shared" si="67"/>
        <v>-0.2800000000000411</v>
      </c>
      <c r="R381" s="8">
        <f ca="1"/>
        <v>80</v>
      </c>
      <c r="T381" s="12">
        <f t="shared" si="68"/>
        <v>-0.2800000000000411</v>
      </c>
      <c r="U381" s="8">
        <f ca="1"/>
        <v>79</v>
      </c>
      <c r="W381" s="12">
        <f t="shared" si="69"/>
        <v>-0.2800000000000411</v>
      </c>
      <c r="X381" s="8">
        <f ca="1"/>
        <v>102</v>
      </c>
      <c r="Z381" s="7">
        <v>373</v>
      </c>
      <c r="AA381" s="14">
        <f t="shared" ca="1" si="62"/>
        <v>6.9030701184528406E-2</v>
      </c>
      <c r="AC381" s="12">
        <f t="shared" si="70"/>
        <v>-0.2800000000000411</v>
      </c>
      <c r="AD381" s="8">
        <f ca="1"/>
        <v>65</v>
      </c>
      <c r="AF381" s="7">
        <v>373</v>
      </c>
      <c r="AG381" s="14">
        <f t="shared" ca="1" si="60"/>
        <v>3.6714504674452905E-2</v>
      </c>
      <c r="AI381" s="12">
        <f t="shared" si="71"/>
        <v>-0.2800000000000411</v>
      </c>
      <c r="AJ381" s="8">
        <f ca="1"/>
        <v>42</v>
      </c>
    </row>
    <row r="382" spans="2:36" x14ac:dyDescent="0.25">
      <c r="B382" s="7">
        <v>374</v>
      </c>
      <c r="C382" s="14">
        <f t="shared" ca="1" si="63"/>
        <v>-0.17345023068431661</v>
      </c>
      <c r="E382" s="7">
        <v>374</v>
      </c>
      <c r="F382" s="14">
        <f t="shared" ca="1" si="64"/>
        <v>0.24096092459819007</v>
      </c>
      <c r="H382" s="7">
        <v>374</v>
      </c>
      <c r="I382" s="14">
        <f t="shared" ca="1" si="65"/>
        <v>-7.6709554974493457E-3</v>
      </c>
      <c r="K382" s="7">
        <v>374</v>
      </c>
      <c r="L382" s="14">
        <f t="shared" ca="1" si="61"/>
        <v>8.8205993265901131E-2</v>
      </c>
      <c r="N382" s="24">
        <f t="shared" si="66"/>
        <v>1.1189999999999964</v>
      </c>
      <c r="O382" s="28">
        <f ca="1"/>
        <v>3</v>
      </c>
      <c r="Q382" s="12">
        <f t="shared" si="67"/>
        <v>-0.2700000000000411</v>
      </c>
      <c r="R382" s="8">
        <f ca="1"/>
        <v>86</v>
      </c>
      <c r="T382" s="12">
        <f t="shared" si="68"/>
        <v>-0.2700000000000411</v>
      </c>
      <c r="U382" s="8">
        <f ca="1"/>
        <v>59</v>
      </c>
      <c r="W382" s="12">
        <f t="shared" si="69"/>
        <v>-0.2700000000000411</v>
      </c>
      <c r="X382" s="8">
        <f ca="1"/>
        <v>121</v>
      </c>
      <c r="Z382" s="7">
        <v>374</v>
      </c>
      <c r="AA382" s="14">
        <f t="shared" ca="1" si="62"/>
        <v>5.9839738416424114E-2</v>
      </c>
      <c r="AC382" s="12">
        <f t="shared" si="70"/>
        <v>-0.2700000000000411</v>
      </c>
      <c r="AD382" s="8">
        <f ca="1"/>
        <v>48</v>
      </c>
      <c r="AF382" s="7">
        <v>374</v>
      </c>
      <c r="AG382" s="14">
        <f t="shared" ca="1" si="60"/>
        <v>3.4529849043613961E-2</v>
      </c>
      <c r="AI382" s="12">
        <f t="shared" si="71"/>
        <v>-0.2700000000000411</v>
      </c>
      <c r="AJ382" s="8">
        <f ca="1"/>
        <v>63</v>
      </c>
    </row>
    <row r="383" spans="2:36" x14ac:dyDescent="0.25">
      <c r="B383" s="7">
        <v>375</v>
      </c>
      <c r="C383" s="14">
        <f t="shared" ca="1" si="63"/>
        <v>-5.7826028421450737E-2</v>
      </c>
      <c r="E383" s="7">
        <v>375</v>
      </c>
      <c r="F383" s="14">
        <f t="shared" ca="1" si="64"/>
        <v>-0.38293841489782915</v>
      </c>
      <c r="H383" s="7">
        <v>375</v>
      </c>
      <c r="I383" s="14">
        <f t="shared" ca="1" si="65"/>
        <v>-0.40249492340653559</v>
      </c>
      <c r="K383" s="7">
        <v>375</v>
      </c>
      <c r="L383" s="14">
        <f t="shared" ca="1" si="61"/>
        <v>0.31198784253549328</v>
      </c>
      <c r="N383" s="24">
        <f t="shared" si="66"/>
        <v>1.1219999999999963</v>
      </c>
      <c r="O383" s="28">
        <f ca="1"/>
        <v>3</v>
      </c>
      <c r="Q383" s="12">
        <f t="shared" si="67"/>
        <v>-0.26000000000004109</v>
      </c>
      <c r="R383" s="8">
        <f ca="1"/>
        <v>82</v>
      </c>
      <c r="T383" s="12">
        <f t="shared" si="68"/>
        <v>-0.26000000000004109</v>
      </c>
      <c r="U383" s="8">
        <f ca="1"/>
        <v>58</v>
      </c>
      <c r="W383" s="12">
        <f t="shared" si="69"/>
        <v>-0.26000000000004109</v>
      </c>
      <c r="X383" s="8">
        <f ca="1"/>
        <v>130</v>
      </c>
      <c r="Z383" s="7">
        <v>375</v>
      </c>
      <c r="AA383" s="14">
        <f t="shared" ca="1" si="62"/>
        <v>-0.84325936672581547</v>
      </c>
      <c r="AC383" s="12">
        <f t="shared" si="70"/>
        <v>-0.26000000000004109</v>
      </c>
      <c r="AD383" s="8">
        <f ca="1"/>
        <v>51</v>
      </c>
      <c r="AF383" s="7">
        <v>375</v>
      </c>
      <c r="AG383" s="14">
        <f t="shared" ca="1" si="60"/>
        <v>-0.28744469951625312</v>
      </c>
      <c r="AI383" s="12">
        <f t="shared" si="71"/>
        <v>-0.26000000000004109</v>
      </c>
      <c r="AJ383" s="8">
        <f ca="1"/>
        <v>64</v>
      </c>
    </row>
    <row r="384" spans="2:36" x14ac:dyDescent="0.25">
      <c r="B384" s="7">
        <v>376</v>
      </c>
      <c r="C384" s="14">
        <f t="shared" ca="1" si="63"/>
        <v>0.10763197241910026</v>
      </c>
      <c r="E384" s="7">
        <v>376</v>
      </c>
      <c r="F384" s="14">
        <f t="shared" ca="1" si="64"/>
        <v>0.30041677043229742</v>
      </c>
      <c r="H384" s="7">
        <v>376</v>
      </c>
      <c r="I384" s="14">
        <f t="shared" ca="1" si="65"/>
        <v>-0.1064530185958108</v>
      </c>
      <c r="K384" s="7">
        <v>376</v>
      </c>
      <c r="L384" s="14">
        <f t="shared" ca="1" si="61"/>
        <v>0.11316712261195769</v>
      </c>
      <c r="N384" s="24">
        <f t="shared" si="66"/>
        <v>1.1249999999999962</v>
      </c>
      <c r="O384" s="28">
        <f ca="1"/>
        <v>3</v>
      </c>
      <c r="Q384" s="12">
        <f t="shared" si="67"/>
        <v>-0.25000000000004108</v>
      </c>
      <c r="R384" s="8">
        <f ca="1"/>
        <v>100</v>
      </c>
      <c r="T384" s="12">
        <f t="shared" si="68"/>
        <v>-0.25000000000004108</v>
      </c>
      <c r="U384" s="8">
        <f ca="1"/>
        <v>75</v>
      </c>
      <c r="W384" s="12">
        <f t="shared" si="69"/>
        <v>-0.25000000000004108</v>
      </c>
      <c r="X384" s="8">
        <f ca="1"/>
        <v>124</v>
      </c>
      <c r="Z384" s="7">
        <v>376</v>
      </c>
      <c r="AA384" s="14">
        <f t="shared" ca="1" si="62"/>
        <v>0.30159572425558689</v>
      </c>
      <c r="AC384" s="12">
        <f t="shared" si="70"/>
        <v>-0.25000000000004108</v>
      </c>
      <c r="AD384" s="8">
        <f ca="1"/>
        <v>61</v>
      </c>
      <c r="AF384" s="7">
        <v>376</v>
      </c>
      <c r="AG384" s="14">
        <f t="shared" ca="1" si="60"/>
        <v>6.9070218175184966E-2</v>
      </c>
      <c r="AI384" s="12">
        <f t="shared" si="71"/>
        <v>-0.25000000000004108</v>
      </c>
      <c r="AJ384" s="8">
        <f ca="1"/>
        <v>73</v>
      </c>
    </row>
    <row r="385" spans="2:36" x14ac:dyDescent="0.25">
      <c r="B385" s="7">
        <v>377</v>
      </c>
      <c r="C385" s="14">
        <f t="shared" ca="1" si="63"/>
        <v>2.982814743938747E-2</v>
      </c>
      <c r="E385" s="7">
        <v>377</v>
      </c>
      <c r="F385" s="14">
        <f t="shared" ca="1" si="64"/>
        <v>-0.34437503019254639</v>
      </c>
      <c r="H385" s="7">
        <v>377</v>
      </c>
      <c r="I385" s="14">
        <f t="shared" ca="1" si="65"/>
        <v>-0.17898682139738131</v>
      </c>
      <c r="K385" s="7">
        <v>377</v>
      </c>
      <c r="L385" s="14">
        <f t="shared" ca="1" si="61"/>
        <v>0.15152016203372115</v>
      </c>
      <c r="N385" s="24">
        <f t="shared" si="66"/>
        <v>1.1279999999999961</v>
      </c>
      <c r="O385" s="28">
        <f ca="1"/>
        <v>8</v>
      </c>
      <c r="Q385" s="12">
        <f t="shared" si="67"/>
        <v>-0.24000000000004107</v>
      </c>
      <c r="R385" s="8">
        <f ca="1"/>
        <v>87</v>
      </c>
      <c r="T385" s="12">
        <f t="shared" si="68"/>
        <v>-0.24000000000004107</v>
      </c>
      <c r="U385" s="8">
        <f ca="1"/>
        <v>75</v>
      </c>
      <c r="W385" s="12">
        <f t="shared" si="69"/>
        <v>-0.24000000000004107</v>
      </c>
      <c r="X385" s="8">
        <f ca="1"/>
        <v>127</v>
      </c>
      <c r="Z385" s="7">
        <v>377</v>
      </c>
      <c r="AA385" s="14">
        <f t="shared" ca="1" si="62"/>
        <v>-0.49353370415054021</v>
      </c>
      <c r="AC385" s="12">
        <f t="shared" si="70"/>
        <v>-0.24000000000004107</v>
      </c>
      <c r="AD385" s="8">
        <f ca="1"/>
        <v>59</v>
      </c>
      <c r="AF385" s="7">
        <v>377</v>
      </c>
      <c r="AG385" s="14">
        <f t="shared" ca="1" si="60"/>
        <v>-0.16894160812883896</v>
      </c>
      <c r="AI385" s="12">
        <f t="shared" si="71"/>
        <v>-0.24000000000004107</v>
      </c>
      <c r="AJ385" s="8">
        <f ca="1"/>
        <v>84</v>
      </c>
    </row>
    <row r="386" spans="2:36" x14ac:dyDescent="0.25">
      <c r="B386" s="7">
        <v>378</v>
      </c>
      <c r="C386" s="14">
        <f t="shared" ca="1" si="63"/>
        <v>0.17546479674606688</v>
      </c>
      <c r="E386" s="7">
        <v>378</v>
      </c>
      <c r="F386" s="14">
        <f t="shared" ca="1" si="64"/>
        <v>0.13241688902367582</v>
      </c>
      <c r="H386" s="7">
        <v>378</v>
      </c>
      <c r="I386" s="14">
        <f t="shared" ca="1" si="65"/>
        <v>-0.28238906638856576</v>
      </c>
      <c r="K386" s="7">
        <v>378</v>
      </c>
      <c r="L386" s="14">
        <f t="shared" ca="1" si="61"/>
        <v>0.12806571221165286</v>
      </c>
      <c r="N386" s="24">
        <f t="shared" si="66"/>
        <v>1.130999999999996</v>
      </c>
      <c r="O386" s="28">
        <f ca="1"/>
        <v>1</v>
      </c>
      <c r="Q386" s="12">
        <f t="shared" si="67"/>
        <v>-0.23000000000004106</v>
      </c>
      <c r="R386" s="8">
        <f ca="1"/>
        <v>111</v>
      </c>
      <c r="T386" s="12">
        <f t="shared" si="68"/>
        <v>-0.23000000000004106</v>
      </c>
      <c r="U386" s="8">
        <f ca="1"/>
        <v>75</v>
      </c>
      <c r="W386" s="12">
        <f t="shared" si="69"/>
        <v>-0.23000000000004106</v>
      </c>
      <c r="X386" s="8">
        <f ca="1"/>
        <v>152</v>
      </c>
      <c r="Z386" s="7">
        <v>378</v>
      </c>
      <c r="AA386" s="14">
        <f t="shared" ca="1" si="62"/>
        <v>2.5492619381176973E-2</v>
      </c>
      <c r="AC386" s="12">
        <f t="shared" si="70"/>
        <v>-0.23000000000004106</v>
      </c>
      <c r="AD386" s="8">
        <f ca="1"/>
        <v>58</v>
      </c>
      <c r="AF386" s="7">
        <v>378</v>
      </c>
      <c r="AG386" s="14">
        <f t="shared" ca="1" si="60"/>
        <v>-3.8137600499110177E-2</v>
      </c>
      <c r="AI386" s="12">
        <f t="shared" si="71"/>
        <v>-0.23000000000004106</v>
      </c>
      <c r="AJ386" s="8">
        <f ca="1"/>
        <v>92</v>
      </c>
    </row>
    <row r="387" spans="2:36" x14ac:dyDescent="0.25">
      <c r="B387" s="7">
        <v>379</v>
      </c>
      <c r="C387" s="14">
        <f t="shared" ca="1" si="63"/>
        <v>-0.19659820328614963</v>
      </c>
      <c r="E387" s="7">
        <v>379</v>
      </c>
      <c r="F387" s="14">
        <f t="shared" ca="1" si="64"/>
        <v>-0.33583753269034811</v>
      </c>
      <c r="H387" s="7">
        <v>379</v>
      </c>
      <c r="I387" s="14">
        <f t="shared" ca="1" si="65"/>
        <v>0.37574180280086433</v>
      </c>
      <c r="K387" s="7">
        <v>379</v>
      </c>
      <c r="L387" s="14">
        <f t="shared" ca="1" si="61"/>
        <v>0.29261960427092648</v>
      </c>
      <c r="N387" s="24">
        <f t="shared" si="66"/>
        <v>1.1339999999999959</v>
      </c>
      <c r="O387" s="28">
        <f ca="1"/>
        <v>7</v>
      </c>
      <c r="Q387" s="12">
        <f t="shared" si="67"/>
        <v>-0.22000000000004105</v>
      </c>
      <c r="R387" s="8">
        <f ca="1"/>
        <v>93</v>
      </c>
      <c r="T387" s="12">
        <f t="shared" si="68"/>
        <v>-0.22000000000004105</v>
      </c>
      <c r="U387" s="8">
        <f ca="1"/>
        <v>72</v>
      </c>
      <c r="W387" s="12">
        <f t="shared" si="69"/>
        <v>-0.22000000000004105</v>
      </c>
      <c r="X387" s="8">
        <f ca="1"/>
        <v>149</v>
      </c>
      <c r="Z387" s="7">
        <v>379</v>
      </c>
      <c r="AA387" s="14">
        <f t="shared" ca="1" si="62"/>
        <v>-0.1566939331756334</v>
      </c>
      <c r="AC387" s="12">
        <f t="shared" si="70"/>
        <v>-0.22000000000004105</v>
      </c>
      <c r="AD387" s="8">
        <f ca="1"/>
        <v>64</v>
      </c>
      <c r="AF387" s="7">
        <v>379</v>
      </c>
      <c r="AG387" s="14">
        <f t="shared" ca="1" si="60"/>
        <v>1.0225820656011408E-2</v>
      </c>
      <c r="AI387" s="12">
        <f t="shared" si="71"/>
        <v>-0.22000000000004105</v>
      </c>
      <c r="AJ387" s="8">
        <f ca="1"/>
        <v>101</v>
      </c>
    </row>
    <row r="388" spans="2:36" x14ac:dyDescent="0.25">
      <c r="B388" s="7">
        <v>380</v>
      </c>
      <c r="C388" s="14">
        <f t="shared" ca="1" si="63"/>
        <v>0.16900179027955731</v>
      </c>
      <c r="E388" s="7">
        <v>380</v>
      </c>
      <c r="F388" s="14">
        <f t="shared" ca="1" si="64"/>
        <v>-1.6361111558944902E-2</v>
      </c>
      <c r="H388" s="7">
        <v>380</v>
      </c>
      <c r="I388" s="14">
        <f t="shared" ca="1" si="65"/>
        <v>-3.0359615849202149E-2</v>
      </c>
      <c r="K388" s="7">
        <v>380</v>
      </c>
      <c r="L388" s="14">
        <f t="shared" ca="1" si="61"/>
        <v>2.975099736365084E-2</v>
      </c>
      <c r="N388" s="24">
        <f t="shared" si="66"/>
        <v>1.1369999999999958</v>
      </c>
      <c r="O388" s="28">
        <f ca="1"/>
        <v>0</v>
      </c>
      <c r="Q388" s="12">
        <f t="shared" si="67"/>
        <v>-0.21000000000004104</v>
      </c>
      <c r="R388" s="8">
        <f ca="1"/>
        <v>121</v>
      </c>
      <c r="T388" s="12">
        <f t="shared" si="68"/>
        <v>-0.21000000000004104</v>
      </c>
      <c r="U388" s="8">
        <f ca="1"/>
        <v>54</v>
      </c>
      <c r="W388" s="12">
        <f t="shared" si="69"/>
        <v>-0.21000000000004104</v>
      </c>
      <c r="X388" s="8">
        <f ca="1"/>
        <v>159</v>
      </c>
      <c r="Z388" s="7">
        <v>380</v>
      </c>
      <c r="AA388" s="14">
        <f t="shared" ca="1" si="62"/>
        <v>0.12228106287141026</v>
      </c>
      <c r="AC388" s="12">
        <f t="shared" si="70"/>
        <v>-0.21000000000004104</v>
      </c>
      <c r="AD388" s="8">
        <f ca="1"/>
        <v>74</v>
      </c>
      <c r="AF388" s="7">
        <v>380</v>
      </c>
      <c r="AG388" s="14">
        <f t="shared" ca="1" si="60"/>
        <v>1.6748178248547137E-2</v>
      </c>
      <c r="AI388" s="12">
        <f t="shared" si="71"/>
        <v>-0.21000000000004104</v>
      </c>
      <c r="AJ388" s="8">
        <f ca="1"/>
        <v>120</v>
      </c>
    </row>
    <row r="389" spans="2:36" x14ac:dyDescent="0.25">
      <c r="B389" s="7">
        <v>381</v>
      </c>
      <c r="C389" s="14">
        <f t="shared" ca="1" si="63"/>
        <v>9.6727596990799691E-2</v>
      </c>
      <c r="E389" s="7">
        <v>381</v>
      </c>
      <c r="F389" s="14">
        <f t="shared" ca="1" si="64"/>
        <v>-0.51222781613962054</v>
      </c>
      <c r="H389" s="7">
        <v>381</v>
      </c>
      <c r="I389" s="14">
        <f t="shared" ca="1" si="65"/>
        <v>-0.10507138389946624</v>
      </c>
      <c r="K389" s="7">
        <v>381</v>
      </c>
      <c r="L389" s="14">
        <f t="shared" ca="1" si="61"/>
        <v>0.28277355936132847</v>
      </c>
      <c r="N389" s="24">
        <f t="shared" si="66"/>
        <v>1.1399999999999957</v>
      </c>
      <c r="O389" s="28">
        <f ca="1"/>
        <v>5</v>
      </c>
      <c r="Q389" s="12">
        <f t="shared" si="67"/>
        <v>-0.20000000000004103</v>
      </c>
      <c r="R389" s="8">
        <f ca="1"/>
        <v>115</v>
      </c>
      <c r="T389" s="12">
        <f t="shared" si="68"/>
        <v>-0.20000000000004103</v>
      </c>
      <c r="U389" s="8">
        <f ca="1"/>
        <v>66</v>
      </c>
      <c r="W389" s="12">
        <f t="shared" si="69"/>
        <v>-0.20000000000004103</v>
      </c>
      <c r="X389" s="8">
        <f ca="1"/>
        <v>148</v>
      </c>
      <c r="Z389" s="7">
        <v>381</v>
      </c>
      <c r="AA389" s="14">
        <f t="shared" ca="1" si="62"/>
        <v>-0.52057160304828709</v>
      </c>
      <c r="AC389" s="12">
        <f t="shared" si="70"/>
        <v>-0.20000000000004103</v>
      </c>
      <c r="AD389" s="8">
        <f ca="1"/>
        <v>77</v>
      </c>
      <c r="AF389" s="7">
        <v>381</v>
      </c>
      <c r="AG389" s="14">
        <f t="shared" ca="1" si="60"/>
        <v>-0.17635137900351269</v>
      </c>
      <c r="AI389" s="12">
        <f t="shared" si="71"/>
        <v>-0.20000000000004103</v>
      </c>
      <c r="AJ389" s="8">
        <f ca="1"/>
        <v>103</v>
      </c>
    </row>
    <row r="390" spans="2:36" x14ac:dyDescent="0.25">
      <c r="B390" s="7">
        <v>382</v>
      </c>
      <c r="C390" s="14">
        <f t="shared" ca="1" si="63"/>
        <v>0.22223811695691867</v>
      </c>
      <c r="E390" s="7">
        <v>382</v>
      </c>
      <c r="F390" s="14">
        <f t="shared" ca="1" si="64"/>
        <v>0.26127164410135673</v>
      </c>
      <c r="H390" s="7">
        <v>382</v>
      </c>
      <c r="I390" s="14">
        <f t="shared" ca="1" si="65"/>
        <v>0.18399142712198802</v>
      </c>
      <c r="K390" s="7">
        <v>382</v>
      </c>
      <c r="L390" s="14">
        <f t="shared" ca="1" si="61"/>
        <v>0.1515054978943689</v>
      </c>
      <c r="N390" s="24">
        <f t="shared" si="66"/>
        <v>1.1429999999999956</v>
      </c>
      <c r="O390" s="28">
        <f ca="1"/>
        <v>5</v>
      </c>
      <c r="Q390" s="12">
        <f t="shared" si="67"/>
        <v>-0.19000000000004102</v>
      </c>
      <c r="R390" s="8">
        <f ca="1"/>
        <v>116</v>
      </c>
      <c r="T390" s="12">
        <f t="shared" si="68"/>
        <v>-0.19000000000004102</v>
      </c>
      <c r="U390" s="8">
        <f ca="1"/>
        <v>87</v>
      </c>
      <c r="W390" s="12">
        <f t="shared" si="69"/>
        <v>-0.19000000000004102</v>
      </c>
      <c r="X390" s="8">
        <f ca="1"/>
        <v>137</v>
      </c>
      <c r="Z390" s="7">
        <v>382</v>
      </c>
      <c r="AA390" s="14">
        <f t="shared" ca="1" si="62"/>
        <v>0.66750118818026338</v>
      </c>
      <c r="AC390" s="12">
        <f t="shared" si="70"/>
        <v>-0.19000000000004102</v>
      </c>
      <c r="AD390" s="8">
        <f ca="1"/>
        <v>63</v>
      </c>
      <c r="AF390" s="7">
        <v>382</v>
      </c>
      <c r="AG390" s="14">
        <f t="shared" ca="1" si="60"/>
        <v>0.19642568747058597</v>
      </c>
      <c r="AI390" s="12">
        <f t="shared" si="71"/>
        <v>-0.19000000000004102</v>
      </c>
      <c r="AJ390" s="8">
        <f ca="1"/>
        <v>108</v>
      </c>
    </row>
    <row r="391" spans="2:36" x14ac:dyDescent="0.25">
      <c r="B391" s="7">
        <v>383</v>
      </c>
      <c r="C391" s="14">
        <f t="shared" ca="1" si="63"/>
        <v>-0.38130191588632634</v>
      </c>
      <c r="E391" s="7">
        <v>383</v>
      </c>
      <c r="F391" s="14">
        <f t="shared" ca="1" si="64"/>
        <v>0.19791434296982818</v>
      </c>
      <c r="H391" s="7">
        <v>383</v>
      </c>
      <c r="I391" s="14">
        <f t="shared" ca="1" si="65"/>
        <v>0.12077243446012735</v>
      </c>
      <c r="K391" s="7">
        <v>383</v>
      </c>
      <c r="L391" s="14">
        <f t="shared" ca="1" si="61"/>
        <v>0.19914721913718761</v>
      </c>
      <c r="N391" s="24">
        <f t="shared" si="66"/>
        <v>1.1459999999999955</v>
      </c>
      <c r="O391" s="28">
        <f ca="1"/>
        <v>2</v>
      </c>
      <c r="Q391" s="12">
        <f t="shared" si="67"/>
        <v>-0.18000000000004102</v>
      </c>
      <c r="R391" s="8">
        <f ca="1"/>
        <v>114</v>
      </c>
      <c r="T391" s="12">
        <f t="shared" si="68"/>
        <v>-0.18000000000004102</v>
      </c>
      <c r="U391" s="8">
        <f ca="1"/>
        <v>70</v>
      </c>
      <c r="W391" s="12">
        <f t="shared" si="69"/>
        <v>-0.18000000000004102</v>
      </c>
      <c r="X391" s="8">
        <f ca="1"/>
        <v>156</v>
      </c>
      <c r="Z391" s="7">
        <v>383</v>
      </c>
      <c r="AA391" s="14">
        <f t="shared" ca="1" si="62"/>
        <v>-6.2615138456370803E-2</v>
      </c>
      <c r="AC391" s="12">
        <f t="shared" si="70"/>
        <v>-0.18000000000004102</v>
      </c>
      <c r="AD391" s="8">
        <f ca="1"/>
        <v>74</v>
      </c>
      <c r="AF391" s="7">
        <v>383</v>
      </c>
      <c r="AG391" s="14">
        <f t="shared" ca="1" si="60"/>
        <v>3.1422893497734118E-2</v>
      </c>
      <c r="AI391" s="12">
        <f t="shared" si="71"/>
        <v>-0.18000000000004102</v>
      </c>
      <c r="AJ391" s="8">
        <f ca="1"/>
        <v>125</v>
      </c>
    </row>
    <row r="392" spans="2:36" x14ac:dyDescent="0.25">
      <c r="B392" s="7">
        <v>384</v>
      </c>
      <c r="C392" s="14">
        <f t="shared" ca="1" si="63"/>
        <v>-8.831255740561704E-2</v>
      </c>
      <c r="E392" s="7">
        <v>384</v>
      </c>
      <c r="F392" s="14">
        <f t="shared" ca="1" si="64"/>
        <v>0.35168098520734764</v>
      </c>
      <c r="H392" s="7">
        <v>384</v>
      </c>
      <c r="I392" s="14">
        <f t="shared" ca="1" si="65"/>
        <v>-0.25428922206724702</v>
      </c>
      <c r="K392" s="7">
        <v>384</v>
      </c>
      <c r="L392" s="14">
        <f t="shared" ca="1" si="61"/>
        <v>0.19614163161149673</v>
      </c>
      <c r="N392" s="24">
        <f t="shared" si="66"/>
        <v>1.1489999999999954</v>
      </c>
      <c r="O392" s="28">
        <f ca="1"/>
        <v>5</v>
      </c>
      <c r="Q392" s="12">
        <f t="shared" si="67"/>
        <v>-0.17000000000004101</v>
      </c>
      <c r="R392" s="8">
        <f ca="1"/>
        <v>124</v>
      </c>
      <c r="T392" s="12">
        <f t="shared" si="68"/>
        <v>-0.17000000000004101</v>
      </c>
      <c r="U392" s="8">
        <f ca="1"/>
        <v>90</v>
      </c>
      <c r="W392" s="12">
        <f t="shared" si="69"/>
        <v>-0.17000000000004101</v>
      </c>
      <c r="X392" s="8">
        <f ca="1"/>
        <v>161</v>
      </c>
      <c r="Z392" s="7">
        <v>384</v>
      </c>
      <c r="AA392" s="14">
        <f t="shared" ca="1" si="62"/>
        <v>9.0792057344835642E-3</v>
      </c>
      <c r="AC392" s="12">
        <f t="shared" si="70"/>
        <v>-0.17000000000004101</v>
      </c>
      <c r="AD392" s="8">
        <f ca="1"/>
        <v>85</v>
      </c>
      <c r="AF392" s="7">
        <v>384</v>
      </c>
      <c r="AG392" s="14">
        <f t="shared" ca="1" si="60"/>
        <v>-1.3873904745817928E-2</v>
      </c>
      <c r="AI392" s="12">
        <f t="shared" si="71"/>
        <v>-0.17000000000004101</v>
      </c>
      <c r="AJ392" s="8">
        <f ca="1"/>
        <v>136</v>
      </c>
    </row>
    <row r="393" spans="2:36" x14ac:dyDescent="0.25">
      <c r="B393" s="7">
        <v>385</v>
      </c>
      <c r="C393" s="14">
        <f t="shared" ca="1" si="63"/>
        <v>-9.8834735596284543E-2</v>
      </c>
      <c r="E393" s="7">
        <v>385</v>
      </c>
      <c r="F393" s="14">
        <f t="shared" ca="1" si="64"/>
        <v>0.50126974354399945</v>
      </c>
      <c r="H393" s="7">
        <v>385</v>
      </c>
      <c r="I393" s="14">
        <f t="shared" ca="1" si="65"/>
        <v>-1.1741243845237795E-3</v>
      </c>
      <c r="K393" s="7">
        <v>385</v>
      </c>
      <c r="L393" s="14">
        <f t="shared" ca="1" si="61"/>
        <v>0.26104103932112477</v>
      </c>
      <c r="N393" s="24">
        <f t="shared" si="66"/>
        <v>1.1519999999999953</v>
      </c>
      <c r="O393" s="28">
        <f ca="1"/>
        <v>2</v>
      </c>
      <c r="Q393" s="12">
        <f t="shared" si="67"/>
        <v>-0.160000000000041</v>
      </c>
      <c r="R393" s="8">
        <f ca="1"/>
        <v>100</v>
      </c>
      <c r="T393" s="12">
        <f t="shared" si="68"/>
        <v>-0.160000000000041</v>
      </c>
      <c r="U393" s="8">
        <f ca="1"/>
        <v>60</v>
      </c>
      <c r="W393" s="12">
        <f t="shared" si="69"/>
        <v>-0.160000000000041</v>
      </c>
      <c r="X393" s="8">
        <f ca="1"/>
        <v>188</v>
      </c>
      <c r="Z393" s="7">
        <v>385</v>
      </c>
      <c r="AA393" s="14">
        <f t="shared" ca="1" si="62"/>
        <v>0.40126088356319112</v>
      </c>
      <c r="AC393" s="12">
        <f t="shared" si="70"/>
        <v>-0.160000000000041</v>
      </c>
      <c r="AD393" s="8">
        <f ca="1"/>
        <v>66</v>
      </c>
      <c r="AF393" s="7">
        <v>385</v>
      </c>
      <c r="AG393" s="14">
        <f t="shared" ref="AG393:AG456" ca="1" si="72">$AG$3*C393+$AG$4*F393+$AG$5*I393</f>
        <v>0.13014432619013341</v>
      </c>
      <c r="AI393" s="12">
        <f t="shared" si="71"/>
        <v>-0.160000000000041</v>
      </c>
      <c r="AJ393" s="8">
        <f ca="1"/>
        <v>129</v>
      </c>
    </row>
    <row r="394" spans="2:36" x14ac:dyDescent="0.25">
      <c r="B394" s="7">
        <v>386</v>
      </c>
      <c r="C394" s="14">
        <f t="shared" ca="1" si="63"/>
        <v>-0.25391428695097262</v>
      </c>
      <c r="E394" s="7">
        <v>386</v>
      </c>
      <c r="F394" s="14">
        <f t="shared" ca="1" si="64"/>
        <v>3.3882858872133631E-3</v>
      </c>
      <c r="H394" s="7">
        <v>386</v>
      </c>
      <c r="I394" s="14">
        <f t="shared" ca="1" si="65"/>
        <v>4.8204701555046886E-2</v>
      </c>
      <c r="K394" s="7">
        <v>386</v>
      </c>
      <c r="L394" s="14">
        <f t="shared" ref="L394:L457" ca="1" si="73">C394^2+F394^2+I394^2</f>
        <v>6.6807638851085496E-2</v>
      </c>
      <c r="N394" s="24">
        <f t="shared" si="66"/>
        <v>1.1549999999999951</v>
      </c>
      <c r="O394" s="28">
        <f ca="1"/>
        <v>3</v>
      </c>
      <c r="Q394" s="12">
        <f t="shared" si="67"/>
        <v>-0.15000000000004099</v>
      </c>
      <c r="R394" s="8">
        <f ca="1"/>
        <v>114</v>
      </c>
      <c r="T394" s="12">
        <f t="shared" si="68"/>
        <v>-0.15000000000004099</v>
      </c>
      <c r="U394" s="8">
        <f ca="1"/>
        <v>61</v>
      </c>
      <c r="W394" s="12">
        <f t="shared" si="69"/>
        <v>-0.15000000000004099</v>
      </c>
      <c r="X394" s="8">
        <f ca="1"/>
        <v>154</v>
      </c>
      <c r="Z394" s="7">
        <v>386</v>
      </c>
      <c r="AA394" s="14">
        <f t="shared" ref="AA394:AA457" ca="1" si="74">C394+F394+I394+$AA$5*AA393+$AA$6*RAND()</f>
        <v>-0.20232129950871239</v>
      </c>
      <c r="AC394" s="12">
        <f t="shared" si="70"/>
        <v>-0.15000000000004099</v>
      </c>
      <c r="AD394" s="8">
        <f ca="1"/>
        <v>85</v>
      </c>
      <c r="AF394" s="7">
        <v>386</v>
      </c>
      <c r="AG394" s="14">
        <f t="shared" ca="1" si="72"/>
        <v>-3.0484491002011761E-2</v>
      </c>
      <c r="AI394" s="12">
        <f t="shared" si="71"/>
        <v>-0.15000000000004099</v>
      </c>
      <c r="AJ394" s="8">
        <f ca="1"/>
        <v>154</v>
      </c>
    </row>
    <row r="395" spans="2:36" x14ac:dyDescent="0.25">
      <c r="B395" s="7">
        <v>387</v>
      </c>
      <c r="C395" s="14">
        <f t="shared" ref="C395:C458" ca="1" si="75">_xlfn.NORM.INV(RAND(),$C$3,$C$4)+($C$5*C394)+($C$6*RAND())</f>
        <v>-0.44083291169782346</v>
      </c>
      <c r="E395" s="7">
        <v>387</v>
      </c>
      <c r="F395" s="14">
        <f t="shared" ref="F395:F458" ca="1" si="76">_xlfn.NORM.INV(RAND(),$F$3,$F$4)+($F$5*F394)+($F$6*RAND())</f>
        <v>-0.13563978307164912</v>
      </c>
      <c r="H395" s="7">
        <v>387</v>
      </c>
      <c r="I395" s="14">
        <f t="shared" ref="I395:I458" ca="1" si="77">_xlfn.NORM.INV(RAND(),$I$3,$I$4)+($I$5*I394)+($I$6*RAND())</f>
        <v>0.15016494969552652</v>
      </c>
      <c r="K395" s="7">
        <v>387</v>
      </c>
      <c r="L395" s="14">
        <f t="shared" ca="1" si="73"/>
        <v>0.23528131890476506</v>
      </c>
      <c r="N395" s="24">
        <f t="shared" ref="N395:N409" si="78">N394+0.003</f>
        <v>1.157999999999995</v>
      </c>
      <c r="O395" s="28">
        <f ca="1"/>
        <v>3</v>
      </c>
      <c r="Q395" s="12">
        <f t="shared" ref="Q395:Q458" si="79">Q394+0.01</f>
        <v>-0.14000000000004098</v>
      </c>
      <c r="R395" s="8">
        <f ca="1"/>
        <v>116</v>
      </c>
      <c r="T395" s="12">
        <f t="shared" ref="T395:T458" si="80">T394+0.01</f>
        <v>-0.14000000000004098</v>
      </c>
      <c r="U395" s="8">
        <f ca="1"/>
        <v>82</v>
      </c>
      <c r="W395" s="12">
        <f t="shared" ref="W395:W458" si="81">W394+0.01</f>
        <v>-0.14000000000004098</v>
      </c>
      <c r="X395" s="8">
        <f ca="1"/>
        <v>176</v>
      </c>
      <c r="Z395" s="7">
        <v>387</v>
      </c>
      <c r="AA395" s="14">
        <f t="shared" ca="1" si="74"/>
        <v>-0.42630774507394609</v>
      </c>
      <c r="AC395" s="12">
        <f t="shared" ref="AC395:AC458" si="82">AC394+0.01</f>
        <v>-0.14000000000004098</v>
      </c>
      <c r="AD395" s="8">
        <f ca="1"/>
        <v>53</v>
      </c>
      <c r="AF395" s="7">
        <v>387</v>
      </c>
      <c r="AG395" s="14">
        <f t="shared" ca="1" si="72"/>
        <v>-6.8792537382848823E-2</v>
      </c>
      <c r="AI395" s="12">
        <f t="shared" ref="AI395:AI458" si="83">AI394+0.01</f>
        <v>-0.14000000000004098</v>
      </c>
      <c r="AJ395" s="8">
        <f ca="1"/>
        <v>182</v>
      </c>
    </row>
    <row r="396" spans="2:36" x14ac:dyDescent="0.25">
      <c r="B396" s="7">
        <v>388</v>
      </c>
      <c r="C396" s="14">
        <f t="shared" ca="1" si="75"/>
        <v>0.18937340216994486</v>
      </c>
      <c r="E396" s="7">
        <v>388</v>
      </c>
      <c r="F396" s="14">
        <f t="shared" ca="1" si="76"/>
        <v>-0.43031982655067852</v>
      </c>
      <c r="H396" s="7">
        <v>388</v>
      </c>
      <c r="I396" s="14">
        <f t="shared" ca="1" si="77"/>
        <v>-0.14668896321679048</v>
      </c>
      <c r="K396" s="7">
        <v>388</v>
      </c>
      <c r="L396" s="14">
        <f t="shared" ca="1" si="73"/>
        <v>0.24255509050164265</v>
      </c>
      <c r="N396" s="24">
        <f t="shared" si="78"/>
        <v>1.1609999999999949</v>
      </c>
      <c r="O396" s="28">
        <f ca="1"/>
        <v>4</v>
      </c>
      <c r="Q396" s="12">
        <f t="shared" si="79"/>
        <v>-0.13000000000004097</v>
      </c>
      <c r="R396" s="8">
        <f ca="1"/>
        <v>125</v>
      </c>
      <c r="T396" s="12">
        <f t="shared" si="80"/>
        <v>-0.13000000000004097</v>
      </c>
      <c r="U396" s="8">
        <f ca="1"/>
        <v>76</v>
      </c>
      <c r="W396" s="12">
        <f t="shared" si="81"/>
        <v>-0.13000000000004097</v>
      </c>
      <c r="X396" s="8">
        <f ca="1"/>
        <v>188</v>
      </c>
      <c r="Z396" s="7">
        <v>388</v>
      </c>
      <c r="AA396" s="14">
        <f t="shared" ca="1" si="74"/>
        <v>-0.38763538759752414</v>
      </c>
      <c r="AC396" s="12">
        <f t="shared" si="82"/>
        <v>-0.13000000000004097</v>
      </c>
      <c r="AD396" s="8">
        <f ca="1"/>
        <v>59</v>
      </c>
      <c r="AF396" s="7">
        <v>388</v>
      </c>
      <c r="AG396" s="14">
        <f t="shared" ca="1" si="72"/>
        <v>-0.14989685281793075</v>
      </c>
      <c r="AI396" s="12">
        <f t="shared" si="83"/>
        <v>-0.13000000000004097</v>
      </c>
      <c r="AJ396" s="8">
        <f ca="1"/>
        <v>179</v>
      </c>
    </row>
    <row r="397" spans="2:36" x14ac:dyDescent="0.25">
      <c r="B397" s="7">
        <v>389</v>
      </c>
      <c r="C397" s="14">
        <f t="shared" ca="1" si="75"/>
        <v>0.15840720113820958</v>
      </c>
      <c r="E397" s="7">
        <v>389</v>
      </c>
      <c r="F397" s="14">
        <f t="shared" ca="1" si="76"/>
        <v>0.16339885642113672</v>
      </c>
      <c r="H397" s="7">
        <v>389</v>
      </c>
      <c r="I397" s="14">
        <f t="shared" ca="1" si="77"/>
        <v>0.18921458783156381</v>
      </c>
      <c r="K397" s="7">
        <v>389</v>
      </c>
      <c r="L397" s="14">
        <f t="shared" ca="1" si="73"/>
        <v>8.7594187900445014E-2</v>
      </c>
      <c r="N397" s="24">
        <f t="shared" si="78"/>
        <v>1.1639999999999948</v>
      </c>
      <c r="O397" s="28">
        <f ca="1"/>
        <v>4</v>
      </c>
      <c r="Q397" s="12">
        <f t="shared" si="79"/>
        <v>-0.12000000000004098</v>
      </c>
      <c r="R397" s="8">
        <f ca="1"/>
        <v>120</v>
      </c>
      <c r="T397" s="12">
        <f t="shared" si="80"/>
        <v>-0.12000000000004098</v>
      </c>
      <c r="U397" s="8">
        <f ca="1"/>
        <v>68</v>
      </c>
      <c r="W397" s="12">
        <f t="shared" si="81"/>
        <v>-0.12000000000004098</v>
      </c>
      <c r="X397" s="8">
        <f ca="1"/>
        <v>171</v>
      </c>
      <c r="Z397" s="7">
        <v>389</v>
      </c>
      <c r="AA397" s="14">
        <f t="shared" ca="1" si="74"/>
        <v>0.51102064539091008</v>
      </c>
      <c r="AC397" s="12">
        <f t="shared" si="82"/>
        <v>-0.12000000000004098</v>
      </c>
      <c r="AD397" s="8">
        <f ca="1"/>
        <v>68</v>
      </c>
      <c r="AF397" s="7">
        <v>389</v>
      </c>
      <c r="AG397" s="14">
        <f t="shared" ca="1" si="72"/>
        <v>0.15638693228660847</v>
      </c>
      <c r="AI397" s="12">
        <f t="shared" si="83"/>
        <v>-0.12000000000004098</v>
      </c>
      <c r="AJ397" s="8">
        <f ca="1"/>
        <v>185</v>
      </c>
    </row>
    <row r="398" spans="2:36" x14ac:dyDescent="0.25">
      <c r="B398" s="7">
        <v>390</v>
      </c>
      <c r="C398" s="14">
        <f t="shared" ca="1" si="75"/>
        <v>0.28487346605787328</v>
      </c>
      <c r="E398" s="7">
        <v>390</v>
      </c>
      <c r="F398" s="14">
        <f t="shared" ca="1" si="76"/>
        <v>-0.39003366711537074</v>
      </c>
      <c r="H398" s="7">
        <v>390</v>
      </c>
      <c r="I398" s="14">
        <f t="shared" ca="1" si="77"/>
        <v>-0.48038489640155896</v>
      </c>
      <c r="K398" s="7">
        <v>390</v>
      </c>
      <c r="L398" s="14">
        <f t="shared" ca="1" si="73"/>
        <v>0.46404880183802666</v>
      </c>
      <c r="N398" s="24">
        <f t="shared" si="78"/>
        <v>1.1669999999999947</v>
      </c>
      <c r="O398" s="28">
        <f ca="1"/>
        <v>1</v>
      </c>
      <c r="Q398" s="12">
        <f t="shared" si="79"/>
        <v>-0.11000000000004098</v>
      </c>
      <c r="R398" s="8">
        <f ca="1"/>
        <v>128</v>
      </c>
      <c r="T398" s="12">
        <f t="shared" si="80"/>
        <v>-0.11000000000004098</v>
      </c>
      <c r="U398" s="8">
        <f ca="1"/>
        <v>87</v>
      </c>
      <c r="W398" s="12">
        <f t="shared" si="81"/>
        <v>-0.11000000000004098</v>
      </c>
      <c r="X398" s="8">
        <f ca="1"/>
        <v>150</v>
      </c>
      <c r="Z398" s="7">
        <v>390</v>
      </c>
      <c r="AA398" s="14">
        <f t="shared" ca="1" si="74"/>
        <v>-0.58554509745905636</v>
      </c>
      <c r="AC398" s="12">
        <f t="shared" si="82"/>
        <v>-0.11000000000004098</v>
      </c>
      <c r="AD398" s="8">
        <f ca="1"/>
        <v>64</v>
      </c>
      <c r="AF398" s="7">
        <v>390</v>
      </c>
      <c r="AG398" s="14">
        <f t="shared" ca="1" si="72"/>
        <v>-0.25218936548366017</v>
      </c>
      <c r="AI398" s="12">
        <f t="shared" si="83"/>
        <v>-0.11000000000004098</v>
      </c>
      <c r="AJ398" s="8">
        <f ca="1"/>
        <v>174</v>
      </c>
    </row>
    <row r="399" spans="2:36" x14ac:dyDescent="0.25">
      <c r="B399" s="7">
        <v>391</v>
      </c>
      <c r="C399" s="14">
        <f t="shared" ca="1" si="75"/>
        <v>-0.66640735910681326</v>
      </c>
      <c r="E399" s="7">
        <v>391</v>
      </c>
      <c r="F399" s="14">
        <f t="shared" ca="1" si="76"/>
        <v>-0.75838061531627909</v>
      </c>
      <c r="H399" s="7">
        <v>391</v>
      </c>
      <c r="I399" s="14">
        <f t="shared" ca="1" si="77"/>
        <v>-0.26210271842876692</v>
      </c>
      <c r="K399" s="7">
        <v>391</v>
      </c>
      <c r="L399" s="14">
        <f t="shared" ca="1" si="73"/>
        <v>1.0879377609669647</v>
      </c>
      <c r="N399" s="24">
        <f t="shared" si="78"/>
        <v>1.1699999999999946</v>
      </c>
      <c r="O399" s="28">
        <f ca="1"/>
        <v>8</v>
      </c>
      <c r="Q399" s="12">
        <f t="shared" si="79"/>
        <v>-0.10000000000004099</v>
      </c>
      <c r="R399" s="8">
        <f ca="1"/>
        <v>121</v>
      </c>
      <c r="T399" s="12">
        <f t="shared" si="80"/>
        <v>-0.10000000000004099</v>
      </c>
      <c r="U399" s="8">
        <f ca="1"/>
        <v>64</v>
      </c>
      <c r="W399" s="12">
        <f t="shared" si="81"/>
        <v>-0.10000000000004099</v>
      </c>
      <c r="X399" s="8">
        <f ca="1"/>
        <v>181</v>
      </c>
      <c r="Z399" s="7">
        <v>391</v>
      </c>
      <c r="AA399" s="14">
        <f t="shared" ca="1" si="74"/>
        <v>-1.6868906928518592</v>
      </c>
      <c r="AC399" s="12">
        <f t="shared" si="82"/>
        <v>-0.10000000000004099</v>
      </c>
      <c r="AD399" s="8">
        <f ca="1"/>
        <v>66</v>
      </c>
      <c r="AF399" s="7">
        <v>391</v>
      </c>
      <c r="AG399" s="14">
        <f t="shared" ca="1" si="72"/>
        <v>-0.4656367437877531</v>
      </c>
      <c r="AI399" s="12">
        <f t="shared" si="83"/>
        <v>-0.10000000000004099</v>
      </c>
      <c r="AJ399" s="8">
        <f ca="1"/>
        <v>193</v>
      </c>
    </row>
    <row r="400" spans="2:36" x14ac:dyDescent="0.25">
      <c r="B400" s="7">
        <v>392</v>
      </c>
      <c r="C400" s="14">
        <f t="shared" ca="1" si="75"/>
        <v>-0.1772697837076484</v>
      </c>
      <c r="E400" s="7">
        <v>392</v>
      </c>
      <c r="F400" s="14">
        <f t="shared" ca="1" si="76"/>
        <v>-0.11887490215425414</v>
      </c>
      <c r="H400" s="7">
        <v>392</v>
      </c>
      <c r="I400" s="14">
        <f t="shared" ca="1" si="77"/>
        <v>-7.0410889760773129E-2</v>
      </c>
      <c r="K400" s="7">
        <v>392</v>
      </c>
      <c r="L400" s="14">
        <f t="shared" ca="1" si="73"/>
        <v>5.0513511974843682E-2</v>
      </c>
      <c r="N400" s="24">
        <f t="shared" si="78"/>
        <v>1.1729999999999945</v>
      </c>
      <c r="O400" s="28">
        <f ca="1"/>
        <v>5</v>
      </c>
      <c r="Q400" s="12">
        <f t="shared" si="79"/>
        <v>-9.0000000000040992E-2</v>
      </c>
      <c r="R400" s="8">
        <f ca="1"/>
        <v>137</v>
      </c>
      <c r="T400" s="12">
        <f t="shared" si="80"/>
        <v>-9.0000000000040992E-2</v>
      </c>
      <c r="U400" s="8">
        <f ca="1"/>
        <v>88</v>
      </c>
      <c r="W400" s="12">
        <f t="shared" si="81"/>
        <v>-9.0000000000040992E-2</v>
      </c>
      <c r="X400" s="8">
        <f ca="1"/>
        <v>180</v>
      </c>
      <c r="Z400" s="7">
        <v>392</v>
      </c>
      <c r="AA400" s="14">
        <f t="shared" ca="1" si="74"/>
        <v>-0.36655557562267571</v>
      </c>
      <c r="AC400" s="12">
        <f t="shared" si="82"/>
        <v>-9.0000000000040992E-2</v>
      </c>
      <c r="AD400" s="8">
        <f ca="1"/>
        <v>71</v>
      </c>
      <c r="AF400" s="7">
        <v>392</v>
      </c>
      <c r="AG400" s="14">
        <f t="shared" ca="1" si="72"/>
        <v>-9.9280783292115177E-2</v>
      </c>
      <c r="AI400" s="12">
        <f t="shared" si="83"/>
        <v>-9.0000000000040992E-2</v>
      </c>
      <c r="AJ400" s="8">
        <f ca="1"/>
        <v>223</v>
      </c>
    </row>
    <row r="401" spans="2:36" x14ac:dyDescent="0.25">
      <c r="B401" s="7">
        <v>393</v>
      </c>
      <c r="C401" s="14">
        <f t="shared" ca="1" si="75"/>
        <v>5.9342569002473748E-2</v>
      </c>
      <c r="E401" s="7">
        <v>393</v>
      </c>
      <c r="F401" s="14">
        <f t="shared" ca="1" si="76"/>
        <v>-8.936233708145E-2</v>
      </c>
      <c r="H401" s="7">
        <v>393</v>
      </c>
      <c r="I401" s="14">
        <f t="shared" ca="1" si="77"/>
        <v>4.3457822439294386E-2</v>
      </c>
      <c r="K401" s="7">
        <v>393</v>
      </c>
      <c r="L401" s="14">
        <f t="shared" ca="1" si="73"/>
        <v>1.3395750115637291E-2</v>
      </c>
      <c r="N401" s="24">
        <f t="shared" si="78"/>
        <v>1.1759999999999944</v>
      </c>
      <c r="O401" s="28">
        <f ca="1"/>
        <v>2</v>
      </c>
      <c r="Q401" s="12">
        <f t="shared" si="79"/>
        <v>-8.0000000000040997E-2</v>
      </c>
      <c r="R401" s="8">
        <f ca="1"/>
        <v>117</v>
      </c>
      <c r="T401" s="12">
        <f t="shared" si="80"/>
        <v>-8.0000000000040997E-2</v>
      </c>
      <c r="U401" s="8">
        <f ca="1"/>
        <v>90</v>
      </c>
      <c r="W401" s="12">
        <f t="shared" si="81"/>
        <v>-8.0000000000040997E-2</v>
      </c>
      <c r="X401" s="8">
        <f ca="1"/>
        <v>208</v>
      </c>
      <c r="Z401" s="7">
        <v>393</v>
      </c>
      <c r="AA401" s="14">
        <f t="shared" ca="1" si="74"/>
        <v>1.3438054360318134E-2</v>
      </c>
      <c r="AC401" s="12">
        <f t="shared" si="82"/>
        <v>-8.0000000000040997E-2</v>
      </c>
      <c r="AD401" s="8">
        <f ca="1"/>
        <v>58</v>
      </c>
      <c r="AF401" s="7">
        <v>393</v>
      </c>
      <c r="AG401" s="14">
        <f t="shared" ca="1" si="72"/>
        <v>2.4429416517775075E-3</v>
      </c>
      <c r="AI401" s="12">
        <f t="shared" si="83"/>
        <v>-8.0000000000040997E-2</v>
      </c>
      <c r="AJ401" s="8">
        <f ca="1"/>
        <v>201</v>
      </c>
    </row>
    <row r="402" spans="2:36" x14ac:dyDescent="0.25">
      <c r="B402" s="7">
        <v>394</v>
      </c>
      <c r="C402" s="14">
        <f t="shared" ca="1" si="75"/>
        <v>0.35254970803210556</v>
      </c>
      <c r="E402" s="7">
        <v>394</v>
      </c>
      <c r="F402" s="14">
        <f t="shared" ca="1" si="76"/>
        <v>0.2107726421544992</v>
      </c>
      <c r="H402" s="7">
        <v>394</v>
      </c>
      <c r="I402" s="14">
        <f t="shared" ca="1" si="77"/>
        <v>2.147306288478211E-2</v>
      </c>
      <c r="K402" s="7">
        <v>394</v>
      </c>
      <c r="L402" s="14">
        <f t="shared" ca="1" si="73"/>
        <v>0.16917749574396523</v>
      </c>
      <c r="N402" s="24">
        <f t="shared" si="78"/>
        <v>1.1789999999999943</v>
      </c>
      <c r="O402" s="28">
        <f ca="1"/>
        <v>4</v>
      </c>
      <c r="Q402" s="12">
        <f t="shared" si="79"/>
        <v>-7.0000000000041002E-2</v>
      </c>
      <c r="R402" s="8">
        <f ca="1"/>
        <v>128</v>
      </c>
      <c r="T402" s="12">
        <f t="shared" si="80"/>
        <v>-7.0000000000041002E-2</v>
      </c>
      <c r="U402" s="8">
        <f ca="1"/>
        <v>79</v>
      </c>
      <c r="W402" s="12">
        <f t="shared" si="81"/>
        <v>-7.0000000000041002E-2</v>
      </c>
      <c r="X402" s="8">
        <f ca="1"/>
        <v>202</v>
      </c>
      <c r="Z402" s="7">
        <v>394</v>
      </c>
      <c r="AA402" s="14">
        <f t="shared" ca="1" si="74"/>
        <v>0.58479541307138683</v>
      </c>
      <c r="AC402" s="12">
        <f t="shared" si="82"/>
        <v>-7.0000000000041002E-2</v>
      </c>
      <c r="AD402" s="8">
        <f ca="1"/>
        <v>76</v>
      </c>
      <c r="AF402" s="7">
        <v>394</v>
      </c>
      <c r="AG402" s="14">
        <f t="shared" ca="1" si="72"/>
        <v>0.14233095940668369</v>
      </c>
      <c r="AI402" s="12">
        <f t="shared" si="83"/>
        <v>-7.0000000000041002E-2</v>
      </c>
      <c r="AJ402" s="8">
        <f ca="1"/>
        <v>206</v>
      </c>
    </row>
    <row r="403" spans="2:36" x14ac:dyDescent="0.25">
      <c r="B403" s="7">
        <v>395</v>
      </c>
      <c r="C403" s="14">
        <f t="shared" ca="1" si="75"/>
        <v>0.53563779269017242</v>
      </c>
      <c r="E403" s="7">
        <v>395</v>
      </c>
      <c r="F403" s="14">
        <f t="shared" ca="1" si="76"/>
        <v>0.26500411140305691</v>
      </c>
      <c r="H403" s="7">
        <v>395</v>
      </c>
      <c r="I403" s="14">
        <f t="shared" ca="1" si="77"/>
        <v>-0.24818626335556004</v>
      </c>
      <c r="K403" s="7">
        <v>395</v>
      </c>
      <c r="L403" s="14">
        <f t="shared" ca="1" si="73"/>
        <v>0.41873144533691931</v>
      </c>
      <c r="N403" s="24">
        <f t="shared" si="78"/>
        <v>1.1819999999999942</v>
      </c>
      <c r="O403" s="28">
        <f ca="1"/>
        <v>2</v>
      </c>
      <c r="Q403" s="12">
        <f t="shared" si="79"/>
        <v>-6.0000000000041E-2</v>
      </c>
      <c r="R403" s="8">
        <f ca="1"/>
        <v>144</v>
      </c>
      <c r="T403" s="12">
        <f t="shared" si="80"/>
        <v>-6.0000000000041E-2</v>
      </c>
      <c r="U403" s="8">
        <f ca="1"/>
        <v>84</v>
      </c>
      <c r="W403" s="12">
        <f t="shared" si="81"/>
        <v>-6.0000000000041E-2</v>
      </c>
      <c r="X403" s="8">
        <f ca="1"/>
        <v>172</v>
      </c>
      <c r="Z403" s="7">
        <v>395</v>
      </c>
      <c r="AA403" s="14">
        <f t="shared" ca="1" si="74"/>
        <v>0.55245564073766928</v>
      </c>
      <c r="AC403" s="12">
        <f t="shared" si="82"/>
        <v>-6.0000000000041E-2</v>
      </c>
      <c r="AD403" s="8">
        <f ca="1"/>
        <v>60</v>
      </c>
      <c r="AF403" s="7">
        <v>395</v>
      </c>
      <c r="AG403" s="14">
        <f t="shared" ca="1" si="72"/>
        <v>8.7354286616727519E-2</v>
      </c>
      <c r="AI403" s="12">
        <f t="shared" si="83"/>
        <v>-6.0000000000041E-2</v>
      </c>
      <c r="AJ403" s="8">
        <f ca="1"/>
        <v>228</v>
      </c>
    </row>
    <row r="404" spans="2:36" x14ac:dyDescent="0.25">
      <c r="B404" s="7">
        <v>396</v>
      </c>
      <c r="C404" s="14">
        <f t="shared" ca="1" si="75"/>
        <v>-0.4349346772343734</v>
      </c>
      <c r="E404" s="7">
        <v>396</v>
      </c>
      <c r="F404" s="14">
        <f t="shared" ca="1" si="76"/>
        <v>-0.3686726580541817</v>
      </c>
      <c r="H404" s="7">
        <v>396</v>
      </c>
      <c r="I404" s="14">
        <f t="shared" ca="1" si="77"/>
        <v>3.3213753009873975E-2</v>
      </c>
      <c r="K404" s="7">
        <v>396</v>
      </c>
      <c r="L404" s="14">
        <f t="shared" ca="1" si="73"/>
        <v>0.32619085564670502</v>
      </c>
      <c r="N404" s="24">
        <f t="shared" si="78"/>
        <v>1.1849999999999941</v>
      </c>
      <c r="O404" s="28">
        <f ca="1"/>
        <v>7</v>
      </c>
      <c r="Q404" s="12">
        <f t="shared" si="79"/>
        <v>-5.0000000000040998E-2</v>
      </c>
      <c r="R404" s="8">
        <f ca="1"/>
        <v>132</v>
      </c>
      <c r="T404" s="12">
        <f t="shared" si="80"/>
        <v>-5.0000000000040998E-2</v>
      </c>
      <c r="U404" s="8">
        <f ca="1"/>
        <v>92</v>
      </c>
      <c r="W404" s="12">
        <f t="shared" si="81"/>
        <v>-5.0000000000040998E-2</v>
      </c>
      <c r="X404" s="8">
        <f ca="1"/>
        <v>211</v>
      </c>
      <c r="Z404" s="7">
        <v>396</v>
      </c>
      <c r="AA404" s="14">
        <f t="shared" ca="1" si="74"/>
        <v>-0.77039358227868115</v>
      </c>
      <c r="AC404" s="12">
        <f t="shared" si="82"/>
        <v>-5.0000000000040998E-2</v>
      </c>
      <c r="AD404" s="8">
        <f ca="1"/>
        <v>54</v>
      </c>
      <c r="AF404" s="7">
        <v>396</v>
      </c>
      <c r="AG404" s="14">
        <f t="shared" ca="1" si="72"/>
        <v>-0.18430323165917961</v>
      </c>
      <c r="AI404" s="12">
        <f t="shared" si="83"/>
        <v>-5.0000000000040998E-2</v>
      </c>
      <c r="AJ404" s="8">
        <f ca="1"/>
        <v>187</v>
      </c>
    </row>
    <row r="405" spans="2:36" x14ac:dyDescent="0.25">
      <c r="B405" s="7">
        <v>397</v>
      </c>
      <c r="C405" s="14">
        <f t="shared" ca="1" si="75"/>
        <v>9.2438226529534137E-2</v>
      </c>
      <c r="E405" s="7">
        <v>397</v>
      </c>
      <c r="F405" s="14">
        <f t="shared" ca="1" si="76"/>
        <v>-0.33435425491140114</v>
      </c>
      <c r="H405" s="7">
        <v>397</v>
      </c>
      <c r="I405" s="14">
        <f t="shared" ca="1" si="77"/>
        <v>5.7052525364295392E-2</v>
      </c>
      <c r="K405" s="7">
        <v>397</v>
      </c>
      <c r="L405" s="14">
        <f t="shared" ca="1" si="73"/>
        <v>0.12359258415172725</v>
      </c>
      <c r="N405" s="24">
        <f t="shared" si="78"/>
        <v>1.1879999999999939</v>
      </c>
      <c r="O405" s="28">
        <f ca="1"/>
        <v>2</v>
      </c>
      <c r="Q405" s="12">
        <f t="shared" si="79"/>
        <v>-4.0000000000040996E-2</v>
      </c>
      <c r="R405" s="8">
        <f ca="1"/>
        <v>135</v>
      </c>
      <c r="T405" s="12">
        <f t="shared" si="80"/>
        <v>-4.0000000000040996E-2</v>
      </c>
      <c r="U405" s="8">
        <f ca="1"/>
        <v>88</v>
      </c>
      <c r="W405" s="12">
        <f t="shared" si="81"/>
        <v>-4.0000000000040996E-2</v>
      </c>
      <c r="X405" s="8">
        <f ca="1"/>
        <v>211</v>
      </c>
      <c r="Z405" s="7">
        <v>397</v>
      </c>
      <c r="AA405" s="14">
        <f t="shared" ca="1" si="74"/>
        <v>-0.1848635030175716</v>
      </c>
      <c r="AC405" s="12">
        <f t="shared" si="82"/>
        <v>-4.0000000000040996E-2</v>
      </c>
      <c r="AD405" s="8">
        <f ca="1"/>
        <v>73</v>
      </c>
      <c r="AF405" s="7">
        <v>397</v>
      </c>
      <c r="AG405" s="14">
        <f t="shared" ca="1" si="72"/>
        <v>-5.8997621021795357E-2</v>
      </c>
      <c r="AI405" s="12">
        <f t="shared" si="83"/>
        <v>-4.0000000000040996E-2</v>
      </c>
      <c r="AJ405" s="8">
        <f ca="1"/>
        <v>233</v>
      </c>
    </row>
    <row r="406" spans="2:36" x14ac:dyDescent="0.25">
      <c r="B406" s="7">
        <v>398</v>
      </c>
      <c r="C406" s="14">
        <f t="shared" ca="1" si="75"/>
        <v>3.7590114073936663E-2</v>
      </c>
      <c r="E406" s="7">
        <v>398</v>
      </c>
      <c r="F406" s="14">
        <f t="shared" ca="1" si="76"/>
        <v>0.34187886147329738</v>
      </c>
      <c r="H406" s="7">
        <v>398</v>
      </c>
      <c r="I406" s="14">
        <f t="shared" ca="1" si="77"/>
        <v>3.5210128025326401E-2</v>
      </c>
      <c r="K406" s="7">
        <v>398</v>
      </c>
      <c r="L406" s="14">
        <f t="shared" ca="1" si="73"/>
        <v>0.11953392571392951</v>
      </c>
      <c r="N406" s="24">
        <f t="shared" si="78"/>
        <v>1.1909999999999938</v>
      </c>
      <c r="O406" s="28">
        <f ca="1"/>
        <v>1</v>
      </c>
      <c r="Q406" s="12">
        <f t="shared" si="79"/>
        <v>-3.0000000000040994E-2</v>
      </c>
      <c r="R406" s="8">
        <f ca="1"/>
        <v>149</v>
      </c>
      <c r="T406" s="12">
        <f t="shared" si="80"/>
        <v>-3.0000000000040994E-2</v>
      </c>
      <c r="U406" s="8">
        <f ca="1"/>
        <v>84</v>
      </c>
      <c r="W406" s="12">
        <f t="shared" si="81"/>
        <v>-3.0000000000040994E-2</v>
      </c>
      <c r="X406" s="8">
        <f ca="1"/>
        <v>195</v>
      </c>
      <c r="Z406" s="7">
        <v>398</v>
      </c>
      <c r="AA406" s="14">
        <f t="shared" ca="1" si="74"/>
        <v>0.41467910357256044</v>
      </c>
      <c r="AC406" s="12">
        <f t="shared" si="82"/>
        <v>-3.0000000000040994E-2</v>
      </c>
      <c r="AD406" s="8">
        <f ca="1"/>
        <v>69</v>
      </c>
      <c r="AF406" s="7">
        <v>398</v>
      </c>
      <c r="AG406" s="14">
        <f t="shared" ca="1" si="72"/>
        <v>0.12416573246690711</v>
      </c>
      <c r="AI406" s="12">
        <f t="shared" si="83"/>
        <v>-3.0000000000040994E-2</v>
      </c>
      <c r="AJ406" s="8">
        <f ca="1"/>
        <v>211</v>
      </c>
    </row>
    <row r="407" spans="2:36" x14ac:dyDescent="0.25">
      <c r="B407" s="7">
        <v>399</v>
      </c>
      <c r="C407" s="14">
        <f t="shared" ca="1" si="75"/>
        <v>0.19771945425509779</v>
      </c>
      <c r="E407" s="7">
        <v>399</v>
      </c>
      <c r="F407" s="14">
        <f t="shared" ca="1" si="76"/>
        <v>0.51974172433689292</v>
      </c>
      <c r="H407" s="7">
        <v>399</v>
      </c>
      <c r="I407" s="14">
        <f t="shared" ca="1" si="77"/>
        <v>0.17775666532398432</v>
      </c>
      <c r="K407" s="7">
        <v>399</v>
      </c>
      <c r="L407" s="14">
        <f t="shared" ca="1" si="73"/>
        <v>0.34082187467472347</v>
      </c>
      <c r="N407" s="24">
        <f t="shared" si="78"/>
        <v>1.1939999999999937</v>
      </c>
      <c r="O407" s="28">
        <f ca="1"/>
        <v>2</v>
      </c>
      <c r="Q407" s="12">
        <f t="shared" si="79"/>
        <v>-2.0000000000040992E-2</v>
      </c>
      <c r="R407" s="8">
        <f ca="1"/>
        <v>116</v>
      </c>
      <c r="T407" s="12">
        <f t="shared" si="80"/>
        <v>-2.0000000000040992E-2</v>
      </c>
      <c r="U407" s="8">
        <f ca="1"/>
        <v>97</v>
      </c>
      <c r="W407" s="12">
        <f t="shared" si="81"/>
        <v>-2.0000000000040992E-2</v>
      </c>
      <c r="X407" s="8">
        <f ca="1"/>
        <v>179</v>
      </c>
      <c r="Z407" s="7">
        <v>399</v>
      </c>
      <c r="AA407" s="14">
        <f t="shared" ca="1" si="74"/>
        <v>0.89521784391597503</v>
      </c>
      <c r="AC407" s="12">
        <f t="shared" si="82"/>
        <v>-2.0000000000040992E-2</v>
      </c>
      <c r="AD407" s="8">
        <f ca="1"/>
        <v>67</v>
      </c>
      <c r="AF407" s="7">
        <v>399</v>
      </c>
      <c r="AG407" s="14">
        <f t="shared" ca="1" si="72"/>
        <v>0.2665690742816812</v>
      </c>
      <c r="AI407" s="12">
        <f t="shared" si="83"/>
        <v>-2.0000000000040992E-2</v>
      </c>
      <c r="AJ407" s="8">
        <f ca="1"/>
        <v>212</v>
      </c>
    </row>
    <row r="408" spans="2:36" x14ac:dyDescent="0.25">
      <c r="B408" s="7">
        <v>400</v>
      </c>
      <c r="C408" s="14">
        <f t="shared" ca="1" si="75"/>
        <v>0.41077929869554236</v>
      </c>
      <c r="E408" s="7">
        <v>400</v>
      </c>
      <c r="F408" s="14">
        <f t="shared" ca="1" si="76"/>
        <v>-0.81122016179715972</v>
      </c>
      <c r="H408" s="7">
        <v>400</v>
      </c>
      <c r="I408" s="14">
        <f t="shared" ca="1" si="77"/>
        <v>-0.20712156278134858</v>
      </c>
      <c r="K408" s="7">
        <v>400</v>
      </c>
      <c r="L408" s="14">
        <f t="shared" ca="1" si="73"/>
        <v>0.86971712491199982</v>
      </c>
      <c r="N408" s="24">
        <f t="shared" si="78"/>
        <v>1.1969999999999936</v>
      </c>
      <c r="O408" s="28">
        <f ca="1"/>
        <v>1</v>
      </c>
      <c r="Q408" s="12">
        <f t="shared" si="79"/>
        <v>-1.0000000000040992E-2</v>
      </c>
      <c r="R408" s="8">
        <f ca="1"/>
        <v>139</v>
      </c>
      <c r="T408" s="12">
        <f t="shared" si="80"/>
        <v>-1.0000000000040992E-2</v>
      </c>
      <c r="U408" s="8">
        <f ca="1"/>
        <v>87</v>
      </c>
      <c r="W408" s="12">
        <f t="shared" si="81"/>
        <v>-1.0000000000040992E-2</v>
      </c>
      <c r="X408" s="8">
        <f ca="1"/>
        <v>202</v>
      </c>
      <c r="Z408" s="7">
        <v>400</v>
      </c>
      <c r="AA408" s="14">
        <f t="shared" ca="1" si="74"/>
        <v>-0.60756242588296594</v>
      </c>
      <c r="AC408" s="12">
        <f t="shared" si="82"/>
        <v>-1.0000000000040992E-2</v>
      </c>
      <c r="AD408" s="8">
        <f ca="1"/>
        <v>65</v>
      </c>
      <c r="AF408" s="7">
        <v>400</v>
      </c>
      <c r="AG408" s="14">
        <f t="shared" ca="1" si="72"/>
        <v>-0.24405881391257883</v>
      </c>
      <c r="AI408" s="12">
        <f t="shared" si="83"/>
        <v>-1.0000000000040992E-2</v>
      </c>
      <c r="AJ408" s="8">
        <f ca="1"/>
        <v>237</v>
      </c>
    </row>
    <row r="409" spans="2:36" x14ac:dyDescent="0.25">
      <c r="B409" s="7">
        <v>401</v>
      </c>
      <c r="C409" s="14">
        <f t="shared" ca="1" si="75"/>
        <v>0.11708596153292165</v>
      </c>
      <c r="E409" s="7">
        <v>401</v>
      </c>
      <c r="F409" s="14">
        <f t="shared" ca="1" si="76"/>
        <v>-0.78592642759079956</v>
      </c>
      <c r="H409" s="7">
        <v>401</v>
      </c>
      <c r="I409" s="14">
        <f t="shared" ca="1" si="77"/>
        <v>9.3026393799223436E-2</v>
      </c>
      <c r="K409" s="7">
        <v>401</v>
      </c>
      <c r="L409" s="14">
        <f t="shared" ca="1" si="73"/>
        <v>0.64004338191701338</v>
      </c>
      <c r="N409" s="24">
        <f t="shared" si="78"/>
        <v>1.1999999999999935</v>
      </c>
      <c r="O409" s="28">
        <f ca="1"/>
        <v>3</v>
      </c>
      <c r="Q409" s="12">
        <f t="shared" si="79"/>
        <v>-4.0991515737331952E-14</v>
      </c>
      <c r="R409" s="8">
        <f ca="1"/>
        <v>131</v>
      </c>
      <c r="T409" s="12">
        <f t="shared" si="80"/>
        <v>-4.0991515737331952E-14</v>
      </c>
      <c r="U409" s="8">
        <f ca="1"/>
        <v>89</v>
      </c>
      <c r="W409" s="12">
        <f t="shared" si="81"/>
        <v>-4.0991515737331952E-14</v>
      </c>
      <c r="X409" s="8">
        <f ca="1"/>
        <v>190</v>
      </c>
      <c r="Z409" s="7">
        <v>401</v>
      </c>
      <c r="AA409" s="14">
        <f t="shared" ca="1" si="74"/>
        <v>-0.57581407225865455</v>
      </c>
      <c r="AC409" s="12">
        <f t="shared" si="82"/>
        <v>-4.0991515737331952E-14</v>
      </c>
      <c r="AD409" s="8">
        <f ca="1"/>
        <v>62</v>
      </c>
      <c r="AF409" s="7">
        <v>401</v>
      </c>
      <c r="AG409" s="14">
        <f t="shared" ca="1" si="72"/>
        <v>-0.17515017845096614</v>
      </c>
      <c r="AI409" s="12">
        <f t="shared" si="83"/>
        <v>-4.0991515737331952E-14</v>
      </c>
      <c r="AJ409" s="8">
        <f ca="1"/>
        <v>216</v>
      </c>
    </row>
    <row r="410" spans="2:36" x14ac:dyDescent="0.25">
      <c r="B410" s="7">
        <v>402</v>
      </c>
      <c r="C410" s="14">
        <f t="shared" ca="1" si="75"/>
        <v>0.15800332093576244</v>
      </c>
      <c r="E410" s="7">
        <v>402</v>
      </c>
      <c r="F410" s="14">
        <f t="shared" ca="1" si="76"/>
        <v>0.76675332801978779</v>
      </c>
      <c r="H410" s="7">
        <v>402</v>
      </c>
      <c r="I410" s="14">
        <f t="shared" ca="1" si="77"/>
        <v>-2.3876468720186669E-2</v>
      </c>
      <c r="K410" s="7">
        <v>402</v>
      </c>
      <c r="L410" s="14">
        <f t="shared" ca="1" si="73"/>
        <v>0.61344580121469583</v>
      </c>
      <c r="N410" s="24">
        <f>N409+0.003</f>
        <v>1.2029999999999934</v>
      </c>
      <c r="O410" s="28">
        <f ca="1"/>
        <v>5</v>
      </c>
      <c r="Q410" s="12">
        <f t="shared" si="79"/>
        <v>9.9999999999590087E-3</v>
      </c>
      <c r="R410" s="8">
        <f ca="1"/>
        <v>138</v>
      </c>
      <c r="T410" s="12">
        <f t="shared" si="80"/>
        <v>9.9999999999590087E-3</v>
      </c>
      <c r="U410" s="8">
        <f ca="1"/>
        <v>84</v>
      </c>
      <c r="W410" s="12">
        <f t="shared" si="81"/>
        <v>9.9999999999590087E-3</v>
      </c>
      <c r="X410" s="8">
        <f ca="1"/>
        <v>173</v>
      </c>
      <c r="Z410" s="7">
        <v>402</v>
      </c>
      <c r="AA410" s="14">
        <f t="shared" ca="1" si="74"/>
        <v>0.90088018023536354</v>
      </c>
      <c r="AC410" s="12">
        <f t="shared" si="82"/>
        <v>9.9999999999590087E-3</v>
      </c>
      <c r="AD410" s="8">
        <f ca="1"/>
        <v>63</v>
      </c>
      <c r="AF410" s="7">
        <v>402</v>
      </c>
      <c r="AG410" s="14">
        <f t="shared" ca="1" si="72"/>
        <v>0.25207607510501412</v>
      </c>
      <c r="AI410" s="12">
        <f t="shared" si="83"/>
        <v>9.9999999999590087E-3</v>
      </c>
      <c r="AJ410" s="8">
        <f ca="1"/>
        <v>255</v>
      </c>
    </row>
    <row r="411" spans="2:36" x14ac:dyDescent="0.25">
      <c r="B411" s="7">
        <v>403</v>
      </c>
      <c r="C411" s="14">
        <f t="shared" ca="1" si="75"/>
        <v>0.26906658108567627</v>
      </c>
      <c r="E411" s="7">
        <v>403</v>
      </c>
      <c r="F411" s="14">
        <f t="shared" ca="1" si="76"/>
        <v>-0.43876357887939793</v>
      </c>
      <c r="H411" s="7">
        <v>403</v>
      </c>
      <c r="I411" s="14">
        <f t="shared" ca="1" si="77"/>
        <v>-3.4782244854717072E-2</v>
      </c>
      <c r="K411" s="7">
        <v>403</v>
      </c>
      <c r="L411" s="14">
        <f t="shared" ca="1" si="73"/>
        <v>0.26612010776532596</v>
      </c>
      <c r="N411" s="24">
        <f t="shared" ref="N411:N422" si="84">N410+0.003</f>
        <v>1.2059999999999933</v>
      </c>
      <c r="O411" s="28">
        <f ca="1"/>
        <v>2</v>
      </c>
      <c r="Q411" s="12">
        <f t="shared" si="79"/>
        <v>1.9999999999959009E-2</v>
      </c>
      <c r="R411" s="8">
        <f ca="1"/>
        <v>123</v>
      </c>
      <c r="T411" s="12">
        <f t="shared" si="80"/>
        <v>1.9999999999959009E-2</v>
      </c>
      <c r="U411" s="8">
        <f ca="1"/>
        <v>73</v>
      </c>
      <c r="W411" s="12">
        <f t="shared" si="81"/>
        <v>1.9999999999959009E-2</v>
      </c>
      <c r="X411" s="8">
        <f ca="1"/>
        <v>214</v>
      </c>
      <c r="Z411" s="7">
        <v>403</v>
      </c>
      <c r="AA411" s="14">
        <f t="shared" ca="1" si="74"/>
        <v>-0.20447924264843872</v>
      </c>
      <c r="AC411" s="12">
        <f t="shared" si="82"/>
        <v>1.9999999999959009E-2</v>
      </c>
      <c r="AD411" s="8">
        <f ca="1"/>
        <v>82</v>
      </c>
      <c r="AF411" s="7">
        <v>403</v>
      </c>
      <c r="AG411" s="14">
        <f t="shared" ca="1" si="72"/>
        <v>-9.1728655388570945E-2</v>
      </c>
      <c r="AI411" s="12">
        <f t="shared" si="83"/>
        <v>1.9999999999959009E-2</v>
      </c>
      <c r="AJ411" s="8">
        <f ca="1"/>
        <v>252</v>
      </c>
    </row>
    <row r="412" spans="2:36" x14ac:dyDescent="0.25">
      <c r="B412" s="7">
        <v>404</v>
      </c>
      <c r="C412" s="14">
        <f t="shared" ca="1" si="75"/>
        <v>-2.4569528140958082E-2</v>
      </c>
      <c r="E412" s="7">
        <v>404</v>
      </c>
      <c r="F412" s="14">
        <f t="shared" ca="1" si="76"/>
        <v>0.49569547745660958</v>
      </c>
      <c r="H412" s="7">
        <v>404</v>
      </c>
      <c r="I412" s="14">
        <f t="shared" ca="1" si="77"/>
        <v>-6.1524203105199904E-2</v>
      </c>
      <c r="K412" s="7">
        <v>404</v>
      </c>
      <c r="L412" s="14">
        <f t="shared" ca="1" si="73"/>
        <v>0.25010289565173532</v>
      </c>
      <c r="N412" s="24">
        <f t="shared" si="84"/>
        <v>1.2089999999999932</v>
      </c>
      <c r="O412" s="28">
        <f ca="1"/>
        <v>1</v>
      </c>
      <c r="Q412" s="12">
        <f t="shared" si="79"/>
        <v>2.9999999999959011E-2</v>
      </c>
      <c r="R412" s="8">
        <f ca="1"/>
        <v>131</v>
      </c>
      <c r="T412" s="12">
        <f t="shared" si="80"/>
        <v>2.9999999999959011E-2</v>
      </c>
      <c r="U412" s="8">
        <f ca="1"/>
        <v>83</v>
      </c>
      <c r="W412" s="12">
        <f t="shared" si="81"/>
        <v>2.9999999999959011E-2</v>
      </c>
      <c r="X412" s="8">
        <f ca="1"/>
        <v>192</v>
      </c>
      <c r="Z412" s="7">
        <v>404</v>
      </c>
      <c r="AA412" s="14">
        <f t="shared" ca="1" si="74"/>
        <v>0.40960174621045159</v>
      </c>
      <c r="AC412" s="12">
        <f t="shared" si="82"/>
        <v>2.9999999999959011E-2</v>
      </c>
      <c r="AD412" s="8">
        <f ca="1"/>
        <v>63</v>
      </c>
      <c r="AF412" s="7">
        <v>404</v>
      </c>
      <c r="AG412" s="14">
        <f t="shared" ca="1" si="72"/>
        <v>0.11918505636671131</v>
      </c>
      <c r="AI412" s="12">
        <f t="shared" si="83"/>
        <v>2.9999999999959011E-2</v>
      </c>
      <c r="AJ412" s="8">
        <f ca="1"/>
        <v>222</v>
      </c>
    </row>
    <row r="413" spans="2:36" x14ac:dyDescent="0.25">
      <c r="B413" s="7">
        <v>405</v>
      </c>
      <c r="C413" s="14">
        <f t="shared" ca="1" si="75"/>
        <v>-0.14651291482137707</v>
      </c>
      <c r="E413" s="7">
        <v>405</v>
      </c>
      <c r="F413" s="14">
        <f t="shared" ca="1" si="76"/>
        <v>-0.59497581649458375</v>
      </c>
      <c r="H413" s="7">
        <v>405</v>
      </c>
      <c r="I413" s="14">
        <f t="shared" ca="1" si="77"/>
        <v>0.28172587642236568</v>
      </c>
      <c r="K413" s="7">
        <v>405</v>
      </c>
      <c r="L413" s="14">
        <f t="shared" ca="1" si="73"/>
        <v>0.45483172586880277</v>
      </c>
      <c r="N413" s="24">
        <f t="shared" si="84"/>
        <v>1.2119999999999931</v>
      </c>
      <c r="O413" s="28">
        <f ca="1"/>
        <v>1</v>
      </c>
      <c r="Q413" s="12">
        <f t="shared" si="79"/>
        <v>3.9999999999959013E-2</v>
      </c>
      <c r="R413" s="8">
        <f ca="1"/>
        <v>127</v>
      </c>
      <c r="T413" s="12">
        <f t="shared" si="80"/>
        <v>3.9999999999959013E-2</v>
      </c>
      <c r="U413" s="8">
        <f ca="1"/>
        <v>87</v>
      </c>
      <c r="W413" s="12">
        <f t="shared" si="81"/>
        <v>3.9999999999959013E-2</v>
      </c>
      <c r="X413" s="8">
        <f ca="1"/>
        <v>187</v>
      </c>
      <c r="Z413" s="7">
        <v>405</v>
      </c>
      <c r="AA413" s="14">
        <f t="shared" ca="1" si="74"/>
        <v>-0.45976285489359514</v>
      </c>
      <c r="AC413" s="12">
        <f t="shared" si="82"/>
        <v>3.9999999999959013E-2</v>
      </c>
      <c r="AD413" s="8">
        <f ca="1"/>
        <v>65</v>
      </c>
      <c r="AF413" s="7">
        <v>405</v>
      </c>
      <c r="AG413" s="14">
        <f t="shared" ca="1" si="72"/>
        <v>-9.5104977343704267E-2</v>
      </c>
      <c r="AI413" s="12">
        <f t="shared" si="83"/>
        <v>3.9999999999959013E-2</v>
      </c>
      <c r="AJ413" s="8">
        <f ca="1"/>
        <v>226</v>
      </c>
    </row>
    <row r="414" spans="2:36" x14ac:dyDescent="0.25">
      <c r="B414" s="7">
        <v>406</v>
      </c>
      <c r="C414" s="14">
        <f t="shared" ca="1" si="75"/>
        <v>0.53628379771776702</v>
      </c>
      <c r="E414" s="7">
        <v>406</v>
      </c>
      <c r="F414" s="14">
        <f t="shared" ca="1" si="76"/>
        <v>0.10117482399060375</v>
      </c>
      <c r="H414" s="7">
        <v>406</v>
      </c>
      <c r="I414" s="14">
        <f t="shared" ca="1" si="77"/>
        <v>0.33441423249089236</v>
      </c>
      <c r="K414" s="7">
        <v>406</v>
      </c>
      <c r="L414" s="14">
        <f t="shared" ca="1" si="73"/>
        <v>0.40966953559659308</v>
      </c>
      <c r="N414" s="24">
        <f t="shared" si="84"/>
        <v>1.214999999999993</v>
      </c>
      <c r="O414" s="28">
        <f ca="1"/>
        <v>3</v>
      </c>
      <c r="Q414" s="12">
        <f t="shared" si="79"/>
        <v>4.9999999999959015E-2</v>
      </c>
      <c r="R414" s="8">
        <f ca="1"/>
        <v>121</v>
      </c>
      <c r="T414" s="12">
        <f t="shared" si="80"/>
        <v>4.9999999999959015E-2</v>
      </c>
      <c r="U414" s="8">
        <f ca="1"/>
        <v>102</v>
      </c>
      <c r="W414" s="12">
        <f t="shared" si="81"/>
        <v>4.9999999999959015E-2</v>
      </c>
      <c r="X414" s="8">
        <f ca="1"/>
        <v>176</v>
      </c>
      <c r="Z414" s="7">
        <v>406</v>
      </c>
      <c r="AA414" s="14">
        <f t="shared" ca="1" si="74"/>
        <v>0.97187285419926317</v>
      </c>
      <c r="AC414" s="12">
        <f t="shared" si="82"/>
        <v>4.9999999999959015E-2</v>
      </c>
      <c r="AD414" s="8">
        <f ca="1"/>
        <v>60</v>
      </c>
      <c r="AF414" s="7">
        <v>406</v>
      </c>
      <c r="AG414" s="14">
        <f t="shared" ca="1" si="72"/>
        <v>0.2713748997370915</v>
      </c>
      <c r="AI414" s="12">
        <f t="shared" si="83"/>
        <v>4.9999999999959015E-2</v>
      </c>
      <c r="AJ414" s="8">
        <f ca="1"/>
        <v>223</v>
      </c>
    </row>
    <row r="415" spans="2:36" x14ac:dyDescent="0.25">
      <c r="B415" s="7">
        <v>407</v>
      </c>
      <c r="C415" s="14">
        <f t="shared" ca="1" si="75"/>
        <v>0.62536616871726736</v>
      </c>
      <c r="E415" s="7">
        <v>407</v>
      </c>
      <c r="F415" s="14">
        <f t="shared" ca="1" si="76"/>
        <v>0.55408625381783927</v>
      </c>
      <c r="H415" s="7">
        <v>407</v>
      </c>
      <c r="I415" s="14">
        <f t="shared" ca="1" si="77"/>
        <v>-0.37152389459383539</v>
      </c>
      <c r="K415" s="7">
        <v>407</v>
      </c>
      <c r="L415" s="14">
        <f t="shared" ca="1" si="73"/>
        <v>0.836124425900172</v>
      </c>
      <c r="N415" s="24">
        <f t="shared" si="84"/>
        <v>1.2179999999999929</v>
      </c>
      <c r="O415" s="28">
        <f ca="1"/>
        <v>4</v>
      </c>
      <c r="Q415" s="12">
        <f t="shared" si="79"/>
        <v>5.9999999999959017E-2</v>
      </c>
      <c r="R415" s="8">
        <f ca="1"/>
        <v>111</v>
      </c>
      <c r="T415" s="12">
        <f t="shared" si="80"/>
        <v>5.9999999999959017E-2</v>
      </c>
      <c r="U415" s="8">
        <f ca="1"/>
        <v>80</v>
      </c>
      <c r="W415" s="12">
        <f t="shared" si="81"/>
        <v>5.9999999999959017E-2</v>
      </c>
      <c r="X415" s="8">
        <f ca="1"/>
        <v>192</v>
      </c>
      <c r="Z415" s="7">
        <v>407</v>
      </c>
      <c r="AA415" s="14">
        <f t="shared" ca="1" si="74"/>
        <v>0.80792852794127124</v>
      </c>
      <c r="AC415" s="12">
        <f t="shared" si="82"/>
        <v>5.9999999999959017E-2</v>
      </c>
      <c r="AD415" s="8">
        <f ca="1"/>
        <v>61</v>
      </c>
      <c r="AF415" s="7">
        <v>407</v>
      </c>
      <c r="AG415" s="14">
        <f t="shared" ca="1" si="72"/>
        <v>0.1426895520512711</v>
      </c>
      <c r="AI415" s="12">
        <f t="shared" si="83"/>
        <v>5.9999999999959017E-2</v>
      </c>
      <c r="AJ415" s="8">
        <f ca="1"/>
        <v>230</v>
      </c>
    </row>
    <row r="416" spans="2:36" x14ac:dyDescent="0.25">
      <c r="B416" s="7">
        <v>408</v>
      </c>
      <c r="C416" s="14">
        <f t="shared" ca="1" si="75"/>
        <v>0.15593598907921088</v>
      </c>
      <c r="E416" s="7">
        <v>408</v>
      </c>
      <c r="F416" s="14">
        <f t="shared" ca="1" si="76"/>
        <v>-0.2731213914241053</v>
      </c>
      <c r="H416" s="7">
        <v>408</v>
      </c>
      <c r="I416" s="14">
        <f t="shared" ca="1" si="77"/>
        <v>0.13997439985395671</v>
      </c>
      <c r="K416" s="7">
        <v>408</v>
      </c>
      <c r="L416" s="14">
        <f t="shared" ca="1" si="73"/>
        <v>0.11850415975802647</v>
      </c>
      <c r="N416" s="24">
        <f t="shared" si="84"/>
        <v>1.2209999999999928</v>
      </c>
      <c r="O416" s="28">
        <f ca="1"/>
        <v>2</v>
      </c>
      <c r="Q416" s="12">
        <f t="shared" si="79"/>
        <v>6.9999999999959012E-2</v>
      </c>
      <c r="R416" s="8">
        <f ca="1"/>
        <v>126</v>
      </c>
      <c r="T416" s="12">
        <f t="shared" si="80"/>
        <v>6.9999999999959012E-2</v>
      </c>
      <c r="U416" s="8">
        <f ca="1"/>
        <v>102</v>
      </c>
      <c r="W416" s="12">
        <f t="shared" si="81"/>
        <v>6.9999999999959012E-2</v>
      </c>
      <c r="X416" s="8">
        <f ca="1"/>
        <v>154</v>
      </c>
      <c r="Z416" s="7">
        <v>408</v>
      </c>
      <c r="AA416" s="14">
        <f t="shared" ca="1" si="74"/>
        <v>2.2788997509062298E-2</v>
      </c>
      <c r="AC416" s="12">
        <f t="shared" si="82"/>
        <v>6.9999999999959012E-2</v>
      </c>
      <c r="AD416" s="8">
        <f ca="1"/>
        <v>82</v>
      </c>
      <c r="AF416" s="7">
        <v>408</v>
      </c>
      <c r="AG416" s="14">
        <f t="shared" ca="1" si="72"/>
        <v>5.2405403301932843E-3</v>
      </c>
      <c r="AI416" s="12">
        <f t="shared" si="83"/>
        <v>6.9999999999959012E-2</v>
      </c>
      <c r="AJ416" s="8">
        <f ca="1"/>
        <v>224</v>
      </c>
    </row>
    <row r="417" spans="2:36" x14ac:dyDescent="0.25">
      <c r="B417" s="7">
        <v>409</v>
      </c>
      <c r="C417" s="14">
        <f t="shared" ca="1" si="75"/>
        <v>-0.35141450305017935</v>
      </c>
      <c r="E417" s="7">
        <v>409</v>
      </c>
      <c r="F417" s="14">
        <f t="shared" ca="1" si="76"/>
        <v>-3.8681204420921655E-2</v>
      </c>
      <c r="H417" s="7">
        <v>409</v>
      </c>
      <c r="I417" s="14">
        <f t="shared" ca="1" si="77"/>
        <v>-0.12247092227669128</v>
      </c>
      <c r="K417" s="7">
        <v>409</v>
      </c>
      <c r="L417" s="14">
        <f t="shared" ca="1" si="73"/>
        <v>0.13998751533276099</v>
      </c>
      <c r="N417" s="24">
        <f t="shared" si="84"/>
        <v>1.2239999999999926</v>
      </c>
      <c r="O417" s="28">
        <f ca="1"/>
        <v>2</v>
      </c>
      <c r="Q417" s="12">
        <f t="shared" si="79"/>
        <v>7.9999999999959007E-2</v>
      </c>
      <c r="R417" s="8">
        <f ca="1"/>
        <v>109</v>
      </c>
      <c r="T417" s="12">
        <f t="shared" si="80"/>
        <v>7.9999999999959007E-2</v>
      </c>
      <c r="U417" s="8">
        <f ca="1"/>
        <v>81</v>
      </c>
      <c r="W417" s="12">
        <f t="shared" si="81"/>
        <v>7.9999999999959007E-2</v>
      </c>
      <c r="X417" s="8">
        <f ca="1"/>
        <v>183</v>
      </c>
      <c r="Z417" s="7">
        <v>409</v>
      </c>
      <c r="AA417" s="14">
        <f t="shared" ca="1" si="74"/>
        <v>-0.51256662974779232</v>
      </c>
      <c r="AC417" s="12">
        <f t="shared" si="82"/>
        <v>7.9999999999959007E-2</v>
      </c>
      <c r="AD417" s="8">
        <f ca="1"/>
        <v>78</v>
      </c>
      <c r="AF417" s="7">
        <v>409</v>
      </c>
      <c r="AG417" s="14">
        <f t="shared" ca="1" si="72"/>
        <v>-0.13087563084698889</v>
      </c>
      <c r="AI417" s="12">
        <f t="shared" si="83"/>
        <v>7.9999999999959007E-2</v>
      </c>
      <c r="AJ417" s="8">
        <f ca="1"/>
        <v>222</v>
      </c>
    </row>
    <row r="418" spans="2:36" x14ac:dyDescent="0.25">
      <c r="B418" s="7">
        <v>410</v>
      </c>
      <c r="C418" s="14">
        <f t="shared" ca="1" si="75"/>
        <v>-0.28859483897487259</v>
      </c>
      <c r="E418" s="7">
        <v>410</v>
      </c>
      <c r="F418" s="14">
        <f t="shared" ca="1" si="76"/>
        <v>-9.5082365584080786E-2</v>
      </c>
      <c r="H418" s="7">
        <v>410</v>
      </c>
      <c r="I418" s="14">
        <f t="shared" ca="1" si="77"/>
        <v>0.20283351088806845</v>
      </c>
      <c r="K418" s="7">
        <v>410</v>
      </c>
      <c r="L418" s="14">
        <f t="shared" ca="1" si="73"/>
        <v>0.13346907046717763</v>
      </c>
      <c r="N418" s="24">
        <f t="shared" si="84"/>
        <v>1.2269999999999925</v>
      </c>
      <c r="O418" s="28">
        <f ca="1"/>
        <v>3</v>
      </c>
      <c r="Q418" s="12">
        <f t="shared" si="79"/>
        <v>8.9999999999959002E-2</v>
      </c>
      <c r="R418" s="8">
        <f ca="1"/>
        <v>141</v>
      </c>
      <c r="T418" s="12">
        <f t="shared" si="80"/>
        <v>8.9999999999959002E-2</v>
      </c>
      <c r="U418" s="8">
        <f ca="1"/>
        <v>114</v>
      </c>
      <c r="W418" s="12">
        <f t="shared" si="81"/>
        <v>8.9999999999959002E-2</v>
      </c>
      <c r="X418" s="8">
        <f ca="1"/>
        <v>155</v>
      </c>
      <c r="Z418" s="7">
        <v>410</v>
      </c>
      <c r="AA418" s="14">
        <f t="shared" ca="1" si="74"/>
        <v>-0.18084369367088493</v>
      </c>
      <c r="AC418" s="12">
        <f t="shared" si="82"/>
        <v>8.9999999999959002E-2</v>
      </c>
      <c r="AD418" s="8">
        <f ca="1"/>
        <v>56</v>
      </c>
      <c r="AF418" s="7">
        <v>410</v>
      </c>
      <c r="AG418" s="14">
        <f t="shared" ca="1" si="72"/>
        <v>-5.1102731149713781E-3</v>
      </c>
      <c r="AI418" s="12">
        <f t="shared" si="83"/>
        <v>8.9999999999959002E-2</v>
      </c>
      <c r="AJ418" s="8">
        <f ca="1"/>
        <v>211</v>
      </c>
    </row>
    <row r="419" spans="2:36" x14ac:dyDescent="0.25">
      <c r="B419" s="7">
        <v>411</v>
      </c>
      <c r="C419" s="14">
        <f t="shared" ca="1" si="75"/>
        <v>-0.30624566218019367</v>
      </c>
      <c r="E419" s="7">
        <v>411</v>
      </c>
      <c r="F419" s="14">
        <f t="shared" ca="1" si="76"/>
        <v>-0.31762041988427625</v>
      </c>
      <c r="H419" s="7">
        <v>411</v>
      </c>
      <c r="I419" s="14">
        <f t="shared" ca="1" si="77"/>
        <v>0.10543268175398128</v>
      </c>
      <c r="K419" s="7">
        <v>411</v>
      </c>
      <c r="L419" s="14">
        <f t="shared" ca="1" si="73"/>
        <v>0.20578518711348556</v>
      </c>
      <c r="N419" s="24">
        <f t="shared" si="84"/>
        <v>1.2299999999999924</v>
      </c>
      <c r="O419" s="28">
        <f ca="1"/>
        <v>0</v>
      </c>
      <c r="Q419" s="12">
        <f t="shared" si="79"/>
        <v>9.9999999999958997E-2</v>
      </c>
      <c r="R419" s="8">
        <f ca="1"/>
        <v>132</v>
      </c>
      <c r="T419" s="12">
        <f t="shared" si="80"/>
        <v>9.9999999999958997E-2</v>
      </c>
      <c r="U419" s="8">
        <f ca="1"/>
        <v>99</v>
      </c>
      <c r="W419" s="12">
        <f t="shared" si="81"/>
        <v>9.9999999999958997E-2</v>
      </c>
      <c r="X419" s="8">
        <f ca="1"/>
        <v>133</v>
      </c>
      <c r="Z419" s="7">
        <v>411</v>
      </c>
      <c r="AA419" s="14">
        <f t="shared" ca="1" si="74"/>
        <v>-0.51843340031048868</v>
      </c>
      <c r="AC419" s="12">
        <f t="shared" si="82"/>
        <v>9.9999999999958997E-2</v>
      </c>
      <c r="AD419" s="8">
        <f ca="1"/>
        <v>64</v>
      </c>
      <c r="AF419" s="7">
        <v>411</v>
      </c>
      <c r="AG419" s="14">
        <f t="shared" ca="1" si="72"/>
        <v>-0.11436218569972909</v>
      </c>
      <c r="AI419" s="12">
        <f t="shared" si="83"/>
        <v>9.9999999999958997E-2</v>
      </c>
      <c r="AJ419" s="8">
        <f ca="1"/>
        <v>215</v>
      </c>
    </row>
    <row r="420" spans="2:36" x14ac:dyDescent="0.25">
      <c r="B420" s="7">
        <v>412</v>
      </c>
      <c r="C420" s="14">
        <f t="shared" ca="1" si="75"/>
        <v>-0.45295278575242415</v>
      </c>
      <c r="E420" s="7">
        <v>412</v>
      </c>
      <c r="F420" s="14">
        <f t="shared" ca="1" si="76"/>
        <v>-0.36814946507368229</v>
      </c>
      <c r="H420" s="7">
        <v>412</v>
      </c>
      <c r="I420" s="14">
        <f t="shared" ca="1" si="77"/>
        <v>-0.3244615258498626</v>
      </c>
      <c r="K420" s="7">
        <v>412</v>
      </c>
      <c r="L420" s="14">
        <f t="shared" ca="1" si="73"/>
        <v>0.44597553651174088</v>
      </c>
      <c r="N420" s="24">
        <f t="shared" si="84"/>
        <v>1.2329999999999923</v>
      </c>
      <c r="O420" s="28">
        <f ca="1"/>
        <v>2</v>
      </c>
      <c r="Q420" s="12">
        <f t="shared" si="79"/>
        <v>0.10999999999995899</v>
      </c>
      <c r="R420" s="8">
        <f ca="1"/>
        <v>123</v>
      </c>
      <c r="T420" s="12">
        <f t="shared" si="80"/>
        <v>0.10999999999995899</v>
      </c>
      <c r="U420" s="8">
        <f ca="1"/>
        <v>90</v>
      </c>
      <c r="W420" s="12">
        <f t="shared" si="81"/>
        <v>0.10999999999995899</v>
      </c>
      <c r="X420" s="8">
        <f ca="1"/>
        <v>161</v>
      </c>
      <c r="Z420" s="7">
        <v>412</v>
      </c>
      <c r="AA420" s="14">
        <f t="shared" ca="1" si="74"/>
        <v>-1.145563776675969</v>
      </c>
      <c r="AC420" s="12">
        <f t="shared" si="82"/>
        <v>0.10999999999995899</v>
      </c>
      <c r="AD420" s="8">
        <f ca="1"/>
        <v>68</v>
      </c>
      <c r="AF420" s="7">
        <v>412</v>
      </c>
      <c r="AG420" s="14">
        <f t="shared" ca="1" si="72"/>
        <v>-0.33082000701253456</v>
      </c>
      <c r="AI420" s="12">
        <f t="shared" si="83"/>
        <v>0.10999999999995899</v>
      </c>
      <c r="AJ420" s="8">
        <f ca="1"/>
        <v>222</v>
      </c>
    </row>
    <row r="421" spans="2:36" x14ac:dyDescent="0.25">
      <c r="B421" s="7">
        <v>413</v>
      </c>
      <c r="C421" s="14">
        <f t="shared" ca="1" si="75"/>
        <v>-0.15956767440891334</v>
      </c>
      <c r="E421" s="7">
        <v>413</v>
      </c>
      <c r="F421" s="14">
        <f t="shared" ca="1" si="76"/>
        <v>0.40067830173127017</v>
      </c>
      <c r="H421" s="7">
        <v>413</v>
      </c>
      <c r="I421" s="14">
        <f t="shared" ca="1" si="77"/>
        <v>-0.15335321945615943</v>
      </c>
      <c r="K421" s="7">
        <v>413</v>
      </c>
      <c r="L421" s="14">
        <f t="shared" ca="1" si="73"/>
        <v>0.20952215411209277</v>
      </c>
      <c r="N421" s="24">
        <f t="shared" si="84"/>
        <v>1.2359999999999922</v>
      </c>
      <c r="O421" s="28">
        <f ca="1"/>
        <v>2</v>
      </c>
      <c r="Q421" s="12">
        <f t="shared" si="79"/>
        <v>0.11999999999995899</v>
      </c>
      <c r="R421" s="8">
        <f ca="1"/>
        <v>139</v>
      </c>
      <c r="T421" s="12">
        <f t="shared" si="80"/>
        <v>0.11999999999995899</v>
      </c>
      <c r="U421" s="8">
        <f ca="1"/>
        <v>87</v>
      </c>
      <c r="W421" s="12">
        <f t="shared" si="81"/>
        <v>0.11999999999995899</v>
      </c>
      <c r="X421" s="8">
        <f ca="1"/>
        <v>135</v>
      </c>
      <c r="Z421" s="7">
        <v>413</v>
      </c>
      <c r="AA421" s="14">
        <f t="shared" ca="1" si="74"/>
        <v>8.7757407866197401E-2</v>
      </c>
      <c r="AC421" s="12">
        <f t="shared" si="82"/>
        <v>0.11999999999995899</v>
      </c>
      <c r="AD421" s="8">
        <f ca="1"/>
        <v>64</v>
      </c>
      <c r="AF421" s="7">
        <v>413</v>
      </c>
      <c r="AG421" s="14">
        <f t="shared" ca="1" si="72"/>
        <v>2.6948667855134605E-2</v>
      </c>
      <c r="AI421" s="12">
        <f t="shared" si="83"/>
        <v>0.11999999999995899</v>
      </c>
      <c r="AJ421" s="8">
        <f ca="1"/>
        <v>179</v>
      </c>
    </row>
    <row r="422" spans="2:36" x14ac:dyDescent="0.25">
      <c r="B422" s="7">
        <v>414</v>
      </c>
      <c r="C422" s="14">
        <f t="shared" ca="1" si="75"/>
        <v>-0.68667151339299781</v>
      </c>
      <c r="E422" s="7">
        <v>414</v>
      </c>
      <c r="F422" s="14">
        <f t="shared" ca="1" si="76"/>
        <v>-0.33432801527741712</v>
      </c>
      <c r="H422" s="7">
        <v>414</v>
      </c>
      <c r="I422" s="14">
        <f t="shared" ca="1" si="77"/>
        <v>0.21775485117326682</v>
      </c>
      <c r="K422" s="7">
        <v>414</v>
      </c>
      <c r="L422" s="14">
        <f t="shared" ca="1" si="73"/>
        <v>0.63071016431425853</v>
      </c>
      <c r="N422" s="24">
        <f t="shared" si="84"/>
        <v>1.2389999999999921</v>
      </c>
      <c r="O422" s="28">
        <f ca="1"/>
        <v>1</v>
      </c>
      <c r="Q422" s="12">
        <f t="shared" si="79"/>
        <v>0.12999999999995898</v>
      </c>
      <c r="R422" s="8">
        <f ca="1"/>
        <v>133</v>
      </c>
      <c r="T422" s="12">
        <f t="shared" si="80"/>
        <v>0.12999999999995898</v>
      </c>
      <c r="U422" s="8">
        <f ca="1"/>
        <v>70</v>
      </c>
      <c r="W422" s="12">
        <f t="shared" si="81"/>
        <v>0.12999999999995898</v>
      </c>
      <c r="X422" s="8">
        <f ca="1"/>
        <v>118</v>
      </c>
      <c r="Z422" s="7">
        <v>414</v>
      </c>
      <c r="AA422" s="14">
        <f t="shared" ca="1" si="74"/>
        <v>-0.80324467749714823</v>
      </c>
      <c r="AC422" s="12">
        <f t="shared" si="82"/>
        <v>0.12999999999995898</v>
      </c>
      <c r="AD422" s="8">
        <f ca="1"/>
        <v>70</v>
      </c>
      <c r="AF422" s="7">
        <v>414</v>
      </c>
      <c r="AG422" s="14">
        <f t="shared" ca="1" si="72"/>
        <v>-0.15053076679251792</v>
      </c>
      <c r="AI422" s="12">
        <f t="shared" si="83"/>
        <v>0.12999999999995898</v>
      </c>
      <c r="AJ422" s="8">
        <f ca="1"/>
        <v>196</v>
      </c>
    </row>
    <row r="423" spans="2:36" x14ac:dyDescent="0.25">
      <c r="B423" s="7">
        <v>415</v>
      </c>
      <c r="C423" s="14">
        <f t="shared" ca="1" si="75"/>
        <v>-0.30155914338847428</v>
      </c>
      <c r="E423" s="7">
        <v>415</v>
      </c>
      <c r="F423" s="14">
        <f t="shared" ca="1" si="76"/>
        <v>-3.7641848584552121E-2</v>
      </c>
      <c r="H423" s="7">
        <v>415</v>
      </c>
      <c r="I423" s="14">
        <f t="shared" ca="1" si="77"/>
        <v>-3.3200632145127529E-2</v>
      </c>
      <c r="K423" s="7">
        <v>415</v>
      </c>
      <c r="L423" s="14">
        <f t="shared" ca="1" si="73"/>
        <v>9.3457107700888817E-2</v>
      </c>
      <c r="N423" s="24">
        <f>N422+0.003</f>
        <v>1.241999999999992</v>
      </c>
      <c r="O423" s="28">
        <f ca="1"/>
        <v>6</v>
      </c>
      <c r="Q423" s="12">
        <f t="shared" si="79"/>
        <v>0.13999999999995899</v>
      </c>
      <c r="R423" s="8">
        <f ca="1"/>
        <v>119</v>
      </c>
      <c r="T423" s="12">
        <f t="shared" si="80"/>
        <v>0.13999999999995899</v>
      </c>
      <c r="U423" s="8">
        <f ca="1"/>
        <v>95</v>
      </c>
      <c r="W423" s="12">
        <f t="shared" si="81"/>
        <v>0.13999999999995899</v>
      </c>
      <c r="X423" s="8">
        <f ca="1"/>
        <v>142</v>
      </c>
      <c r="Z423" s="7">
        <v>415</v>
      </c>
      <c r="AA423" s="14">
        <f t="shared" ca="1" si="74"/>
        <v>-0.37240162411815392</v>
      </c>
      <c r="AC423" s="12">
        <f t="shared" si="82"/>
        <v>0.13999999999995899</v>
      </c>
      <c r="AD423" s="8">
        <f ca="1"/>
        <v>79</v>
      </c>
      <c r="AF423" s="7">
        <v>415</v>
      </c>
      <c r="AG423" s="14">
        <f t="shared" ca="1" si="72"/>
        <v>-8.4884636111111508E-2</v>
      </c>
      <c r="AI423" s="12">
        <f t="shared" si="83"/>
        <v>0.13999999999995899</v>
      </c>
      <c r="AJ423" s="8">
        <f ca="1"/>
        <v>184</v>
      </c>
    </row>
    <row r="424" spans="2:36" x14ac:dyDescent="0.25">
      <c r="B424" s="7">
        <v>416</v>
      </c>
      <c r="C424" s="14">
        <f t="shared" ca="1" si="75"/>
        <v>-0.17865715938739171</v>
      </c>
      <c r="E424" s="7">
        <v>416</v>
      </c>
      <c r="F424" s="14">
        <f t="shared" ca="1" si="76"/>
        <v>0.126285345344883</v>
      </c>
      <c r="H424" s="7">
        <v>416</v>
      </c>
      <c r="I424" s="14">
        <f t="shared" ca="1" si="77"/>
        <v>-0.3710760366377524</v>
      </c>
      <c r="K424" s="7">
        <v>416</v>
      </c>
      <c r="L424" s="14">
        <f t="shared" ca="1" si="73"/>
        <v>0.18556379401603079</v>
      </c>
      <c r="N424" s="24">
        <f t="shared" ref="N424:N453" si="85">N423+0.003</f>
        <v>1.2449999999999919</v>
      </c>
      <c r="O424" s="28">
        <f ca="1"/>
        <v>1</v>
      </c>
      <c r="Q424" s="12">
        <f t="shared" si="79"/>
        <v>0.149999999999959</v>
      </c>
      <c r="R424" s="8">
        <f ca="1"/>
        <v>114</v>
      </c>
      <c r="T424" s="12">
        <f t="shared" si="80"/>
        <v>0.149999999999959</v>
      </c>
      <c r="U424" s="8">
        <f ca="1"/>
        <v>92</v>
      </c>
      <c r="W424" s="12">
        <f t="shared" si="81"/>
        <v>0.149999999999959</v>
      </c>
      <c r="X424" s="8">
        <f ca="1"/>
        <v>106</v>
      </c>
      <c r="Z424" s="7">
        <v>416</v>
      </c>
      <c r="AA424" s="14">
        <f t="shared" ca="1" si="74"/>
        <v>-0.42344785068026114</v>
      </c>
      <c r="AC424" s="12">
        <f t="shared" si="82"/>
        <v>0.149999999999959</v>
      </c>
      <c r="AD424" s="8">
        <f ca="1"/>
        <v>74</v>
      </c>
      <c r="AF424" s="7">
        <v>416</v>
      </c>
      <c r="AG424" s="14">
        <f t="shared" ca="1" si="72"/>
        <v>-0.1462762429291144</v>
      </c>
      <c r="AI424" s="12">
        <f t="shared" si="83"/>
        <v>0.149999999999959</v>
      </c>
      <c r="AJ424" s="8">
        <f ca="1"/>
        <v>156</v>
      </c>
    </row>
    <row r="425" spans="2:36" x14ac:dyDescent="0.25">
      <c r="B425" s="7">
        <v>417</v>
      </c>
      <c r="C425" s="14">
        <f t="shared" ca="1" si="75"/>
        <v>-3.0239435680781062E-2</v>
      </c>
      <c r="E425" s="7">
        <v>417</v>
      </c>
      <c r="F425" s="14">
        <f t="shared" ca="1" si="76"/>
        <v>0.59816688467329526</v>
      </c>
      <c r="H425" s="7">
        <v>417</v>
      </c>
      <c r="I425" s="14">
        <f t="shared" ca="1" si="77"/>
        <v>-0.27985696831982926</v>
      </c>
      <c r="K425" s="7">
        <v>417</v>
      </c>
      <c r="L425" s="14">
        <f t="shared" ca="1" si="73"/>
        <v>0.43703796810721329</v>
      </c>
      <c r="N425" s="24">
        <f t="shared" si="85"/>
        <v>1.2479999999999918</v>
      </c>
      <c r="O425" s="28">
        <f ca="1"/>
        <v>3</v>
      </c>
      <c r="Q425" s="12">
        <f t="shared" si="79"/>
        <v>0.15999999999995901</v>
      </c>
      <c r="R425" s="8">
        <f ca="1"/>
        <v>132</v>
      </c>
      <c r="T425" s="12">
        <f t="shared" si="80"/>
        <v>0.15999999999995901</v>
      </c>
      <c r="U425" s="8">
        <f ca="1"/>
        <v>70</v>
      </c>
      <c r="W425" s="12">
        <f t="shared" si="81"/>
        <v>0.15999999999995901</v>
      </c>
      <c r="X425" s="8">
        <f ca="1"/>
        <v>112</v>
      </c>
      <c r="Z425" s="7">
        <v>417</v>
      </c>
      <c r="AA425" s="14">
        <f t="shared" ca="1" si="74"/>
        <v>0.28807048067268498</v>
      </c>
      <c r="AC425" s="12">
        <f t="shared" si="82"/>
        <v>0.15999999999995901</v>
      </c>
      <c r="AD425" s="8">
        <f ca="1"/>
        <v>69</v>
      </c>
      <c r="AF425" s="7">
        <v>417</v>
      </c>
      <c r="AG425" s="14">
        <f t="shared" ca="1" si="72"/>
        <v>6.1459390937900663E-2</v>
      </c>
      <c r="AI425" s="12">
        <f t="shared" si="83"/>
        <v>0.15999999999995901</v>
      </c>
      <c r="AJ425" s="8">
        <f ca="1"/>
        <v>139</v>
      </c>
    </row>
    <row r="426" spans="2:36" x14ac:dyDescent="0.25">
      <c r="B426" s="7">
        <v>418</v>
      </c>
      <c r="C426" s="14">
        <f t="shared" ca="1" si="75"/>
        <v>3.9719811018104977E-2</v>
      </c>
      <c r="E426" s="7">
        <v>418</v>
      </c>
      <c r="F426" s="14">
        <f t="shared" ca="1" si="76"/>
        <v>-0.57186882844070985</v>
      </c>
      <c r="H426" s="7">
        <v>418</v>
      </c>
      <c r="I426" s="14">
        <f t="shared" ca="1" si="77"/>
        <v>-6.8611722745317877E-2</v>
      </c>
      <c r="K426" s="7">
        <v>418</v>
      </c>
      <c r="L426" s="14">
        <f t="shared" ca="1" si="73"/>
        <v>0.33331918882754435</v>
      </c>
      <c r="N426" s="24">
        <f t="shared" si="85"/>
        <v>1.2509999999999917</v>
      </c>
      <c r="O426" s="28">
        <f ca="1"/>
        <v>0</v>
      </c>
      <c r="Q426" s="12">
        <f t="shared" si="79"/>
        <v>0.16999999999995902</v>
      </c>
      <c r="R426" s="8">
        <f ca="1"/>
        <v>126</v>
      </c>
      <c r="T426" s="12">
        <f t="shared" si="80"/>
        <v>0.16999999999995902</v>
      </c>
      <c r="U426" s="8">
        <f ca="1"/>
        <v>78</v>
      </c>
      <c r="W426" s="12">
        <f t="shared" si="81"/>
        <v>0.16999999999995902</v>
      </c>
      <c r="X426" s="8">
        <f ca="1"/>
        <v>123</v>
      </c>
      <c r="Z426" s="7">
        <v>418</v>
      </c>
      <c r="AA426" s="14">
        <f t="shared" ca="1" si="74"/>
        <v>-0.6007607401679228</v>
      </c>
      <c r="AC426" s="12">
        <f t="shared" si="82"/>
        <v>0.16999999999995902</v>
      </c>
      <c r="AD426" s="8">
        <f ca="1"/>
        <v>67</v>
      </c>
      <c r="AF426" s="7">
        <v>418</v>
      </c>
      <c r="AG426" s="14">
        <f t="shared" ca="1" si="72"/>
        <v>-0.19106137542671908</v>
      </c>
      <c r="AI426" s="12">
        <f t="shared" si="83"/>
        <v>0.16999999999995902</v>
      </c>
      <c r="AJ426" s="8">
        <f ca="1"/>
        <v>159</v>
      </c>
    </row>
    <row r="427" spans="2:36" x14ac:dyDescent="0.25">
      <c r="B427" s="7">
        <v>419</v>
      </c>
      <c r="C427" s="14">
        <f t="shared" ca="1" si="75"/>
        <v>-0.61640954366091349</v>
      </c>
      <c r="E427" s="7">
        <v>419</v>
      </c>
      <c r="F427" s="14">
        <f t="shared" ca="1" si="76"/>
        <v>0.25810246229902079</v>
      </c>
      <c r="H427" s="7">
        <v>419</v>
      </c>
      <c r="I427" s="14">
        <f t="shared" ca="1" si="77"/>
        <v>0.1566689179866172</v>
      </c>
      <c r="K427" s="7">
        <v>419</v>
      </c>
      <c r="L427" s="14">
        <f t="shared" ca="1" si="73"/>
        <v>0.4711227564241704</v>
      </c>
      <c r="N427" s="24">
        <f t="shared" si="85"/>
        <v>1.2539999999999916</v>
      </c>
      <c r="O427" s="28">
        <f ca="1"/>
        <v>3</v>
      </c>
      <c r="Q427" s="12">
        <f t="shared" si="79"/>
        <v>0.17999999999995903</v>
      </c>
      <c r="R427" s="8">
        <f ca="1"/>
        <v>110</v>
      </c>
      <c r="T427" s="12">
        <f t="shared" si="80"/>
        <v>0.17999999999995903</v>
      </c>
      <c r="U427" s="8">
        <f ca="1"/>
        <v>74</v>
      </c>
      <c r="W427" s="12">
        <f t="shared" si="81"/>
        <v>0.17999999999995903</v>
      </c>
      <c r="X427" s="8">
        <f ca="1"/>
        <v>89</v>
      </c>
      <c r="Z427" s="7">
        <v>419</v>
      </c>
      <c r="AA427" s="14">
        <f t="shared" ca="1" si="74"/>
        <v>-0.20163816337527551</v>
      </c>
      <c r="AC427" s="12">
        <f t="shared" si="82"/>
        <v>0.17999999999995903</v>
      </c>
      <c r="AD427" s="8">
        <f ca="1"/>
        <v>67</v>
      </c>
      <c r="AF427" s="7">
        <v>419</v>
      </c>
      <c r="AG427" s="14">
        <f t="shared" ca="1" si="72"/>
        <v>1.6816397152170412E-2</v>
      </c>
      <c r="AI427" s="12">
        <f t="shared" si="83"/>
        <v>0.17999999999995903</v>
      </c>
      <c r="AJ427" s="8">
        <f ca="1"/>
        <v>137</v>
      </c>
    </row>
    <row r="428" spans="2:36" x14ac:dyDescent="0.25">
      <c r="B428" s="7">
        <v>420</v>
      </c>
      <c r="C428" s="14">
        <f t="shared" ca="1" si="75"/>
        <v>-0.38469066042038075</v>
      </c>
      <c r="E428" s="7">
        <v>420</v>
      </c>
      <c r="F428" s="14">
        <f t="shared" ca="1" si="76"/>
        <v>0.1146743761597219</v>
      </c>
      <c r="H428" s="7">
        <v>420</v>
      </c>
      <c r="I428" s="14">
        <f t="shared" ca="1" si="77"/>
        <v>0.22672189225898903</v>
      </c>
      <c r="K428" s="7">
        <v>420</v>
      </c>
      <c r="L428" s="14">
        <f t="shared" ca="1" si="73"/>
        <v>0.21253993319178671</v>
      </c>
      <c r="N428" s="24">
        <f t="shared" si="85"/>
        <v>1.2569999999999915</v>
      </c>
      <c r="O428" s="28">
        <f ca="1"/>
        <v>1</v>
      </c>
      <c r="Q428" s="12">
        <f t="shared" si="79"/>
        <v>0.18999999999995903</v>
      </c>
      <c r="R428" s="8">
        <f ca="1"/>
        <v>100</v>
      </c>
      <c r="T428" s="12">
        <f t="shared" si="80"/>
        <v>0.18999999999995903</v>
      </c>
      <c r="U428" s="8">
        <f ca="1"/>
        <v>88</v>
      </c>
      <c r="W428" s="12">
        <f t="shared" si="81"/>
        <v>0.18999999999995903</v>
      </c>
      <c r="X428" s="8">
        <f ca="1"/>
        <v>120</v>
      </c>
      <c r="Z428" s="7">
        <v>420</v>
      </c>
      <c r="AA428" s="14">
        <f t="shared" ca="1" si="74"/>
        <v>-4.329439200166979E-2</v>
      </c>
      <c r="AC428" s="12">
        <f t="shared" si="82"/>
        <v>0.18999999999995903</v>
      </c>
      <c r="AD428" s="8">
        <f ca="1"/>
        <v>72</v>
      </c>
      <c r="AF428" s="7">
        <v>420</v>
      </c>
      <c r="AG428" s="14">
        <f t="shared" ca="1" si="72"/>
        <v>4.8152937667436037E-2</v>
      </c>
      <c r="AI428" s="12">
        <f t="shared" si="83"/>
        <v>0.18999999999995903</v>
      </c>
      <c r="AJ428" s="8">
        <f ca="1"/>
        <v>123</v>
      </c>
    </row>
    <row r="429" spans="2:36" x14ac:dyDescent="0.25">
      <c r="B429" s="7">
        <v>421</v>
      </c>
      <c r="C429" s="14">
        <f t="shared" ca="1" si="75"/>
        <v>3.4086409128871939E-2</v>
      </c>
      <c r="E429" s="7">
        <v>421</v>
      </c>
      <c r="F429" s="14">
        <f t="shared" ca="1" si="76"/>
        <v>0.33280403091825927</v>
      </c>
      <c r="H429" s="7">
        <v>421</v>
      </c>
      <c r="I429" s="14">
        <f t="shared" ca="1" si="77"/>
        <v>0.18020785089763558</v>
      </c>
      <c r="K429" s="7">
        <v>421</v>
      </c>
      <c r="L429" s="14">
        <f t="shared" ca="1" si="73"/>
        <v>0.14439527580788697</v>
      </c>
      <c r="N429" s="24">
        <f t="shared" si="85"/>
        <v>1.2599999999999913</v>
      </c>
      <c r="O429" s="28">
        <f ca="1"/>
        <v>2</v>
      </c>
      <c r="Q429" s="12">
        <f t="shared" si="79"/>
        <v>0.19999999999995904</v>
      </c>
      <c r="R429" s="8">
        <f ca="1"/>
        <v>125</v>
      </c>
      <c r="T429" s="12">
        <f t="shared" si="80"/>
        <v>0.19999999999995904</v>
      </c>
      <c r="U429" s="8">
        <f ca="1"/>
        <v>86</v>
      </c>
      <c r="W429" s="12">
        <f t="shared" si="81"/>
        <v>0.19999999999995904</v>
      </c>
      <c r="X429" s="8">
        <f ca="1"/>
        <v>85</v>
      </c>
      <c r="Z429" s="7">
        <v>421</v>
      </c>
      <c r="AA429" s="14">
        <f t="shared" ca="1" si="74"/>
        <v>0.54709829094476681</v>
      </c>
      <c r="AC429" s="12">
        <f t="shared" si="82"/>
        <v>0.19999999999995904</v>
      </c>
      <c r="AD429" s="8">
        <f ca="1"/>
        <v>74</v>
      </c>
      <c r="AF429" s="7">
        <v>421</v>
      </c>
      <c r="AG429" s="14">
        <f t="shared" ca="1" si="72"/>
        <v>0.17874163146030642</v>
      </c>
      <c r="AI429" s="12">
        <f t="shared" si="83"/>
        <v>0.19999999999995904</v>
      </c>
      <c r="AJ429" s="8">
        <f ca="1"/>
        <v>104</v>
      </c>
    </row>
    <row r="430" spans="2:36" x14ac:dyDescent="0.25">
      <c r="B430" s="7">
        <v>422</v>
      </c>
      <c r="C430" s="14">
        <f t="shared" ca="1" si="75"/>
        <v>5.410479215213946E-2</v>
      </c>
      <c r="E430" s="7">
        <v>422</v>
      </c>
      <c r="F430" s="14">
        <f t="shared" ca="1" si="76"/>
        <v>0.21646814632303732</v>
      </c>
      <c r="H430" s="7">
        <v>422</v>
      </c>
      <c r="I430" s="14">
        <f t="shared" ca="1" si="77"/>
        <v>-0.48816233753114135</v>
      </c>
      <c r="K430" s="7">
        <v>422</v>
      </c>
      <c r="L430" s="14">
        <f t="shared" ca="1" si="73"/>
        <v>0.28808825469022609</v>
      </c>
      <c r="N430" s="24">
        <f t="shared" si="85"/>
        <v>1.2629999999999912</v>
      </c>
      <c r="O430" s="28">
        <f ca="1"/>
        <v>1</v>
      </c>
      <c r="Q430" s="12">
        <f t="shared" si="79"/>
        <v>0.20999999999995905</v>
      </c>
      <c r="R430" s="8">
        <f ca="1"/>
        <v>115</v>
      </c>
      <c r="T430" s="12">
        <f t="shared" si="80"/>
        <v>0.20999999999995905</v>
      </c>
      <c r="U430" s="8">
        <f ca="1"/>
        <v>79</v>
      </c>
      <c r="W430" s="12">
        <f t="shared" si="81"/>
        <v>0.20999999999995905</v>
      </c>
      <c r="X430" s="8">
        <f ca="1"/>
        <v>81</v>
      </c>
      <c r="Z430" s="7">
        <v>422</v>
      </c>
      <c r="AA430" s="14">
        <f t="shared" ca="1" si="74"/>
        <v>-0.21758939905596458</v>
      </c>
      <c r="AC430" s="12">
        <f t="shared" si="82"/>
        <v>0.20999999999995905</v>
      </c>
      <c r="AD430" s="8">
        <f ca="1"/>
        <v>70</v>
      </c>
      <c r="AF430" s="7">
        <v>422</v>
      </c>
      <c r="AG430" s="14">
        <f t="shared" ca="1" si="72"/>
        <v>-0.11950353268511747</v>
      </c>
      <c r="AI430" s="12">
        <f t="shared" si="83"/>
        <v>0.20999999999995905</v>
      </c>
      <c r="AJ430" s="8">
        <f ca="1"/>
        <v>100</v>
      </c>
    </row>
    <row r="431" spans="2:36" x14ac:dyDescent="0.25">
      <c r="B431" s="7">
        <v>423</v>
      </c>
      <c r="C431" s="14">
        <f t="shared" ca="1" si="75"/>
        <v>-0.82641225195044787</v>
      </c>
      <c r="E431" s="7">
        <v>423</v>
      </c>
      <c r="F431" s="14">
        <f t="shared" ca="1" si="76"/>
        <v>0.21326693153207754</v>
      </c>
      <c r="H431" s="7">
        <v>423</v>
      </c>
      <c r="I431" s="14">
        <f t="shared" ca="1" si="77"/>
        <v>-0.4672443264763283</v>
      </c>
      <c r="K431" s="7">
        <v>423</v>
      </c>
      <c r="L431" s="14">
        <f t="shared" ca="1" si="73"/>
        <v>0.94675725488323603</v>
      </c>
      <c r="N431" s="24">
        <f t="shared" si="85"/>
        <v>1.2659999999999911</v>
      </c>
      <c r="O431" s="28">
        <f ca="1"/>
        <v>3</v>
      </c>
      <c r="Q431" s="12">
        <f t="shared" si="79"/>
        <v>0.21999999999995906</v>
      </c>
      <c r="R431" s="8">
        <f ca="1"/>
        <v>101</v>
      </c>
      <c r="T431" s="12">
        <f t="shared" si="80"/>
        <v>0.21999999999995906</v>
      </c>
      <c r="U431" s="8">
        <f ca="1"/>
        <v>111</v>
      </c>
      <c r="W431" s="12">
        <f t="shared" si="81"/>
        <v>0.21999999999995906</v>
      </c>
      <c r="X431" s="8">
        <f ca="1"/>
        <v>69</v>
      </c>
      <c r="Z431" s="7">
        <v>423</v>
      </c>
      <c r="AA431" s="14">
        <f t="shared" ca="1" si="74"/>
        <v>-1.0803896468946985</v>
      </c>
      <c r="AC431" s="12">
        <f t="shared" si="82"/>
        <v>0.21999999999995906</v>
      </c>
      <c r="AD431" s="8">
        <f ca="1"/>
        <v>64</v>
      </c>
      <c r="AF431" s="7">
        <v>423</v>
      </c>
      <c r="AG431" s="14">
        <f t="shared" ca="1" si="72"/>
        <v>-0.28820010152099768</v>
      </c>
      <c r="AI431" s="12">
        <f t="shared" si="83"/>
        <v>0.21999999999995906</v>
      </c>
      <c r="AJ431" s="8">
        <f ca="1"/>
        <v>91</v>
      </c>
    </row>
    <row r="432" spans="2:36" x14ac:dyDescent="0.25">
      <c r="B432" s="7">
        <v>424</v>
      </c>
      <c r="C432" s="14">
        <f t="shared" ca="1" si="75"/>
        <v>-0.19569414623323519</v>
      </c>
      <c r="E432" s="7">
        <v>424</v>
      </c>
      <c r="F432" s="14">
        <f t="shared" ca="1" si="76"/>
        <v>-7.6919973737534092E-2</v>
      </c>
      <c r="H432" s="7">
        <v>424</v>
      </c>
      <c r="I432" s="14">
        <f t="shared" ca="1" si="77"/>
        <v>0.20404325004666246</v>
      </c>
      <c r="K432" s="7">
        <v>424</v>
      </c>
      <c r="L432" s="14">
        <f t="shared" ca="1" si="73"/>
        <v>8.5846529119342596E-2</v>
      </c>
      <c r="N432" s="24">
        <f t="shared" si="85"/>
        <v>1.268999999999991</v>
      </c>
      <c r="O432" s="28">
        <f ca="1"/>
        <v>1</v>
      </c>
      <c r="Q432" s="12">
        <f t="shared" si="79"/>
        <v>0.22999999999995907</v>
      </c>
      <c r="R432" s="8">
        <f ca="1"/>
        <v>107</v>
      </c>
      <c r="T432" s="12">
        <f t="shared" si="80"/>
        <v>0.22999999999995907</v>
      </c>
      <c r="U432" s="8">
        <f ca="1"/>
        <v>77</v>
      </c>
      <c r="W432" s="12">
        <f t="shared" si="81"/>
        <v>0.22999999999995907</v>
      </c>
      <c r="X432" s="8">
        <f ca="1"/>
        <v>79</v>
      </c>
      <c r="Z432" s="7">
        <v>424</v>
      </c>
      <c r="AA432" s="14">
        <f t="shared" ca="1" si="74"/>
        <v>-6.8570869924106825E-2</v>
      </c>
      <c r="AC432" s="12">
        <f t="shared" si="82"/>
        <v>0.22999999999995907</v>
      </c>
      <c r="AD432" s="8">
        <f ca="1"/>
        <v>60</v>
      </c>
      <c r="AF432" s="7">
        <v>424</v>
      </c>
      <c r="AG432" s="14">
        <f t="shared" ca="1" si="72"/>
        <v>1.9402478650757719E-2</v>
      </c>
      <c r="AI432" s="12">
        <f t="shared" si="83"/>
        <v>0.22999999999995907</v>
      </c>
      <c r="AJ432" s="8">
        <f ca="1"/>
        <v>105</v>
      </c>
    </row>
    <row r="433" spans="2:36" x14ac:dyDescent="0.25">
      <c r="B433" s="7">
        <v>425</v>
      </c>
      <c r="C433" s="14">
        <f t="shared" ca="1" si="75"/>
        <v>-0.65075057247229073</v>
      </c>
      <c r="E433" s="7">
        <v>425</v>
      </c>
      <c r="F433" s="14">
        <f t="shared" ca="1" si="76"/>
        <v>0.28851020979030628</v>
      </c>
      <c r="H433" s="7">
        <v>425</v>
      </c>
      <c r="I433" s="14">
        <f t="shared" ca="1" si="77"/>
        <v>0.25273273873199537</v>
      </c>
      <c r="K433" s="7">
        <v>425</v>
      </c>
      <c r="L433" s="14">
        <f t="shared" ca="1" si="73"/>
        <v>0.57058828595323574</v>
      </c>
      <c r="N433" s="24">
        <f t="shared" si="85"/>
        <v>1.2719999999999909</v>
      </c>
      <c r="O433" s="28">
        <f ca="1"/>
        <v>1</v>
      </c>
      <c r="Q433" s="12">
        <f t="shared" si="79"/>
        <v>0.23999999999995908</v>
      </c>
      <c r="R433" s="8">
        <f ca="1"/>
        <v>107</v>
      </c>
      <c r="T433" s="12">
        <f t="shared" si="80"/>
        <v>0.23999999999995908</v>
      </c>
      <c r="U433" s="8">
        <f ca="1"/>
        <v>99</v>
      </c>
      <c r="W433" s="12">
        <f t="shared" si="81"/>
        <v>0.23999999999995908</v>
      </c>
      <c r="X433" s="8">
        <f ca="1"/>
        <v>75</v>
      </c>
      <c r="Z433" s="7">
        <v>425</v>
      </c>
      <c r="AA433" s="14">
        <f t="shared" ca="1" si="74"/>
        <v>-0.10950762394998909</v>
      </c>
      <c r="AC433" s="12">
        <f t="shared" si="82"/>
        <v>0.23999999999995908</v>
      </c>
      <c r="AD433" s="8">
        <f ca="1"/>
        <v>56</v>
      </c>
      <c r="AF433" s="7">
        <v>425</v>
      </c>
      <c r="AG433" s="14">
        <f t="shared" ca="1" si="72"/>
        <v>5.7496043935431881E-2</v>
      </c>
      <c r="AI433" s="12">
        <f t="shared" si="83"/>
        <v>0.23999999999995908</v>
      </c>
      <c r="AJ433" s="8">
        <f ca="1"/>
        <v>77</v>
      </c>
    </row>
    <row r="434" spans="2:36" x14ac:dyDescent="0.25">
      <c r="B434" s="7">
        <v>426</v>
      </c>
      <c r="C434" s="14">
        <f t="shared" ca="1" si="75"/>
        <v>0.21380185548110042</v>
      </c>
      <c r="E434" s="7">
        <v>426</v>
      </c>
      <c r="F434" s="14">
        <f t="shared" ca="1" si="76"/>
        <v>-0.23643491285818735</v>
      </c>
      <c r="H434" s="7">
        <v>426</v>
      </c>
      <c r="I434" s="14">
        <f t="shared" ca="1" si="77"/>
        <v>0.1660940970408844</v>
      </c>
      <c r="K434" s="7">
        <v>426</v>
      </c>
      <c r="L434" s="14">
        <f t="shared" ca="1" si="73"/>
        <v>0.12919995049724672</v>
      </c>
      <c r="N434" s="24">
        <f t="shared" si="85"/>
        <v>1.2749999999999908</v>
      </c>
      <c r="O434" s="28">
        <f ca="1"/>
        <v>1</v>
      </c>
      <c r="Q434" s="12">
        <f t="shared" si="79"/>
        <v>0.24999999999995909</v>
      </c>
      <c r="R434" s="8">
        <f ca="1"/>
        <v>108</v>
      </c>
      <c r="T434" s="12">
        <f t="shared" si="80"/>
        <v>0.24999999999995909</v>
      </c>
      <c r="U434" s="8">
        <f ca="1"/>
        <v>88</v>
      </c>
      <c r="W434" s="12">
        <f t="shared" si="81"/>
        <v>0.24999999999995909</v>
      </c>
      <c r="X434" s="8">
        <f ca="1"/>
        <v>64</v>
      </c>
      <c r="Z434" s="7">
        <v>426</v>
      </c>
      <c r="AA434" s="14">
        <f t="shared" ca="1" si="74"/>
        <v>0.14346103966379747</v>
      </c>
      <c r="AC434" s="12">
        <f t="shared" si="82"/>
        <v>0.24999999999995909</v>
      </c>
      <c r="AD434" s="8">
        <f ca="1"/>
        <v>70</v>
      </c>
      <c r="AF434" s="7">
        <v>426</v>
      </c>
      <c r="AG434" s="14">
        <f t="shared" ca="1" si="72"/>
        <v>3.8267536055117658E-2</v>
      </c>
      <c r="AI434" s="12">
        <f t="shared" si="83"/>
        <v>0.24999999999995909</v>
      </c>
      <c r="AJ434" s="8">
        <f ca="1"/>
        <v>81</v>
      </c>
    </row>
    <row r="435" spans="2:36" x14ac:dyDescent="0.25">
      <c r="B435" s="7">
        <v>427</v>
      </c>
      <c r="C435" s="14">
        <f t="shared" ca="1" si="75"/>
        <v>0.30071471432579078</v>
      </c>
      <c r="E435" s="7">
        <v>427</v>
      </c>
      <c r="F435" s="14">
        <f t="shared" ca="1" si="76"/>
        <v>-9.735078648245088E-2</v>
      </c>
      <c r="H435" s="7">
        <v>427</v>
      </c>
      <c r="I435" s="14">
        <f t="shared" ca="1" si="77"/>
        <v>0.28710913033768587</v>
      </c>
      <c r="K435" s="7">
        <v>427</v>
      </c>
      <c r="L435" s="14">
        <f t="shared" ca="1" si="73"/>
        <v>0.18233816776405598</v>
      </c>
      <c r="N435" s="24">
        <f t="shared" si="85"/>
        <v>1.2779999999999907</v>
      </c>
      <c r="O435" s="28">
        <f ca="1"/>
        <v>4</v>
      </c>
      <c r="Q435" s="12">
        <f t="shared" si="79"/>
        <v>0.2599999999999591</v>
      </c>
      <c r="R435" s="8">
        <f ca="1"/>
        <v>89</v>
      </c>
      <c r="T435" s="12">
        <f t="shared" si="80"/>
        <v>0.2599999999999591</v>
      </c>
      <c r="U435" s="8">
        <f ca="1"/>
        <v>90</v>
      </c>
      <c r="W435" s="12">
        <f t="shared" si="81"/>
        <v>0.2599999999999591</v>
      </c>
      <c r="X435" s="8">
        <f ca="1"/>
        <v>49</v>
      </c>
      <c r="Z435" s="7">
        <v>427</v>
      </c>
      <c r="AA435" s="14">
        <f t="shared" ca="1" si="74"/>
        <v>0.49047305818102577</v>
      </c>
      <c r="AC435" s="12">
        <f t="shared" si="82"/>
        <v>0.2599999999999591</v>
      </c>
      <c r="AD435" s="8">
        <f ca="1"/>
        <v>78</v>
      </c>
      <c r="AF435" s="7">
        <v>427</v>
      </c>
      <c r="AG435" s="14">
        <f t="shared" ca="1" si="72"/>
        <v>0.14578135905549724</v>
      </c>
      <c r="AI435" s="12">
        <f t="shared" si="83"/>
        <v>0.2599999999999591</v>
      </c>
      <c r="AJ435" s="8">
        <f ca="1"/>
        <v>91</v>
      </c>
    </row>
    <row r="436" spans="2:36" x14ac:dyDescent="0.25">
      <c r="B436" s="7">
        <v>428</v>
      </c>
      <c r="C436" s="14">
        <f t="shared" ca="1" si="75"/>
        <v>0.16004188138320904</v>
      </c>
      <c r="E436" s="7">
        <v>428</v>
      </c>
      <c r="F436" s="14">
        <f t="shared" ca="1" si="76"/>
        <v>-0.44362616801306992</v>
      </c>
      <c r="H436" s="7">
        <v>428</v>
      </c>
      <c r="I436" s="14">
        <f t="shared" ca="1" si="77"/>
        <v>0.24992379411090793</v>
      </c>
      <c r="K436" s="7">
        <v>428</v>
      </c>
      <c r="L436" s="14">
        <f t="shared" ca="1" si="73"/>
        <v>0.2848794836054292</v>
      </c>
      <c r="N436" s="24">
        <f t="shared" si="85"/>
        <v>1.2809999999999906</v>
      </c>
      <c r="O436" s="28">
        <f ca="1"/>
        <v>2</v>
      </c>
      <c r="Q436" s="12">
        <f t="shared" si="79"/>
        <v>0.26999999999995911</v>
      </c>
      <c r="R436" s="8">
        <f ca="1"/>
        <v>97</v>
      </c>
      <c r="T436" s="12">
        <f t="shared" si="80"/>
        <v>0.26999999999995911</v>
      </c>
      <c r="U436" s="8">
        <f ca="1"/>
        <v>91</v>
      </c>
      <c r="W436" s="12">
        <f t="shared" si="81"/>
        <v>0.26999999999995911</v>
      </c>
      <c r="X436" s="8">
        <f ca="1"/>
        <v>71</v>
      </c>
      <c r="Z436" s="7">
        <v>428</v>
      </c>
      <c r="AA436" s="14">
        <f t="shared" ca="1" si="74"/>
        <v>-3.3660492518952978E-2</v>
      </c>
      <c r="AC436" s="12">
        <f t="shared" si="82"/>
        <v>0.26999999999995911</v>
      </c>
      <c r="AD436" s="8">
        <f ca="1"/>
        <v>63</v>
      </c>
      <c r="AF436" s="7">
        <v>428</v>
      </c>
      <c r="AG436" s="14">
        <f t="shared" ca="1" si="72"/>
        <v>-1.1099564829159664E-3</v>
      </c>
      <c r="AI436" s="12">
        <f t="shared" si="83"/>
        <v>0.26999999999995911</v>
      </c>
      <c r="AJ436" s="8">
        <f ca="1"/>
        <v>77</v>
      </c>
    </row>
    <row r="437" spans="2:36" x14ac:dyDescent="0.25">
      <c r="B437" s="7">
        <v>429</v>
      </c>
      <c r="C437" s="14">
        <f t="shared" ca="1" si="75"/>
        <v>0.36870831807455018</v>
      </c>
      <c r="E437" s="7">
        <v>429</v>
      </c>
      <c r="F437" s="14">
        <f t="shared" ca="1" si="76"/>
        <v>8.1307422289311593E-2</v>
      </c>
      <c r="H437" s="7">
        <v>429</v>
      </c>
      <c r="I437" s="14">
        <f t="shared" ca="1" si="77"/>
        <v>0.57416791402284617</v>
      </c>
      <c r="K437" s="7">
        <v>429</v>
      </c>
      <c r="L437" s="14">
        <f t="shared" ca="1" si="73"/>
        <v>0.47222551423004261</v>
      </c>
      <c r="N437" s="24">
        <f t="shared" si="85"/>
        <v>1.2839999999999905</v>
      </c>
      <c r="O437" s="28">
        <f ca="1"/>
        <v>1</v>
      </c>
      <c r="Q437" s="12">
        <f t="shared" si="79"/>
        <v>0.27999999999995911</v>
      </c>
      <c r="R437" s="8">
        <f ca="1"/>
        <v>90</v>
      </c>
      <c r="T437" s="12">
        <f t="shared" si="80"/>
        <v>0.27999999999995911</v>
      </c>
      <c r="U437" s="8">
        <f ca="1"/>
        <v>76</v>
      </c>
      <c r="W437" s="12">
        <f t="shared" si="81"/>
        <v>0.27999999999995911</v>
      </c>
      <c r="X437" s="8">
        <f ca="1"/>
        <v>42</v>
      </c>
      <c r="Z437" s="7">
        <v>429</v>
      </c>
      <c r="AA437" s="14">
        <f t="shared" ca="1" si="74"/>
        <v>1.024183654386708</v>
      </c>
      <c r="AC437" s="12">
        <f t="shared" si="82"/>
        <v>0.27999999999995911</v>
      </c>
      <c r="AD437" s="8">
        <f ca="1"/>
        <v>66</v>
      </c>
      <c r="AF437" s="7">
        <v>429</v>
      </c>
      <c r="AG437" s="14">
        <f t="shared" ca="1" si="72"/>
        <v>0.32780105591084197</v>
      </c>
      <c r="AI437" s="12">
        <f t="shared" si="83"/>
        <v>0.27999999999995911</v>
      </c>
      <c r="AJ437" s="8">
        <f ca="1"/>
        <v>82</v>
      </c>
    </row>
    <row r="438" spans="2:36" x14ac:dyDescent="0.25">
      <c r="B438" s="7">
        <v>430</v>
      </c>
      <c r="C438" s="14">
        <f t="shared" ca="1" si="75"/>
        <v>0.14912609171950128</v>
      </c>
      <c r="E438" s="7">
        <v>430</v>
      </c>
      <c r="F438" s="14">
        <f t="shared" ca="1" si="76"/>
        <v>0.36530887729692652</v>
      </c>
      <c r="H438" s="7">
        <v>430</v>
      </c>
      <c r="I438" s="14">
        <f t="shared" ca="1" si="77"/>
        <v>0.13759447049479689</v>
      </c>
      <c r="K438" s="7">
        <v>430</v>
      </c>
      <c r="L438" s="14">
        <f t="shared" ca="1" si="73"/>
        <v>0.17462140537421755</v>
      </c>
      <c r="N438" s="24">
        <f t="shared" si="85"/>
        <v>1.2869999999999904</v>
      </c>
      <c r="O438" s="28">
        <f ca="1"/>
        <v>2</v>
      </c>
      <c r="Q438" s="12">
        <f t="shared" si="79"/>
        <v>0.28999999999995912</v>
      </c>
      <c r="R438" s="8">
        <f ca="1"/>
        <v>76</v>
      </c>
      <c r="T438" s="12">
        <f t="shared" si="80"/>
        <v>0.28999999999995912</v>
      </c>
      <c r="U438" s="8">
        <f ca="1"/>
        <v>88</v>
      </c>
      <c r="W438" s="12">
        <f t="shared" si="81"/>
        <v>0.28999999999995912</v>
      </c>
      <c r="X438" s="8">
        <f ca="1"/>
        <v>56</v>
      </c>
      <c r="Z438" s="7">
        <v>430</v>
      </c>
      <c r="AA438" s="14">
        <f t="shared" ca="1" si="74"/>
        <v>0.65202943951122472</v>
      </c>
      <c r="AC438" s="12">
        <f t="shared" si="82"/>
        <v>0.28999999999995912</v>
      </c>
      <c r="AD438" s="8">
        <f ca="1"/>
        <v>44</v>
      </c>
      <c r="AF438" s="7">
        <v>430</v>
      </c>
      <c r="AG438" s="14">
        <f t="shared" ca="1" si="72"/>
        <v>0.19445566973089698</v>
      </c>
      <c r="AI438" s="12">
        <f t="shared" si="83"/>
        <v>0.28999999999995912</v>
      </c>
      <c r="AJ438" s="8">
        <f ca="1"/>
        <v>59</v>
      </c>
    </row>
    <row r="439" spans="2:36" x14ac:dyDescent="0.25">
      <c r="B439" s="7">
        <v>431</v>
      </c>
      <c r="C439" s="14">
        <f t="shared" ca="1" si="75"/>
        <v>5.5792753752668366E-2</v>
      </c>
      <c r="E439" s="7">
        <v>431</v>
      </c>
      <c r="F439" s="14">
        <f t="shared" ca="1" si="76"/>
        <v>5.7471676501751751E-2</v>
      </c>
      <c r="H439" s="7">
        <v>431</v>
      </c>
      <c r="I439" s="14">
        <f t="shared" ca="1" si="77"/>
        <v>-0.21383195042284125</v>
      </c>
      <c r="K439" s="7">
        <v>431</v>
      </c>
      <c r="L439" s="14">
        <f t="shared" ca="1" si="73"/>
        <v>5.2139927992864335E-2</v>
      </c>
      <c r="N439" s="24">
        <f t="shared" si="85"/>
        <v>1.2899999999999903</v>
      </c>
      <c r="O439" s="28">
        <f ca="1"/>
        <v>2</v>
      </c>
      <c r="Q439" s="12">
        <f t="shared" si="79"/>
        <v>0.29999999999995913</v>
      </c>
      <c r="R439" s="8">
        <f ca="1"/>
        <v>75</v>
      </c>
      <c r="T439" s="12">
        <f t="shared" si="80"/>
        <v>0.29999999999995913</v>
      </c>
      <c r="U439" s="8">
        <f ca="1"/>
        <v>76</v>
      </c>
      <c r="W439" s="12">
        <f t="shared" si="81"/>
        <v>0.29999999999995913</v>
      </c>
      <c r="X439" s="8">
        <f ca="1"/>
        <v>49</v>
      </c>
      <c r="Z439" s="7">
        <v>431</v>
      </c>
      <c r="AA439" s="14">
        <f t="shared" ca="1" si="74"/>
        <v>-0.10056752016842113</v>
      </c>
      <c r="AC439" s="12">
        <f t="shared" si="82"/>
        <v>0.29999999999995913</v>
      </c>
      <c r="AD439" s="8">
        <f ca="1"/>
        <v>62</v>
      </c>
      <c r="AF439" s="7">
        <v>431</v>
      </c>
      <c r="AG439" s="14">
        <f t="shared" ca="1" si="72"/>
        <v>-5.7132726468077315E-2</v>
      </c>
      <c r="AI439" s="12">
        <f t="shared" si="83"/>
        <v>0.29999999999995913</v>
      </c>
      <c r="AJ439" s="8">
        <f ca="1"/>
        <v>58</v>
      </c>
    </row>
    <row r="440" spans="2:36" x14ac:dyDescent="0.25">
      <c r="B440" s="7">
        <v>432</v>
      </c>
      <c r="C440" s="14">
        <f t="shared" ca="1" si="75"/>
        <v>3.7978238564624262E-2</v>
      </c>
      <c r="E440" s="7">
        <v>432</v>
      </c>
      <c r="F440" s="14">
        <f t="shared" ca="1" si="76"/>
        <v>0.57571555732308211</v>
      </c>
      <c r="H440" s="7">
        <v>432</v>
      </c>
      <c r="I440" s="14">
        <f t="shared" ca="1" si="77"/>
        <v>0.31308556562167339</v>
      </c>
      <c r="K440" s="7">
        <v>432</v>
      </c>
      <c r="L440" s="14">
        <f t="shared" ca="1" si="73"/>
        <v>0.43091332094894175</v>
      </c>
      <c r="N440" s="24">
        <f t="shared" si="85"/>
        <v>1.2929999999999902</v>
      </c>
      <c r="O440" s="28">
        <f ca="1"/>
        <v>1</v>
      </c>
      <c r="Q440" s="12">
        <f t="shared" si="79"/>
        <v>0.30999999999995914</v>
      </c>
      <c r="R440" s="8">
        <f ca="1"/>
        <v>82</v>
      </c>
      <c r="T440" s="12">
        <f t="shared" si="80"/>
        <v>0.30999999999995914</v>
      </c>
      <c r="U440" s="8">
        <f ca="1"/>
        <v>75</v>
      </c>
      <c r="W440" s="12">
        <f t="shared" si="81"/>
        <v>0.30999999999995914</v>
      </c>
      <c r="X440" s="8">
        <f ca="1"/>
        <v>45</v>
      </c>
      <c r="Z440" s="7">
        <v>432</v>
      </c>
      <c r="AA440" s="14">
        <f t="shared" ca="1" si="74"/>
        <v>0.92677936150937978</v>
      </c>
      <c r="AC440" s="12">
        <f t="shared" si="82"/>
        <v>0.30999999999995914</v>
      </c>
      <c r="AD440" s="8">
        <f ca="1"/>
        <v>60</v>
      </c>
      <c r="AF440" s="7">
        <v>432</v>
      </c>
      <c r="AG440" s="14">
        <f t="shared" ca="1" si="72"/>
        <v>0.30554454115851881</v>
      </c>
      <c r="AI440" s="12">
        <f t="shared" si="83"/>
        <v>0.30999999999995914</v>
      </c>
      <c r="AJ440" s="8">
        <f ca="1"/>
        <v>59</v>
      </c>
    </row>
    <row r="441" spans="2:36" x14ac:dyDescent="0.25">
      <c r="B441" s="7">
        <v>433</v>
      </c>
      <c r="C441" s="14">
        <f t="shared" ca="1" si="75"/>
        <v>-0.44649536449007404</v>
      </c>
      <c r="E441" s="7">
        <v>433</v>
      </c>
      <c r="F441" s="14">
        <f t="shared" ca="1" si="76"/>
        <v>6.4923263138048859E-2</v>
      </c>
      <c r="H441" s="7">
        <v>433</v>
      </c>
      <c r="I441" s="14">
        <f t="shared" ca="1" si="77"/>
        <v>-7.3667725609682724E-2</v>
      </c>
      <c r="K441" s="7">
        <v>433</v>
      </c>
      <c r="L441" s="14">
        <f t="shared" ca="1" si="73"/>
        <v>0.20900007440411988</v>
      </c>
      <c r="N441" s="24">
        <f t="shared" si="85"/>
        <v>1.29599999999999</v>
      </c>
      <c r="O441" s="28">
        <f ca="1"/>
        <v>1</v>
      </c>
      <c r="Q441" s="12">
        <f t="shared" si="79"/>
        <v>0.31999999999995915</v>
      </c>
      <c r="R441" s="8">
        <f ca="1"/>
        <v>78</v>
      </c>
      <c r="T441" s="12">
        <f t="shared" si="80"/>
        <v>0.31999999999995915</v>
      </c>
      <c r="U441" s="8">
        <f ca="1"/>
        <v>67</v>
      </c>
      <c r="W441" s="12">
        <f t="shared" si="81"/>
        <v>0.31999999999995915</v>
      </c>
      <c r="X441" s="8">
        <f ca="1"/>
        <v>33</v>
      </c>
      <c r="Z441" s="7">
        <v>433</v>
      </c>
      <c r="AA441" s="14">
        <f t="shared" ca="1" si="74"/>
        <v>-0.45523982696170789</v>
      </c>
      <c r="AC441" s="12">
        <f t="shared" si="82"/>
        <v>0.31999999999995915</v>
      </c>
      <c r="AD441" s="8">
        <f ca="1"/>
        <v>58</v>
      </c>
      <c r="AF441" s="7">
        <v>433</v>
      </c>
      <c r="AG441" s="14">
        <f t="shared" ca="1" si="72"/>
        <v>-9.9289184200473238E-2</v>
      </c>
      <c r="AI441" s="12">
        <f t="shared" si="83"/>
        <v>0.31999999999995915</v>
      </c>
      <c r="AJ441" s="8">
        <f ca="1"/>
        <v>40</v>
      </c>
    </row>
    <row r="442" spans="2:36" x14ac:dyDescent="0.25">
      <c r="B442" s="7">
        <v>434</v>
      </c>
      <c r="C442" s="14">
        <f t="shared" ca="1" si="75"/>
        <v>0.38865158967394559</v>
      </c>
      <c r="E442" s="7">
        <v>434</v>
      </c>
      <c r="F442" s="14">
        <f t="shared" ca="1" si="76"/>
        <v>0.42220581696228865</v>
      </c>
      <c r="H442" s="7">
        <v>434</v>
      </c>
      <c r="I442" s="14">
        <f t="shared" ca="1" si="77"/>
        <v>-0.40815993692926505</v>
      </c>
      <c r="K442" s="7">
        <v>434</v>
      </c>
      <c r="L442" s="14">
        <f t="shared" ca="1" si="73"/>
        <v>0.4959023441469802</v>
      </c>
      <c r="N442" s="24">
        <f t="shared" si="85"/>
        <v>1.2989999999999899</v>
      </c>
      <c r="O442" s="28">
        <f ca="1"/>
        <v>2</v>
      </c>
      <c r="Q442" s="12">
        <f t="shared" si="79"/>
        <v>0.32999999999995916</v>
      </c>
      <c r="R442" s="8">
        <f ca="1"/>
        <v>58</v>
      </c>
      <c r="T442" s="12">
        <f t="shared" si="80"/>
        <v>0.32999999999995916</v>
      </c>
      <c r="U442" s="8">
        <f ca="1"/>
        <v>70</v>
      </c>
      <c r="W442" s="12">
        <f t="shared" si="81"/>
        <v>0.32999999999995916</v>
      </c>
      <c r="X442" s="8">
        <f ca="1"/>
        <v>33</v>
      </c>
      <c r="Z442" s="7">
        <v>434</v>
      </c>
      <c r="AA442" s="14">
        <f t="shared" ca="1" si="74"/>
        <v>0.40269746970696912</v>
      </c>
      <c r="AC442" s="12">
        <f t="shared" si="82"/>
        <v>0.32999999999995916</v>
      </c>
      <c r="AD442" s="8">
        <f ca="1"/>
        <v>64</v>
      </c>
      <c r="AF442" s="7">
        <v>434</v>
      </c>
      <c r="AG442" s="14">
        <f t="shared" ca="1" si="72"/>
        <v>4.1128088251769668E-2</v>
      </c>
      <c r="AI442" s="12">
        <f t="shared" si="83"/>
        <v>0.32999999999995916</v>
      </c>
      <c r="AJ442" s="8">
        <f ca="1"/>
        <v>34</v>
      </c>
    </row>
    <row r="443" spans="2:36" x14ac:dyDescent="0.25">
      <c r="B443" s="7">
        <v>435</v>
      </c>
      <c r="C443" s="14">
        <f t="shared" ca="1" si="75"/>
        <v>0.15756477855894227</v>
      </c>
      <c r="E443" s="7">
        <v>435</v>
      </c>
      <c r="F443" s="14">
        <f t="shared" ca="1" si="76"/>
        <v>1.1588223470387575</v>
      </c>
      <c r="H443" s="7">
        <v>435</v>
      </c>
      <c r="I443" s="14">
        <f t="shared" ca="1" si="77"/>
        <v>-0.15298432913787455</v>
      </c>
      <c r="K443" s="7">
        <v>435</v>
      </c>
      <c r="L443" s="14">
        <f t="shared" ca="1" si="73"/>
        <v>1.3911000964005087</v>
      </c>
      <c r="N443" s="24">
        <f t="shared" si="85"/>
        <v>1.3019999999999898</v>
      </c>
      <c r="O443" s="28">
        <f ca="1"/>
        <v>4</v>
      </c>
      <c r="Q443" s="12">
        <f t="shared" si="79"/>
        <v>0.33999999999995917</v>
      </c>
      <c r="R443" s="8">
        <f ca="1"/>
        <v>73</v>
      </c>
      <c r="T443" s="12">
        <f t="shared" si="80"/>
        <v>0.33999999999995917</v>
      </c>
      <c r="U443" s="8">
        <f ca="1"/>
        <v>65</v>
      </c>
      <c r="W443" s="12">
        <f t="shared" si="81"/>
        <v>0.33999999999995917</v>
      </c>
      <c r="X443" s="8">
        <f ca="1"/>
        <v>33</v>
      </c>
      <c r="Z443" s="7">
        <v>435</v>
      </c>
      <c r="AA443" s="14">
        <f t="shared" ca="1" si="74"/>
        <v>1.1634027964598253</v>
      </c>
      <c r="AC443" s="12">
        <f t="shared" si="82"/>
        <v>0.33999999999995917</v>
      </c>
      <c r="AD443" s="8">
        <f ca="1"/>
        <v>63</v>
      </c>
      <c r="AF443" s="7">
        <v>435</v>
      </c>
      <c r="AG443" s="14">
        <f t="shared" ca="1" si="72"/>
        <v>0.31796592816826585</v>
      </c>
      <c r="AI443" s="12">
        <f t="shared" si="83"/>
        <v>0.33999999999995917</v>
      </c>
      <c r="AJ443" s="8">
        <f ca="1"/>
        <v>34</v>
      </c>
    </row>
    <row r="444" spans="2:36" x14ac:dyDescent="0.25">
      <c r="B444" s="7">
        <v>436</v>
      </c>
      <c r="C444" s="14">
        <f t="shared" ca="1" si="75"/>
        <v>-0.25120456831095089</v>
      </c>
      <c r="E444" s="7">
        <v>436</v>
      </c>
      <c r="F444" s="14">
        <f t="shared" ca="1" si="76"/>
        <v>-0.44293060345385088</v>
      </c>
      <c r="H444" s="7">
        <v>436</v>
      </c>
      <c r="I444" s="14">
        <f t="shared" ca="1" si="77"/>
        <v>-0.21897821797566092</v>
      </c>
      <c r="K444" s="7">
        <v>436</v>
      </c>
      <c r="L444" s="14">
        <f t="shared" ca="1" si="73"/>
        <v>0.3072427145640797</v>
      </c>
      <c r="N444" s="24">
        <f t="shared" si="85"/>
        <v>1.3049999999999897</v>
      </c>
      <c r="O444" s="28">
        <f ca="1"/>
        <v>3</v>
      </c>
      <c r="Q444" s="12">
        <f t="shared" si="79"/>
        <v>0.34999999999995918</v>
      </c>
      <c r="R444" s="8">
        <f ca="1"/>
        <v>74</v>
      </c>
      <c r="T444" s="12">
        <f t="shared" si="80"/>
        <v>0.34999999999995918</v>
      </c>
      <c r="U444" s="8">
        <f ca="1"/>
        <v>82</v>
      </c>
      <c r="W444" s="12">
        <f t="shared" si="81"/>
        <v>0.34999999999995918</v>
      </c>
      <c r="X444" s="8">
        <f ca="1"/>
        <v>35</v>
      </c>
      <c r="Z444" s="7">
        <v>436</v>
      </c>
      <c r="AA444" s="14">
        <f t="shared" ca="1" si="74"/>
        <v>-0.91311338974046263</v>
      </c>
      <c r="AC444" s="12">
        <f t="shared" si="82"/>
        <v>0.34999999999995918</v>
      </c>
      <c r="AD444" s="8">
        <f ca="1"/>
        <v>64</v>
      </c>
      <c r="AF444" s="7">
        <v>436</v>
      </c>
      <c r="AG444" s="14">
        <f t="shared" ca="1" si="72"/>
        <v>-0.27071138188860983</v>
      </c>
      <c r="AI444" s="12">
        <f t="shared" si="83"/>
        <v>0.34999999999995918</v>
      </c>
      <c r="AJ444" s="8">
        <f ca="1"/>
        <v>33</v>
      </c>
    </row>
    <row r="445" spans="2:36" x14ac:dyDescent="0.25">
      <c r="B445" s="7">
        <v>437</v>
      </c>
      <c r="C445" s="14">
        <f t="shared" ca="1" si="75"/>
        <v>0.37495887228039904</v>
      </c>
      <c r="E445" s="7">
        <v>437</v>
      </c>
      <c r="F445" s="14">
        <f t="shared" ca="1" si="76"/>
        <v>0.92259402621666453</v>
      </c>
      <c r="H445" s="7">
        <v>437</v>
      </c>
      <c r="I445" s="14">
        <f t="shared" ca="1" si="77"/>
        <v>0.12618918094917547</v>
      </c>
      <c r="K445" s="7">
        <v>437</v>
      </c>
      <c r="L445" s="14">
        <f t="shared" ca="1" si="73"/>
        <v>1.0076976025010878</v>
      </c>
      <c r="N445" s="24">
        <f t="shared" si="85"/>
        <v>1.3079999999999896</v>
      </c>
      <c r="O445" s="28">
        <f ca="1"/>
        <v>1</v>
      </c>
      <c r="Q445" s="12">
        <f t="shared" si="79"/>
        <v>0.35999999999995919</v>
      </c>
      <c r="R445" s="8">
        <f ca="1"/>
        <v>57</v>
      </c>
      <c r="T445" s="12">
        <f t="shared" si="80"/>
        <v>0.35999999999995919</v>
      </c>
      <c r="U445" s="8">
        <f ca="1"/>
        <v>57</v>
      </c>
      <c r="W445" s="12">
        <f t="shared" si="81"/>
        <v>0.35999999999995919</v>
      </c>
      <c r="X445" s="8">
        <f ca="1"/>
        <v>29</v>
      </c>
      <c r="Z445" s="7">
        <v>437</v>
      </c>
      <c r="AA445" s="14">
        <f t="shared" ca="1" si="74"/>
        <v>1.423742079446239</v>
      </c>
      <c r="AC445" s="12">
        <f t="shared" si="82"/>
        <v>0.35999999999995919</v>
      </c>
      <c r="AD445" s="8">
        <f ca="1"/>
        <v>52</v>
      </c>
      <c r="AF445" s="7">
        <v>437</v>
      </c>
      <c r="AG445" s="14">
        <f t="shared" ca="1" si="72"/>
        <v>0.40224565470074936</v>
      </c>
      <c r="AI445" s="12">
        <f t="shared" si="83"/>
        <v>0.35999999999995919</v>
      </c>
      <c r="AJ445" s="8">
        <f ca="1"/>
        <v>26</v>
      </c>
    </row>
    <row r="446" spans="2:36" x14ac:dyDescent="0.25">
      <c r="B446" s="7">
        <v>438</v>
      </c>
      <c r="C446" s="14">
        <f t="shared" ca="1" si="75"/>
        <v>0.19303872335660455</v>
      </c>
      <c r="E446" s="7">
        <v>438</v>
      </c>
      <c r="F446" s="14">
        <f t="shared" ca="1" si="76"/>
        <v>0.36030074546233654</v>
      </c>
      <c r="H446" s="7">
        <v>438</v>
      </c>
      <c r="I446" s="14">
        <f t="shared" ca="1" si="77"/>
        <v>0.11281348321667446</v>
      </c>
      <c r="K446" s="7">
        <v>438</v>
      </c>
      <c r="L446" s="14">
        <f t="shared" ca="1" si="73"/>
        <v>0.17980745789134203</v>
      </c>
      <c r="N446" s="24">
        <f t="shared" si="85"/>
        <v>1.3109999999999895</v>
      </c>
      <c r="O446" s="28">
        <f ca="1"/>
        <v>3</v>
      </c>
      <c r="Q446" s="12">
        <f t="shared" si="79"/>
        <v>0.36999999999995919</v>
      </c>
      <c r="R446" s="8">
        <f ca="1"/>
        <v>67</v>
      </c>
      <c r="T446" s="12">
        <f t="shared" si="80"/>
        <v>0.36999999999995919</v>
      </c>
      <c r="U446" s="8">
        <f ca="1"/>
        <v>76</v>
      </c>
      <c r="W446" s="12">
        <f t="shared" si="81"/>
        <v>0.36999999999995919</v>
      </c>
      <c r="X446" s="8">
        <f ca="1"/>
        <v>24</v>
      </c>
      <c r="Z446" s="7">
        <v>438</v>
      </c>
      <c r="AA446" s="14">
        <f t="shared" ca="1" si="74"/>
        <v>0.66615295203561553</v>
      </c>
      <c r="AC446" s="12">
        <f t="shared" si="82"/>
        <v>0.36999999999995919</v>
      </c>
      <c r="AD446" s="8">
        <f ca="1"/>
        <v>54</v>
      </c>
      <c r="AF446" s="7">
        <v>438</v>
      </c>
      <c r="AG446" s="14">
        <f t="shared" ca="1" si="72"/>
        <v>0.19182336159669164</v>
      </c>
      <c r="AI446" s="12">
        <f t="shared" si="83"/>
        <v>0.36999999999995919</v>
      </c>
      <c r="AJ446" s="8">
        <f ca="1"/>
        <v>23</v>
      </c>
    </row>
    <row r="447" spans="2:36" x14ac:dyDescent="0.25">
      <c r="B447" s="7">
        <v>439</v>
      </c>
      <c r="C447" s="14">
        <f t="shared" ca="1" si="75"/>
        <v>-0.17146031798375905</v>
      </c>
      <c r="E447" s="7">
        <v>439</v>
      </c>
      <c r="F447" s="14">
        <f t="shared" ca="1" si="76"/>
        <v>-0.15218915775138897</v>
      </c>
      <c r="H447" s="7">
        <v>439</v>
      </c>
      <c r="I447" s="14">
        <f t="shared" ca="1" si="77"/>
        <v>-4.2200854675693109E-2</v>
      </c>
      <c r="K447" s="7">
        <v>439</v>
      </c>
      <c r="L447" s="14">
        <f t="shared" ca="1" si="73"/>
        <v>5.4341092515527892E-2</v>
      </c>
      <c r="N447" s="24">
        <f t="shared" si="85"/>
        <v>1.3139999999999894</v>
      </c>
      <c r="O447" s="28">
        <f ca="1"/>
        <v>0</v>
      </c>
      <c r="Q447" s="12">
        <f t="shared" si="79"/>
        <v>0.3799999999999592</v>
      </c>
      <c r="R447" s="8">
        <f ca="1"/>
        <v>68</v>
      </c>
      <c r="T447" s="12">
        <f t="shared" si="80"/>
        <v>0.3799999999999592</v>
      </c>
      <c r="U447" s="8">
        <f ca="1"/>
        <v>70</v>
      </c>
      <c r="W447" s="12">
        <f t="shared" si="81"/>
        <v>0.3799999999999592</v>
      </c>
      <c r="X447" s="8">
        <f ca="1"/>
        <v>25</v>
      </c>
      <c r="Z447" s="7">
        <v>439</v>
      </c>
      <c r="AA447" s="14">
        <f t="shared" ca="1" si="74"/>
        <v>-0.36585033041084114</v>
      </c>
      <c r="AC447" s="12">
        <f t="shared" si="82"/>
        <v>0.3799999999999592</v>
      </c>
      <c r="AD447" s="8">
        <f ca="1"/>
        <v>68</v>
      </c>
      <c r="AF447" s="7">
        <v>439</v>
      </c>
      <c r="AG447" s="14">
        <f t="shared" ca="1" si="72"/>
        <v>-9.682915279244575E-2</v>
      </c>
      <c r="AI447" s="12">
        <f t="shared" si="83"/>
        <v>0.3799999999999592</v>
      </c>
      <c r="AJ447" s="8">
        <f ca="1"/>
        <v>17</v>
      </c>
    </row>
    <row r="448" spans="2:36" x14ac:dyDescent="0.25">
      <c r="B448" s="7">
        <v>440</v>
      </c>
      <c r="C448" s="14">
        <f t="shared" ca="1" si="75"/>
        <v>0.39184531872446959</v>
      </c>
      <c r="E448" s="7">
        <v>440</v>
      </c>
      <c r="F448" s="14">
        <f t="shared" ca="1" si="76"/>
        <v>-0.32073750790231759</v>
      </c>
      <c r="H448" s="7">
        <v>440</v>
      </c>
      <c r="I448" s="14">
        <f t="shared" ca="1" si="77"/>
        <v>0.12121834517868459</v>
      </c>
      <c r="K448" s="7">
        <v>440</v>
      </c>
      <c r="L448" s="14">
        <f t="shared" ca="1" si="73"/>
        <v>0.27110918998952915</v>
      </c>
      <c r="N448" s="24">
        <f t="shared" si="85"/>
        <v>1.3169999999999893</v>
      </c>
      <c r="O448" s="28">
        <f ca="1"/>
        <v>2</v>
      </c>
      <c r="Q448" s="12">
        <f t="shared" si="79"/>
        <v>0.38999999999995921</v>
      </c>
      <c r="R448" s="8">
        <f ca="1"/>
        <v>48</v>
      </c>
      <c r="T448" s="12">
        <f t="shared" si="80"/>
        <v>0.38999999999995921</v>
      </c>
      <c r="U448" s="8">
        <f ca="1"/>
        <v>65</v>
      </c>
      <c r="W448" s="12">
        <f t="shared" si="81"/>
        <v>0.38999999999995921</v>
      </c>
      <c r="X448" s="8">
        <f ca="1"/>
        <v>18</v>
      </c>
      <c r="Z448" s="7">
        <v>440</v>
      </c>
      <c r="AA448" s="14">
        <f t="shared" ca="1" si="74"/>
        <v>0.19232615600083658</v>
      </c>
      <c r="AC448" s="12">
        <f t="shared" si="82"/>
        <v>0.38999999999995921</v>
      </c>
      <c r="AD448" s="8">
        <f ca="1"/>
        <v>56</v>
      </c>
      <c r="AF448" s="7">
        <v>440</v>
      </c>
      <c r="AG448" s="14">
        <f t="shared" ca="1" si="72"/>
        <v>3.0635149445672492E-2</v>
      </c>
      <c r="AI448" s="12">
        <f t="shared" si="83"/>
        <v>0.38999999999995921</v>
      </c>
      <c r="AJ448" s="8">
        <f ca="1"/>
        <v>22</v>
      </c>
    </row>
    <row r="449" spans="2:36" x14ac:dyDescent="0.25">
      <c r="B449" s="7">
        <v>441</v>
      </c>
      <c r="C449" s="14">
        <f t="shared" ca="1" si="75"/>
        <v>-0.77685682831144054</v>
      </c>
      <c r="E449" s="7">
        <v>441</v>
      </c>
      <c r="F449" s="14">
        <f t="shared" ca="1" si="76"/>
        <v>-1.8675441982048291E-2</v>
      </c>
      <c r="H449" s="7">
        <v>441</v>
      </c>
      <c r="I449" s="14">
        <f t="shared" ca="1" si="77"/>
        <v>-0.27073701360782193</v>
      </c>
      <c r="K449" s="7">
        <v>441</v>
      </c>
      <c r="L449" s="14">
        <f t="shared" ca="1" si="73"/>
        <v>0.67715383436461773</v>
      </c>
      <c r="N449" s="24">
        <f t="shared" si="85"/>
        <v>1.3199999999999892</v>
      </c>
      <c r="O449" s="28">
        <f ca="1"/>
        <v>0</v>
      </c>
      <c r="Q449" s="12">
        <f t="shared" si="79"/>
        <v>0.39999999999995922</v>
      </c>
      <c r="R449" s="8">
        <f ca="1"/>
        <v>75</v>
      </c>
      <c r="T449" s="12">
        <f t="shared" si="80"/>
        <v>0.39999999999995922</v>
      </c>
      <c r="U449" s="8">
        <f ca="1"/>
        <v>72</v>
      </c>
      <c r="W449" s="12">
        <f t="shared" si="81"/>
        <v>0.39999999999995922</v>
      </c>
      <c r="X449" s="8">
        <f ca="1"/>
        <v>15</v>
      </c>
      <c r="Z449" s="7">
        <v>441</v>
      </c>
      <c r="AA449" s="14">
        <f t="shared" ca="1" si="74"/>
        <v>-1.0662692839013108</v>
      </c>
      <c r="AC449" s="12">
        <f t="shared" si="82"/>
        <v>0.39999999999995922</v>
      </c>
      <c r="AD449" s="8">
        <f ca="1"/>
        <v>58</v>
      </c>
      <c r="AF449" s="7">
        <v>441</v>
      </c>
      <c r="AG449" s="14">
        <f t="shared" ca="1" si="72"/>
        <v>-0.26926880370003137</v>
      </c>
      <c r="AI449" s="12">
        <f t="shared" si="83"/>
        <v>0.39999999999995922</v>
      </c>
      <c r="AJ449" s="8">
        <f ca="1"/>
        <v>14</v>
      </c>
    </row>
    <row r="450" spans="2:36" x14ac:dyDescent="0.25">
      <c r="B450" s="7">
        <v>442</v>
      </c>
      <c r="C450" s="14">
        <f t="shared" ca="1" si="75"/>
        <v>0.12562269395615974</v>
      </c>
      <c r="E450" s="7">
        <v>442</v>
      </c>
      <c r="F450" s="14">
        <f t="shared" ca="1" si="76"/>
        <v>-0.24208598321334074</v>
      </c>
      <c r="H450" s="7">
        <v>442</v>
      </c>
      <c r="I450" s="14">
        <f t="shared" ca="1" si="77"/>
        <v>-3.0631410885605292E-2</v>
      </c>
      <c r="K450" s="7">
        <v>442</v>
      </c>
      <c r="L450" s="14">
        <f t="shared" ca="1" si="73"/>
        <v>7.5324967838015636E-2</v>
      </c>
      <c r="N450" s="24">
        <f t="shared" si="85"/>
        <v>1.3229999999999891</v>
      </c>
      <c r="O450" s="28">
        <f ca="1"/>
        <v>1</v>
      </c>
      <c r="Q450" s="12">
        <f t="shared" si="79"/>
        <v>0.40999999999995923</v>
      </c>
      <c r="R450" s="8">
        <f ca="1"/>
        <v>58</v>
      </c>
      <c r="T450" s="12">
        <f t="shared" si="80"/>
        <v>0.40999999999995923</v>
      </c>
      <c r="U450" s="8">
        <f ca="1"/>
        <v>69</v>
      </c>
      <c r="W450" s="12">
        <f t="shared" si="81"/>
        <v>0.40999999999995923</v>
      </c>
      <c r="X450" s="8">
        <f ca="1"/>
        <v>15</v>
      </c>
      <c r="Z450" s="7">
        <v>442</v>
      </c>
      <c r="AA450" s="14">
        <f t="shared" ca="1" si="74"/>
        <v>-0.14709470014278628</v>
      </c>
      <c r="AC450" s="12">
        <f t="shared" si="82"/>
        <v>0.40999999999995923</v>
      </c>
      <c r="AD450" s="8">
        <f ca="1"/>
        <v>63</v>
      </c>
      <c r="AF450" s="7">
        <v>442</v>
      </c>
      <c r="AG450" s="14">
        <f t="shared" ca="1" si="72"/>
        <v>-5.9753820527012384E-2</v>
      </c>
      <c r="AI450" s="12">
        <f t="shared" si="83"/>
        <v>0.40999999999995923</v>
      </c>
      <c r="AJ450" s="8">
        <f ca="1"/>
        <v>10</v>
      </c>
    </row>
    <row r="451" spans="2:36" x14ac:dyDescent="0.25">
      <c r="B451" s="7">
        <v>443</v>
      </c>
      <c r="C451" s="14">
        <f t="shared" ca="1" si="75"/>
        <v>0.22646577230578085</v>
      </c>
      <c r="E451" s="7">
        <v>443</v>
      </c>
      <c r="F451" s="14">
        <f t="shared" ca="1" si="76"/>
        <v>0.31322539478052314</v>
      </c>
      <c r="H451" s="7">
        <v>443</v>
      </c>
      <c r="I451" s="14">
        <f t="shared" ca="1" si="77"/>
        <v>-9.1088824782987354E-2</v>
      </c>
      <c r="K451" s="7">
        <v>443</v>
      </c>
      <c r="L451" s="14">
        <f t="shared" ca="1" si="73"/>
        <v>0.15769406796181412</v>
      </c>
      <c r="N451" s="24">
        <f t="shared" si="85"/>
        <v>1.325999999999989</v>
      </c>
      <c r="O451" s="28">
        <f ca="1"/>
        <v>2</v>
      </c>
      <c r="Q451" s="12">
        <f t="shared" si="79"/>
        <v>0.41999999999995924</v>
      </c>
      <c r="R451" s="8">
        <f ca="1"/>
        <v>52</v>
      </c>
      <c r="T451" s="12">
        <f t="shared" si="80"/>
        <v>0.41999999999995924</v>
      </c>
      <c r="U451" s="8">
        <f ca="1"/>
        <v>66</v>
      </c>
      <c r="W451" s="12">
        <f t="shared" si="81"/>
        <v>0.41999999999995924</v>
      </c>
      <c r="X451" s="8">
        <f ca="1"/>
        <v>14</v>
      </c>
      <c r="Z451" s="7">
        <v>443</v>
      </c>
      <c r="AA451" s="14">
        <f t="shared" ca="1" si="74"/>
        <v>0.44860234230331669</v>
      </c>
      <c r="AC451" s="12">
        <f t="shared" si="82"/>
        <v>0.41999999999995924</v>
      </c>
      <c r="AD451" s="8">
        <f ca="1"/>
        <v>62</v>
      </c>
      <c r="AF451" s="7">
        <v>443</v>
      </c>
      <c r="AG451" s="14">
        <f t="shared" ca="1" si="72"/>
        <v>0.10282524298211816</v>
      </c>
      <c r="AI451" s="12">
        <f t="shared" si="83"/>
        <v>0.41999999999995924</v>
      </c>
      <c r="AJ451" s="8">
        <f ca="1"/>
        <v>13</v>
      </c>
    </row>
    <row r="452" spans="2:36" x14ac:dyDescent="0.25">
      <c r="B452" s="7">
        <v>444</v>
      </c>
      <c r="C452" s="14">
        <f t="shared" ca="1" si="75"/>
        <v>0.10849740780431104</v>
      </c>
      <c r="E452" s="7">
        <v>444</v>
      </c>
      <c r="F452" s="14">
        <f t="shared" ca="1" si="76"/>
        <v>0.19382717165127714</v>
      </c>
      <c r="H452" s="7">
        <v>444</v>
      </c>
      <c r="I452" s="14">
        <f t="shared" ca="1" si="77"/>
        <v>-2.1706425245063235E-2</v>
      </c>
      <c r="K452" s="7">
        <v>444</v>
      </c>
      <c r="L452" s="14">
        <f t="shared" ca="1" si="73"/>
        <v>4.9811828867508144E-2</v>
      </c>
      <c r="N452" s="24">
        <f t="shared" si="85"/>
        <v>1.3289999999999889</v>
      </c>
      <c r="O452" s="28">
        <f ca="1"/>
        <v>3</v>
      </c>
      <c r="Q452" s="12">
        <f t="shared" si="79"/>
        <v>0.42999999999995925</v>
      </c>
      <c r="R452" s="8">
        <f ca="1"/>
        <v>35</v>
      </c>
      <c r="T452" s="12">
        <f t="shared" si="80"/>
        <v>0.42999999999995925</v>
      </c>
      <c r="U452" s="8">
        <f ca="1"/>
        <v>76</v>
      </c>
      <c r="W452" s="12">
        <f t="shared" si="81"/>
        <v>0.42999999999995925</v>
      </c>
      <c r="X452" s="8">
        <f ca="1"/>
        <v>11</v>
      </c>
      <c r="Z452" s="7">
        <v>444</v>
      </c>
      <c r="AA452" s="14">
        <f t="shared" ca="1" si="74"/>
        <v>0.28061815421052494</v>
      </c>
      <c r="AC452" s="12">
        <f t="shared" si="82"/>
        <v>0.42999999999995925</v>
      </c>
      <c r="AD452" s="8">
        <f ca="1"/>
        <v>49</v>
      </c>
      <c r="AF452" s="7">
        <v>444</v>
      </c>
      <c r="AG452" s="14">
        <f t="shared" ca="1" si="72"/>
        <v>7.1165062958220046E-2</v>
      </c>
      <c r="AI452" s="12">
        <f t="shared" si="83"/>
        <v>0.42999999999995925</v>
      </c>
      <c r="AJ452" s="8">
        <f ca="1"/>
        <v>8</v>
      </c>
    </row>
    <row r="453" spans="2:36" x14ac:dyDescent="0.25">
      <c r="B453" s="7">
        <v>445</v>
      </c>
      <c r="C453" s="14">
        <f t="shared" ca="1" si="75"/>
        <v>0.58941673166370079</v>
      </c>
      <c r="E453" s="7">
        <v>445</v>
      </c>
      <c r="F453" s="14">
        <f t="shared" ca="1" si="76"/>
        <v>-0.20678847362987379</v>
      </c>
      <c r="H453" s="7">
        <v>445</v>
      </c>
      <c r="I453" s="14">
        <f t="shared" ca="1" si="77"/>
        <v>4.1639969035261196E-2</v>
      </c>
      <c r="K453" s="7">
        <v>445</v>
      </c>
      <c r="L453" s="14">
        <f t="shared" ca="1" si="73"/>
        <v>0.39190744341254952</v>
      </c>
      <c r="N453" s="24">
        <f t="shared" si="85"/>
        <v>1.3319999999999887</v>
      </c>
      <c r="O453" s="28">
        <f ca="1"/>
        <v>2</v>
      </c>
      <c r="Q453" s="12">
        <f t="shared" si="79"/>
        <v>0.43999999999995926</v>
      </c>
      <c r="R453" s="8">
        <f ca="1"/>
        <v>33</v>
      </c>
      <c r="T453" s="12">
        <f t="shared" si="80"/>
        <v>0.43999999999995926</v>
      </c>
      <c r="U453" s="8">
        <f ca="1"/>
        <v>57</v>
      </c>
      <c r="W453" s="12">
        <f t="shared" si="81"/>
        <v>0.43999999999995926</v>
      </c>
      <c r="X453" s="8">
        <f ca="1"/>
        <v>16</v>
      </c>
      <c r="Z453" s="7">
        <v>445</v>
      </c>
      <c r="AA453" s="14">
        <f t="shared" ca="1" si="74"/>
        <v>0.42426822706908818</v>
      </c>
      <c r="AC453" s="12">
        <f t="shared" si="82"/>
        <v>0.43999999999995926</v>
      </c>
      <c r="AD453" s="8">
        <f ca="1"/>
        <v>54</v>
      </c>
      <c r="AF453" s="7">
        <v>445</v>
      </c>
      <c r="AG453" s="14">
        <f t="shared" ca="1" si="72"/>
        <v>7.2502791857882512E-2</v>
      </c>
      <c r="AI453" s="12">
        <f t="shared" si="83"/>
        <v>0.43999999999995926</v>
      </c>
      <c r="AJ453" s="8">
        <f ca="1"/>
        <v>14</v>
      </c>
    </row>
    <row r="454" spans="2:36" x14ac:dyDescent="0.25">
      <c r="B454" s="7">
        <v>446</v>
      </c>
      <c r="C454" s="14">
        <f t="shared" ca="1" si="75"/>
        <v>-0.60355119959557568</v>
      </c>
      <c r="E454" s="7">
        <v>446</v>
      </c>
      <c r="F454" s="14">
        <f t="shared" ca="1" si="76"/>
        <v>0.62842275382997848</v>
      </c>
      <c r="H454" s="7">
        <v>446</v>
      </c>
      <c r="I454" s="14">
        <f t="shared" ca="1" si="77"/>
        <v>-3.6348559957245091E-3</v>
      </c>
      <c r="K454" s="7">
        <v>446</v>
      </c>
      <c r="L454" s="14">
        <f t="shared" ca="1" si="73"/>
        <v>0.75920242024262186</v>
      </c>
      <c r="N454" s="24">
        <f>N453+0.003</f>
        <v>1.3349999999999886</v>
      </c>
      <c r="O454" s="28">
        <f ca="1"/>
        <v>2</v>
      </c>
      <c r="Q454" s="12">
        <f t="shared" si="79"/>
        <v>0.44999999999995927</v>
      </c>
      <c r="R454" s="8">
        <f ca="1"/>
        <v>44</v>
      </c>
      <c r="T454" s="12">
        <f t="shared" si="80"/>
        <v>0.44999999999995927</v>
      </c>
      <c r="U454" s="8">
        <f ca="1"/>
        <v>67</v>
      </c>
      <c r="W454" s="12">
        <f t="shared" si="81"/>
        <v>0.44999999999995927</v>
      </c>
      <c r="X454" s="8">
        <f ca="1"/>
        <v>10</v>
      </c>
      <c r="Z454" s="7">
        <v>446</v>
      </c>
      <c r="AA454" s="14">
        <f t="shared" ca="1" si="74"/>
        <v>2.1236698238678284E-2</v>
      </c>
      <c r="AC454" s="12">
        <f t="shared" si="82"/>
        <v>0.44999999999995927</v>
      </c>
      <c r="AD454" s="8">
        <f ca="1"/>
        <v>56</v>
      </c>
      <c r="AF454" s="7">
        <v>446</v>
      </c>
      <c r="AG454" s="14">
        <f t="shared" ca="1" si="72"/>
        <v>6.6362643831588602E-2</v>
      </c>
      <c r="AI454" s="12">
        <f t="shared" si="83"/>
        <v>0.44999999999995927</v>
      </c>
      <c r="AJ454" s="8">
        <f ca="1"/>
        <v>11</v>
      </c>
    </row>
    <row r="455" spans="2:36" x14ac:dyDescent="0.25">
      <c r="B455" s="7">
        <v>447</v>
      </c>
      <c r="C455" s="14">
        <f t="shared" ca="1" si="75"/>
        <v>0.49012923319639506</v>
      </c>
      <c r="E455" s="7">
        <v>447</v>
      </c>
      <c r="F455" s="14">
        <f t="shared" ca="1" si="76"/>
        <v>-0.44790328017817743</v>
      </c>
      <c r="H455" s="7">
        <v>447</v>
      </c>
      <c r="I455" s="14">
        <f t="shared" ca="1" si="77"/>
        <v>3.4036680747637493E-2</v>
      </c>
      <c r="K455" s="7">
        <v>447</v>
      </c>
      <c r="L455" s="14">
        <f t="shared" ca="1" si="73"/>
        <v>0.44200250926437373</v>
      </c>
      <c r="N455" s="24">
        <f t="shared" ref="N455:N459" si="86">N454+0.003</f>
        <v>1.3379999999999885</v>
      </c>
      <c r="O455" s="28">
        <f ca="1"/>
        <v>2</v>
      </c>
      <c r="Q455" s="12">
        <f t="shared" si="79"/>
        <v>0.45999999999995927</v>
      </c>
      <c r="R455" s="8">
        <f ca="1"/>
        <v>49</v>
      </c>
      <c r="T455" s="12">
        <f t="shared" si="80"/>
        <v>0.45999999999995927</v>
      </c>
      <c r="U455" s="8">
        <f ca="1"/>
        <v>57</v>
      </c>
      <c r="W455" s="12">
        <f t="shared" si="81"/>
        <v>0.45999999999995927</v>
      </c>
      <c r="X455" s="8">
        <f ca="1"/>
        <v>8</v>
      </c>
      <c r="Z455" s="7">
        <v>447</v>
      </c>
      <c r="AA455" s="14">
        <f t="shared" ca="1" si="74"/>
        <v>7.6262633765855126E-2</v>
      </c>
      <c r="AC455" s="12">
        <f t="shared" si="82"/>
        <v>0.45999999999995927</v>
      </c>
      <c r="AD455" s="8">
        <f ca="1"/>
        <v>56</v>
      </c>
      <c r="AF455" s="7">
        <v>447</v>
      </c>
      <c r="AG455" s="14">
        <f t="shared" ca="1" si="72"/>
        <v>-2.2730465115119197E-2</v>
      </c>
      <c r="AI455" s="12">
        <f t="shared" si="83"/>
        <v>0.45999999999995927</v>
      </c>
      <c r="AJ455" s="8">
        <f ca="1"/>
        <v>8</v>
      </c>
    </row>
    <row r="456" spans="2:36" x14ac:dyDescent="0.25">
      <c r="B456" s="7">
        <v>448</v>
      </c>
      <c r="C456" s="14">
        <f t="shared" ca="1" si="75"/>
        <v>0.2969903053218263</v>
      </c>
      <c r="E456" s="7">
        <v>448</v>
      </c>
      <c r="F456" s="14">
        <f t="shared" ca="1" si="76"/>
        <v>0.37891633178872502</v>
      </c>
      <c r="H456" s="7">
        <v>448</v>
      </c>
      <c r="I456" s="14">
        <f t="shared" ca="1" si="77"/>
        <v>-0.13758411981535421</v>
      </c>
      <c r="K456" s="7">
        <v>448</v>
      </c>
      <c r="L456" s="14">
        <f t="shared" ca="1" si="73"/>
        <v>0.25071021797674053</v>
      </c>
      <c r="N456" s="24">
        <f t="shared" si="86"/>
        <v>1.3409999999999884</v>
      </c>
      <c r="O456" s="28">
        <f ca="1"/>
        <v>1</v>
      </c>
      <c r="Q456" s="12">
        <f t="shared" si="79"/>
        <v>0.46999999999995928</v>
      </c>
      <c r="R456" s="8">
        <f ca="1"/>
        <v>27</v>
      </c>
      <c r="T456" s="12">
        <f t="shared" si="80"/>
        <v>0.46999999999995928</v>
      </c>
      <c r="U456" s="8">
        <f ca="1"/>
        <v>57</v>
      </c>
      <c r="W456" s="12">
        <f t="shared" si="81"/>
        <v>0.46999999999995928</v>
      </c>
      <c r="X456" s="8">
        <f ca="1"/>
        <v>5</v>
      </c>
      <c r="Z456" s="7">
        <v>448</v>
      </c>
      <c r="AA456" s="14">
        <f t="shared" ca="1" si="74"/>
        <v>0.53832251729519709</v>
      </c>
      <c r="AC456" s="12">
        <f t="shared" si="82"/>
        <v>0.46999999999995928</v>
      </c>
      <c r="AD456" s="8">
        <f ca="1"/>
        <v>38</v>
      </c>
      <c r="AF456" s="7">
        <v>448</v>
      </c>
      <c r="AG456" s="14">
        <f t="shared" ca="1" si="72"/>
        <v>0.11803931267484108</v>
      </c>
      <c r="AI456" s="12">
        <f t="shared" si="83"/>
        <v>0.46999999999995928</v>
      </c>
      <c r="AJ456" s="8">
        <f ca="1"/>
        <v>5</v>
      </c>
    </row>
    <row r="457" spans="2:36" x14ac:dyDescent="0.25">
      <c r="B457" s="7">
        <v>449</v>
      </c>
      <c r="C457" s="14">
        <f t="shared" ca="1" si="75"/>
        <v>-0.19616478575161564</v>
      </c>
      <c r="E457" s="7">
        <v>449</v>
      </c>
      <c r="F457" s="14">
        <f t="shared" ca="1" si="76"/>
        <v>-0.78002889605082282</v>
      </c>
      <c r="H457" s="7">
        <v>449</v>
      </c>
      <c r="I457" s="14">
        <f t="shared" ca="1" si="77"/>
        <v>-0.54463246498009044</v>
      </c>
      <c r="K457" s="7">
        <v>449</v>
      </c>
      <c r="L457" s="14">
        <f t="shared" ca="1" si="73"/>
        <v>0.94355022375353204</v>
      </c>
      <c r="N457" s="24">
        <f t="shared" si="86"/>
        <v>1.3439999999999883</v>
      </c>
      <c r="O457" s="28">
        <f ca="1"/>
        <v>3</v>
      </c>
      <c r="Q457" s="12">
        <f t="shared" si="79"/>
        <v>0.47999999999995929</v>
      </c>
      <c r="R457" s="8">
        <f ca="1"/>
        <v>39</v>
      </c>
      <c r="T457" s="12">
        <f t="shared" si="80"/>
        <v>0.47999999999995929</v>
      </c>
      <c r="U457" s="8">
        <f ca="1"/>
        <v>67</v>
      </c>
      <c r="W457" s="12">
        <f t="shared" si="81"/>
        <v>0.47999999999995929</v>
      </c>
      <c r="X457" s="8">
        <f ca="1"/>
        <v>10</v>
      </c>
      <c r="Z457" s="7">
        <v>449</v>
      </c>
      <c r="AA457" s="14">
        <f t="shared" ca="1" si="74"/>
        <v>-1.5208261467825288</v>
      </c>
      <c r="AC457" s="12">
        <f t="shared" si="82"/>
        <v>0.47999999999995929</v>
      </c>
      <c r="AD457" s="8">
        <f ca="1"/>
        <v>53</v>
      </c>
      <c r="AF457" s="7">
        <v>449</v>
      </c>
      <c r="AG457" s="14">
        <f t="shared" ref="AG457:AG520" ca="1" si="87">$AG$3*C457+$AG$4*F457+$AG$5*I457</f>
        <v>-0.49109461195760618</v>
      </c>
      <c r="AI457" s="12">
        <f t="shared" si="83"/>
        <v>0.47999999999995929</v>
      </c>
      <c r="AJ457" s="8">
        <f ca="1"/>
        <v>4</v>
      </c>
    </row>
    <row r="458" spans="2:36" x14ac:dyDescent="0.25">
      <c r="B458" s="7">
        <v>450</v>
      </c>
      <c r="C458" s="14">
        <f t="shared" ca="1" si="75"/>
        <v>-0.26360716786121741</v>
      </c>
      <c r="E458" s="7">
        <v>450</v>
      </c>
      <c r="F458" s="14">
        <f t="shared" ca="1" si="76"/>
        <v>4.106168988843055E-2</v>
      </c>
      <c r="H458" s="7">
        <v>450</v>
      </c>
      <c r="I458" s="14">
        <f t="shared" ca="1" si="77"/>
        <v>-0.39507259922640725</v>
      </c>
      <c r="K458" s="7">
        <v>450</v>
      </c>
      <c r="L458" s="14">
        <f t="shared" ref="L458:L521" ca="1" si="88">C458^2+F458^2+I458^2</f>
        <v>0.22725715998381507</v>
      </c>
      <c r="N458" s="24">
        <f t="shared" si="86"/>
        <v>1.3469999999999882</v>
      </c>
      <c r="O458" s="28">
        <f ca="1"/>
        <v>3</v>
      </c>
      <c r="Q458" s="12">
        <f t="shared" si="79"/>
        <v>0.4899999999999593</v>
      </c>
      <c r="R458" s="8">
        <f ca="1"/>
        <v>46</v>
      </c>
      <c r="T458" s="12">
        <f t="shared" si="80"/>
        <v>0.4899999999999593</v>
      </c>
      <c r="U458" s="8">
        <f ca="1"/>
        <v>54</v>
      </c>
      <c r="W458" s="12">
        <f t="shared" si="81"/>
        <v>0.4899999999999593</v>
      </c>
      <c r="X458" s="8">
        <f ca="1"/>
        <v>4</v>
      </c>
      <c r="Z458" s="7">
        <v>450</v>
      </c>
      <c r="AA458" s="14">
        <f t="shared" ref="AA458:AA521" ca="1" si="89">C458+F458+I458+$AA$5*AA457+$AA$6*RAND()</f>
        <v>-0.61761807719919415</v>
      </c>
      <c r="AC458" s="12">
        <f t="shared" si="82"/>
        <v>0.4899999999999593</v>
      </c>
      <c r="AD458" s="8">
        <f ca="1"/>
        <v>50</v>
      </c>
      <c r="AF458" s="7">
        <v>450</v>
      </c>
      <c r="AG458" s="14">
        <f t="shared" ca="1" si="87"/>
        <v>-0.19843196629627724</v>
      </c>
      <c r="AI458" s="12">
        <f t="shared" si="83"/>
        <v>0.4899999999999593</v>
      </c>
      <c r="AJ458" s="8">
        <f ca="1"/>
        <v>3</v>
      </c>
    </row>
    <row r="459" spans="2:36" x14ac:dyDescent="0.25">
      <c r="B459" s="7">
        <v>451</v>
      </c>
      <c r="C459" s="14">
        <f t="shared" ref="C459:C522" ca="1" si="90">_xlfn.NORM.INV(RAND(),$C$3,$C$4)+($C$5*C458)+($C$6*RAND())</f>
        <v>0.24309527572086284</v>
      </c>
      <c r="E459" s="7">
        <v>451</v>
      </c>
      <c r="F459" s="14">
        <f t="shared" ref="F459:F522" ca="1" si="91">_xlfn.NORM.INV(RAND(),$F$3,$F$4)+($F$5*F458)+($F$6*RAND())</f>
        <v>3.0622055299016973E-2</v>
      </c>
      <c r="H459" s="7">
        <v>451</v>
      </c>
      <c r="I459" s="14">
        <f t="shared" ref="I459:I522" ca="1" si="92">_xlfn.NORM.INV(RAND(),$I$3,$I$4)+($I$5*I458)+($I$6*RAND())</f>
        <v>0.25553341019941561</v>
      </c>
      <c r="K459" s="7">
        <v>451</v>
      </c>
      <c r="L459" s="14">
        <f t="shared" ca="1" si="88"/>
        <v>0.12533034707668117</v>
      </c>
      <c r="N459" s="24">
        <f t="shared" si="86"/>
        <v>1.3499999999999881</v>
      </c>
      <c r="O459" s="28">
        <f ca="1"/>
        <v>1</v>
      </c>
      <c r="Q459" s="12">
        <f t="shared" ref="Q459:Q522" si="93">Q458+0.01</f>
        <v>0.49999999999995931</v>
      </c>
      <c r="R459" s="8">
        <f ca="1"/>
        <v>37</v>
      </c>
      <c r="T459" s="12">
        <f t="shared" ref="T459:T522" si="94">T458+0.01</f>
        <v>0.49999999999995931</v>
      </c>
      <c r="U459" s="8">
        <f ca="1"/>
        <v>54</v>
      </c>
      <c r="W459" s="12">
        <f t="shared" ref="W459:W522" si="95">W458+0.01</f>
        <v>0.49999999999995931</v>
      </c>
      <c r="X459" s="8">
        <f ca="1"/>
        <v>3</v>
      </c>
      <c r="Z459" s="7">
        <v>451</v>
      </c>
      <c r="AA459" s="14">
        <f t="shared" ca="1" si="89"/>
        <v>0.5292507412192955</v>
      </c>
      <c r="AC459" s="12">
        <f t="shared" ref="AC459:AC522" si="96">AC458+0.01</f>
        <v>0.49999999999995931</v>
      </c>
      <c r="AD459" s="8">
        <f ca="1"/>
        <v>49</v>
      </c>
      <c r="AF459" s="7">
        <v>451</v>
      </c>
      <c r="AG459" s="14">
        <f t="shared" ca="1" si="87"/>
        <v>0.16001903581364391</v>
      </c>
      <c r="AI459" s="12">
        <f t="shared" ref="AI459:AI522" si="97">AI458+0.01</f>
        <v>0.49999999999995931</v>
      </c>
      <c r="AJ459" s="8">
        <f ca="1"/>
        <v>5</v>
      </c>
    </row>
    <row r="460" spans="2:36" x14ac:dyDescent="0.25">
      <c r="B460" s="7">
        <v>452</v>
      </c>
      <c r="C460" s="14">
        <f t="shared" ca="1" si="90"/>
        <v>0.15400868427938738</v>
      </c>
      <c r="E460" s="7">
        <v>452</v>
      </c>
      <c r="F460" s="14">
        <f t="shared" ca="1" si="91"/>
        <v>7.8220480799079728E-2</v>
      </c>
      <c r="H460" s="7">
        <v>452</v>
      </c>
      <c r="I460" s="14">
        <f t="shared" ca="1" si="92"/>
        <v>-3.0403800284569918E-2</v>
      </c>
      <c r="K460" s="7">
        <v>452</v>
      </c>
      <c r="L460" s="14">
        <f t="shared" ca="1" si="88"/>
        <v>3.0761509521651235E-2</v>
      </c>
      <c r="N460" s="23"/>
      <c r="O460" s="28"/>
      <c r="Q460" s="12">
        <f t="shared" si="93"/>
        <v>0.50999999999995926</v>
      </c>
      <c r="R460" s="8">
        <f ca="1"/>
        <v>35</v>
      </c>
      <c r="T460" s="12">
        <f t="shared" si="94"/>
        <v>0.50999999999995926</v>
      </c>
      <c r="U460" s="8">
        <f ca="1"/>
        <v>60</v>
      </c>
      <c r="W460" s="12">
        <f t="shared" si="95"/>
        <v>0.50999999999995926</v>
      </c>
      <c r="X460" s="8">
        <f ca="1"/>
        <v>5</v>
      </c>
      <c r="Z460" s="7">
        <v>452</v>
      </c>
      <c r="AA460" s="14">
        <f t="shared" ca="1" si="89"/>
        <v>0.20182536479389718</v>
      </c>
      <c r="AC460" s="12">
        <f t="shared" si="96"/>
        <v>0.50999999999995926</v>
      </c>
      <c r="AD460" s="8">
        <f ca="1"/>
        <v>34</v>
      </c>
      <c r="AF460" s="7">
        <v>452</v>
      </c>
      <c r="AG460" s="14">
        <f t="shared" ca="1" si="87"/>
        <v>4.2106360981773422E-2</v>
      </c>
      <c r="AI460" s="12">
        <f t="shared" si="97"/>
        <v>0.50999999999995926</v>
      </c>
      <c r="AJ460" s="8">
        <f ca="1"/>
        <v>1</v>
      </c>
    </row>
    <row r="461" spans="2:36" x14ac:dyDescent="0.25">
      <c r="B461" s="7">
        <v>453</v>
      </c>
      <c r="C461" s="14">
        <f t="shared" ca="1" si="90"/>
        <v>-4.6976971986245265E-2</v>
      </c>
      <c r="E461" s="7">
        <v>453</v>
      </c>
      <c r="F461" s="14">
        <f t="shared" ca="1" si="91"/>
        <v>-0.19330737712797924</v>
      </c>
      <c r="H461" s="7">
        <v>453</v>
      </c>
      <c r="I461" s="14">
        <f t="shared" ca="1" si="92"/>
        <v>-0.22508631297407738</v>
      </c>
      <c r="K461" s="7">
        <v>453</v>
      </c>
      <c r="L461" s="14">
        <f t="shared" ca="1" si="88"/>
        <v>9.0238426237359587E-2</v>
      </c>
      <c r="N461" s="7"/>
      <c r="O461" s="28"/>
      <c r="Q461" s="12">
        <f t="shared" si="93"/>
        <v>0.51999999999995927</v>
      </c>
      <c r="R461" s="8">
        <f ca="1"/>
        <v>40</v>
      </c>
      <c r="T461" s="12">
        <f t="shared" si="94"/>
        <v>0.51999999999995927</v>
      </c>
      <c r="U461" s="8">
        <f ca="1"/>
        <v>46</v>
      </c>
      <c r="W461" s="12">
        <f t="shared" si="95"/>
        <v>0.51999999999995927</v>
      </c>
      <c r="X461" s="8">
        <f ca="1"/>
        <v>3</v>
      </c>
      <c r="Z461" s="7">
        <v>453</v>
      </c>
      <c r="AA461" s="14">
        <f t="shared" ca="1" si="89"/>
        <v>-0.46537066208830191</v>
      </c>
      <c r="AC461" s="12">
        <f t="shared" si="96"/>
        <v>0.51999999999995927</v>
      </c>
      <c r="AD461" s="8">
        <f ca="1"/>
        <v>47</v>
      </c>
      <c r="AF461" s="7">
        <v>453</v>
      </c>
      <c r="AG461" s="14">
        <f t="shared" ca="1" si="87"/>
        <v>-0.15742213272527378</v>
      </c>
      <c r="AI461" s="12">
        <f t="shared" si="97"/>
        <v>0.51999999999995927</v>
      </c>
      <c r="AJ461" s="8">
        <f ca="1"/>
        <v>2</v>
      </c>
    </row>
    <row r="462" spans="2:36" x14ac:dyDescent="0.25">
      <c r="B462" s="7">
        <v>454</v>
      </c>
      <c r="C462" s="14">
        <f t="shared" ca="1" si="90"/>
        <v>0.41296952944633358</v>
      </c>
      <c r="E462" s="7">
        <v>454</v>
      </c>
      <c r="F462" s="14">
        <f t="shared" ca="1" si="91"/>
        <v>4.8900356918627388E-2</v>
      </c>
      <c r="H462" s="7">
        <v>454</v>
      </c>
      <c r="I462" s="14">
        <f t="shared" ca="1" si="92"/>
        <v>0.73226872183515379</v>
      </c>
      <c r="K462" s="7">
        <v>454</v>
      </c>
      <c r="L462" s="14">
        <f t="shared" ca="1" si="88"/>
        <v>0.70915255813598521</v>
      </c>
      <c r="N462" s="7"/>
      <c r="O462" s="28"/>
      <c r="Q462" s="12">
        <f t="shared" si="93"/>
        <v>0.52999999999995928</v>
      </c>
      <c r="R462" s="8">
        <f ca="1"/>
        <v>34</v>
      </c>
      <c r="T462" s="12">
        <f t="shared" si="94"/>
        <v>0.52999999999995928</v>
      </c>
      <c r="U462" s="8">
        <f ca="1"/>
        <v>57</v>
      </c>
      <c r="W462" s="12">
        <f t="shared" si="95"/>
        <v>0.52999999999995928</v>
      </c>
      <c r="X462" s="8">
        <f ca="1"/>
        <v>6</v>
      </c>
      <c r="Z462" s="7">
        <v>454</v>
      </c>
      <c r="AA462" s="14">
        <f t="shared" ca="1" si="89"/>
        <v>1.1941386082001149</v>
      </c>
      <c r="AC462" s="12">
        <f t="shared" si="96"/>
        <v>0.52999999999995928</v>
      </c>
      <c r="AD462" s="8">
        <f ca="1"/>
        <v>34</v>
      </c>
      <c r="AF462" s="7">
        <v>454</v>
      </c>
      <c r="AG462" s="14">
        <f t="shared" ca="1" si="87"/>
        <v>0.39017150169891646</v>
      </c>
      <c r="AI462" s="12">
        <f t="shared" si="97"/>
        <v>0.52999999999995928</v>
      </c>
      <c r="AJ462" s="8">
        <f ca="1"/>
        <v>1</v>
      </c>
    </row>
    <row r="463" spans="2:36" x14ac:dyDescent="0.25">
      <c r="B463" s="7">
        <v>455</v>
      </c>
      <c r="C463" s="14">
        <f t="shared" ca="1" si="90"/>
        <v>-0.42644331717437062</v>
      </c>
      <c r="E463" s="7">
        <v>455</v>
      </c>
      <c r="F463" s="14">
        <f t="shared" ca="1" si="91"/>
        <v>0.3154044520028485</v>
      </c>
      <c r="H463" s="7">
        <v>455</v>
      </c>
      <c r="I463" s="14">
        <f t="shared" ca="1" si="92"/>
        <v>0.22504547761934418</v>
      </c>
      <c r="K463" s="7">
        <v>455</v>
      </c>
      <c r="L463" s="14">
        <f t="shared" ca="1" si="88"/>
        <v>0.33197933810281677</v>
      </c>
      <c r="N463" s="7"/>
      <c r="O463" s="28"/>
      <c r="Q463" s="12">
        <f t="shared" si="93"/>
        <v>0.53999999999995929</v>
      </c>
      <c r="R463" s="8">
        <f ca="1"/>
        <v>28</v>
      </c>
      <c r="T463" s="12">
        <f t="shared" si="94"/>
        <v>0.53999999999995929</v>
      </c>
      <c r="U463" s="8">
        <f ca="1"/>
        <v>57</v>
      </c>
      <c r="W463" s="12">
        <f t="shared" si="95"/>
        <v>0.53999999999995929</v>
      </c>
      <c r="X463" s="8">
        <f ca="1"/>
        <v>1</v>
      </c>
      <c r="Z463" s="7">
        <v>455</v>
      </c>
      <c r="AA463" s="14">
        <f t="shared" ca="1" si="89"/>
        <v>0.11400661244782206</v>
      </c>
      <c r="AC463" s="12">
        <f t="shared" si="96"/>
        <v>0.53999999999995929</v>
      </c>
      <c r="AD463" s="8">
        <f ca="1"/>
        <v>56</v>
      </c>
      <c r="AF463" s="7">
        <v>455</v>
      </c>
      <c r="AG463" s="14">
        <f t="shared" ca="1" si="87"/>
        <v>9.9350863213718096E-2</v>
      </c>
      <c r="AI463" s="12">
        <f t="shared" si="97"/>
        <v>0.53999999999995929</v>
      </c>
      <c r="AJ463" s="8">
        <f ca="1"/>
        <v>3</v>
      </c>
    </row>
    <row r="464" spans="2:36" x14ac:dyDescent="0.25">
      <c r="B464" s="7">
        <v>456</v>
      </c>
      <c r="C464" s="14">
        <f t="shared" ca="1" si="90"/>
        <v>-0.18129393650884801</v>
      </c>
      <c r="E464" s="7">
        <v>456</v>
      </c>
      <c r="F464" s="14">
        <f t="shared" ca="1" si="91"/>
        <v>0.23384030732924321</v>
      </c>
      <c r="H464" s="7">
        <v>456</v>
      </c>
      <c r="I464" s="14">
        <f t="shared" ca="1" si="92"/>
        <v>7.7128678610494231E-2</v>
      </c>
      <c r="K464" s="7">
        <v>456</v>
      </c>
      <c r="L464" s="14">
        <f t="shared" ca="1" si="88"/>
        <v>9.3497613810910041E-2</v>
      </c>
      <c r="N464" s="7"/>
      <c r="O464" s="28"/>
      <c r="Q464" s="12">
        <f t="shared" si="93"/>
        <v>0.5499999999999593</v>
      </c>
      <c r="R464" s="8">
        <f ca="1"/>
        <v>20</v>
      </c>
      <c r="T464" s="12">
        <f t="shared" si="94"/>
        <v>0.5499999999999593</v>
      </c>
      <c r="U464" s="8">
        <f ca="1"/>
        <v>41</v>
      </c>
      <c r="W464" s="12">
        <f t="shared" si="95"/>
        <v>0.5499999999999593</v>
      </c>
      <c r="X464" s="8">
        <f ca="1"/>
        <v>0</v>
      </c>
      <c r="Z464" s="7">
        <v>456</v>
      </c>
      <c r="AA464" s="14">
        <f t="shared" ca="1" si="89"/>
        <v>0.12967504943088942</v>
      </c>
      <c r="AC464" s="12">
        <f t="shared" si="96"/>
        <v>0.5499999999999593</v>
      </c>
      <c r="AD464" s="8">
        <f ca="1"/>
        <v>51</v>
      </c>
      <c r="AF464" s="7">
        <v>456</v>
      </c>
      <c r="AG464" s="14">
        <f t="shared" ca="1" si="87"/>
        <v>6.4744776341201044E-2</v>
      </c>
      <c r="AI464" s="12">
        <f t="shared" si="97"/>
        <v>0.5499999999999593</v>
      </c>
      <c r="AJ464" s="8">
        <f ca="1"/>
        <v>0</v>
      </c>
    </row>
    <row r="465" spans="2:36" x14ac:dyDescent="0.25">
      <c r="B465" s="7">
        <v>457</v>
      </c>
      <c r="C465" s="14">
        <f t="shared" ca="1" si="90"/>
        <v>6.5720514861597856E-2</v>
      </c>
      <c r="E465" s="7">
        <v>457</v>
      </c>
      <c r="F465" s="14">
        <f t="shared" ca="1" si="91"/>
        <v>0.80374400258638912</v>
      </c>
      <c r="H465" s="7">
        <v>457</v>
      </c>
      <c r="I465" s="14">
        <f t="shared" ca="1" si="92"/>
        <v>-1.2497515553979585E-2</v>
      </c>
      <c r="K465" s="7">
        <v>457</v>
      </c>
      <c r="L465" s="14">
        <f t="shared" ca="1" si="88"/>
        <v>0.65047979566228498</v>
      </c>
      <c r="N465" s="7"/>
      <c r="O465" s="28"/>
      <c r="Q465" s="12">
        <f t="shared" si="93"/>
        <v>0.55999999999995931</v>
      </c>
      <c r="R465" s="8">
        <f ca="1"/>
        <v>31</v>
      </c>
      <c r="T465" s="12">
        <f t="shared" si="94"/>
        <v>0.55999999999995931</v>
      </c>
      <c r="U465" s="8">
        <f ca="1"/>
        <v>60</v>
      </c>
      <c r="W465" s="12">
        <f t="shared" si="95"/>
        <v>0.55999999999995931</v>
      </c>
      <c r="X465" s="8">
        <f ca="1"/>
        <v>1</v>
      </c>
      <c r="Z465" s="7">
        <v>457</v>
      </c>
      <c r="AA465" s="14">
        <f t="shared" ca="1" si="89"/>
        <v>0.85696700189400732</v>
      </c>
      <c r="AC465" s="12">
        <f t="shared" si="96"/>
        <v>0.55999999999995931</v>
      </c>
      <c r="AD465" s="8">
        <f ca="1"/>
        <v>38</v>
      </c>
      <c r="AF465" s="7">
        <v>457</v>
      </c>
      <c r="AG465" s="14">
        <f t="shared" ca="1" si="87"/>
        <v>0.24926829752664448</v>
      </c>
      <c r="AI465" s="12">
        <f t="shared" si="97"/>
        <v>0.55999999999995931</v>
      </c>
      <c r="AJ465" s="8">
        <f ca="1"/>
        <v>1</v>
      </c>
    </row>
    <row r="466" spans="2:36" x14ac:dyDescent="0.25">
      <c r="B466" s="7">
        <v>458</v>
      </c>
      <c r="C466" s="14">
        <f t="shared" ca="1" si="90"/>
        <v>-0.40297528971798968</v>
      </c>
      <c r="E466" s="7">
        <v>458</v>
      </c>
      <c r="F466" s="14">
        <f t="shared" ca="1" si="91"/>
        <v>-0.40484998294950492</v>
      </c>
      <c r="H466" s="7">
        <v>458</v>
      </c>
      <c r="I466" s="14">
        <f t="shared" ca="1" si="92"/>
        <v>-5.3994474024950313E-2</v>
      </c>
      <c r="K466" s="7">
        <v>458</v>
      </c>
      <c r="L466" s="14">
        <f t="shared" ca="1" si="88"/>
        <v>0.32920799604274315</v>
      </c>
      <c r="N466" s="7"/>
      <c r="O466" s="28"/>
      <c r="Q466" s="12">
        <f t="shared" si="93"/>
        <v>0.56999999999995932</v>
      </c>
      <c r="R466" s="8">
        <f ca="1"/>
        <v>27</v>
      </c>
      <c r="T466" s="12">
        <f t="shared" si="94"/>
        <v>0.56999999999995932</v>
      </c>
      <c r="U466" s="8">
        <f ca="1"/>
        <v>48</v>
      </c>
      <c r="W466" s="12">
        <f t="shared" si="95"/>
        <v>0.56999999999995932</v>
      </c>
      <c r="X466" s="8">
        <f ca="1"/>
        <v>0</v>
      </c>
      <c r="Z466" s="7">
        <v>458</v>
      </c>
      <c r="AA466" s="14">
        <f t="shared" ca="1" si="89"/>
        <v>-0.86181974669244488</v>
      </c>
      <c r="AC466" s="12">
        <f t="shared" si="96"/>
        <v>0.56999999999995932</v>
      </c>
      <c r="AD466" s="8">
        <f ca="1"/>
        <v>37</v>
      </c>
      <c r="AF466" s="7">
        <v>458</v>
      </c>
      <c r="AG466" s="14">
        <f t="shared" ca="1" si="87"/>
        <v>-0.22364784243842953</v>
      </c>
      <c r="AI466" s="12">
        <f t="shared" si="97"/>
        <v>0.56999999999995932</v>
      </c>
      <c r="AJ466" s="8">
        <f ca="1"/>
        <v>1</v>
      </c>
    </row>
    <row r="467" spans="2:36" x14ac:dyDescent="0.25">
      <c r="B467" s="7">
        <v>459</v>
      </c>
      <c r="C467" s="14">
        <f t="shared" ca="1" si="90"/>
        <v>-0.74929021191812639</v>
      </c>
      <c r="E467" s="7">
        <v>459</v>
      </c>
      <c r="F467" s="14">
        <f t="shared" ca="1" si="91"/>
        <v>-9.1242189170719024E-2</v>
      </c>
      <c r="H467" s="7">
        <v>459</v>
      </c>
      <c r="I467" s="14">
        <f t="shared" ca="1" si="92"/>
        <v>0.29743419957734507</v>
      </c>
      <c r="K467" s="7">
        <v>459</v>
      </c>
      <c r="L467" s="14">
        <f t="shared" ca="1" si="88"/>
        <v>0.65822806183919202</v>
      </c>
      <c r="N467" s="7"/>
      <c r="O467" s="28"/>
      <c r="Q467" s="12">
        <f t="shared" si="93"/>
        <v>0.57999999999995933</v>
      </c>
      <c r="R467" s="8">
        <f ca="1"/>
        <v>19</v>
      </c>
      <c r="T467" s="12">
        <f t="shared" si="94"/>
        <v>0.57999999999995933</v>
      </c>
      <c r="U467" s="8">
        <f ca="1"/>
        <v>43</v>
      </c>
      <c r="W467" s="12">
        <f t="shared" si="95"/>
        <v>0.57999999999995933</v>
      </c>
      <c r="X467" s="8">
        <f ca="1"/>
        <v>3</v>
      </c>
      <c r="Z467" s="7">
        <v>459</v>
      </c>
      <c r="AA467" s="14">
        <f t="shared" ca="1" si="89"/>
        <v>-0.54309820151150034</v>
      </c>
      <c r="AC467" s="12">
        <f t="shared" si="96"/>
        <v>0.57999999999995933</v>
      </c>
      <c r="AD467" s="8">
        <f ca="1"/>
        <v>32</v>
      </c>
      <c r="AF467" s="7">
        <v>459</v>
      </c>
      <c r="AG467" s="14">
        <f t="shared" ca="1" si="87"/>
        <v>-5.8257019303902952E-2</v>
      </c>
      <c r="AI467" s="12">
        <f t="shared" si="97"/>
        <v>0.57999999999995933</v>
      </c>
      <c r="AJ467" s="8">
        <f ca="1"/>
        <v>2</v>
      </c>
    </row>
    <row r="468" spans="2:36" x14ac:dyDescent="0.25">
      <c r="B468" s="7">
        <v>460</v>
      </c>
      <c r="C468" s="14">
        <f t="shared" ca="1" si="90"/>
        <v>-0.52457985232406279</v>
      </c>
      <c r="E468" s="7">
        <v>460</v>
      </c>
      <c r="F468" s="14">
        <f t="shared" ca="1" si="91"/>
        <v>-0.35111859651829813</v>
      </c>
      <c r="H468" s="7">
        <v>460</v>
      </c>
      <c r="I468" s="14">
        <f t="shared" ca="1" si="92"/>
        <v>-0.22139979480837718</v>
      </c>
      <c r="K468" s="7">
        <v>460</v>
      </c>
      <c r="L468" s="14">
        <f t="shared" ca="1" si="88"/>
        <v>0.44748615942650649</v>
      </c>
      <c r="N468" s="7"/>
      <c r="O468" s="28"/>
      <c r="Q468" s="12">
        <f t="shared" si="93"/>
        <v>0.58999999999995933</v>
      </c>
      <c r="R468" s="8">
        <f ca="1"/>
        <v>19</v>
      </c>
      <c r="T468" s="12">
        <f t="shared" si="94"/>
        <v>0.58999999999995933</v>
      </c>
      <c r="U468" s="8">
        <f ca="1"/>
        <v>52</v>
      </c>
      <c r="W468" s="12">
        <f t="shared" si="95"/>
        <v>0.58999999999995933</v>
      </c>
      <c r="X468" s="8">
        <f ca="1"/>
        <v>1</v>
      </c>
      <c r="Z468" s="7">
        <v>460</v>
      </c>
      <c r="AA468" s="14">
        <f t="shared" ca="1" si="89"/>
        <v>-1.0970982436507382</v>
      </c>
      <c r="AC468" s="12">
        <f t="shared" si="96"/>
        <v>0.58999999999995933</v>
      </c>
      <c r="AD468" s="8">
        <f ca="1"/>
        <v>43</v>
      </c>
      <c r="AF468" s="7">
        <v>460</v>
      </c>
      <c r="AG468" s="14">
        <f t="shared" ca="1" si="87"/>
        <v>-0.29881146734365288</v>
      </c>
      <c r="AI468" s="12">
        <f t="shared" si="97"/>
        <v>0.58999999999995933</v>
      </c>
      <c r="AJ468" s="8">
        <f ca="1"/>
        <v>1</v>
      </c>
    </row>
    <row r="469" spans="2:36" x14ac:dyDescent="0.25">
      <c r="B469" s="7">
        <v>461</v>
      </c>
      <c r="C469" s="14">
        <f t="shared" ca="1" si="90"/>
        <v>-3.8473850279187226E-2</v>
      </c>
      <c r="E469" s="7">
        <v>461</v>
      </c>
      <c r="F469" s="14">
        <f t="shared" ca="1" si="91"/>
        <v>0.47355938538388215</v>
      </c>
      <c r="H469" s="7">
        <v>461</v>
      </c>
      <c r="I469" s="14">
        <f t="shared" ca="1" si="92"/>
        <v>-2.7425616530653899E-2</v>
      </c>
      <c r="K469" s="7">
        <v>461</v>
      </c>
      <c r="L469" s="14">
        <f t="shared" ca="1" si="88"/>
        <v>0.22649089308255202</v>
      </c>
      <c r="N469" s="7"/>
      <c r="O469" s="28"/>
      <c r="Q469" s="12">
        <f t="shared" si="93"/>
        <v>0.59999999999995934</v>
      </c>
      <c r="R469" s="8">
        <f ca="1"/>
        <v>20</v>
      </c>
      <c r="T469" s="12">
        <f t="shared" si="94"/>
        <v>0.59999999999995934</v>
      </c>
      <c r="U469" s="8">
        <f ca="1"/>
        <v>33</v>
      </c>
      <c r="W469" s="12">
        <f t="shared" si="95"/>
        <v>0.59999999999995934</v>
      </c>
      <c r="X469" s="8">
        <f ca="1"/>
        <v>2</v>
      </c>
      <c r="Z469" s="7">
        <v>461</v>
      </c>
      <c r="AA469" s="14">
        <f t="shared" ca="1" si="89"/>
        <v>0.40765991857404105</v>
      </c>
      <c r="AC469" s="12">
        <f t="shared" si="96"/>
        <v>0.59999999999995934</v>
      </c>
      <c r="AD469" s="8">
        <f ca="1"/>
        <v>41</v>
      </c>
      <c r="AF469" s="7">
        <v>461</v>
      </c>
      <c r="AG469" s="14">
        <f t="shared" ca="1" si="87"/>
        <v>0.12340279894706563</v>
      </c>
      <c r="AI469" s="12">
        <f t="shared" si="97"/>
        <v>0.59999999999995934</v>
      </c>
      <c r="AJ469" s="8">
        <f ca="1"/>
        <v>0</v>
      </c>
    </row>
    <row r="470" spans="2:36" x14ac:dyDescent="0.25">
      <c r="B470" s="7">
        <v>462</v>
      </c>
      <c r="C470" s="14">
        <f t="shared" ca="1" si="90"/>
        <v>0.28549725790296543</v>
      </c>
      <c r="E470" s="7">
        <v>462</v>
      </c>
      <c r="F470" s="14">
        <f t="shared" ca="1" si="91"/>
        <v>-0.68333419500713055</v>
      </c>
      <c r="H470" s="7">
        <v>462</v>
      </c>
      <c r="I470" s="14">
        <f t="shared" ca="1" si="92"/>
        <v>-0.24965558586019959</v>
      </c>
      <c r="K470" s="7">
        <v>462</v>
      </c>
      <c r="L470" s="14">
        <f t="shared" ca="1" si="88"/>
        <v>0.61078221788735498</v>
      </c>
      <c r="N470" s="7"/>
      <c r="O470" s="28"/>
      <c r="Q470" s="12">
        <f t="shared" si="93"/>
        <v>0.60999999999995935</v>
      </c>
      <c r="R470" s="8">
        <f ca="1"/>
        <v>15</v>
      </c>
      <c r="T470" s="12">
        <f t="shared" si="94"/>
        <v>0.60999999999995935</v>
      </c>
      <c r="U470" s="8">
        <f ca="1"/>
        <v>47</v>
      </c>
      <c r="W470" s="12">
        <f t="shared" si="95"/>
        <v>0.60999999999995935</v>
      </c>
      <c r="X470" s="8">
        <f ca="1"/>
        <v>1</v>
      </c>
      <c r="Z470" s="7">
        <v>462</v>
      </c>
      <c r="AA470" s="14">
        <f t="shared" ca="1" si="89"/>
        <v>-0.64749252296436466</v>
      </c>
      <c r="AC470" s="12">
        <f t="shared" si="96"/>
        <v>0.60999999999995935</v>
      </c>
      <c r="AD470" s="8">
        <f ca="1"/>
        <v>45</v>
      </c>
      <c r="AF470" s="7">
        <v>462</v>
      </c>
      <c r="AG470" s="14">
        <f t="shared" ca="1" si="87"/>
        <v>-0.2477630412656259</v>
      </c>
      <c r="AI470" s="12">
        <f t="shared" si="97"/>
        <v>0.60999999999995935</v>
      </c>
      <c r="AJ470" s="8">
        <f ca="1"/>
        <v>0</v>
      </c>
    </row>
    <row r="471" spans="2:36" x14ac:dyDescent="0.25">
      <c r="B471" s="7">
        <v>463</v>
      </c>
      <c r="C471" s="14">
        <f t="shared" ca="1" si="90"/>
        <v>0.30955098003290898</v>
      </c>
      <c r="E471" s="7">
        <v>463</v>
      </c>
      <c r="F471" s="14">
        <f t="shared" ca="1" si="91"/>
        <v>0.54464018068646414</v>
      </c>
      <c r="H471" s="7">
        <v>463</v>
      </c>
      <c r="I471" s="14">
        <f t="shared" ca="1" si="92"/>
        <v>-0.26638828779219514</v>
      </c>
      <c r="K471" s="7">
        <v>463</v>
      </c>
      <c r="L471" s="14">
        <f t="shared" ca="1" si="88"/>
        <v>0.46341745553037611</v>
      </c>
      <c r="N471" s="7"/>
      <c r="O471" s="28"/>
      <c r="Q471" s="12">
        <f t="shared" si="93"/>
        <v>0.61999999999995936</v>
      </c>
      <c r="R471" s="8">
        <f ca="1"/>
        <v>18</v>
      </c>
      <c r="T471" s="12">
        <f t="shared" si="94"/>
        <v>0.61999999999995936</v>
      </c>
      <c r="U471" s="8">
        <f ca="1"/>
        <v>35</v>
      </c>
      <c r="W471" s="12">
        <f t="shared" si="95"/>
        <v>0.61999999999995936</v>
      </c>
      <c r="X471" s="8">
        <f ca="1"/>
        <v>0</v>
      </c>
      <c r="Z471" s="7">
        <v>463</v>
      </c>
      <c r="AA471" s="14">
        <f t="shared" ca="1" si="89"/>
        <v>0.58780287292717792</v>
      </c>
      <c r="AC471" s="12">
        <f t="shared" si="96"/>
        <v>0.61999999999995936</v>
      </c>
      <c r="AD471" s="8">
        <f ca="1"/>
        <v>47</v>
      </c>
      <c r="AF471" s="7">
        <v>463</v>
      </c>
      <c r="AG471" s="14">
        <f t="shared" ca="1" si="87"/>
        <v>0.11874693509564298</v>
      </c>
      <c r="AI471" s="12">
        <f t="shared" si="97"/>
        <v>0.61999999999995936</v>
      </c>
      <c r="AJ471" s="8">
        <f ca="1"/>
        <v>0</v>
      </c>
    </row>
    <row r="472" spans="2:36" x14ac:dyDescent="0.25">
      <c r="B472" s="7">
        <v>464</v>
      </c>
      <c r="C472" s="14">
        <f t="shared" ca="1" si="90"/>
        <v>-3.8945748590443384E-2</v>
      </c>
      <c r="E472" s="7">
        <v>464</v>
      </c>
      <c r="F472" s="14">
        <f t="shared" ca="1" si="91"/>
        <v>0.34695488845919054</v>
      </c>
      <c r="H472" s="7">
        <v>464</v>
      </c>
      <c r="I472" s="14">
        <f t="shared" ca="1" si="92"/>
        <v>0.16879863446391596</v>
      </c>
      <c r="K472" s="7">
        <v>464</v>
      </c>
      <c r="L472" s="14">
        <f t="shared" ca="1" si="88"/>
        <v>0.15038744495588208</v>
      </c>
      <c r="N472" s="7"/>
      <c r="O472" s="28"/>
      <c r="Q472" s="12">
        <f t="shared" si="93"/>
        <v>0.62999999999995937</v>
      </c>
      <c r="R472" s="8">
        <f ca="1"/>
        <v>20</v>
      </c>
      <c r="T472" s="12">
        <f t="shared" si="94"/>
        <v>0.62999999999995937</v>
      </c>
      <c r="U472" s="8">
        <f ca="1"/>
        <v>33</v>
      </c>
      <c r="W472" s="12">
        <f t="shared" si="95"/>
        <v>0.62999999999995937</v>
      </c>
      <c r="X472" s="8">
        <f ca="1"/>
        <v>0</v>
      </c>
      <c r="Z472" s="7">
        <v>464</v>
      </c>
      <c r="AA472" s="14">
        <f t="shared" ca="1" si="89"/>
        <v>0.47680777433266314</v>
      </c>
      <c r="AC472" s="12">
        <f t="shared" si="96"/>
        <v>0.62999999999995937</v>
      </c>
      <c r="AD472" s="8">
        <f ca="1"/>
        <v>32</v>
      </c>
      <c r="AF472" s="7">
        <v>464</v>
      </c>
      <c r="AG472" s="14">
        <f t="shared" ca="1" si="87"/>
        <v>0.16381677060523486</v>
      </c>
      <c r="AI472" s="12">
        <f t="shared" si="97"/>
        <v>0.62999999999995937</v>
      </c>
      <c r="AJ472" s="8">
        <f ca="1"/>
        <v>0</v>
      </c>
    </row>
    <row r="473" spans="2:36" x14ac:dyDescent="0.25">
      <c r="B473" s="7">
        <v>465</v>
      </c>
      <c r="C473" s="14">
        <f t="shared" ca="1" si="90"/>
        <v>0.34098371858014154</v>
      </c>
      <c r="E473" s="7">
        <v>465</v>
      </c>
      <c r="F473" s="14">
        <f t="shared" ca="1" si="91"/>
        <v>0.28156153384340837</v>
      </c>
      <c r="H473" s="7">
        <v>465</v>
      </c>
      <c r="I473" s="14">
        <f t="shared" ca="1" si="92"/>
        <v>7.0987579384153995E-2</v>
      </c>
      <c r="K473" s="7">
        <v>465</v>
      </c>
      <c r="L473" s="14">
        <f t="shared" ca="1" si="88"/>
        <v>0.20058603010381551</v>
      </c>
      <c r="N473" s="7"/>
      <c r="O473" s="28"/>
      <c r="Q473" s="12">
        <f t="shared" si="93"/>
        <v>0.63999999999995938</v>
      </c>
      <c r="R473" s="8">
        <f ca="1"/>
        <v>15</v>
      </c>
      <c r="T473" s="12">
        <f t="shared" si="94"/>
        <v>0.63999999999995938</v>
      </c>
      <c r="U473" s="8">
        <f ca="1"/>
        <v>40</v>
      </c>
      <c r="W473" s="12">
        <f t="shared" si="95"/>
        <v>0.63999999999995938</v>
      </c>
      <c r="X473" s="8">
        <f ca="1"/>
        <v>3</v>
      </c>
      <c r="Z473" s="7">
        <v>465</v>
      </c>
      <c r="AA473" s="14">
        <f t="shared" ca="1" si="89"/>
        <v>0.69353283180770398</v>
      </c>
      <c r="AC473" s="12">
        <f t="shared" si="96"/>
        <v>0.63999999999995938</v>
      </c>
      <c r="AD473" s="8">
        <f ca="1"/>
        <v>41</v>
      </c>
      <c r="AF473" s="7">
        <v>465</v>
      </c>
      <c r="AG473" s="14">
        <f t="shared" ca="1" si="87"/>
        <v>0.1810602356227124</v>
      </c>
      <c r="AI473" s="12">
        <f t="shared" si="97"/>
        <v>0.63999999999995938</v>
      </c>
      <c r="AJ473" s="8">
        <f ca="1"/>
        <v>0</v>
      </c>
    </row>
    <row r="474" spans="2:36" x14ac:dyDescent="0.25">
      <c r="B474" s="7">
        <v>466</v>
      </c>
      <c r="C474" s="14">
        <f t="shared" ca="1" si="90"/>
        <v>3.9879149006116867E-2</v>
      </c>
      <c r="E474" s="7">
        <v>466</v>
      </c>
      <c r="F474" s="14">
        <f t="shared" ca="1" si="91"/>
        <v>0.78374617159618998</v>
      </c>
      <c r="H474" s="7">
        <v>466</v>
      </c>
      <c r="I474" s="14">
        <f t="shared" ca="1" si="92"/>
        <v>-0.15624002567511278</v>
      </c>
      <c r="K474" s="7">
        <v>466</v>
      </c>
      <c r="L474" s="14">
        <f t="shared" ca="1" si="88"/>
        <v>0.64025935364009645</v>
      </c>
      <c r="N474" s="7"/>
      <c r="O474" s="28"/>
      <c r="Q474" s="12">
        <f t="shared" si="93"/>
        <v>0.64999999999995939</v>
      </c>
      <c r="R474" s="8">
        <f ca="1"/>
        <v>5</v>
      </c>
      <c r="T474" s="12">
        <f t="shared" si="94"/>
        <v>0.64999999999995939</v>
      </c>
      <c r="U474" s="8">
        <f ca="1"/>
        <v>41</v>
      </c>
      <c r="W474" s="12">
        <f t="shared" si="95"/>
        <v>0.64999999999995939</v>
      </c>
      <c r="X474" s="8">
        <f ca="1"/>
        <v>2</v>
      </c>
      <c r="Z474" s="7">
        <v>466</v>
      </c>
      <c r="AA474" s="14">
        <f t="shared" ca="1" si="89"/>
        <v>0.66738529492719412</v>
      </c>
      <c r="AC474" s="12">
        <f t="shared" si="96"/>
        <v>0.64999999999995939</v>
      </c>
      <c r="AD474" s="8">
        <f ca="1"/>
        <v>37</v>
      </c>
      <c r="AF474" s="7">
        <v>466</v>
      </c>
      <c r="AG474" s="14">
        <f t="shared" ca="1" si="87"/>
        <v>0.18060367101003524</v>
      </c>
      <c r="AI474" s="12">
        <f t="shared" si="97"/>
        <v>0.64999999999995939</v>
      </c>
      <c r="AJ474" s="8">
        <f ca="1"/>
        <v>0</v>
      </c>
    </row>
    <row r="475" spans="2:36" x14ac:dyDescent="0.25">
      <c r="B475" s="7">
        <v>467</v>
      </c>
      <c r="C475" s="14">
        <f t="shared" ca="1" si="90"/>
        <v>0.25021522388845807</v>
      </c>
      <c r="E475" s="7">
        <v>467</v>
      </c>
      <c r="F475" s="14">
        <f t="shared" ca="1" si="91"/>
        <v>0.67088743372529436</v>
      </c>
      <c r="H475" s="7">
        <v>467</v>
      </c>
      <c r="I475" s="14">
        <f t="shared" ca="1" si="92"/>
        <v>-0.15310097224906005</v>
      </c>
      <c r="K475" s="7">
        <v>467</v>
      </c>
      <c r="L475" s="14">
        <f t="shared" ca="1" si="88"/>
        <v>0.53613751469966997</v>
      </c>
      <c r="N475" s="7"/>
      <c r="O475" s="28"/>
      <c r="Q475" s="12">
        <f t="shared" si="93"/>
        <v>0.6599999999999594</v>
      </c>
      <c r="R475" s="8">
        <f ca="1"/>
        <v>11</v>
      </c>
      <c r="T475" s="12">
        <f t="shared" si="94"/>
        <v>0.6599999999999594</v>
      </c>
      <c r="U475" s="8">
        <f ca="1"/>
        <v>39</v>
      </c>
      <c r="W475" s="12">
        <f t="shared" si="95"/>
        <v>0.6599999999999594</v>
      </c>
      <c r="X475" s="8">
        <f ca="1"/>
        <v>1</v>
      </c>
      <c r="Z475" s="7">
        <v>467</v>
      </c>
      <c r="AA475" s="14">
        <f t="shared" ca="1" si="89"/>
        <v>0.76800168536469238</v>
      </c>
      <c r="AC475" s="12">
        <f t="shared" si="96"/>
        <v>0.6599999999999594</v>
      </c>
      <c r="AD475" s="8">
        <f ca="1"/>
        <v>39</v>
      </c>
      <c r="AF475" s="7">
        <v>467</v>
      </c>
      <c r="AG475" s="14">
        <f t="shared" ca="1" si="87"/>
        <v>0.19006888599565586</v>
      </c>
      <c r="AI475" s="12">
        <f t="shared" si="97"/>
        <v>0.6599999999999594</v>
      </c>
      <c r="AJ475" s="8">
        <f ca="1"/>
        <v>0</v>
      </c>
    </row>
    <row r="476" spans="2:36" x14ac:dyDescent="0.25">
      <c r="B476" s="7">
        <v>468</v>
      </c>
      <c r="C476" s="14">
        <f t="shared" ca="1" si="90"/>
        <v>-0.33170475691592838</v>
      </c>
      <c r="E476" s="7">
        <v>468</v>
      </c>
      <c r="F476" s="14">
        <f t="shared" ca="1" si="91"/>
        <v>0.24849222195230367</v>
      </c>
      <c r="H476" s="7">
        <v>468</v>
      </c>
      <c r="I476" s="14">
        <f t="shared" ca="1" si="92"/>
        <v>7.9764861062439726E-2</v>
      </c>
      <c r="K476" s="7">
        <v>468</v>
      </c>
      <c r="L476" s="14">
        <f t="shared" ca="1" si="88"/>
        <v>0.1781388631917584</v>
      </c>
      <c r="N476" s="7"/>
      <c r="O476" s="28"/>
      <c r="Q476" s="12">
        <f t="shared" si="93"/>
        <v>0.66999999999995941</v>
      </c>
      <c r="R476" s="8">
        <f ca="1"/>
        <v>9</v>
      </c>
      <c r="T476" s="12">
        <f t="shared" si="94"/>
        <v>0.66999999999995941</v>
      </c>
      <c r="U476" s="8">
        <f ca="1"/>
        <v>42</v>
      </c>
      <c r="W476" s="12">
        <f t="shared" si="95"/>
        <v>0.66999999999995941</v>
      </c>
      <c r="X476" s="8">
        <f ca="1"/>
        <v>0</v>
      </c>
      <c r="Z476" s="7">
        <v>468</v>
      </c>
      <c r="AA476" s="14">
        <f t="shared" ca="1" si="89"/>
        <v>-3.4476739011849861E-3</v>
      </c>
      <c r="AC476" s="12">
        <f t="shared" si="96"/>
        <v>0.66999999999995941</v>
      </c>
      <c r="AD476" s="8">
        <f ca="1"/>
        <v>45</v>
      </c>
      <c r="AF476" s="7">
        <v>468</v>
      </c>
      <c r="AG476" s="14">
        <f t="shared" ca="1" si="87"/>
        <v>4.0112659627481312E-2</v>
      </c>
      <c r="AI476" s="12">
        <f t="shared" si="97"/>
        <v>0.66999999999995941</v>
      </c>
      <c r="AJ476" s="8">
        <f ca="1"/>
        <v>0</v>
      </c>
    </row>
    <row r="477" spans="2:36" x14ac:dyDescent="0.25">
      <c r="B477" s="7">
        <v>469</v>
      </c>
      <c r="C477" s="14">
        <f t="shared" ca="1" si="90"/>
        <v>0.43626248435109999</v>
      </c>
      <c r="E477" s="7">
        <v>469</v>
      </c>
      <c r="F477" s="14">
        <f t="shared" ca="1" si="91"/>
        <v>0.50729254895210274</v>
      </c>
      <c r="H477" s="7">
        <v>469</v>
      </c>
      <c r="I477" s="14">
        <f t="shared" ca="1" si="92"/>
        <v>0.10508446880423213</v>
      </c>
      <c r="K477" s="7">
        <v>469</v>
      </c>
      <c r="L477" s="14">
        <f t="shared" ca="1" si="88"/>
        <v>0.45871343105838291</v>
      </c>
      <c r="N477" s="7"/>
      <c r="O477" s="28"/>
      <c r="Q477" s="12">
        <f t="shared" si="93"/>
        <v>0.67999999999995941</v>
      </c>
      <c r="R477" s="8">
        <f ca="1"/>
        <v>10</v>
      </c>
      <c r="T477" s="12">
        <f t="shared" si="94"/>
        <v>0.67999999999995941</v>
      </c>
      <c r="U477" s="8">
        <f ca="1"/>
        <v>31</v>
      </c>
      <c r="W477" s="12">
        <f t="shared" si="95"/>
        <v>0.67999999999995941</v>
      </c>
      <c r="X477" s="8">
        <f ca="1"/>
        <v>1</v>
      </c>
      <c r="Z477" s="7">
        <v>469</v>
      </c>
      <c r="AA477" s="14">
        <f t="shared" ca="1" si="89"/>
        <v>1.0486395021074348</v>
      </c>
      <c r="AC477" s="12">
        <f t="shared" si="96"/>
        <v>0.67999999999995941</v>
      </c>
      <c r="AD477" s="8">
        <f ca="1"/>
        <v>34</v>
      </c>
      <c r="AF477" s="7">
        <v>469</v>
      </c>
      <c r="AG477" s="14">
        <f t="shared" ca="1" si="87"/>
        <v>0.28147404907754364</v>
      </c>
      <c r="AI477" s="12">
        <f t="shared" si="97"/>
        <v>0.67999999999995941</v>
      </c>
      <c r="AJ477" s="8">
        <f ca="1"/>
        <v>0</v>
      </c>
    </row>
    <row r="478" spans="2:36" x14ac:dyDescent="0.25">
      <c r="B478" s="7">
        <v>470</v>
      </c>
      <c r="C478" s="14">
        <f t="shared" ca="1" si="90"/>
        <v>-0.16364651459626314</v>
      </c>
      <c r="E478" s="7">
        <v>470</v>
      </c>
      <c r="F478" s="14">
        <f t="shared" ca="1" si="91"/>
        <v>-0.22803209351129577</v>
      </c>
      <c r="H478" s="7">
        <v>470</v>
      </c>
      <c r="I478" s="14">
        <f t="shared" ca="1" si="92"/>
        <v>0.17441228778535611</v>
      </c>
      <c r="K478" s="7">
        <v>470</v>
      </c>
      <c r="L478" s="14">
        <f t="shared" ca="1" si="88"/>
        <v>0.10919846354117119</v>
      </c>
      <c r="N478" s="7"/>
      <c r="O478" s="28"/>
      <c r="Q478" s="12">
        <f t="shared" si="93"/>
        <v>0.68999999999995942</v>
      </c>
      <c r="R478" s="8">
        <f ca="1"/>
        <v>11</v>
      </c>
      <c r="T478" s="12">
        <f t="shared" si="94"/>
        <v>0.68999999999995942</v>
      </c>
      <c r="U478" s="8">
        <f ca="1"/>
        <v>46</v>
      </c>
      <c r="W478" s="12">
        <f t="shared" si="95"/>
        <v>0.68999999999995942</v>
      </c>
      <c r="X478" s="8">
        <f ca="1"/>
        <v>0</v>
      </c>
      <c r="Z478" s="7">
        <v>470</v>
      </c>
      <c r="AA478" s="14">
        <f t="shared" ca="1" si="89"/>
        <v>-0.21726632032220283</v>
      </c>
      <c r="AC478" s="12">
        <f t="shared" si="96"/>
        <v>0.68999999999995942</v>
      </c>
      <c r="AD478" s="8">
        <f ca="1"/>
        <v>49</v>
      </c>
      <c r="AF478" s="7">
        <v>470</v>
      </c>
      <c r="AG478" s="14">
        <f t="shared" ca="1" si="87"/>
        <v>-3.1374015858498902E-2</v>
      </c>
      <c r="AI478" s="12">
        <f t="shared" si="97"/>
        <v>0.68999999999995942</v>
      </c>
      <c r="AJ478" s="8">
        <f ca="1"/>
        <v>0</v>
      </c>
    </row>
    <row r="479" spans="2:36" x14ac:dyDescent="0.25">
      <c r="B479" s="7">
        <v>471</v>
      </c>
      <c r="C479" s="14">
        <f t="shared" ca="1" si="90"/>
        <v>-5.781151124330388E-2</v>
      </c>
      <c r="E479" s="7">
        <v>471</v>
      </c>
      <c r="F479" s="14">
        <f t="shared" ca="1" si="91"/>
        <v>0.40059978097356846</v>
      </c>
      <c r="H479" s="7">
        <v>471</v>
      </c>
      <c r="I479" s="14">
        <f t="shared" ca="1" si="92"/>
        <v>-1.3617816828188904E-2</v>
      </c>
      <c r="K479" s="7">
        <v>471</v>
      </c>
      <c r="L479" s="14">
        <f t="shared" ca="1" si="88"/>
        <v>0.16400780028347178</v>
      </c>
      <c r="N479" s="7"/>
      <c r="O479" s="28"/>
      <c r="Q479" s="12">
        <f t="shared" si="93"/>
        <v>0.69999999999995943</v>
      </c>
      <c r="R479" s="8">
        <f ca="1"/>
        <v>12</v>
      </c>
      <c r="T479" s="12">
        <f t="shared" si="94"/>
        <v>0.69999999999995943</v>
      </c>
      <c r="U479" s="8">
        <f ca="1"/>
        <v>29</v>
      </c>
      <c r="W479" s="12">
        <f t="shared" si="95"/>
        <v>0.69999999999995943</v>
      </c>
      <c r="X479" s="8">
        <f ca="1"/>
        <v>0</v>
      </c>
      <c r="Z479" s="7">
        <v>471</v>
      </c>
      <c r="AA479" s="14">
        <f t="shared" ca="1" si="89"/>
        <v>0.32917045290207569</v>
      </c>
      <c r="AC479" s="12">
        <f t="shared" si="96"/>
        <v>0.69999999999995943</v>
      </c>
      <c r="AD479" s="8">
        <f ca="1"/>
        <v>45</v>
      </c>
      <c r="AF479" s="7">
        <v>471</v>
      </c>
      <c r="AG479" s="14">
        <f t="shared" ca="1" si="87"/>
        <v>0.1031705053121342</v>
      </c>
      <c r="AI479" s="12">
        <f t="shared" si="97"/>
        <v>0.69999999999995943</v>
      </c>
      <c r="AJ479" s="8">
        <f ca="1"/>
        <v>0</v>
      </c>
    </row>
    <row r="480" spans="2:36" x14ac:dyDescent="0.25">
      <c r="B480" s="7">
        <v>472</v>
      </c>
      <c r="C480" s="14">
        <f t="shared" ca="1" si="90"/>
        <v>-0.88742145612581247</v>
      </c>
      <c r="E480" s="7">
        <v>472</v>
      </c>
      <c r="F480" s="14">
        <f t="shared" ca="1" si="91"/>
        <v>0.35085394033016626</v>
      </c>
      <c r="H480" s="7">
        <v>472</v>
      </c>
      <c r="I480" s="14">
        <f t="shared" ca="1" si="92"/>
        <v>-0.15729181362048616</v>
      </c>
      <c r="K480" s="7">
        <v>472</v>
      </c>
      <c r="L480" s="14">
        <f t="shared" ca="1" si="88"/>
        <v>0.93535604286968299</v>
      </c>
      <c r="N480" s="7"/>
      <c r="O480" s="28"/>
      <c r="Q480" s="12">
        <f t="shared" si="93"/>
        <v>0.70999999999995944</v>
      </c>
      <c r="R480" s="8">
        <f ca="1"/>
        <v>12</v>
      </c>
      <c r="T480" s="12">
        <f t="shared" si="94"/>
        <v>0.70999999999995944</v>
      </c>
      <c r="U480" s="8">
        <f ca="1"/>
        <v>24</v>
      </c>
      <c r="W480" s="12">
        <f t="shared" si="95"/>
        <v>0.70999999999995944</v>
      </c>
      <c r="X480" s="8">
        <f ca="1"/>
        <v>0</v>
      </c>
      <c r="Z480" s="7">
        <v>472</v>
      </c>
      <c r="AA480" s="14">
        <f t="shared" ca="1" si="89"/>
        <v>-0.69385932941613238</v>
      </c>
      <c r="AC480" s="12">
        <f t="shared" si="96"/>
        <v>0.70999999999995944</v>
      </c>
      <c r="AD480" s="8">
        <f ca="1"/>
        <v>31</v>
      </c>
      <c r="AF480" s="7">
        <v>472</v>
      </c>
      <c r="AG480" s="14">
        <f t="shared" ca="1" si="87"/>
        <v>-0.13514483457430712</v>
      </c>
      <c r="AI480" s="12">
        <f t="shared" si="97"/>
        <v>0.70999999999995944</v>
      </c>
      <c r="AJ480" s="8">
        <f ca="1"/>
        <v>0</v>
      </c>
    </row>
    <row r="481" spans="2:36" x14ac:dyDescent="0.25">
      <c r="B481" s="7">
        <v>473</v>
      </c>
      <c r="C481" s="14">
        <f t="shared" ca="1" si="90"/>
        <v>-0.24248902644206335</v>
      </c>
      <c r="E481" s="7">
        <v>473</v>
      </c>
      <c r="F481" s="14">
        <f t="shared" ca="1" si="91"/>
        <v>-0.29707756237833438</v>
      </c>
      <c r="H481" s="7">
        <v>473</v>
      </c>
      <c r="I481" s="14">
        <f t="shared" ca="1" si="92"/>
        <v>-0.35397575437314316</v>
      </c>
      <c r="K481" s="7">
        <v>473</v>
      </c>
      <c r="L481" s="14">
        <f t="shared" ca="1" si="88"/>
        <v>0.27235484069750859</v>
      </c>
      <c r="N481" s="7"/>
      <c r="O481" s="28"/>
      <c r="Q481" s="12">
        <f t="shared" si="93"/>
        <v>0.71999999999995945</v>
      </c>
      <c r="R481" s="8">
        <f ca="1"/>
        <v>5</v>
      </c>
      <c r="T481" s="12">
        <f t="shared" si="94"/>
        <v>0.71999999999995945</v>
      </c>
      <c r="U481" s="8">
        <f ca="1"/>
        <v>30</v>
      </c>
      <c r="W481" s="12">
        <f t="shared" si="95"/>
        <v>0.71999999999995945</v>
      </c>
      <c r="X481" s="8">
        <f ca="1"/>
        <v>0</v>
      </c>
      <c r="Z481" s="7">
        <v>473</v>
      </c>
      <c r="AA481" s="14">
        <f t="shared" ca="1" si="89"/>
        <v>-0.89354234319354098</v>
      </c>
      <c r="AC481" s="12">
        <f t="shared" si="96"/>
        <v>0.71999999999995945</v>
      </c>
      <c r="AD481" s="8">
        <f ca="1"/>
        <v>32</v>
      </c>
      <c r="AF481" s="7">
        <v>473</v>
      </c>
      <c r="AG481" s="14">
        <f t="shared" ca="1" si="87"/>
        <v>-0.27921137575117028</v>
      </c>
      <c r="AI481" s="12">
        <f t="shared" si="97"/>
        <v>0.71999999999995945</v>
      </c>
      <c r="AJ481" s="8">
        <f ca="1"/>
        <v>0</v>
      </c>
    </row>
    <row r="482" spans="2:36" x14ac:dyDescent="0.25">
      <c r="B482" s="7">
        <v>474</v>
      </c>
      <c r="C482" s="14">
        <f t="shared" ca="1" si="90"/>
        <v>-0.12965353028223406</v>
      </c>
      <c r="E482" s="7">
        <v>474</v>
      </c>
      <c r="F482" s="14">
        <f t="shared" ca="1" si="91"/>
        <v>1.2582559756222834E-2</v>
      </c>
      <c r="H482" s="7">
        <v>474</v>
      </c>
      <c r="I482" s="14">
        <f t="shared" ca="1" si="92"/>
        <v>-0.23983294160322643</v>
      </c>
      <c r="K482" s="7">
        <v>474</v>
      </c>
      <c r="L482" s="14">
        <f t="shared" ca="1" si="88"/>
        <v>7.4488198602721725E-2</v>
      </c>
      <c r="N482" s="7"/>
      <c r="O482" s="28"/>
      <c r="Q482" s="12">
        <f t="shared" si="93"/>
        <v>0.72999999999995946</v>
      </c>
      <c r="R482" s="8">
        <f ca="1"/>
        <v>9</v>
      </c>
      <c r="T482" s="12">
        <f t="shared" si="94"/>
        <v>0.72999999999995946</v>
      </c>
      <c r="U482" s="8">
        <f ca="1"/>
        <v>34</v>
      </c>
      <c r="W482" s="12">
        <f t="shared" si="95"/>
        <v>0.72999999999995946</v>
      </c>
      <c r="X482" s="8">
        <f ca="1"/>
        <v>0</v>
      </c>
      <c r="Z482" s="7">
        <v>474</v>
      </c>
      <c r="AA482" s="14">
        <f t="shared" ca="1" si="89"/>
        <v>-0.35690391212923767</v>
      </c>
      <c r="AC482" s="12">
        <f t="shared" si="96"/>
        <v>0.72999999999995946</v>
      </c>
      <c r="AD482" s="8">
        <f ca="1"/>
        <v>26</v>
      </c>
      <c r="AF482" s="7">
        <v>474</v>
      </c>
      <c r="AG482" s="14">
        <f t="shared" ca="1" si="87"/>
        <v>-0.11808911477087056</v>
      </c>
      <c r="AI482" s="12">
        <f t="shared" si="97"/>
        <v>0.72999999999995946</v>
      </c>
      <c r="AJ482" s="8">
        <f ca="1"/>
        <v>0</v>
      </c>
    </row>
    <row r="483" spans="2:36" x14ac:dyDescent="0.25">
      <c r="B483" s="7">
        <v>475</v>
      </c>
      <c r="C483" s="14">
        <f t="shared" ca="1" si="90"/>
        <v>0.20277571327218546</v>
      </c>
      <c r="E483" s="7">
        <v>475</v>
      </c>
      <c r="F483" s="14">
        <f t="shared" ca="1" si="91"/>
        <v>8.7772032353674298E-2</v>
      </c>
      <c r="H483" s="7">
        <v>475</v>
      </c>
      <c r="I483" s="14">
        <f t="shared" ca="1" si="92"/>
        <v>0.13585821170730006</v>
      </c>
      <c r="K483" s="7">
        <v>475</v>
      </c>
      <c r="L483" s="14">
        <f t="shared" ca="1" si="88"/>
        <v>6.7279373244843579E-2</v>
      </c>
      <c r="N483" s="7"/>
      <c r="O483" s="28"/>
      <c r="Q483" s="12">
        <f t="shared" si="93"/>
        <v>0.73999999999995947</v>
      </c>
      <c r="R483" s="8">
        <f ca="1"/>
        <v>7</v>
      </c>
      <c r="T483" s="12">
        <f t="shared" si="94"/>
        <v>0.73999999999995947</v>
      </c>
      <c r="U483" s="8">
        <f ca="1"/>
        <v>25</v>
      </c>
      <c r="W483" s="12">
        <f t="shared" si="95"/>
        <v>0.73999999999995947</v>
      </c>
      <c r="X483" s="8">
        <f ca="1"/>
        <v>1</v>
      </c>
      <c r="Z483" s="7">
        <v>475</v>
      </c>
      <c r="AA483" s="14">
        <f t="shared" ca="1" si="89"/>
        <v>0.42640595733315984</v>
      </c>
      <c r="AC483" s="12">
        <f t="shared" si="96"/>
        <v>0.73999999999995947</v>
      </c>
      <c r="AD483" s="8">
        <f ca="1"/>
        <v>31</v>
      </c>
      <c r="AF483" s="7">
        <v>475</v>
      </c>
      <c r="AG483" s="14">
        <f t="shared" ca="1" si="87"/>
        <v>0.12123003704345942</v>
      </c>
      <c r="AI483" s="12">
        <f t="shared" si="97"/>
        <v>0.73999999999995947</v>
      </c>
      <c r="AJ483" s="8">
        <f ca="1"/>
        <v>0</v>
      </c>
    </row>
    <row r="484" spans="2:36" x14ac:dyDescent="0.25">
      <c r="B484" s="7">
        <v>476</v>
      </c>
      <c r="C484" s="14">
        <f t="shared" ca="1" si="90"/>
        <v>-0.3234029264694448</v>
      </c>
      <c r="E484" s="7">
        <v>476</v>
      </c>
      <c r="F484" s="14">
        <f t="shared" ca="1" si="91"/>
        <v>3.4647631739745034E-2</v>
      </c>
      <c r="H484" s="7">
        <v>476</v>
      </c>
      <c r="I484" s="14">
        <f t="shared" ca="1" si="92"/>
        <v>0.3031166534422442</v>
      </c>
      <c r="K484" s="7">
        <v>476</v>
      </c>
      <c r="L484" s="14">
        <f t="shared" ca="1" si="88"/>
        <v>0.19766961682819967</v>
      </c>
      <c r="N484" s="7"/>
      <c r="O484" s="28"/>
      <c r="Q484" s="12">
        <f t="shared" si="93"/>
        <v>0.74999999999995948</v>
      </c>
      <c r="R484" s="8">
        <f ca="1"/>
        <v>1</v>
      </c>
      <c r="T484" s="12">
        <f t="shared" si="94"/>
        <v>0.74999999999995948</v>
      </c>
      <c r="U484" s="8">
        <f ca="1"/>
        <v>27</v>
      </c>
      <c r="W484" s="12">
        <f t="shared" si="95"/>
        <v>0.74999999999995948</v>
      </c>
      <c r="X484" s="8">
        <f ca="1"/>
        <v>0</v>
      </c>
      <c r="Z484" s="7">
        <v>476</v>
      </c>
      <c r="AA484" s="14">
        <f t="shared" ca="1" si="89"/>
        <v>1.4361358712544459E-2</v>
      </c>
      <c r="AC484" s="12">
        <f t="shared" si="96"/>
        <v>0.74999999999995948</v>
      </c>
      <c r="AD484" s="8">
        <f ca="1"/>
        <v>32</v>
      </c>
      <c r="AF484" s="7">
        <v>476</v>
      </c>
      <c r="AG484" s="14">
        <f t="shared" ca="1" si="87"/>
        <v>6.6960365604932237E-2</v>
      </c>
      <c r="AI484" s="12">
        <f t="shared" si="97"/>
        <v>0.74999999999995948</v>
      </c>
      <c r="AJ484" s="8">
        <f ca="1"/>
        <v>0</v>
      </c>
    </row>
    <row r="485" spans="2:36" x14ac:dyDescent="0.25">
      <c r="B485" s="7">
        <v>477</v>
      </c>
      <c r="C485" s="14">
        <f t="shared" ca="1" si="90"/>
        <v>-1.4569659243577704E-2</v>
      </c>
      <c r="E485" s="7">
        <v>477</v>
      </c>
      <c r="F485" s="14">
        <f t="shared" ca="1" si="91"/>
        <v>-8.2096075608550395E-2</v>
      </c>
      <c r="H485" s="7">
        <v>477</v>
      </c>
      <c r="I485" s="14">
        <f t="shared" ca="1" si="92"/>
        <v>-0.18456535765610554</v>
      </c>
      <c r="K485" s="7">
        <v>477</v>
      </c>
      <c r="L485" s="14">
        <f t="shared" ca="1" si="88"/>
        <v>4.1016411847524949E-2</v>
      </c>
      <c r="N485" s="7"/>
      <c r="O485" s="28"/>
      <c r="Q485" s="12">
        <f t="shared" si="93"/>
        <v>0.75999999999995949</v>
      </c>
      <c r="R485" s="8">
        <f ca="1"/>
        <v>11</v>
      </c>
      <c r="T485" s="12">
        <f t="shared" si="94"/>
        <v>0.75999999999995949</v>
      </c>
      <c r="U485" s="8">
        <f ca="1"/>
        <v>28</v>
      </c>
      <c r="W485" s="12">
        <f t="shared" si="95"/>
        <v>0.75999999999995949</v>
      </c>
      <c r="X485" s="8">
        <f ca="1"/>
        <v>0</v>
      </c>
      <c r="Z485" s="7">
        <v>477</v>
      </c>
      <c r="AA485" s="14">
        <f t="shared" ca="1" si="89"/>
        <v>-0.28123109250823364</v>
      </c>
      <c r="AC485" s="12">
        <f t="shared" si="96"/>
        <v>0.75999999999995949</v>
      </c>
      <c r="AD485" s="8">
        <f ca="1"/>
        <v>33</v>
      </c>
      <c r="AF485" s="7">
        <v>477</v>
      </c>
      <c r="AG485" s="14">
        <f t="shared" ca="1" si="87"/>
        <v>-0.10136889759372288</v>
      </c>
      <c r="AI485" s="12">
        <f t="shared" si="97"/>
        <v>0.75999999999995949</v>
      </c>
      <c r="AJ485" s="8">
        <f ca="1"/>
        <v>0</v>
      </c>
    </row>
    <row r="486" spans="2:36" x14ac:dyDescent="0.25">
      <c r="B486" s="7">
        <v>478</v>
      </c>
      <c r="C486" s="14">
        <f t="shared" ca="1" si="90"/>
        <v>-0.14154774226932665</v>
      </c>
      <c r="E486" s="7">
        <v>478</v>
      </c>
      <c r="F486" s="14">
        <f t="shared" ca="1" si="91"/>
        <v>-0.5795591368331634</v>
      </c>
      <c r="H486" s="7">
        <v>478</v>
      </c>
      <c r="I486" s="14">
        <f t="shared" ca="1" si="92"/>
        <v>-0.2580209900251334</v>
      </c>
      <c r="K486" s="7">
        <v>478</v>
      </c>
      <c r="L486" s="14">
        <f t="shared" ca="1" si="88"/>
        <v>0.4224993877218951</v>
      </c>
      <c r="N486" s="7"/>
      <c r="O486" s="28"/>
      <c r="Q486" s="12">
        <f t="shared" si="93"/>
        <v>0.76999999999995949</v>
      </c>
      <c r="R486" s="8">
        <f ca="1"/>
        <v>8</v>
      </c>
      <c r="T486" s="12">
        <f t="shared" si="94"/>
        <v>0.76999999999995949</v>
      </c>
      <c r="U486" s="8">
        <f ca="1"/>
        <v>27</v>
      </c>
      <c r="W486" s="12">
        <f t="shared" si="95"/>
        <v>0.76999999999995949</v>
      </c>
      <c r="X486" s="8">
        <f ca="1"/>
        <v>0</v>
      </c>
      <c r="Z486" s="7">
        <v>478</v>
      </c>
      <c r="AA486" s="14">
        <f t="shared" ca="1" si="89"/>
        <v>-0.97912786912762351</v>
      </c>
      <c r="AC486" s="12">
        <f t="shared" si="96"/>
        <v>0.76999999999995949</v>
      </c>
      <c r="AD486" s="8">
        <f ca="1"/>
        <v>29</v>
      </c>
      <c r="AF486" s="7">
        <v>478</v>
      </c>
      <c r="AG486" s="14">
        <f t="shared" ca="1" si="87"/>
        <v>-0.30538568551386769</v>
      </c>
      <c r="AI486" s="12">
        <f t="shared" si="97"/>
        <v>0.76999999999995949</v>
      </c>
      <c r="AJ486" s="8">
        <f ca="1"/>
        <v>0</v>
      </c>
    </row>
    <row r="487" spans="2:36" x14ac:dyDescent="0.25">
      <c r="B487" s="7">
        <v>479</v>
      </c>
      <c r="C487" s="14">
        <f t="shared" ca="1" si="90"/>
        <v>0.16293762854645391</v>
      </c>
      <c r="E487" s="7">
        <v>479</v>
      </c>
      <c r="F487" s="14">
        <f t="shared" ca="1" si="91"/>
        <v>0.10305991316859853</v>
      </c>
      <c r="H487" s="7">
        <v>479</v>
      </c>
      <c r="I487" s="14">
        <f t="shared" ca="1" si="92"/>
        <v>-0.27960272005639963</v>
      </c>
      <c r="K487" s="7">
        <v>479</v>
      </c>
      <c r="L487" s="14">
        <f t="shared" ca="1" si="88"/>
        <v>0.11534769756159864</v>
      </c>
      <c r="N487" s="7"/>
      <c r="O487" s="28"/>
      <c r="Q487" s="12">
        <f t="shared" si="93"/>
        <v>0.7799999999999595</v>
      </c>
      <c r="R487" s="8">
        <f ca="1"/>
        <v>3</v>
      </c>
      <c r="T487" s="12">
        <f t="shared" si="94"/>
        <v>0.7799999999999595</v>
      </c>
      <c r="U487" s="8">
        <f ca="1"/>
        <v>25</v>
      </c>
      <c r="W487" s="12">
        <f t="shared" si="95"/>
        <v>0.7799999999999595</v>
      </c>
      <c r="X487" s="8">
        <f ca="1"/>
        <v>0</v>
      </c>
      <c r="Z487" s="7">
        <v>479</v>
      </c>
      <c r="AA487" s="14">
        <f t="shared" ca="1" si="89"/>
        <v>-1.3605178341347224E-2</v>
      </c>
      <c r="AC487" s="12">
        <f t="shared" si="96"/>
        <v>0.7799999999999595</v>
      </c>
      <c r="AD487" s="8">
        <f ca="1"/>
        <v>27</v>
      </c>
      <c r="AF487" s="7">
        <v>479</v>
      </c>
      <c r="AG487" s="14">
        <f t="shared" ca="1" si="87"/>
        <v>-4.8335588362689516E-2</v>
      </c>
      <c r="AI487" s="12">
        <f t="shared" si="97"/>
        <v>0.7799999999999595</v>
      </c>
      <c r="AJ487" s="8">
        <f ca="1"/>
        <v>0</v>
      </c>
    </row>
    <row r="488" spans="2:36" x14ac:dyDescent="0.25">
      <c r="B488" s="7">
        <v>480</v>
      </c>
      <c r="C488" s="14">
        <f t="shared" ca="1" si="90"/>
        <v>0.42031237680671152</v>
      </c>
      <c r="E488" s="7">
        <v>480</v>
      </c>
      <c r="F488" s="14">
        <f t="shared" ca="1" si="91"/>
        <v>0.62414894833385937</v>
      </c>
      <c r="H488" s="7">
        <v>480</v>
      </c>
      <c r="I488" s="14">
        <f t="shared" ca="1" si="92"/>
        <v>-0.26039122772861389</v>
      </c>
      <c r="K488" s="7">
        <v>480</v>
      </c>
      <c r="L488" s="14">
        <f t="shared" ca="1" si="88"/>
        <v>0.63402799528118448</v>
      </c>
      <c r="N488" s="7"/>
      <c r="O488" s="28"/>
      <c r="Q488" s="12">
        <f t="shared" si="93"/>
        <v>0.78999999999995951</v>
      </c>
      <c r="R488" s="8">
        <f ca="1"/>
        <v>1</v>
      </c>
      <c r="T488" s="12">
        <f t="shared" si="94"/>
        <v>0.78999999999995951</v>
      </c>
      <c r="U488" s="8">
        <f ca="1"/>
        <v>26</v>
      </c>
      <c r="W488" s="12">
        <f t="shared" si="95"/>
        <v>0.78999999999995951</v>
      </c>
      <c r="X488" s="8">
        <f ca="1"/>
        <v>0</v>
      </c>
      <c r="Z488" s="7">
        <v>480</v>
      </c>
      <c r="AA488" s="14">
        <f t="shared" ca="1" si="89"/>
        <v>0.7840700974119571</v>
      </c>
      <c r="AC488" s="12">
        <f t="shared" si="96"/>
        <v>0.78999999999995951</v>
      </c>
      <c r="AD488" s="8">
        <f ca="1"/>
        <v>26</v>
      </c>
      <c r="AF488" s="7">
        <v>480</v>
      </c>
      <c r="AG488" s="14">
        <f t="shared" ca="1" si="87"/>
        <v>0.16715066877005455</v>
      </c>
      <c r="AI488" s="12">
        <f t="shared" si="97"/>
        <v>0.78999999999995951</v>
      </c>
      <c r="AJ488" s="8">
        <f ca="1"/>
        <v>0</v>
      </c>
    </row>
    <row r="489" spans="2:36" x14ac:dyDescent="0.25">
      <c r="B489" s="7">
        <v>481</v>
      </c>
      <c r="C489" s="14">
        <f t="shared" ca="1" si="90"/>
        <v>0.54698762157171987</v>
      </c>
      <c r="E489" s="7">
        <v>481</v>
      </c>
      <c r="F489" s="14">
        <f t="shared" ca="1" si="91"/>
        <v>-0.14836668465550001</v>
      </c>
      <c r="H489" s="7">
        <v>481</v>
      </c>
      <c r="I489" s="14">
        <f t="shared" ca="1" si="92"/>
        <v>-0.11656417521553539</v>
      </c>
      <c r="K489" s="7">
        <v>481</v>
      </c>
      <c r="L489" s="14">
        <f t="shared" ca="1" si="88"/>
        <v>0.33479533821202967</v>
      </c>
      <c r="N489" s="7"/>
      <c r="O489" s="28"/>
      <c r="Q489" s="12">
        <f t="shared" si="93"/>
        <v>0.79999999999995952</v>
      </c>
      <c r="R489" s="8">
        <f ca="1"/>
        <v>6</v>
      </c>
      <c r="T489" s="12">
        <f t="shared" si="94"/>
        <v>0.79999999999995952</v>
      </c>
      <c r="U489" s="8">
        <f ca="1"/>
        <v>29</v>
      </c>
      <c r="W489" s="12">
        <f t="shared" si="95"/>
        <v>0.79999999999995952</v>
      </c>
      <c r="X489" s="8">
        <f ca="1"/>
        <v>0</v>
      </c>
      <c r="Z489" s="7">
        <v>481</v>
      </c>
      <c r="AA489" s="14">
        <f t="shared" ca="1" si="89"/>
        <v>0.2820567617006845</v>
      </c>
      <c r="AC489" s="12">
        <f t="shared" si="96"/>
        <v>0.79999999999995952</v>
      </c>
      <c r="AD489" s="8">
        <f ca="1"/>
        <v>22</v>
      </c>
      <c r="AF489" s="7">
        <v>481</v>
      </c>
      <c r="AG489" s="14">
        <f t="shared" ca="1" si="87"/>
        <v>1.8261848831479827E-2</v>
      </c>
      <c r="AI489" s="12">
        <f t="shared" si="97"/>
        <v>0.79999999999995952</v>
      </c>
      <c r="AJ489" s="8">
        <f ca="1"/>
        <v>0</v>
      </c>
    </row>
    <row r="490" spans="2:36" x14ac:dyDescent="0.25">
      <c r="B490" s="7">
        <v>482</v>
      </c>
      <c r="C490" s="14">
        <f t="shared" ca="1" si="90"/>
        <v>0.63213061521869374</v>
      </c>
      <c r="E490" s="7">
        <v>482</v>
      </c>
      <c r="F490" s="14">
        <f t="shared" ca="1" si="91"/>
        <v>4.1749626881433841E-2</v>
      </c>
      <c r="H490" s="7">
        <v>482</v>
      </c>
      <c r="I490" s="14">
        <f t="shared" ca="1" si="92"/>
        <v>-0.20103556628645941</v>
      </c>
      <c r="K490" s="7">
        <v>482</v>
      </c>
      <c r="L490" s="14">
        <f t="shared" ca="1" si="88"/>
        <v>0.44174744495362062</v>
      </c>
      <c r="N490" s="7"/>
      <c r="O490" s="28"/>
      <c r="Q490" s="12">
        <f t="shared" si="93"/>
        <v>0.80999999999995953</v>
      </c>
      <c r="R490" s="8">
        <f ca="1"/>
        <v>3</v>
      </c>
      <c r="T490" s="12">
        <f t="shared" si="94"/>
        <v>0.80999999999995953</v>
      </c>
      <c r="U490" s="8">
        <f ca="1"/>
        <v>17</v>
      </c>
      <c r="W490" s="12">
        <f t="shared" si="95"/>
        <v>0.80999999999995953</v>
      </c>
      <c r="X490" s="8">
        <f ca="1"/>
        <v>0</v>
      </c>
      <c r="Z490" s="7">
        <v>482</v>
      </c>
      <c r="AA490" s="14">
        <f t="shared" ca="1" si="89"/>
        <v>0.47284467581366812</v>
      </c>
      <c r="AC490" s="12">
        <f t="shared" si="96"/>
        <v>0.80999999999995953</v>
      </c>
      <c r="AD490" s="8">
        <f ca="1"/>
        <v>21</v>
      </c>
      <c r="AF490" s="7">
        <v>482</v>
      </c>
      <c r="AG490" s="14">
        <f t="shared" ca="1" si="87"/>
        <v>5.8536784593585134E-2</v>
      </c>
      <c r="AI490" s="12">
        <f t="shared" si="97"/>
        <v>0.80999999999995953</v>
      </c>
      <c r="AJ490" s="8">
        <f ca="1"/>
        <v>0</v>
      </c>
    </row>
    <row r="491" spans="2:36" x14ac:dyDescent="0.25">
      <c r="B491" s="7">
        <v>483</v>
      </c>
      <c r="C491" s="14">
        <f t="shared" ca="1" si="90"/>
        <v>-6.3321466617627581E-2</v>
      </c>
      <c r="E491" s="7">
        <v>483</v>
      </c>
      <c r="F491" s="14">
        <f t="shared" ca="1" si="91"/>
        <v>0.25352009802688558</v>
      </c>
      <c r="H491" s="7">
        <v>483</v>
      </c>
      <c r="I491" s="14">
        <f t="shared" ca="1" si="92"/>
        <v>6.4541738601887388E-2</v>
      </c>
      <c r="K491" s="7">
        <v>483</v>
      </c>
      <c r="L491" s="14">
        <f t="shared" ca="1" si="88"/>
        <v>7.2447684259923359E-2</v>
      </c>
      <c r="N491" s="7"/>
      <c r="O491" s="28"/>
      <c r="Q491" s="12">
        <f t="shared" si="93"/>
        <v>0.81999999999995954</v>
      </c>
      <c r="R491" s="8">
        <f ca="1"/>
        <v>4</v>
      </c>
      <c r="T491" s="12">
        <f t="shared" si="94"/>
        <v>0.81999999999995954</v>
      </c>
      <c r="U491" s="8">
        <f ca="1"/>
        <v>24</v>
      </c>
      <c r="W491" s="12">
        <f t="shared" si="95"/>
        <v>0.81999999999995954</v>
      </c>
      <c r="X491" s="8">
        <f ca="1"/>
        <v>0</v>
      </c>
      <c r="Z491" s="7">
        <v>483</v>
      </c>
      <c r="AA491" s="14">
        <f t="shared" ca="1" si="89"/>
        <v>0.25474037001114536</v>
      </c>
      <c r="AC491" s="12">
        <f t="shared" si="96"/>
        <v>0.81999999999995954</v>
      </c>
      <c r="AD491" s="8">
        <f ca="1"/>
        <v>25</v>
      </c>
      <c r="AF491" s="7">
        <v>483</v>
      </c>
      <c r="AG491" s="14">
        <f t="shared" ca="1" si="87"/>
        <v>8.9208431525295118E-2</v>
      </c>
      <c r="AI491" s="12">
        <f t="shared" si="97"/>
        <v>0.81999999999995954</v>
      </c>
      <c r="AJ491" s="8">
        <f ca="1"/>
        <v>0</v>
      </c>
    </row>
    <row r="492" spans="2:36" x14ac:dyDescent="0.25">
      <c r="B492" s="7">
        <v>484</v>
      </c>
      <c r="C492" s="14">
        <f t="shared" ca="1" si="90"/>
        <v>-0.29755047072257479</v>
      </c>
      <c r="E492" s="7">
        <v>484</v>
      </c>
      <c r="F492" s="14">
        <f t="shared" ca="1" si="91"/>
        <v>-0.2883235194953585</v>
      </c>
      <c r="H492" s="7">
        <v>484</v>
      </c>
      <c r="I492" s="14">
        <f t="shared" ca="1" si="92"/>
        <v>0.26344888951141965</v>
      </c>
      <c r="K492" s="7">
        <v>484</v>
      </c>
      <c r="L492" s="14">
        <f t="shared" ca="1" si="88"/>
        <v>0.24107205190621644</v>
      </c>
      <c r="N492" s="7"/>
      <c r="O492" s="28"/>
      <c r="Q492" s="12">
        <f t="shared" si="93"/>
        <v>0.82999999999995955</v>
      </c>
      <c r="R492" s="8">
        <f ca="1"/>
        <v>2</v>
      </c>
      <c r="T492" s="12">
        <f t="shared" si="94"/>
        <v>0.82999999999995955</v>
      </c>
      <c r="U492" s="8">
        <f ca="1"/>
        <v>27</v>
      </c>
      <c r="W492" s="12">
        <f t="shared" si="95"/>
        <v>0.82999999999995955</v>
      </c>
      <c r="X492" s="8">
        <f ca="1"/>
        <v>0</v>
      </c>
      <c r="Z492" s="7">
        <v>484</v>
      </c>
      <c r="AA492" s="14">
        <f t="shared" ca="1" si="89"/>
        <v>-0.32242510070651365</v>
      </c>
      <c r="AC492" s="12">
        <f t="shared" si="96"/>
        <v>0.82999999999995955</v>
      </c>
      <c r="AD492" s="8">
        <f ca="1"/>
        <v>18</v>
      </c>
      <c r="AF492" s="7">
        <v>484</v>
      </c>
      <c r="AG492" s="14">
        <f t="shared" ca="1" si="87"/>
        <v>-4.0627594188554633E-2</v>
      </c>
      <c r="AI492" s="12">
        <f t="shared" si="97"/>
        <v>0.82999999999995955</v>
      </c>
      <c r="AJ492" s="8">
        <f ca="1"/>
        <v>0</v>
      </c>
    </row>
    <row r="493" spans="2:36" x14ac:dyDescent="0.25">
      <c r="B493" s="7">
        <v>485</v>
      </c>
      <c r="C493" s="14">
        <f t="shared" ca="1" si="90"/>
        <v>0.10869311233192525</v>
      </c>
      <c r="E493" s="7">
        <v>485</v>
      </c>
      <c r="F493" s="14">
        <f t="shared" ca="1" si="91"/>
        <v>-0.15302079491191084</v>
      </c>
      <c r="H493" s="7">
        <v>485</v>
      </c>
      <c r="I493" s="14">
        <f t="shared" ca="1" si="92"/>
        <v>-2.1518976665848705E-2</v>
      </c>
      <c r="K493" s="7">
        <v>485</v>
      </c>
      <c r="L493" s="14">
        <f t="shared" ca="1" si="88"/>
        <v>3.5692622700618938E-2</v>
      </c>
      <c r="N493" s="7"/>
      <c r="O493" s="28"/>
      <c r="Q493" s="12">
        <f t="shared" si="93"/>
        <v>0.83999999999995956</v>
      </c>
      <c r="R493" s="8">
        <f ca="1"/>
        <v>4</v>
      </c>
      <c r="T493" s="12">
        <f t="shared" si="94"/>
        <v>0.83999999999995956</v>
      </c>
      <c r="U493" s="8">
        <f ca="1"/>
        <v>17</v>
      </c>
      <c r="W493" s="12">
        <f t="shared" si="95"/>
        <v>0.83999999999995956</v>
      </c>
      <c r="X493" s="8">
        <f ca="1"/>
        <v>0</v>
      </c>
      <c r="Z493" s="7">
        <v>485</v>
      </c>
      <c r="AA493" s="14">
        <f t="shared" ca="1" si="89"/>
        <v>-6.5846659245834299E-2</v>
      </c>
      <c r="AC493" s="12">
        <f t="shared" si="96"/>
        <v>0.83999999999995956</v>
      </c>
      <c r="AD493" s="8">
        <f ca="1"/>
        <v>27</v>
      </c>
      <c r="AF493" s="7">
        <v>485</v>
      </c>
      <c r="AG493" s="14">
        <f t="shared" ca="1" si="87"/>
        <v>-3.2775206673527679E-2</v>
      </c>
      <c r="AI493" s="12">
        <f t="shared" si="97"/>
        <v>0.83999999999995956</v>
      </c>
      <c r="AJ493" s="8">
        <f ca="1"/>
        <v>0</v>
      </c>
    </row>
    <row r="494" spans="2:36" x14ac:dyDescent="0.25">
      <c r="B494" s="7">
        <v>486</v>
      </c>
      <c r="C494" s="14">
        <f t="shared" ca="1" si="90"/>
        <v>-0.27797379734287958</v>
      </c>
      <c r="E494" s="7">
        <v>486</v>
      </c>
      <c r="F494" s="14">
        <f t="shared" ca="1" si="91"/>
        <v>7.7633499988046931E-2</v>
      </c>
      <c r="H494" s="7">
        <v>486</v>
      </c>
      <c r="I494" s="14">
        <f t="shared" ca="1" si="92"/>
        <v>0.22998153559342804</v>
      </c>
      <c r="K494" s="7">
        <v>486</v>
      </c>
      <c r="L494" s="14">
        <f t="shared" ca="1" si="88"/>
        <v>0.13618789904352557</v>
      </c>
      <c r="N494" s="7"/>
      <c r="O494" s="28"/>
      <c r="Q494" s="12">
        <f t="shared" si="93"/>
        <v>0.84999999999995957</v>
      </c>
      <c r="R494" s="8">
        <f ca="1"/>
        <v>0</v>
      </c>
      <c r="T494" s="12">
        <f t="shared" si="94"/>
        <v>0.84999999999995957</v>
      </c>
      <c r="U494" s="8">
        <f ca="1"/>
        <v>24</v>
      </c>
      <c r="W494" s="12">
        <f t="shared" si="95"/>
        <v>0.84999999999995957</v>
      </c>
      <c r="X494" s="8">
        <f ca="1"/>
        <v>0</v>
      </c>
      <c r="Z494" s="7">
        <v>486</v>
      </c>
      <c r="AA494" s="14">
        <f t="shared" ca="1" si="89"/>
        <v>2.964123823859538E-2</v>
      </c>
      <c r="AC494" s="12">
        <f t="shared" si="96"/>
        <v>0.84999999999995957</v>
      </c>
      <c r="AD494" s="8">
        <f ca="1"/>
        <v>39</v>
      </c>
      <c r="AF494" s="7">
        <v>486</v>
      </c>
      <c r="AG494" s="14">
        <f t="shared" ca="1" si="87"/>
        <v>5.9687904765209382E-2</v>
      </c>
      <c r="AI494" s="12">
        <f t="shared" si="97"/>
        <v>0.84999999999995957</v>
      </c>
      <c r="AJ494" s="8">
        <f ca="1"/>
        <v>0</v>
      </c>
    </row>
    <row r="495" spans="2:36" x14ac:dyDescent="0.25">
      <c r="B495" s="7">
        <v>487</v>
      </c>
      <c r="C495" s="14">
        <f t="shared" ca="1" si="90"/>
        <v>-1.9701354758280512E-2</v>
      </c>
      <c r="E495" s="7">
        <v>487</v>
      </c>
      <c r="F495" s="14">
        <f t="shared" ca="1" si="91"/>
        <v>0.72194009689582161</v>
      </c>
      <c r="H495" s="7">
        <v>487</v>
      </c>
      <c r="I495" s="14">
        <f t="shared" ca="1" si="92"/>
        <v>-0.33882560577931964</v>
      </c>
      <c r="K495" s="7">
        <v>487</v>
      </c>
      <c r="L495" s="14">
        <f t="shared" ca="1" si="88"/>
        <v>0.63638843801698286</v>
      </c>
      <c r="N495" s="7"/>
      <c r="O495" s="28"/>
      <c r="Q495" s="12">
        <f t="shared" si="93"/>
        <v>0.85999999999995957</v>
      </c>
      <c r="R495" s="8">
        <f ca="1"/>
        <v>3</v>
      </c>
      <c r="T495" s="12">
        <f t="shared" si="94"/>
        <v>0.85999999999995957</v>
      </c>
      <c r="U495" s="8">
        <f ca="1"/>
        <v>24</v>
      </c>
      <c r="W495" s="12">
        <f t="shared" si="95"/>
        <v>0.85999999999995957</v>
      </c>
      <c r="X495" s="8">
        <f ca="1"/>
        <v>0</v>
      </c>
      <c r="Z495" s="7">
        <v>487</v>
      </c>
      <c r="AA495" s="14">
        <f t="shared" ca="1" si="89"/>
        <v>0.36341313635822148</v>
      </c>
      <c r="AC495" s="12">
        <f t="shared" si="96"/>
        <v>0.85999999999995957</v>
      </c>
      <c r="AD495" s="8">
        <f ca="1"/>
        <v>21</v>
      </c>
      <c r="AF495" s="7">
        <v>487</v>
      </c>
      <c r="AG495" s="14">
        <f t="shared" ca="1" si="87"/>
        <v>7.7111515805362518E-2</v>
      </c>
      <c r="AI495" s="12">
        <f t="shared" si="97"/>
        <v>0.85999999999995957</v>
      </c>
      <c r="AJ495" s="8">
        <f ca="1"/>
        <v>0</v>
      </c>
    </row>
    <row r="496" spans="2:36" x14ac:dyDescent="0.25">
      <c r="B496" s="7">
        <v>488</v>
      </c>
      <c r="C496" s="14">
        <f t="shared" ca="1" si="90"/>
        <v>0.39587872934801671</v>
      </c>
      <c r="E496" s="7">
        <v>488</v>
      </c>
      <c r="F496" s="14">
        <f t="shared" ca="1" si="91"/>
        <v>0.29478645326972086</v>
      </c>
      <c r="H496" s="7">
        <v>488</v>
      </c>
      <c r="I496" s="14">
        <f t="shared" ca="1" si="92"/>
        <v>-2.7035239011565671E-2</v>
      </c>
      <c r="K496" s="7">
        <v>488</v>
      </c>
      <c r="L496" s="14">
        <f t="shared" ca="1" si="88"/>
        <v>0.24434992552995408</v>
      </c>
      <c r="N496" s="7"/>
      <c r="O496" s="28"/>
      <c r="Q496" s="12">
        <f t="shared" si="93"/>
        <v>0.86999999999995958</v>
      </c>
      <c r="R496" s="8">
        <f ca="1"/>
        <v>2</v>
      </c>
      <c r="T496" s="12">
        <f t="shared" si="94"/>
        <v>0.86999999999995958</v>
      </c>
      <c r="U496" s="8">
        <f ca="1"/>
        <v>22</v>
      </c>
      <c r="W496" s="12">
        <f t="shared" si="95"/>
        <v>0.86999999999995958</v>
      </c>
      <c r="X496" s="8">
        <f ca="1"/>
        <v>0</v>
      </c>
      <c r="Z496" s="7">
        <v>488</v>
      </c>
      <c r="AA496" s="14">
        <f t="shared" ca="1" si="89"/>
        <v>0.66362994360617189</v>
      </c>
      <c r="AC496" s="12">
        <f t="shared" si="96"/>
        <v>0.86999999999995958</v>
      </c>
      <c r="AD496" s="8">
        <f ca="1"/>
        <v>22</v>
      </c>
      <c r="AF496" s="7">
        <v>488</v>
      </c>
      <c r="AG496" s="14">
        <f t="shared" ca="1" si="87"/>
        <v>0.15679758624589335</v>
      </c>
      <c r="AI496" s="12">
        <f t="shared" si="97"/>
        <v>0.86999999999995958</v>
      </c>
      <c r="AJ496" s="8">
        <f ca="1"/>
        <v>0</v>
      </c>
    </row>
    <row r="497" spans="2:36" x14ac:dyDescent="0.25">
      <c r="B497" s="7">
        <v>489</v>
      </c>
      <c r="C497" s="14">
        <f t="shared" ca="1" si="90"/>
        <v>-0.61155331202516028</v>
      </c>
      <c r="E497" s="7">
        <v>489</v>
      </c>
      <c r="F497" s="14">
        <f t="shared" ca="1" si="91"/>
        <v>-0.30941754181082626</v>
      </c>
      <c r="H497" s="7">
        <v>489</v>
      </c>
      <c r="I497" s="14">
        <f t="shared" ca="1" si="92"/>
        <v>-0.27925903309309441</v>
      </c>
      <c r="K497" s="7">
        <v>489</v>
      </c>
      <c r="L497" s="14">
        <f t="shared" ca="1" si="88"/>
        <v>0.54772227619328739</v>
      </c>
      <c r="N497" s="7"/>
      <c r="O497" s="28"/>
      <c r="Q497" s="12">
        <f t="shared" si="93"/>
        <v>0.87999999999995959</v>
      </c>
      <c r="R497" s="8">
        <f ca="1"/>
        <v>1</v>
      </c>
      <c r="T497" s="12">
        <f t="shared" si="94"/>
        <v>0.87999999999995959</v>
      </c>
      <c r="U497" s="8">
        <f ca="1"/>
        <v>13</v>
      </c>
      <c r="W497" s="12">
        <f t="shared" si="95"/>
        <v>0.87999999999995959</v>
      </c>
      <c r="X497" s="8">
        <f ca="1"/>
        <v>0</v>
      </c>
      <c r="Z497" s="7">
        <v>489</v>
      </c>
      <c r="AA497" s="14">
        <f t="shared" ca="1" si="89"/>
        <v>-1.2002298869290811</v>
      </c>
      <c r="AC497" s="12">
        <f t="shared" si="96"/>
        <v>0.87999999999995959</v>
      </c>
      <c r="AD497" s="8">
        <f ca="1"/>
        <v>25</v>
      </c>
      <c r="AF497" s="7">
        <v>489</v>
      </c>
      <c r="AG497" s="14">
        <f t="shared" ca="1" si="87"/>
        <v>-0.3268395381855177</v>
      </c>
      <c r="AI497" s="12">
        <f t="shared" si="97"/>
        <v>0.87999999999995959</v>
      </c>
      <c r="AJ497" s="8">
        <f ca="1"/>
        <v>0</v>
      </c>
    </row>
    <row r="498" spans="2:36" x14ac:dyDescent="0.25">
      <c r="B498" s="7">
        <v>490</v>
      </c>
      <c r="C498" s="14">
        <f t="shared" ca="1" si="90"/>
        <v>0.38816209951656161</v>
      </c>
      <c r="E498" s="7">
        <v>490</v>
      </c>
      <c r="F498" s="14">
        <f t="shared" ca="1" si="91"/>
        <v>-4.3592623771827876E-2</v>
      </c>
      <c r="H498" s="7">
        <v>490</v>
      </c>
      <c r="I498" s="14">
        <f t="shared" ca="1" si="92"/>
        <v>4.5315345188969111E-2</v>
      </c>
      <c r="K498" s="7">
        <v>490</v>
      </c>
      <c r="L498" s="14">
        <f t="shared" ca="1" si="88"/>
        <v>0.15462361285801263</v>
      </c>
      <c r="N498" s="7"/>
      <c r="O498" s="28"/>
      <c r="Q498" s="12">
        <f t="shared" si="93"/>
        <v>0.8899999999999596</v>
      </c>
      <c r="R498" s="8">
        <f ca="1"/>
        <v>0</v>
      </c>
      <c r="T498" s="12">
        <f t="shared" si="94"/>
        <v>0.8899999999999596</v>
      </c>
      <c r="U498" s="8">
        <f ca="1"/>
        <v>22</v>
      </c>
      <c r="W498" s="12">
        <f t="shared" si="95"/>
        <v>0.8899999999999596</v>
      </c>
      <c r="X498" s="8">
        <f ca="1"/>
        <v>0</v>
      </c>
      <c r="Z498" s="7">
        <v>490</v>
      </c>
      <c r="AA498" s="14">
        <f t="shared" ca="1" si="89"/>
        <v>0.38988482093370286</v>
      </c>
      <c r="AC498" s="12">
        <f t="shared" si="96"/>
        <v>0.8899999999999596</v>
      </c>
      <c r="AD498" s="8">
        <f ca="1"/>
        <v>23</v>
      </c>
      <c r="AF498" s="7">
        <v>490</v>
      </c>
      <c r="AG498" s="14">
        <f t="shared" ca="1" si="87"/>
        <v>8.2680770847351606E-2</v>
      </c>
      <c r="AI498" s="12">
        <f t="shared" si="97"/>
        <v>0.8899999999999596</v>
      </c>
      <c r="AJ498" s="8">
        <f ca="1"/>
        <v>0</v>
      </c>
    </row>
    <row r="499" spans="2:36" x14ac:dyDescent="0.25">
      <c r="B499" s="7">
        <v>491</v>
      </c>
      <c r="C499" s="14">
        <f t="shared" ca="1" si="90"/>
        <v>-3.4070405624121065E-3</v>
      </c>
      <c r="E499" s="7">
        <v>491</v>
      </c>
      <c r="F499" s="14">
        <f t="shared" ca="1" si="91"/>
        <v>7.2620348813425883E-2</v>
      </c>
      <c r="H499" s="7">
        <v>491</v>
      </c>
      <c r="I499" s="14">
        <f t="shared" ca="1" si="92"/>
        <v>-0.19417246192529469</v>
      </c>
      <c r="K499" s="7">
        <v>491</v>
      </c>
      <c r="L499" s="14">
        <f t="shared" ca="1" si="88"/>
        <v>4.2988267957307591E-2</v>
      </c>
      <c r="N499" s="7"/>
      <c r="O499" s="28"/>
      <c r="Q499" s="12">
        <f t="shared" si="93"/>
        <v>0.89999999999995961</v>
      </c>
      <c r="R499" s="8">
        <f ca="1"/>
        <v>0</v>
      </c>
      <c r="T499" s="12">
        <f t="shared" si="94"/>
        <v>0.89999999999995961</v>
      </c>
      <c r="U499" s="8">
        <f ca="1"/>
        <v>23</v>
      </c>
      <c r="W499" s="12">
        <f t="shared" si="95"/>
        <v>0.89999999999995961</v>
      </c>
      <c r="X499" s="8">
        <f ca="1"/>
        <v>0</v>
      </c>
      <c r="Z499" s="7">
        <v>491</v>
      </c>
      <c r="AA499" s="14">
        <f t="shared" ca="1" si="89"/>
        <v>-0.12495915367428091</v>
      </c>
      <c r="AC499" s="12">
        <f t="shared" si="96"/>
        <v>0.89999999999995961</v>
      </c>
      <c r="AD499" s="8">
        <f ca="1"/>
        <v>33</v>
      </c>
      <c r="AF499" s="7">
        <v>491</v>
      </c>
      <c r="AG499" s="14">
        <f t="shared" ca="1" si="87"/>
        <v>-5.6564288238572541E-2</v>
      </c>
      <c r="AI499" s="12">
        <f t="shared" si="97"/>
        <v>0.89999999999995961</v>
      </c>
      <c r="AJ499" s="8">
        <f ca="1"/>
        <v>0</v>
      </c>
    </row>
    <row r="500" spans="2:36" x14ac:dyDescent="0.25">
      <c r="B500" s="7">
        <v>492</v>
      </c>
      <c r="C500" s="14">
        <f t="shared" ca="1" si="90"/>
        <v>-1.536987584765518E-2</v>
      </c>
      <c r="E500" s="7">
        <v>492</v>
      </c>
      <c r="F500" s="14">
        <f t="shared" ca="1" si="91"/>
        <v>0.2458516366302714</v>
      </c>
      <c r="H500" s="7">
        <v>492</v>
      </c>
      <c r="I500" s="14">
        <f t="shared" ca="1" si="92"/>
        <v>0.10453962980907767</v>
      </c>
      <c r="K500" s="7">
        <v>492</v>
      </c>
      <c r="L500" s="14">
        <f t="shared" ca="1" si="88"/>
        <v>7.1607794517974346E-2</v>
      </c>
      <c r="N500" s="7"/>
      <c r="O500" s="28"/>
      <c r="Q500" s="12">
        <f t="shared" si="93"/>
        <v>0.90999999999995962</v>
      </c>
      <c r="R500" s="8">
        <f ca="1"/>
        <v>1</v>
      </c>
      <c r="T500" s="12">
        <f t="shared" si="94"/>
        <v>0.90999999999995962</v>
      </c>
      <c r="U500" s="8">
        <f ca="1"/>
        <v>20</v>
      </c>
      <c r="W500" s="12">
        <f t="shared" si="95"/>
        <v>0.90999999999995962</v>
      </c>
      <c r="X500" s="8">
        <f ca="1"/>
        <v>0</v>
      </c>
      <c r="Z500" s="7">
        <v>492</v>
      </c>
      <c r="AA500" s="14">
        <f t="shared" ca="1" si="89"/>
        <v>0.33502139059169389</v>
      </c>
      <c r="AC500" s="12">
        <f t="shared" si="96"/>
        <v>0.90999999999995962</v>
      </c>
      <c r="AD500" s="8">
        <f ca="1"/>
        <v>16</v>
      </c>
      <c r="AF500" s="7">
        <v>492</v>
      </c>
      <c r="AG500" s="14">
        <f t="shared" ca="1" si="87"/>
        <v>0.11249736774318146</v>
      </c>
      <c r="AI500" s="12">
        <f t="shared" si="97"/>
        <v>0.90999999999995962</v>
      </c>
      <c r="AJ500" s="8">
        <f ca="1"/>
        <v>0</v>
      </c>
    </row>
    <row r="501" spans="2:36" x14ac:dyDescent="0.25">
      <c r="B501" s="7">
        <v>493</v>
      </c>
      <c r="C501" s="14">
        <f t="shared" ca="1" si="90"/>
        <v>0.33094032124921779</v>
      </c>
      <c r="E501" s="7">
        <v>493</v>
      </c>
      <c r="F501" s="14">
        <f t="shared" ca="1" si="91"/>
        <v>-7.3899813805984954E-2</v>
      </c>
      <c r="H501" s="7">
        <v>493</v>
      </c>
      <c r="I501" s="14">
        <f t="shared" ca="1" si="92"/>
        <v>-1.2454700453631312E-2</v>
      </c>
      <c r="K501" s="7">
        <v>493</v>
      </c>
      <c r="L501" s="14">
        <f t="shared" ca="1" si="88"/>
        <v>0.1151377982724844</v>
      </c>
      <c r="N501" s="7"/>
      <c r="O501" s="28"/>
      <c r="Q501" s="12">
        <f t="shared" si="93"/>
        <v>0.91999999999995963</v>
      </c>
      <c r="R501" s="8">
        <f ca="1"/>
        <v>1</v>
      </c>
      <c r="T501" s="12">
        <f t="shared" si="94"/>
        <v>0.91999999999995963</v>
      </c>
      <c r="U501" s="8">
        <f ca="1"/>
        <v>11</v>
      </c>
      <c r="W501" s="12">
        <f t="shared" si="95"/>
        <v>0.91999999999995963</v>
      </c>
      <c r="X501" s="8">
        <f ca="1"/>
        <v>0</v>
      </c>
      <c r="Z501" s="7">
        <v>493</v>
      </c>
      <c r="AA501" s="14">
        <f t="shared" ca="1" si="89"/>
        <v>0.2445858069896015</v>
      </c>
      <c r="AC501" s="12">
        <f t="shared" si="96"/>
        <v>0.91999999999995963</v>
      </c>
      <c r="AD501" s="8">
        <f ca="1"/>
        <v>24</v>
      </c>
      <c r="AF501" s="7">
        <v>493</v>
      </c>
      <c r="AG501" s="14">
        <f t="shared" ca="1" si="87"/>
        <v>3.9036239926595551E-2</v>
      </c>
      <c r="AI501" s="12">
        <f t="shared" si="97"/>
        <v>0.91999999999995963</v>
      </c>
      <c r="AJ501" s="8">
        <f ca="1"/>
        <v>0</v>
      </c>
    </row>
    <row r="502" spans="2:36" x14ac:dyDescent="0.25">
      <c r="B502" s="7">
        <v>494</v>
      </c>
      <c r="C502" s="14">
        <f t="shared" ca="1" si="90"/>
        <v>-0.21477592436687906</v>
      </c>
      <c r="E502" s="7">
        <v>494</v>
      </c>
      <c r="F502" s="14">
        <f t="shared" ca="1" si="91"/>
        <v>0.45625321322392737</v>
      </c>
      <c r="H502" s="7">
        <v>494</v>
      </c>
      <c r="I502" s="14">
        <f t="shared" ca="1" si="92"/>
        <v>-0.16124052481986173</v>
      </c>
      <c r="K502" s="7">
        <v>494</v>
      </c>
      <c r="L502" s="14">
        <f t="shared" ca="1" si="88"/>
        <v>0.28029419910899028</v>
      </c>
      <c r="N502" s="7"/>
      <c r="O502" s="28"/>
      <c r="Q502" s="12">
        <f t="shared" si="93"/>
        <v>0.92999999999995964</v>
      </c>
      <c r="R502" s="8">
        <f ca="1"/>
        <v>3</v>
      </c>
      <c r="T502" s="12">
        <f t="shared" si="94"/>
        <v>0.92999999999995964</v>
      </c>
      <c r="U502" s="8">
        <f ca="1"/>
        <v>14</v>
      </c>
      <c r="W502" s="12">
        <f t="shared" si="95"/>
        <v>0.92999999999995964</v>
      </c>
      <c r="X502" s="8">
        <f ca="1"/>
        <v>0</v>
      </c>
      <c r="Z502" s="7">
        <v>494</v>
      </c>
      <c r="AA502" s="14">
        <f t="shared" ca="1" si="89"/>
        <v>8.0236764037186575E-2</v>
      </c>
      <c r="AC502" s="12">
        <f t="shared" si="96"/>
        <v>0.92999999999995964</v>
      </c>
      <c r="AD502" s="8">
        <f ca="1"/>
        <v>17</v>
      </c>
      <c r="AF502" s="7">
        <v>494</v>
      </c>
      <c r="AG502" s="14">
        <f t="shared" ca="1" si="87"/>
        <v>2.94245691658577E-2</v>
      </c>
      <c r="AI502" s="12">
        <f t="shared" si="97"/>
        <v>0.92999999999995964</v>
      </c>
      <c r="AJ502" s="8">
        <f ca="1"/>
        <v>0</v>
      </c>
    </row>
    <row r="503" spans="2:36" x14ac:dyDescent="0.25">
      <c r="B503" s="7">
        <v>495</v>
      </c>
      <c r="C503" s="14">
        <f t="shared" ca="1" si="90"/>
        <v>0.39818221322956798</v>
      </c>
      <c r="E503" s="7">
        <v>495</v>
      </c>
      <c r="F503" s="14">
        <f t="shared" ca="1" si="91"/>
        <v>0.35691553617819438</v>
      </c>
      <c r="H503" s="7">
        <v>495</v>
      </c>
      <c r="I503" s="14">
        <f t="shared" ca="1" si="92"/>
        <v>-0.14687322424586574</v>
      </c>
      <c r="K503" s="7">
        <v>495</v>
      </c>
      <c r="L503" s="14">
        <f t="shared" ca="1" si="88"/>
        <v>0.30750951889814149</v>
      </c>
      <c r="N503" s="7"/>
      <c r="O503" s="28"/>
      <c r="Q503" s="12">
        <f t="shared" si="93"/>
        <v>0.93999999999995965</v>
      </c>
      <c r="R503" s="8">
        <f ca="1"/>
        <v>0</v>
      </c>
      <c r="T503" s="12">
        <f t="shared" si="94"/>
        <v>0.93999999999995965</v>
      </c>
      <c r="U503" s="8">
        <f ca="1"/>
        <v>14</v>
      </c>
      <c r="W503" s="12">
        <f t="shared" si="95"/>
        <v>0.93999999999995965</v>
      </c>
      <c r="X503" s="8">
        <f ca="1"/>
        <v>0</v>
      </c>
      <c r="Z503" s="7">
        <v>495</v>
      </c>
      <c r="AA503" s="14">
        <f t="shared" ca="1" si="89"/>
        <v>0.60822452516189673</v>
      </c>
      <c r="AC503" s="12">
        <f t="shared" si="96"/>
        <v>0.93999999999995965</v>
      </c>
      <c r="AD503" s="8">
        <f ca="1"/>
        <v>18</v>
      </c>
      <c r="AF503" s="7">
        <v>495</v>
      </c>
      <c r="AG503" s="14">
        <f t="shared" ca="1" si="87"/>
        <v>0.12796181380102561</v>
      </c>
      <c r="AI503" s="12">
        <f t="shared" si="97"/>
        <v>0.93999999999995965</v>
      </c>
      <c r="AJ503" s="8">
        <f ca="1"/>
        <v>0</v>
      </c>
    </row>
    <row r="504" spans="2:36" x14ac:dyDescent="0.25">
      <c r="B504" s="7">
        <v>496</v>
      </c>
      <c r="C504" s="14">
        <f t="shared" ca="1" si="90"/>
        <v>0.22529311707357075</v>
      </c>
      <c r="E504" s="7">
        <v>496</v>
      </c>
      <c r="F504" s="14">
        <f t="shared" ca="1" si="91"/>
        <v>0.18901580996753559</v>
      </c>
      <c r="H504" s="7">
        <v>496</v>
      </c>
      <c r="I504" s="14">
        <f t="shared" ca="1" si="92"/>
        <v>4.6328649244574277E-3</v>
      </c>
      <c r="K504" s="7">
        <v>496</v>
      </c>
      <c r="L504" s="14">
        <f t="shared" ca="1" si="88"/>
        <v>8.6505428455817449E-2</v>
      </c>
      <c r="N504" s="7"/>
      <c r="O504" s="28"/>
      <c r="Q504" s="12">
        <f t="shared" si="93"/>
        <v>0.94999999999995965</v>
      </c>
      <c r="R504" s="8">
        <f ca="1"/>
        <v>2</v>
      </c>
      <c r="T504" s="12">
        <f t="shared" si="94"/>
        <v>0.94999999999995965</v>
      </c>
      <c r="U504" s="8">
        <f ca="1"/>
        <v>13</v>
      </c>
      <c r="W504" s="12">
        <f t="shared" si="95"/>
        <v>0.94999999999995965</v>
      </c>
      <c r="X504" s="8">
        <f ca="1"/>
        <v>0</v>
      </c>
      <c r="Z504" s="7">
        <v>496</v>
      </c>
      <c r="AA504" s="14">
        <f t="shared" ca="1" si="89"/>
        <v>0.41894179196556375</v>
      </c>
      <c r="AC504" s="12">
        <f t="shared" si="96"/>
        <v>0.94999999999995965</v>
      </c>
      <c r="AD504" s="8">
        <f ca="1"/>
        <v>23</v>
      </c>
      <c r="AF504" s="7">
        <v>496</v>
      </c>
      <c r="AG504" s="14">
        <f t="shared" ca="1" si="87"/>
        <v>0.1036165123747578</v>
      </c>
      <c r="AI504" s="12">
        <f t="shared" si="97"/>
        <v>0.94999999999995965</v>
      </c>
      <c r="AJ504" s="8">
        <f ca="1"/>
        <v>0</v>
      </c>
    </row>
    <row r="505" spans="2:36" x14ac:dyDescent="0.25">
      <c r="B505" s="7">
        <v>497</v>
      </c>
      <c r="C505" s="14">
        <f t="shared" ca="1" si="90"/>
        <v>-6.8063902551238425E-2</v>
      </c>
      <c r="E505" s="7">
        <v>497</v>
      </c>
      <c r="F505" s="14">
        <f t="shared" ca="1" si="91"/>
        <v>0.84915531771082975</v>
      </c>
      <c r="H505" s="7">
        <v>497</v>
      </c>
      <c r="I505" s="14">
        <f t="shared" ca="1" si="92"/>
        <v>0.10537454336360784</v>
      </c>
      <c r="K505" s="7">
        <v>497</v>
      </c>
      <c r="L505" s="14">
        <f t="shared" ca="1" si="88"/>
        <v>0.73680124281617343</v>
      </c>
      <c r="N505" s="7"/>
      <c r="O505" s="28"/>
      <c r="Q505" s="12">
        <f t="shared" si="93"/>
        <v>0.95999999999995966</v>
      </c>
      <c r="R505" s="8">
        <f ca="1"/>
        <v>1</v>
      </c>
      <c r="T505" s="12">
        <f t="shared" si="94"/>
        <v>0.95999999999995966</v>
      </c>
      <c r="U505" s="8">
        <f ca="1"/>
        <v>13</v>
      </c>
      <c r="W505" s="12">
        <f t="shared" si="95"/>
        <v>0.95999999999995966</v>
      </c>
      <c r="X505" s="8">
        <f ca="1"/>
        <v>0</v>
      </c>
      <c r="Z505" s="7">
        <v>497</v>
      </c>
      <c r="AA505" s="14">
        <f t="shared" ca="1" si="89"/>
        <v>0.8864659585231992</v>
      </c>
      <c r="AC505" s="12">
        <f t="shared" si="96"/>
        <v>0.95999999999995966</v>
      </c>
      <c r="AD505" s="8">
        <f ca="1"/>
        <v>25</v>
      </c>
      <c r="AF505" s="7">
        <v>497</v>
      </c>
      <c r="AG505" s="14">
        <f t="shared" ca="1" si="87"/>
        <v>0.28328363214844432</v>
      </c>
      <c r="AI505" s="12">
        <f t="shared" si="97"/>
        <v>0.95999999999995966</v>
      </c>
      <c r="AJ505" s="8">
        <f ca="1"/>
        <v>0</v>
      </c>
    </row>
    <row r="506" spans="2:36" x14ac:dyDescent="0.25">
      <c r="B506" s="7">
        <v>498</v>
      </c>
      <c r="C506" s="14">
        <f t="shared" ca="1" si="90"/>
        <v>-0.14352097967385219</v>
      </c>
      <c r="E506" s="7">
        <v>498</v>
      </c>
      <c r="F506" s="14">
        <f t="shared" ca="1" si="91"/>
        <v>0.46387886563939734</v>
      </c>
      <c r="H506" s="7">
        <v>498</v>
      </c>
      <c r="I506" s="14">
        <f t="shared" ca="1" si="92"/>
        <v>-0.15675018562599377</v>
      </c>
      <c r="K506" s="7">
        <v>498</v>
      </c>
      <c r="L506" s="14">
        <f t="shared" ca="1" si="88"/>
        <v>0.26035249428721985</v>
      </c>
      <c r="N506" s="7"/>
      <c r="O506" s="28"/>
      <c r="Q506" s="12">
        <f t="shared" si="93"/>
        <v>0.96999999999995967</v>
      </c>
      <c r="R506" s="8">
        <f ca="1"/>
        <v>1</v>
      </c>
      <c r="T506" s="12">
        <f t="shared" si="94"/>
        <v>0.96999999999995967</v>
      </c>
      <c r="U506" s="8">
        <f ca="1"/>
        <v>12</v>
      </c>
      <c r="W506" s="12">
        <f t="shared" si="95"/>
        <v>0.96999999999995967</v>
      </c>
      <c r="X506" s="8">
        <f ca="1"/>
        <v>0</v>
      </c>
      <c r="Z506" s="7">
        <v>498</v>
      </c>
      <c r="AA506" s="14">
        <f t="shared" ca="1" si="89"/>
        <v>0.16360770033955138</v>
      </c>
      <c r="AC506" s="12">
        <f t="shared" si="96"/>
        <v>0.96999999999995967</v>
      </c>
      <c r="AD506" s="8">
        <f ca="1"/>
        <v>15</v>
      </c>
      <c r="AF506" s="7">
        <v>498</v>
      </c>
      <c r="AG506" s="14">
        <f t="shared" ca="1" si="87"/>
        <v>4.7759389506651248E-2</v>
      </c>
      <c r="AI506" s="12">
        <f t="shared" si="97"/>
        <v>0.96999999999995967</v>
      </c>
      <c r="AJ506" s="8">
        <f ca="1"/>
        <v>0</v>
      </c>
    </row>
    <row r="507" spans="2:36" x14ac:dyDescent="0.25">
      <c r="B507" s="7">
        <v>499</v>
      </c>
      <c r="C507" s="14">
        <f t="shared" ca="1" si="90"/>
        <v>0.1002129134869134</v>
      </c>
      <c r="E507" s="7">
        <v>499</v>
      </c>
      <c r="F507" s="14">
        <f t="shared" ca="1" si="91"/>
        <v>0.16913125877566748</v>
      </c>
      <c r="H507" s="7">
        <v>499</v>
      </c>
      <c r="I507" s="14">
        <f t="shared" ca="1" si="92"/>
        <v>0.13851694214389104</v>
      </c>
      <c r="K507" s="7">
        <v>499</v>
      </c>
      <c r="L507" s="14">
        <f t="shared" ca="1" si="88"/>
        <v>5.7834953985471449E-2</v>
      </c>
      <c r="N507" s="7"/>
      <c r="O507" s="28"/>
      <c r="Q507" s="12">
        <f t="shared" si="93"/>
        <v>0.97999999999995968</v>
      </c>
      <c r="R507" s="8">
        <f ca="1"/>
        <v>1</v>
      </c>
      <c r="T507" s="12">
        <f t="shared" si="94"/>
        <v>0.97999999999995968</v>
      </c>
      <c r="U507" s="8">
        <f ca="1"/>
        <v>7</v>
      </c>
      <c r="W507" s="12">
        <f t="shared" si="95"/>
        <v>0.97999999999995968</v>
      </c>
      <c r="X507" s="8">
        <f ca="1"/>
        <v>0</v>
      </c>
      <c r="Z507" s="7">
        <v>499</v>
      </c>
      <c r="AA507" s="14">
        <f t="shared" ca="1" si="89"/>
        <v>0.40786111440647194</v>
      </c>
      <c r="AC507" s="12">
        <f t="shared" si="96"/>
        <v>0.97999999999995968</v>
      </c>
      <c r="AD507" s="8">
        <f ca="1"/>
        <v>26</v>
      </c>
      <c r="AF507" s="7">
        <v>499</v>
      </c>
      <c r="AG507" s="14">
        <f t="shared" ca="1" si="87"/>
        <v>0.12618873718763934</v>
      </c>
      <c r="AI507" s="12">
        <f t="shared" si="97"/>
        <v>0.97999999999995968</v>
      </c>
      <c r="AJ507" s="8">
        <f ca="1"/>
        <v>0</v>
      </c>
    </row>
    <row r="508" spans="2:36" x14ac:dyDescent="0.25">
      <c r="B508" s="7">
        <v>500</v>
      </c>
      <c r="C508" s="14">
        <f t="shared" ca="1" si="90"/>
        <v>0.22228624973958552</v>
      </c>
      <c r="E508" s="7">
        <v>500</v>
      </c>
      <c r="F508" s="14">
        <f t="shared" ca="1" si="91"/>
        <v>-6.5338729613498708E-3</v>
      </c>
      <c r="H508" s="7">
        <v>500</v>
      </c>
      <c r="I508" s="14">
        <f t="shared" ca="1" si="92"/>
        <v>0.18247013835548737</v>
      </c>
      <c r="K508" s="7">
        <v>500</v>
      </c>
      <c r="L508" s="14">
        <f t="shared" ca="1" si="88"/>
        <v>8.2749219710635147E-2</v>
      </c>
      <c r="N508" s="7"/>
      <c r="O508" s="28"/>
      <c r="Q508" s="12">
        <f t="shared" si="93"/>
        <v>0.98999999999995969</v>
      </c>
      <c r="R508" s="8">
        <f ca="1"/>
        <v>0</v>
      </c>
      <c r="T508" s="12">
        <f t="shared" si="94"/>
        <v>0.98999999999995969</v>
      </c>
      <c r="U508" s="8">
        <f ca="1"/>
        <v>19</v>
      </c>
      <c r="W508" s="12">
        <f t="shared" si="95"/>
        <v>0.98999999999995969</v>
      </c>
      <c r="X508" s="8">
        <f ca="1"/>
        <v>0</v>
      </c>
      <c r="Z508" s="7">
        <v>500</v>
      </c>
      <c r="AA508" s="14">
        <f t="shared" ca="1" si="89"/>
        <v>0.39822251513372303</v>
      </c>
      <c r="AC508" s="12">
        <f t="shared" si="96"/>
        <v>0.98999999999995969</v>
      </c>
      <c r="AD508" s="8">
        <f ca="1"/>
        <v>16</v>
      </c>
      <c r="AF508" s="7">
        <v>500</v>
      </c>
      <c r="AG508" s="14">
        <f t="shared" ca="1" si="87"/>
        <v>0.1154851434017071</v>
      </c>
      <c r="AI508" s="12">
        <f t="shared" si="97"/>
        <v>0.98999999999995969</v>
      </c>
      <c r="AJ508" s="8">
        <f ca="1"/>
        <v>0</v>
      </c>
    </row>
    <row r="509" spans="2:36" x14ac:dyDescent="0.25">
      <c r="B509" s="7">
        <v>501</v>
      </c>
      <c r="C509" s="14">
        <f t="shared" ca="1" si="90"/>
        <v>-0.18956210707359311</v>
      </c>
      <c r="E509" s="7">
        <v>501</v>
      </c>
      <c r="F509" s="14">
        <f t="shared" ca="1" si="91"/>
        <v>0.66746852473921892</v>
      </c>
      <c r="H509" s="7">
        <v>501</v>
      </c>
      <c r="I509" s="14">
        <f t="shared" ca="1" si="92"/>
        <v>-5.1185724767908343E-2</v>
      </c>
      <c r="K509" s="7">
        <v>501</v>
      </c>
      <c r="L509" s="14">
        <f t="shared" ca="1" si="88"/>
        <v>0.48406800237574577</v>
      </c>
      <c r="N509" s="7"/>
      <c r="O509" s="28"/>
      <c r="Q509" s="12">
        <f t="shared" si="93"/>
        <v>0.9999999999999597</v>
      </c>
      <c r="R509" s="8">
        <f ca="1"/>
        <v>1</v>
      </c>
      <c r="T509" s="12">
        <f t="shared" si="94"/>
        <v>0.9999999999999597</v>
      </c>
      <c r="U509" s="8">
        <f ca="1"/>
        <v>13</v>
      </c>
      <c r="W509" s="12">
        <f t="shared" si="95"/>
        <v>0.9999999999999597</v>
      </c>
      <c r="X509" s="8">
        <f ca="1"/>
        <v>0</v>
      </c>
      <c r="Z509" s="7">
        <v>501</v>
      </c>
      <c r="AA509" s="14">
        <f t="shared" ca="1" si="89"/>
        <v>0.42672069289771747</v>
      </c>
      <c r="AC509" s="12">
        <f t="shared" si="96"/>
        <v>0.9999999999999597</v>
      </c>
      <c r="AD509" s="8">
        <f ca="1"/>
        <v>27</v>
      </c>
      <c r="AF509" s="7">
        <v>501</v>
      </c>
      <c r="AG509" s="14">
        <f t="shared" ca="1" si="87"/>
        <v>0.14185384609988372</v>
      </c>
      <c r="AI509" s="12">
        <f t="shared" si="97"/>
        <v>0.9999999999999597</v>
      </c>
      <c r="AJ509" s="8">
        <f ca="1"/>
        <v>0</v>
      </c>
    </row>
    <row r="510" spans="2:36" x14ac:dyDescent="0.25">
      <c r="B510" s="7">
        <v>502</v>
      </c>
      <c r="C510" s="14">
        <f t="shared" ca="1" si="90"/>
        <v>0.27258057250557471</v>
      </c>
      <c r="E510" s="7">
        <v>502</v>
      </c>
      <c r="F510" s="14">
        <f t="shared" ca="1" si="91"/>
        <v>0.59236730713465402</v>
      </c>
      <c r="H510" s="7">
        <v>502</v>
      </c>
      <c r="I510" s="14">
        <f t="shared" ca="1" si="92"/>
        <v>-0.22005795519069488</v>
      </c>
      <c r="K510" s="7">
        <v>502</v>
      </c>
      <c r="L510" s="14">
        <f t="shared" ca="1" si="88"/>
        <v>0.47362469871213825</v>
      </c>
      <c r="N510" s="7"/>
      <c r="O510" s="28"/>
      <c r="Q510" s="12">
        <f t="shared" si="93"/>
        <v>1.0099999999999596</v>
      </c>
      <c r="R510" s="8">
        <f ca="1"/>
        <v>0</v>
      </c>
      <c r="T510" s="12">
        <f t="shared" si="94"/>
        <v>1.0099999999999596</v>
      </c>
      <c r="U510" s="8">
        <f ca="1"/>
        <v>14</v>
      </c>
      <c r="W510" s="12">
        <f t="shared" si="95"/>
        <v>1.0099999999999596</v>
      </c>
      <c r="X510" s="8">
        <f ca="1"/>
        <v>0</v>
      </c>
      <c r="Z510" s="7">
        <v>502</v>
      </c>
      <c r="AA510" s="14">
        <f t="shared" ca="1" si="89"/>
        <v>0.64488992444953386</v>
      </c>
      <c r="AC510" s="12">
        <f t="shared" si="96"/>
        <v>1.0099999999999596</v>
      </c>
      <c r="AD510" s="8">
        <f ca="1"/>
        <v>19</v>
      </c>
      <c r="AF510" s="7">
        <v>502</v>
      </c>
      <c r="AG510" s="14">
        <f t="shared" ca="1" si="87"/>
        <v>0.14420312456523321</v>
      </c>
      <c r="AI510" s="12">
        <f t="shared" si="97"/>
        <v>1.0099999999999596</v>
      </c>
      <c r="AJ510" s="8">
        <f ca="1"/>
        <v>0</v>
      </c>
    </row>
    <row r="511" spans="2:36" x14ac:dyDescent="0.25">
      <c r="B511" s="7">
        <v>503</v>
      </c>
      <c r="C511" s="14">
        <f t="shared" ca="1" si="90"/>
        <v>0.13932138608375205</v>
      </c>
      <c r="E511" s="7">
        <v>503</v>
      </c>
      <c r="F511" s="14">
        <f t="shared" ca="1" si="91"/>
        <v>-7.5337394140008951E-2</v>
      </c>
      <c r="H511" s="7">
        <v>503</v>
      </c>
      <c r="I511" s="14">
        <f t="shared" ca="1" si="92"/>
        <v>-0.40376980732409501</v>
      </c>
      <c r="K511" s="7">
        <v>503</v>
      </c>
      <c r="L511" s="14">
        <f t="shared" ca="1" si="88"/>
        <v>0.18811622888264176</v>
      </c>
      <c r="N511" s="7"/>
      <c r="O511" s="28"/>
      <c r="Q511" s="12">
        <f t="shared" si="93"/>
        <v>1.0199999999999596</v>
      </c>
      <c r="R511" s="8">
        <f ca="1"/>
        <v>1</v>
      </c>
      <c r="T511" s="12">
        <f t="shared" si="94"/>
        <v>1.0199999999999596</v>
      </c>
      <c r="U511" s="8">
        <f ca="1"/>
        <v>14</v>
      </c>
      <c r="W511" s="12">
        <f t="shared" si="95"/>
        <v>1.0199999999999596</v>
      </c>
      <c r="X511" s="8">
        <f ca="1"/>
        <v>0</v>
      </c>
      <c r="Z511" s="7">
        <v>503</v>
      </c>
      <c r="AA511" s="14">
        <f t="shared" ca="1" si="89"/>
        <v>-0.33978581538035191</v>
      </c>
      <c r="AC511" s="12">
        <f t="shared" si="96"/>
        <v>1.0199999999999596</v>
      </c>
      <c r="AD511" s="8">
        <f ca="1"/>
        <v>14</v>
      </c>
      <c r="AF511" s="7">
        <v>503</v>
      </c>
      <c r="AG511" s="14">
        <f t="shared" ca="1" si="87"/>
        <v>-0.15624486395489029</v>
      </c>
      <c r="AI511" s="12">
        <f t="shared" si="97"/>
        <v>1.0199999999999596</v>
      </c>
      <c r="AJ511" s="8">
        <f ca="1"/>
        <v>0</v>
      </c>
    </row>
    <row r="512" spans="2:36" x14ac:dyDescent="0.25">
      <c r="B512" s="7">
        <v>504</v>
      </c>
      <c r="C512" s="14">
        <f t="shared" ca="1" si="90"/>
        <v>-8.219845271532992E-4</v>
      </c>
      <c r="E512" s="7">
        <v>504</v>
      </c>
      <c r="F512" s="14">
        <f t="shared" ca="1" si="91"/>
        <v>-6.5834845413963394E-2</v>
      </c>
      <c r="H512" s="7">
        <v>504</v>
      </c>
      <c r="I512" s="14">
        <f t="shared" ca="1" si="92"/>
        <v>-7.3287408677106369E-2</v>
      </c>
      <c r="K512" s="7">
        <v>504</v>
      </c>
      <c r="L512" s="14">
        <f t="shared" ca="1" si="88"/>
        <v>9.7059467998485416E-3</v>
      </c>
      <c r="N512" s="7"/>
      <c r="O512" s="28"/>
      <c r="Q512" s="12">
        <f t="shared" si="93"/>
        <v>1.0299999999999596</v>
      </c>
      <c r="R512" s="8">
        <f ca="1"/>
        <v>0</v>
      </c>
      <c r="T512" s="12">
        <f t="shared" si="94"/>
        <v>1.0299999999999596</v>
      </c>
      <c r="U512" s="8">
        <f ca="1"/>
        <v>8</v>
      </c>
      <c r="W512" s="12">
        <f t="shared" si="95"/>
        <v>1.0299999999999596</v>
      </c>
      <c r="X512" s="8">
        <f ca="1"/>
        <v>0</v>
      </c>
      <c r="Z512" s="7">
        <v>504</v>
      </c>
      <c r="AA512" s="14">
        <f t="shared" ca="1" si="89"/>
        <v>-0.13994423861822308</v>
      </c>
      <c r="AC512" s="12">
        <f t="shared" si="96"/>
        <v>1.0299999999999596</v>
      </c>
      <c r="AD512" s="8">
        <f ca="1"/>
        <v>12</v>
      </c>
      <c r="AF512" s="7">
        <v>504</v>
      </c>
      <c r="AG512" s="14">
        <f t="shared" ca="1" si="87"/>
        <v>-4.9229814000462224E-2</v>
      </c>
      <c r="AI512" s="12">
        <f t="shared" si="97"/>
        <v>1.0299999999999596</v>
      </c>
      <c r="AJ512" s="8">
        <f ca="1"/>
        <v>0</v>
      </c>
    </row>
    <row r="513" spans="2:36" x14ac:dyDescent="0.25">
      <c r="B513" s="7">
        <v>505</v>
      </c>
      <c r="C513" s="14">
        <f t="shared" ca="1" si="90"/>
        <v>-3.689043043891415E-2</v>
      </c>
      <c r="E513" s="7">
        <v>505</v>
      </c>
      <c r="F513" s="14">
        <f t="shared" ca="1" si="91"/>
        <v>0.17478205856685425</v>
      </c>
      <c r="H513" s="7">
        <v>505</v>
      </c>
      <c r="I513" s="14">
        <f t="shared" ca="1" si="92"/>
        <v>-5.7837554968611114E-2</v>
      </c>
      <c r="K513" s="7">
        <v>505</v>
      </c>
      <c r="L513" s="14">
        <f t="shared" ca="1" si="88"/>
        <v>3.5254854619582748E-2</v>
      </c>
      <c r="N513" s="7"/>
      <c r="O513" s="28"/>
      <c r="Q513" s="12">
        <f t="shared" si="93"/>
        <v>1.0399999999999596</v>
      </c>
      <c r="R513" s="8">
        <f ca="1"/>
        <v>0</v>
      </c>
      <c r="T513" s="12">
        <f t="shared" si="94"/>
        <v>1.0399999999999596</v>
      </c>
      <c r="U513" s="8">
        <f ca="1"/>
        <v>8</v>
      </c>
      <c r="W513" s="12">
        <f t="shared" si="95"/>
        <v>1.0399999999999596</v>
      </c>
      <c r="X513" s="8">
        <f ca="1"/>
        <v>0</v>
      </c>
      <c r="Z513" s="7">
        <v>505</v>
      </c>
      <c r="AA513" s="14">
        <f t="shared" ca="1" si="89"/>
        <v>8.005407315932897E-2</v>
      </c>
      <c r="AC513" s="12">
        <f t="shared" si="96"/>
        <v>1.0399999999999596</v>
      </c>
      <c r="AD513" s="8">
        <f ca="1"/>
        <v>12</v>
      </c>
      <c r="AF513" s="7">
        <v>505</v>
      </c>
      <c r="AG513" s="14">
        <f t="shared" ca="1" si="87"/>
        <v>2.1921509494828999E-2</v>
      </c>
      <c r="AI513" s="12">
        <f t="shared" si="97"/>
        <v>1.0399999999999596</v>
      </c>
      <c r="AJ513" s="8">
        <f ca="1"/>
        <v>0</v>
      </c>
    </row>
    <row r="514" spans="2:36" x14ac:dyDescent="0.25">
      <c r="B514" s="7">
        <v>506</v>
      </c>
      <c r="C514" s="14">
        <f t="shared" ca="1" si="90"/>
        <v>0.28983695193136261</v>
      </c>
      <c r="E514" s="7">
        <v>506</v>
      </c>
      <c r="F514" s="14">
        <f t="shared" ca="1" si="91"/>
        <v>9.1691044318372952E-2</v>
      </c>
      <c r="H514" s="7">
        <v>506</v>
      </c>
      <c r="I514" s="14">
        <f t="shared" ca="1" si="92"/>
        <v>-6.8897214928005018E-2</v>
      </c>
      <c r="K514" s="7">
        <v>506</v>
      </c>
      <c r="L514" s="14">
        <f t="shared" ca="1" si="88"/>
        <v>9.7159532537892543E-2</v>
      </c>
      <c r="N514" s="7"/>
      <c r="O514" s="28"/>
      <c r="Q514" s="12">
        <f t="shared" si="93"/>
        <v>1.0499999999999596</v>
      </c>
      <c r="R514" s="8">
        <f ca="1"/>
        <v>0</v>
      </c>
      <c r="T514" s="12">
        <f t="shared" si="94"/>
        <v>1.0499999999999596</v>
      </c>
      <c r="U514" s="8">
        <f ca="1"/>
        <v>9</v>
      </c>
      <c r="W514" s="12">
        <f t="shared" si="95"/>
        <v>1.0499999999999596</v>
      </c>
      <c r="X514" s="8">
        <f ca="1"/>
        <v>0</v>
      </c>
      <c r="Z514" s="7">
        <v>506</v>
      </c>
      <c r="AA514" s="14">
        <f t="shared" ca="1" si="89"/>
        <v>0.3126307813217305</v>
      </c>
      <c r="AC514" s="12">
        <f t="shared" si="96"/>
        <v>1.0499999999999596</v>
      </c>
      <c r="AD514" s="8">
        <f ca="1"/>
        <v>20</v>
      </c>
      <c r="AF514" s="7">
        <v>506</v>
      </c>
      <c r="AG514" s="14">
        <f t="shared" ca="1" si="87"/>
        <v>5.7915817710582393E-2</v>
      </c>
      <c r="AI514" s="12">
        <f t="shared" si="97"/>
        <v>1.0499999999999596</v>
      </c>
      <c r="AJ514" s="8">
        <f ca="1"/>
        <v>0</v>
      </c>
    </row>
    <row r="515" spans="2:36" x14ac:dyDescent="0.25">
      <c r="B515" s="7">
        <v>507</v>
      </c>
      <c r="C515" s="14">
        <f t="shared" ca="1" si="90"/>
        <v>-5.8442417446951132E-2</v>
      </c>
      <c r="E515" s="7">
        <v>507</v>
      </c>
      <c r="F515" s="14">
        <f t="shared" ca="1" si="91"/>
        <v>3.9995403606687949E-2</v>
      </c>
      <c r="H515" s="7">
        <v>507</v>
      </c>
      <c r="I515" s="14">
        <f t="shared" ca="1" si="92"/>
        <v>0.14500940499202586</v>
      </c>
      <c r="K515" s="7">
        <v>507</v>
      </c>
      <c r="L515" s="14">
        <f t="shared" ca="1" si="88"/>
        <v>2.6042876002846937E-2</v>
      </c>
      <c r="N515" s="7"/>
      <c r="O515" s="28"/>
      <c r="Q515" s="12">
        <f t="shared" si="93"/>
        <v>1.0599999999999596</v>
      </c>
      <c r="R515" s="8">
        <f ca="1"/>
        <v>1</v>
      </c>
      <c r="T515" s="12">
        <f t="shared" si="94"/>
        <v>1.0599999999999596</v>
      </c>
      <c r="U515" s="8">
        <f ca="1"/>
        <v>10</v>
      </c>
      <c r="W515" s="12">
        <f t="shared" si="95"/>
        <v>1.0599999999999596</v>
      </c>
      <c r="X515" s="8">
        <f ca="1"/>
        <v>0</v>
      </c>
      <c r="Z515" s="7">
        <v>507</v>
      </c>
      <c r="AA515" s="14">
        <f t="shared" ca="1" si="89"/>
        <v>0.12656239115176268</v>
      </c>
      <c r="AC515" s="12">
        <f t="shared" si="96"/>
        <v>1.0599999999999596</v>
      </c>
      <c r="AD515" s="8">
        <f ca="1"/>
        <v>13</v>
      </c>
      <c r="AF515" s="7">
        <v>507</v>
      </c>
      <c r="AG515" s="14">
        <f t="shared" ca="1" si="87"/>
        <v>5.8313899589426496E-2</v>
      </c>
      <c r="AI515" s="12">
        <f t="shared" si="97"/>
        <v>1.0599999999999596</v>
      </c>
      <c r="AJ515" s="8">
        <f ca="1"/>
        <v>0</v>
      </c>
    </row>
    <row r="516" spans="2:36" x14ac:dyDescent="0.25">
      <c r="B516" s="7">
        <v>508</v>
      </c>
      <c r="C516" s="14">
        <f t="shared" ca="1" si="90"/>
        <v>-0.24924289362531493</v>
      </c>
      <c r="E516" s="7">
        <v>508</v>
      </c>
      <c r="F516" s="14">
        <f t="shared" ca="1" si="91"/>
        <v>-6.7915903877865363E-2</v>
      </c>
      <c r="H516" s="7">
        <v>508</v>
      </c>
      <c r="I516" s="14">
        <f t="shared" ca="1" si="92"/>
        <v>2.0703137188778892E-2</v>
      </c>
      <c r="K516" s="7">
        <v>508</v>
      </c>
      <c r="L516" s="14">
        <f t="shared" ca="1" si="88"/>
        <v>6.7163209911724905E-2</v>
      </c>
      <c r="N516" s="7"/>
      <c r="O516" s="28"/>
      <c r="Q516" s="12">
        <f t="shared" si="93"/>
        <v>1.0699999999999597</v>
      </c>
      <c r="R516" s="8">
        <f ca="1"/>
        <v>0</v>
      </c>
      <c r="T516" s="12">
        <f t="shared" si="94"/>
        <v>1.0699999999999597</v>
      </c>
      <c r="U516" s="8">
        <f ca="1"/>
        <v>12</v>
      </c>
      <c r="W516" s="12">
        <f t="shared" si="95"/>
        <v>1.0699999999999597</v>
      </c>
      <c r="X516" s="8">
        <f ca="1"/>
        <v>0</v>
      </c>
      <c r="Z516" s="7">
        <v>508</v>
      </c>
      <c r="AA516" s="14">
        <f t="shared" ca="1" si="89"/>
        <v>-0.2964556603144014</v>
      </c>
      <c r="AC516" s="12">
        <f t="shared" si="96"/>
        <v>1.0699999999999597</v>
      </c>
      <c r="AD516" s="8">
        <f ca="1"/>
        <v>21</v>
      </c>
      <c r="AF516" s="7">
        <v>508</v>
      </c>
      <c r="AG516" s="14">
        <f t="shared" ca="1" si="87"/>
        <v>-6.1942095012911036E-2</v>
      </c>
      <c r="AI516" s="12">
        <f t="shared" si="97"/>
        <v>1.0699999999999597</v>
      </c>
      <c r="AJ516" s="8">
        <f ca="1"/>
        <v>0</v>
      </c>
    </row>
    <row r="517" spans="2:36" x14ac:dyDescent="0.25">
      <c r="B517" s="7">
        <v>509</v>
      </c>
      <c r="C517" s="14">
        <f t="shared" ca="1" si="90"/>
        <v>8.7513804204489468E-2</v>
      </c>
      <c r="E517" s="7">
        <v>509</v>
      </c>
      <c r="F517" s="14">
        <f t="shared" ca="1" si="91"/>
        <v>0.21101035766574</v>
      </c>
      <c r="H517" s="7">
        <v>509</v>
      </c>
      <c r="I517" s="14">
        <f t="shared" ca="1" si="92"/>
        <v>-0.10522833673622917</v>
      </c>
      <c r="K517" s="7">
        <v>509</v>
      </c>
      <c r="L517" s="14">
        <f t="shared" ca="1" si="88"/>
        <v>6.3257039820838468E-2</v>
      </c>
      <c r="N517" s="7"/>
      <c r="O517" s="28"/>
      <c r="Q517" s="12">
        <f t="shared" si="93"/>
        <v>1.0799999999999597</v>
      </c>
      <c r="R517" s="8">
        <f ca="1"/>
        <v>0</v>
      </c>
      <c r="T517" s="12">
        <f t="shared" si="94"/>
        <v>1.0799999999999597</v>
      </c>
      <c r="U517" s="8">
        <f ca="1"/>
        <v>8</v>
      </c>
      <c r="W517" s="12">
        <f t="shared" si="95"/>
        <v>1.0799999999999597</v>
      </c>
      <c r="X517" s="8">
        <f ca="1"/>
        <v>0</v>
      </c>
      <c r="Z517" s="7">
        <v>509</v>
      </c>
      <c r="AA517" s="14">
        <f t="shared" ca="1" si="89"/>
        <v>0.19329582513400029</v>
      </c>
      <c r="AC517" s="12">
        <f t="shared" si="96"/>
        <v>1.0799999999999597</v>
      </c>
      <c r="AD517" s="8">
        <f ca="1"/>
        <v>12</v>
      </c>
      <c r="AF517" s="7">
        <v>509</v>
      </c>
      <c r="AG517" s="14">
        <f t="shared" ca="1" si="87"/>
        <v>3.8714533446128227E-2</v>
      </c>
      <c r="AI517" s="12">
        <f t="shared" si="97"/>
        <v>1.0799999999999597</v>
      </c>
      <c r="AJ517" s="8">
        <f ca="1"/>
        <v>0</v>
      </c>
    </row>
    <row r="518" spans="2:36" x14ac:dyDescent="0.25">
      <c r="B518" s="7">
        <v>510</v>
      </c>
      <c r="C518" s="14">
        <f t="shared" ca="1" si="90"/>
        <v>0.66133647189644573</v>
      </c>
      <c r="E518" s="7">
        <v>510</v>
      </c>
      <c r="F518" s="14">
        <f t="shared" ca="1" si="91"/>
        <v>-0.31623373335392524</v>
      </c>
      <c r="H518" s="7">
        <v>510</v>
      </c>
      <c r="I518" s="14">
        <f t="shared" ca="1" si="92"/>
        <v>-0.50139027166897954</v>
      </c>
      <c r="K518" s="7">
        <v>510</v>
      </c>
      <c r="L518" s="14">
        <f t="shared" ca="1" si="88"/>
        <v>0.78876190769569299</v>
      </c>
      <c r="N518" s="7"/>
      <c r="O518" s="28"/>
      <c r="Q518" s="12">
        <f t="shared" si="93"/>
        <v>1.0899999999999597</v>
      </c>
      <c r="R518" s="8">
        <f ca="1"/>
        <v>0</v>
      </c>
      <c r="T518" s="12">
        <f t="shared" si="94"/>
        <v>1.0899999999999597</v>
      </c>
      <c r="U518" s="8">
        <f ca="1"/>
        <v>11</v>
      </c>
      <c r="W518" s="12">
        <f t="shared" si="95"/>
        <v>1.0899999999999597</v>
      </c>
      <c r="X518" s="8">
        <f ca="1"/>
        <v>0</v>
      </c>
      <c r="Z518" s="7">
        <v>510</v>
      </c>
      <c r="AA518" s="14">
        <f t="shared" ca="1" si="89"/>
        <v>-0.15628753312645904</v>
      </c>
      <c r="AC518" s="12">
        <f t="shared" si="96"/>
        <v>1.0899999999999597</v>
      </c>
      <c r="AD518" s="8">
        <f ca="1"/>
        <v>18</v>
      </c>
      <c r="AF518" s="7">
        <v>510</v>
      </c>
      <c r="AG518" s="14">
        <f t="shared" ca="1" si="87"/>
        <v>-0.16315893429448025</v>
      </c>
      <c r="AI518" s="12">
        <f t="shared" si="97"/>
        <v>1.0899999999999597</v>
      </c>
      <c r="AJ518" s="8">
        <f ca="1"/>
        <v>0</v>
      </c>
    </row>
    <row r="519" spans="2:36" x14ac:dyDescent="0.25">
      <c r="B519" s="7">
        <v>511</v>
      </c>
      <c r="C519" s="14">
        <f t="shared" ca="1" si="90"/>
        <v>-0.4486954511175853</v>
      </c>
      <c r="E519" s="7">
        <v>511</v>
      </c>
      <c r="F519" s="14">
        <f t="shared" ca="1" si="91"/>
        <v>-2.264490219447407E-2</v>
      </c>
      <c r="H519" s="7">
        <v>511</v>
      </c>
      <c r="I519" s="14">
        <f t="shared" ca="1" si="92"/>
        <v>-0.41625465933916428</v>
      </c>
      <c r="K519" s="7">
        <v>511</v>
      </c>
      <c r="L519" s="14">
        <f t="shared" ca="1" si="88"/>
        <v>0.37510834087057437</v>
      </c>
      <c r="N519" s="7"/>
      <c r="O519" s="28"/>
      <c r="Q519" s="12">
        <f t="shared" si="93"/>
        <v>1.0999999999999597</v>
      </c>
      <c r="R519" s="8">
        <f ca="1"/>
        <v>0</v>
      </c>
      <c r="T519" s="12">
        <f t="shared" si="94"/>
        <v>1.0999999999999597</v>
      </c>
      <c r="U519" s="8">
        <f ca="1"/>
        <v>8</v>
      </c>
      <c r="W519" s="12">
        <f t="shared" si="95"/>
        <v>1.0999999999999597</v>
      </c>
      <c r="X519" s="8">
        <f ca="1"/>
        <v>0</v>
      </c>
      <c r="Z519" s="7">
        <v>511</v>
      </c>
      <c r="AA519" s="14">
        <f t="shared" ca="1" si="89"/>
        <v>-0.88759501265122365</v>
      </c>
      <c r="AC519" s="12">
        <f t="shared" si="96"/>
        <v>1.0999999999999597</v>
      </c>
      <c r="AD519" s="8">
        <f ca="1"/>
        <v>18</v>
      </c>
      <c r="AF519" s="7">
        <v>511</v>
      </c>
      <c r="AG519" s="14">
        <f t="shared" ca="1" si="87"/>
        <v>-0.26303442461752502</v>
      </c>
      <c r="AI519" s="12">
        <f t="shared" si="97"/>
        <v>1.0999999999999597</v>
      </c>
      <c r="AJ519" s="8">
        <f ca="1"/>
        <v>0</v>
      </c>
    </row>
    <row r="520" spans="2:36" x14ac:dyDescent="0.25">
      <c r="B520" s="7">
        <v>512</v>
      </c>
      <c r="C520" s="14">
        <f t="shared" ca="1" si="90"/>
        <v>-0.19709248200363663</v>
      </c>
      <c r="E520" s="7">
        <v>512</v>
      </c>
      <c r="F520" s="14">
        <f t="shared" ca="1" si="91"/>
        <v>0.2663994538445516</v>
      </c>
      <c r="H520" s="7">
        <v>512</v>
      </c>
      <c r="I520" s="14">
        <f t="shared" ca="1" si="92"/>
        <v>0.18217295703360875</v>
      </c>
      <c r="K520" s="7">
        <v>512</v>
      </c>
      <c r="L520" s="14">
        <f t="shared" ca="1" si="88"/>
        <v>0.14300110174539826</v>
      </c>
      <c r="N520" s="7"/>
      <c r="O520" s="28"/>
      <c r="Q520" s="12">
        <f t="shared" si="93"/>
        <v>1.1099999999999597</v>
      </c>
      <c r="R520" s="8">
        <f ca="1"/>
        <v>0</v>
      </c>
      <c r="T520" s="12">
        <f t="shared" si="94"/>
        <v>1.1099999999999597</v>
      </c>
      <c r="U520" s="8">
        <f ca="1"/>
        <v>9</v>
      </c>
      <c r="W520" s="12">
        <f t="shared" si="95"/>
        <v>1.1099999999999597</v>
      </c>
      <c r="X520" s="8">
        <f ca="1"/>
        <v>0</v>
      </c>
      <c r="Z520" s="7">
        <v>512</v>
      </c>
      <c r="AA520" s="14">
        <f t="shared" ca="1" si="89"/>
        <v>0.25147992887452375</v>
      </c>
      <c r="AC520" s="12">
        <f t="shared" si="96"/>
        <v>1.1099999999999597</v>
      </c>
      <c r="AD520" s="8">
        <f ca="1"/>
        <v>11</v>
      </c>
      <c r="AF520" s="7">
        <v>512</v>
      </c>
      <c r="AG520" s="14">
        <f t="shared" ca="1" si="87"/>
        <v>0.11337052256608166</v>
      </c>
      <c r="AI520" s="12">
        <f t="shared" si="97"/>
        <v>1.1099999999999597</v>
      </c>
      <c r="AJ520" s="8">
        <f ca="1"/>
        <v>0</v>
      </c>
    </row>
    <row r="521" spans="2:36" x14ac:dyDescent="0.25">
      <c r="B521" s="7">
        <v>513</v>
      </c>
      <c r="C521" s="14">
        <f t="shared" ca="1" si="90"/>
        <v>-0.18167121705409625</v>
      </c>
      <c r="E521" s="7">
        <v>513</v>
      </c>
      <c r="F521" s="14">
        <f t="shared" ca="1" si="91"/>
        <v>0.14751128774075731</v>
      </c>
      <c r="H521" s="7">
        <v>513</v>
      </c>
      <c r="I521" s="14">
        <f t="shared" ca="1" si="92"/>
        <v>-9.714608891520142E-2</v>
      </c>
      <c r="K521" s="7">
        <v>513</v>
      </c>
      <c r="L521" s="14">
        <f t="shared" ca="1" si="88"/>
        <v>6.4201373708373283E-2</v>
      </c>
      <c r="N521" s="7"/>
      <c r="O521" s="28"/>
      <c r="Q521" s="12">
        <f t="shared" si="93"/>
        <v>1.1199999999999597</v>
      </c>
      <c r="R521" s="8">
        <f ca="1"/>
        <v>0</v>
      </c>
      <c r="T521" s="12">
        <f t="shared" si="94"/>
        <v>1.1199999999999597</v>
      </c>
      <c r="U521" s="8">
        <f ca="1"/>
        <v>7</v>
      </c>
      <c r="W521" s="12">
        <f t="shared" si="95"/>
        <v>1.1199999999999597</v>
      </c>
      <c r="X521" s="8">
        <f ca="1"/>
        <v>0</v>
      </c>
      <c r="Z521" s="7">
        <v>513</v>
      </c>
      <c r="AA521" s="14">
        <f t="shared" ca="1" si="89"/>
        <v>-0.13130601822854038</v>
      </c>
      <c r="AC521" s="12">
        <f t="shared" si="96"/>
        <v>1.1199999999999597</v>
      </c>
      <c r="AD521" s="8">
        <f ca="1"/>
        <v>11</v>
      </c>
      <c r="AF521" s="7">
        <v>513</v>
      </c>
      <c r="AG521" s="14">
        <f t="shared" ref="AG521:AG584" ca="1" si="98">$AG$3*C521+$AG$4*F521+$AG$5*I521</f>
        <v>-3.0939292654672629E-2</v>
      </c>
      <c r="AI521" s="12">
        <f t="shared" si="97"/>
        <v>1.1199999999999597</v>
      </c>
      <c r="AJ521" s="8">
        <f ca="1"/>
        <v>0</v>
      </c>
    </row>
    <row r="522" spans="2:36" x14ac:dyDescent="0.25">
      <c r="B522" s="7">
        <v>514</v>
      </c>
      <c r="C522" s="14">
        <f t="shared" ca="1" si="90"/>
        <v>-6.920192171036442E-2</v>
      </c>
      <c r="E522" s="7">
        <v>514</v>
      </c>
      <c r="F522" s="14">
        <f t="shared" ca="1" si="91"/>
        <v>-1.7662337374273057E-3</v>
      </c>
      <c r="H522" s="7">
        <v>514</v>
      </c>
      <c r="I522" s="14">
        <f t="shared" ca="1" si="92"/>
        <v>-0.10579435782521861</v>
      </c>
      <c r="K522" s="7">
        <v>514</v>
      </c>
      <c r="L522" s="14">
        <f t="shared" ref="L522:L585" ca="1" si="99">C522^2+F522^2+I522^2</f>
        <v>1.5984471697673027E-2</v>
      </c>
      <c r="N522" s="7"/>
      <c r="O522" s="28"/>
      <c r="Q522" s="12">
        <f t="shared" si="93"/>
        <v>1.1299999999999597</v>
      </c>
      <c r="R522" s="8">
        <f ca="1"/>
        <v>0</v>
      </c>
      <c r="T522" s="12">
        <f t="shared" si="94"/>
        <v>1.1299999999999597</v>
      </c>
      <c r="U522" s="8">
        <f ca="1"/>
        <v>6</v>
      </c>
      <c r="W522" s="12">
        <f t="shared" si="95"/>
        <v>1.1299999999999597</v>
      </c>
      <c r="X522" s="8">
        <f ca="1"/>
        <v>0</v>
      </c>
      <c r="Z522" s="7">
        <v>514</v>
      </c>
      <c r="AA522" s="14">
        <f t="shared" ref="AA522:AA585" ca="1" si="100">C522+F522+I522+$AA$5*AA521+$AA$6*RAND()</f>
        <v>-0.17676251327301035</v>
      </c>
      <c r="AC522" s="12">
        <f t="shared" si="96"/>
        <v>1.1299999999999597</v>
      </c>
      <c r="AD522" s="8">
        <f ca="1"/>
        <v>9</v>
      </c>
      <c r="AF522" s="7">
        <v>514</v>
      </c>
      <c r="AG522" s="14">
        <f t="shared" ca="1" si="98"/>
        <v>-5.6687997593388523E-2</v>
      </c>
      <c r="AI522" s="12">
        <f t="shared" si="97"/>
        <v>1.1299999999999597</v>
      </c>
      <c r="AJ522" s="8">
        <f ca="1"/>
        <v>0</v>
      </c>
    </row>
    <row r="523" spans="2:36" x14ac:dyDescent="0.25">
      <c r="B523" s="7">
        <v>515</v>
      </c>
      <c r="C523" s="14">
        <f t="shared" ref="C523:C586" ca="1" si="101">_xlfn.NORM.INV(RAND(),$C$3,$C$4)+($C$5*C522)+($C$6*RAND())</f>
        <v>0.23299404290981929</v>
      </c>
      <c r="E523" s="7">
        <v>515</v>
      </c>
      <c r="F523" s="14">
        <f t="shared" ref="F523:F586" ca="1" si="102">_xlfn.NORM.INV(RAND(),$F$3,$F$4)+($F$5*F522)+($F$6*RAND())</f>
        <v>8.7232684267707139E-2</v>
      </c>
      <c r="H523" s="7">
        <v>515</v>
      </c>
      <c r="I523" s="14">
        <f t="shared" ref="I523:I586" ca="1" si="103">_xlfn.NORM.INV(RAND(),$I$3,$I$4)+($I$5*I522)+($I$6*RAND())</f>
        <v>-0.22155721547898044</v>
      </c>
      <c r="K523" s="7">
        <v>515</v>
      </c>
      <c r="L523" s="14">
        <f t="shared" ca="1" si="99"/>
        <v>0.11098336496681155</v>
      </c>
      <c r="N523" s="7"/>
      <c r="O523" s="28"/>
      <c r="Q523" s="12">
        <f t="shared" ref="Q523:Q586" si="104">Q522+0.01</f>
        <v>1.1399999999999597</v>
      </c>
      <c r="R523" s="8">
        <f ca="1"/>
        <v>0</v>
      </c>
      <c r="T523" s="12">
        <f t="shared" ref="T523:T586" si="105">T522+0.01</f>
        <v>1.1399999999999597</v>
      </c>
      <c r="U523" s="8">
        <f ca="1"/>
        <v>5</v>
      </c>
      <c r="W523" s="12">
        <f t="shared" ref="W523:W586" si="106">W522+0.01</f>
        <v>1.1399999999999597</v>
      </c>
      <c r="X523" s="8">
        <f ca="1"/>
        <v>0</v>
      </c>
      <c r="Z523" s="7">
        <v>515</v>
      </c>
      <c r="AA523" s="14">
        <f t="shared" ca="1" si="100"/>
        <v>9.8669511698545986E-2</v>
      </c>
      <c r="AC523" s="12">
        <f t="shared" ref="AC523:AC586" si="107">AC522+0.01</f>
        <v>1.1399999999999597</v>
      </c>
      <c r="AD523" s="8">
        <f ca="1"/>
        <v>6</v>
      </c>
      <c r="AF523" s="7">
        <v>515</v>
      </c>
      <c r="AG523" s="14">
        <f t="shared" ca="1" si="98"/>
        <v>-1.5854272329316188E-2</v>
      </c>
      <c r="AI523" s="12">
        <f t="shared" ref="AI523:AI586" si="108">AI522+0.01</f>
        <v>1.1399999999999597</v>
      </c>
      <c r="AJ523" s="8">
        <f ca="1"/>
        <v>0</v>
      </c>
    </row>
    <row r="524" spans="2:36" x14ac:dyDescent="0.25">
      <c r="B524" s="7">
        <v>516</v>
      </c>
      <c r="C524" s="14">
        <f t="shared" ca="1" si="101"/>
        <v>-0.29665951884145619</v>
      </c>
      <c r="E524" s="7">
        <v>516</v>
      </c>
      <c r="F524" s="14">
        <f t="shared" ca="1" si="102"/>
        <v>0.16536688310212366</v>
      </c>
      <c r="H524" s="7">
        <v>516</v>
      </c>
      <c r="I524" s="14">
        <f t="shared" ca="1" si="103"/>
        <v>-0.13938656721298553</v>
      </c>
      <c r="K524" s="7">
        <v>516</v>
      </c>
      <c r="L524" s="14">
        <f t="shared" ca="1" si="99"/>
        <v>0.13478169126557585</v>
      </c>
      <c r="N524" s="7"/>
      <c r="O524" s="28"/>
      <c r="Q524" s="12">
        <f t="shared" si="104"/>
        <v>1.1499999999999597</v>
      </c>
      <c r="R524" s="8">
        <f ca="1"/>
        <v>0</v>
      </c>
      <c r="T524" s="12">
        <f t="shared" si="105"/>
        <v>1.1499999999999597</v>
      </c>
      <c r="U524" s="8">
        <f ca="1"/>
        <v>6</v>
      </c>
      <c r="W524" s="12">
        <f t="shared" si="106"/>
        <v>1.1499999999999597</v>
      </c>
      <c r="X524" s="8">
        <f ca="1"/>
        <v>0</v>
      </c>
      <c r="Z524" s="7">
        <v>516</v>
      </c>
      <c r="AA524" s="14">
        <f t="shared" ca="1" si="100"/>
        <v>-0.27067920295231807</v>
      </c>
      <c r="AC524" s="12">
        <f t="shared" si="107"/>
        <v>1.1499999999999597</v>
      </c>
      <c r="AD524" s="8">
        <f ca="1"/>
        <v>7</v>
      </c>
      <c r="AF524" s="7">
        <v>516</v>
      </c>
      <c r="AG524" s="14">
        <f t="shared" ca="1" si="98"/>
        <v>-6.5476465722848362E-2</v>
      </c>
      <c r="AI524" s="12">
        <f t="shared" si="108"/>
        <v>1.1499999999999597</v>
      </c>
      <c r="AJ524" s="8">
        <f ca="1"/>
        <v>0</v>
      </c>
    </row>
    <row r="525" spans="2:36" x14ac:dyDescent="0.25">
      <c r="B525" s="7">
        <v>517</v>
      </c>
      <c r="C525" s="14">
        <f t="shared" ca="1" si="101"/>
        <v>-0.3246446732803619</v>
      </c>
      <c r="E525" s="7">
        <v>517</v>
      </c>
      <c r="F525" s="14">
        <f t="shared" ca="1" si="102"/>
        <v>0.59508608395564466</v>
      </c>
      <c r="H525" s="7">
        <v>517</v>
      </c>
      <c r="I525" s="14">
        <f t="shared" ca="1" si="103"/>
        <v>0.13205107370469987</v>
      </c>
      <c r="K525" s="7">
        <v>517</v>
      </c>
      <c r="L525" s="14">
        <f t="shared" ca="1" si="99"/>
        <v>0.47695909727354152</v>
      </c>
      <c r="N525" s="7"/>
      <c r="O525" s="28"/>
      <c r="Q525" s="12">
        <f t="shared" si="104"/>
        <v>1.1599999999999597</v>
      </c>
      <c r="R525" s="8">
        <f ca="1"/>
        <v>0</v>
      </c>
      <c r="T525" s="12">
        <f t="shared" si="105"/>
        <v>1.1599999999999597</v>
      </c>
      <c r="U525" s="8">
        <f ca="1"/>
        <v>7</v>
      </c>
      <c r="W525" s="12">
        <f t="shared" si="106"/>
        <v>1.1599999999999597</v>
      </c>
      <c r="X525" s="8">
        <f ca="1"/>
        <v>0</v>
      </c>
      <c r="Z525" s="7">
        <v>517</v>
      </c>
      <c r="AA525" s="14">
        <f t="shared" ca="1" si="100"/>
        <v>0.40249248437998264</v>
      </c>
      <c r="AC525" s="12">
        <f t="shared" si="107"/>
        <v>1.1599999999999597</v>
      </c>
      <c r="AD525" s="8">
        <f ca="1"/>
        <v>8</v>
      </c>
      <c r="AF525" s="7">
        <v>517</v>
      </c>
      <c r="AG525" s="14">
        <f t="shared" ca="1" si="98"/>
        <v>0.16641732001250095</v>
      </c>
      <c r="AI525" s="12">
        <f t="shared" si="108"/>
        <v>1.1599999999999597</v>
      </c>
      <c r="AJ525" s="8">
        <f ca="1"/>
        <v>0</v>
      </c>
    </row>
    <row r="526" spans="2:36" x14ac:dyDescent="0.25">
      <c r="B526" s="7">
        <v>518</v>
      </c>
      <c r="C526" s="14">
        <f t="shared" ca="1" si="101"/>
        <v>0.20057453910427733</v>
      </c>
      <c r="E526" s="7">
        <v>518</v>
      </c>
      <c r="F526" s="14">
        <f t="shared" ca="1" si="102"/>
        <v>-0.39841085782122138</v>
      </c>
      <c r="H526" s="7">
        <v>518</v>
      </c>
      <c r="I526" s="14">
        <f t="shared" ca="1" si="103"/>
        <v>5.0273762076734063E-3</v>
      </c>
      <c r="K526" s="7">
        <v>518</v>
      </c>
      <c r="L526" s="14">
        <f t="shared" ca="1" si="99"/>
        <v>0.19898663187826823</v>
      </c>
      <c r="N526" s="7"/>
      <c r="O526" s="28"/>
      <c r="Q526" s="12">
        <f t="shared" si="104"/>
        <v>1.1699999999999597</v>
      </c>
      <c r="R526" s="8">
        <f ca="1"/>
        <v>0</v>
      </c>
      <c r="T526" s="12">
        <f t="shared" si="105"/>
        <v>1.1699999999999597</v>
      </c>
      <c r="U526" s="8">
        <f ca="1"/>
        <v>1</v>
      </c>
      <c r="W526" s="12">
        <f t="shared" si="106"/>
        <v>1.1699999999999597</v>
      </c>
      <c r="X526" s="8">
        <f ca="1"/>
        <v>0</v>
      </c>
      <c r="Z526" s="7">
        <v>518</v>
      </c>
      <c r="AA526" s="14">
        <f t="shared" ca="1" si="100"/>
        <v>-0.19280894250927064</v>
      </c>
      <c r="AC526" s="12">
        <f t="shared" si="107"/>
        <v>1.1699999999999597</v>
      </c>
      <c r="AD526" s="8">
        <f ca="1"/>
        <v>14</v>
      </c>
      <c r="AF526" s="7">
        <v>518</v>
      </c>
      <c r="AG526" s="14">
        <f t="shared" ca="1" si="98"/>
        <v>-7.739739904244157E-2</v>
      </c>
      <c r="AI526" s="12">
        <f t="shared" si="108"/>
        <v>1.1699999999999597</v>
      </c>
      <c r="AJ526" s="8">
        <f ca="1"/>
        <v>0</v>
      </c>
    </row>
    <row r="527" spans="2:36" x14ac:dyDescent="0.25">
      <c r="B527" s="7">
        <v>519</v>
      </c>
      <c r="C527" s="14">
        <f t="shared" ca="1" si="101"/>
        <v>0.59250526036869222</v>
      </c>
      <c r="E527" s="7">
        <v>519</v>
      </c>
      <c r="F527" s="14">
        <f t="shared" ca="1" si="102"/>
        <v>0.50169649268236971</v>
      </c>
      <c r="H527" s="7">
        <v>519</v>
      </c>
      <c r="I527" s="14">
        <f t="shared" ca="1" si="103"/>
        <v>0.23253048343543942</v>
      </c>
      <c r="K527" s="7">
        <v>519</v>
      </c>
      <c r="L527" s="14">
        <f t="shared" ca="1" si="99"/>
        <v>0.65683228006108196</v>
      </c>
      <c r="N527" s="7"/>
      <c r="O527" s="28"/>
      <c r="Q527" s="12">
        <f t="shared" si="104"/>
        <v>1.1799999999999597</v>
      </c>
      <c r="R527" s="8">
        <f ca="1"/>
        <v>0</v>
      </c>
      <c r="T527" s="12">
        <f t="shared" si="105"/>
        <v>1.1799999999999597</v>
      </c>
      <c r="U527" s="8">
        <f ca="1"/>
        <v>3</v>
      </c>
      <c r="W527" s="12">
        <f t="shared" si="106"/>
        <v>1.1799999999999597</v>
      </c>
      <c r="X527" s="8">
        <f ca="1"/>
        <v>0</v>
      </c>
      <c r="Z527" s="7">
        <v>519</v>
      </c>
      <c r="AA527" s="14">
        <f t="shared" ca="1" si="100"/>
        <v>1.3267322364865013</v>
      </c>
      <c r="AC527" s="12">
        <f t="shared" si="107"/>
        <v>1.1799999999999597</v>
      </c>
      <c r="AD527" s="8">
        <f ca="1"/>
        <v>8</v>
      </c>
      <c r="AF527" s="7">
        <v>519</v>
      </c>
      <c r="AG527" s="14">
        <f t="shared" ca="1" si="98"/>
        <v>0.36202219325262514</v>
      </c>
      <c r="AI527" s="12">
        <f t="shared" si="108"/>
        <v>1.1799999999999597</v>
      </c>
      <c r="AJ527" s="8">
        <f ca="1"/>
        <v>0</v>
      </c>
    </row>
    <row r="528" spans="2:36" x14ac:dyDescent="0.25">
      <c r="B528" s="7">
        <v>520</v>
      </c>
      <c r="C528" s="14">
        <f t="shared" ca="1" si="101"/>
        <v>-0.57845629312333025</v>
      </c>
      <c r="E528" s="7">
        <v>520</v>
      </c>
      <c r="F528" s="14">
        <f t="shared" ca="1" si="102"/>
        <v>0.20405409626173029</v>
      </c>
      <c r="H528" s="7">
        <v>520</v>
      </c>
      <c r="I528" s="14">
        <f t="shared" ca="1" si="103"/>
        <v>-0.23311118921479629</v>
      </c>
      <c r="K528" s="7">
        <v>520</v>
      </c>
      <c r="L528" s="14">
        <f t="shared" ca="1" si="99"/>
        <v>0.43059058379231219</v>
      </c>
      <c r="N528" s="7"/>
      <c r="O528" s="28"/>
      <c r="Q528" s="12">
        <f t="shared" si="104"/>
        <v>1.1899999999999598</v>
      </c>
      <c r="R528" s="8">
        <f ca="1"/>
        <v>0</v>
      </c>
      <c r="T528" s="12">
        <f t="shared" si="105"/>
        <v>1.1899999999999598</v>
      </c>
      <c r="U528" s="8">
        <f ca="1"/>
        <v>3</v>
      </c>
      <c r="W528" s="12">
        <f t="shared" si="106"/>
        <v>1.1899999999999598</v>
      </c>
      <c r="X528" s="8">
        <f ca="1"/>
        <v>0</v>
      </c>
      <c r="Z528" s="7">
        <v>520</v>
      </c>
      <c r="AA528" s="14">
        <f t="shared" ca="1" si="100"/>
        <v>-0.60751338607639616</v>
      </c>
      <c r="AC528" s="12">
        <f t="shared" si="107"/>
        <v>1.1899999999999598</v>
      </c>
      <c r="AD528" s="8">
        <f ca="1"/>
        <v>9</v>
      </c>
      <c r="AF528" s="7">
        <v>520</v>
      </c>
      <c r="AG528" s="14">
        <f t="shared" ca="1" si="98"/>
        <v>-0.1477195054320655</v>
      </c>
      <c r="AI528" s="12">
        <f t="shared" si="108"/>
        <v>1.1899999999999598</v>
      </c>
      <c r="AJ528" s="8">
        <f ca="1"/>
        <v>0</v>
      </c>
    </row>
    <row r="529" spans="2:36" x14ac:dyDescent="0.25">
      <c r="B529" s="7">
        <v>521</v>
      </c>
      <c r="C529" s="14">
        <f t="shared" ca="1" si="101"/>
        <v>8.0033784887591677E-2</v>
      </c>
      <c r="E529" s="7">
        <v>521</v>
      </c>
      <c r="F529" s="14">
        <f t="shared" ca="1" si="102"/>
        <v>0.48692790258315766</v>
      </c>
      <c r="H529" s="7">
        <v>521</v>
      </c>
      <c r="I529" s="14">
        <f t="shared" ca="1" si="103"/>
        <v>0.43893710580149975</v>
      </c>
      <c r="K529" s="7">
        <v>521</v>
      </c>
      <c r="L529" s="14">
        <f t="shared" ca="1" si="99"/>
        <v>0.43616997188686335</v>
      </c>
      <c r="N529" s="7"/>
      <c r="O529" s="28"/>
      <c r="Q529" s="12">
        <f t="shared" si="104"/>
        <v>1.1999999999999598</v>
      </c>
      <c r="R529" s="8">
        <f ca="1"/>
        <v>0</v>
      </c>
      <c r="T529" s="12">
        <f t="shared" si="105"/>
        <v>1.1999999999999598</v>
      </c>
      <c r="U529" s="8">
        <f ca="1"/>
        <v>7</v>
      </c>
      <c r="W529" s="12">
        <f t="shared" si="106"/>
        <v>1.1999999999999598</v>
      </c>
      <c r="X529" s="8">
        <f ca="1"/>
        <v>0</v>
      </c>
      <c r="Z529" s="7">
        <v>521</v>
      </c>
      <c r="AA529" s="14">
        <f t="shared" ca="1" si="100"/>
        <v>1.0058987932722492</v>
      </c>
      <c r="AC529" s="12">
        <f t="shared" si="107"/>
        <v>1.1999999999999598</v>
      </c>
      <c r="AD529" s="8">
        <f ca="1"/>
        <v>13</v>
      </c>
      <c r="AF529" s="7">
        <v>521</v>
      </c>
      <c r="AG529" s="14">
        <f t="shared" ca="1" si="98"/>
        <v>0.33765997007306553</v>
      </c>
      <c r="AI529" s="12">
        <f t="shared" si="108"/>
        <v>1.1999999999999598</v>
      </c>
      <c r="AJ529" s="8">
        <f ca="1"/>
        <v>0</v>
      </c>
    </row>
    <row r="530" spans="2:36" x14ac:dyDescent="0.25">
      <c r="B530" s="7">
        <v>522</v>
      </c>
      <c r="C530" s="14">
        <f t="shared" ca="1" si="101"/>
        <v>0.23615078450813271</v>
      </c>
      <c r="E530" s="7">
        <v>522</v>
      </c>
      <c r="F530" s="14">
        <f t="shared" ca="1" si="102"/>
        <v>0.46093550582564602</v>
      </c>
      <c r="H530" s="7">
        <v>522</v>
      </c>
      <c r="I530" s="14">
        <f t="shared" ca="1" si="103"/>
        <v>-0.16397998406152384</v>
      </c>
      <c r="K530" s="7">
        <v>522</v>
      </c>
      <c r="L530" s="14">
        <f t="shared" ca="1" si="99"/>
        <v>0.29511816872736829</v>
      </c>
      <c r="N530" s="7"/>
      <c r="O530" s="28"/>
      <c r="Q530" s="12">
        <f t="shared" si="104"/>
        <v>1.2099999999999598</v>
      </c>
      <c r="R530" s="8">
        <f ca="1"/>
        <v>0</v>
      </c>
      <c r="T530" s="12">
        <f t="shared" si="105"/>
        <v>1.2099999999999598</v>
      </c>
      <c r="U530" s="8">
        <f ca="1"/>
        <v>4</v>
      </c>
      <c r="W530" s="12">
        <f t="shared" si="106"/>
        <v>1.2099999999999598</v>
      </c>
      <c r="X530" s="8">
        <f ca="1"/>
        <v>0</v>
      </c>
      <c r="Z530" s="7">
        <v>522</v>
      </c>
      <c r="AA530" s="14">
        <f t="shared" ca="1" si="100"/>
        <v>0.53310630627225486</v>
      </c>
      <c r="AC530" s="12">
        <f t="shared" si="107"/>
        <v>1.2099999999999598</v>
      </c>
      <c r="AD530" s="8">
        <f ca="1"/>
        <v>10</v>
      </c>
      <c r="AF530" s="7">
        <v>522</v>
      </c>
      <c r="AG530" s="14">
        <f t="shared" ca="1" si="98"/>
        <v>0.11991881502471081</v>
      </c>
      <c r="AI530" s="12">
        <f t="shared" si="108"/>
        <v>1.2099999999999598</v>
      </c>
      <c r="AJ530" s="8">
        <f ca="1"/>
        <v>0</v>
      </c>
    </row>
    <row r="531" spans="2:36" x14ac:dyDescent="0.25">
      <c r="B531" s="7">
        <v>523</v>
      </c>
      <c r="C531" s="14">
        <f t="shared" ca="1" si="101"/>
        <v>0.2972127622596194</v>
      </c>
      <c r="E531" s="7">
        <v>523</v>
      </c>
      <c r="F531" s="14">
        <f t="shared" ca="1" si="102"/>
        <v>-0.18864322270703709</v>
      </c>
      <c r="H531" s="7">
        <v>523</v>
      </c>
      <c r="I531" s="14">
        <f t="shared" ca="1" si="103"/>
        <v>-0.41393162774462755</v>
      </c>
      <c r="K531" s="7">
        <v>523</v>
      </c>
      <c r="L531" s="14">
        <f t="shared" ca="1" si="99"/>
        <v>0.29526108397060674</v>
      </c>
      <c r="N531" s="7"/>
      <c r="O531" s="28"/>
      <c r="Q531" s="12">
        <f t="shared" si="104"/>
        <v>1.2199999999999598</v>
      </c>
      <c r="R531" s="8">
        <f ca="1"/>
        <v>0</v>
      </c>
      <c r="T531" s="12">
        <f t="shared" si="105"/>
        <v>1.2199999999999598</v>
      </c>
      <c r="U531" s="8">
        <f ca="1"/>
        <v>1</v>
      </c>
      <c r="W531" s="12">
        <f t="shared" si="106"/>
        <v>1.2199999999999598</v>
      </c>
      <c r="X531" s="8">
        <f ca="1"/>
        <v>0</v>
      </c>
      <c r="Z531" s="7">
        <v>523</v>
      </c>
      <c r="AA531" s="14">
        <f t="shared" ca="1" si="100"/>
        <v>-0.30536208819204524</v>
      </c>
      <c r="AC531" s="12">
        <f t="shared" si="107"/>
        <v>1.2199999999999598</v>
      </c>
      <c r="AD531" s="8">
        <f ca="1"/>
        <v>12</v>
      </c>
      <c r="AF531" s="7">
        <v>523</v>
      </c>
      <c r="AG531" s="14">
        <f t="shared" ca="1" si="98"/>
        <v>-0.16272306545803827</v>
      </c>
      <c r="AI531" s="12">
        <f t="shared" si="108"/>
        <v>1.2199999999999598</v>
      </c>
      <c r="AJ531" s="8">
        <f ca="1"/>
        <v>0</v>
      </c>
    </row>
    <row r="532" spans="2:36" x14ac:dyDescent="0.25">
      <c r="B532" s="7">
        <v>524</v>
      </c>
      <c r="C532" s="14">
        <f t="shared" ca="1" si="101"/>
        <v>0.25155263947739359</v>
      </c>
      <c r="E532" s="7">
        <v>524</v>
      </c>
      <c r="F532" s="14">
        <f t="shared" ca="1" si="102"/>
        <v>2.8201644141814843E-2</v>
      </c>
      <c r="H532" s="7">
        <v>524</v>
      </c>
      <c r="I532" s="14">
        <f t="shared" ca="1" si="103"/>
        <v>0.14610842635996085</v>
      </c>
      <c r="K532" s="7">
        <v>524</v>
      </c>
      <c r="L532" s="14">
        <f t="shared" ca="1" si="99"/>
        <v>8.5421735413729216E-2</v>
      </c>
      <c r="N532" s="7"/>
      <c r="O532" s="28"/>
      <c r="Q532" s="12">
        <f t="shared" si="104"/>
        <v>1.2299999999999598</v>
      </c>
      <c r="R532" s="8">
        <f ca="1"/>
        <v>0</v>
      </c>
      <c r="T532" s="12">
        <f t="shared" si="105"/>
        <v>1.2299999999999598</v>
      </c>
      <c r="U532" s="8">
        <f ca="1"/>
        <v>0</v>
      </c>
      <c r="W532" s="12">
        <f t="shared" si="106"/>
        <v>1.2299999999999598</v>
      </c>
      <c r="X532" s="8">
        <f ca="1"/>
        <v>0</v>
      </c>
      <c r="Z532" s="7">
        <v>524</v>
      </c>
      <c r="AA532" s="14">
        <f t="shared" ca="1" si="100"/>
        <v>0.42586270997916931</v>
      </c>
      <c r="AC532" s="12">
        <f t="shared" si="107"/>
        <v>1.2299999999999598</v>
      </c>
      <c r="AD532" s="8">
        <f ca="1"/>
        <v>8</v>
      </c>
      <c r="AF532" s="7">
        <v>524</v>
      </c>
      <c r="AG532" s="14">
        <f t="shared" ca="1" si="98"/>
        <v>0.11721439168200751</v>
      </c>
      <c r="AI532" s="12">
        <f t="shared" si="108"/>
        <v>1.2299999999999598</v>
      </c>
      <c r="AJ532" s="8">
        <f ca="1"/>
        <v>0</v>
      </c>
    </row>
    <row r="533" spans="2:36" x14ac:dyDescent="0.25">
      <c r="B533" s="7">
        <v>525</v>
      </c>
      <c r="C533" s="14">
        <f t="shared" ca="1" si="101"/>
        <v>-5.7971927408042127E-2</v>
      </c>
      <c r="E533" s="7">
        <v>525</v>
      </c>
      <c r="F533" s="14">
        <f t="shared" ca="1" si="102"/>
        <v>0.21884846781040038</v>
      </c>
      <c r="H533" s="7">
        <v>525</v>
      </c>
      <c r="I533" s="14">
        <f t="shared" ca="1" si="103"/>
        <v>0.24545845958726775</v>
      </c>
      <c r="K533" s="7">
        <v>525</v>
      </c>
      <c r="L533" s="14">
        <f t="shared" ca="1" si="99"/>
        <v>0.11150525161331751</v>
      </c>
      <c r="N533" s="7"/>
      <c r="O533" s="28"/>
      <c r="Q533" s="12">
        <f t="shared" si="104"/>
        <v>1.2399999999999598</v>
      </c>
      <c r="R533" s="8">
        <f ca="1"/>
        <v>0</v>
      </c>
      <c r="T533" s="12">
        <f t="shared" si="105"/>
        <v>1.2399999999999598</v>
      </c>
      <c r="U533" s="8">
        <f ca="1"/>
        <v>3</v>
      </c>
      <c r="W533" s="12">
        <f t="shared" si="106"/>
        <v>1.2399999999999598</v>
      </c>
      <c r="X533" s="8">
        <f ca="1"/>
        <v>0</v>
      </c>
      <c r="Z533" s="7">
        <v>525</v>
      </c>
      <c r="AA533" s="14">
        <f t="shared" ca="1" si="100"/>
        <v>0.40633499998962597</v>
      </c>
      <c r="AC533" s="12">
        <f t="shared" si="107"/>
        <v>1.2399999999999598</v>
      </c>
      <c r="AD533" s="8">
        <f ca="1"/>
        <v>10</v>
      </c>
      <c r="AF533" s="7">
        <v>525</v>
      </c>
      <c r="AG533" s="14">
        <f t="shared" ca="1" si="98"/>
        <v>0.1522435386964188</v>
      </c>
      <c r="AI533" s="12">
        <f t="shared" si="108"/>
        <v>1.2399999999999598</v>
      </c>
      <c r="AJ533" s="8">
        <f ca="1"/>
        <v>0</v>
      </c>
    </row>
    <row r="534" spans="2:36" x14ac:dyDescent="0.25">
      <c r="B534" s="7">
        <v>526</v>
      </c>
      <c r="C534" s="14">
        <f t="shared" ca="1" si="101"/>
        <v>-0.2977428131134125</v>
      </c>
      <c r="E534" s="7">
        <v>526</v>
      </c>
      <c r="F534" s="14">
        <f t="shared" ca="1" si="102"/>
        <v>1.9958762339380938E-2</v>
      </c>
      <c r="H534" s="7">
        <v>526</v>
      </c>
      <c r="I534" s="14">
        <f t="shared" ca="1" si="103"/>
        <v>-0.21141785955120074</v>
      </c>
      <c r="K534" s="7">
        <v>526</v>
      </c>
      <c r="L534" s="14">
        <f t="shared" ca="1" si="99"/>
        <v>0.1337466462920196</v>
      </c>
      <c r="N534" s="7"/>
      <c r="O534" s="28"/>
      <c r="Q534" s="12">
        <f t="shared" si="104"/>
        <v>1.2499999999999598</v>
      </c>
      <c r="R534" s="8">
        <f ca="1"/>
        <v>0</v>
      </c>
      <c r="T534" s="12">
        <f t="shared" si="105"/>
        <v>1.2499999999999598</v>
      </c>
      <c r="U534" s="8">
        <f ca="1"/>
        <v>2</v>
      </c>
      <c r="W534" s="12">
        <f t="shared" si="106"/>
        <v>1.2499999999999598</v>
      </c>
      <c r="X534" s="8">
        <f ca="1"/>
        <v>0</v>
      </c>
      <c r="Z534" s="7">
        <v>526</v>
      </c>
      <c r="AA534" s="14">
        <f t="shared" ca="1" si="100"/>
        <v>-0.4892019103252323</v>
      </c>
      <c r="AC534" s="12">
        <f t="shared" si="107"/>
        <v>1.2499999999999598</v>
      </c>
      <c r="AD534" s="8">
        <f ca="1"/>
        <v>3</v>
      </c>
      <c r="AF534" s="7">
        <v>526</v>
      </c>
      <c r="AG534" s="14">
        <f t="shared" ca="1" si="98"/>
        <v>-0.13812807774134853</v>
      </c>
      <c r="AI534" s="12">
        <f t="shared" si="108"/>
        <v>1.2499999999999598</v>
      </c>
      <c r="AJ534" s="8">
        <f ca="1"/>
        <v>0</v>
      </c>
    </row>
    <row r="535" spans="2:36" x14ac:dyDescent="0.25">
      <c r="B535" s="7">
        <v>527</v>
      </c>
      <c r="C535" s="14">
        <f t="shared" ca="1" si="101"/>
        <v>0.27065531098438822</v>
      </c>
      <c r="E535" s="7">
        <v>527</v>
      </c>
      <c r="F535" s="14">
        <f t="shared" ca="1" si="102"/>
        <v>1.3332896943675296</v>
      </c>
      <c r="H535" s="7">
        <v>527</v>
      </c>
      <c r="I535" s="14">
        <f t="shared" ca="1" si="103"/>
        <v>-0.34263651290817643</v>
      </c>
      <c r="K535" s="7">
        <v>527</v>
      </c>
      <c r="L535" s="14">
        <f t="shared" ca="1" si="99"/>
        <v>1.9683154864485917</v>
      </c>
      <c r="N535" s="7"/>
      <c r="O535" s="28"/>
      <c r="Q535" s="12">
        <f t="shared" si="104"/>
        <v>1.2599999999999598</v>
      </c>
      <c r="R535" s="8">
        <f ca="1"/>
        <v>0</v>
      </c>
      <c r="T535" s="12">
        <f t="shared" si="105"/>
        <v>1.2599999999999598</v>
      </c>
      <c r="U535" s="8">
        <f ca="1"/>
        <v>5</v>
      </c>
      <c r="W535" s="12">
        <f t="shared" si="106"/>
        <v>1.2599999999999598</v>
      </c>
      <c r="X535" s="8">
        <f ca="1"/>
        <v>0</v>
      </c>
      <c r="Z535" s="7">
        <v>527</v>
      </c>
      <c r="AA535" s="14">
        <f t="shared" ca="1" si="100"/>
        <v>1.2613084924437414</v>
      </c>
      <c r="AC535" s="12">
        <f t="shared" si="107"/>
        <v>1.2599999999999598</v>
      </c>
      <c r="AD535" s="8">
        <f ca="1"/>
        <v>6</v>
      </c>
      <c r="AF535" s="7">
        <v>527</v>
      </c>
      <c r="AG535" s="14">
        <f t="shared" ca="1" si="98"/>
        <v>0.31706336534386592</v>
      </c>
      <c r="AI535" s="12">
        <f t="shared" si="108"/>
        <v>1.2599999999999598</v>
      </c>
      <c r="AJ535" s="8">
        <f ca="1"/>
        <v>0</v>
      </c>
    </row>
    <row r="536" spans="2:36" x14ac:dyDescent="0.25">
      <c r="B536" s="7">
        <v>528</v>
      </c>
      <c r="C536" s="14">
        <f t="shared" ca="1" si="101"/>
        <v>0.11513041025190934</v>
      </c>
      <c r="E536" s="7">
        <v>528</v>
      </c>
      <c r="F536" s="14">
        <f t="shared" ca="1" si="102"/>
        <v>0.55520426597002137</v>
      </c>
      <c r="H536" s="7">
        <v>528</v>
      </c>
      <c r="I536" s="14">
        <f t="shared" ca="1" si="103"/>
        <v>2.8744312150048731E-2</v>
      </c>
      <c r="K536" s="7">
        <v>528</v>
      </c>
      <c r="L536" s="14">
        <f t="shared" ca="1" si="99"/>
        <v>0.32233302379706263</v>
      </c>
      <c r="N536" s="7"/>
      <c r="O536" s="28"/>
      <c r="Q536" s="12">
        <f t="shared" si="104"/>
        <v>1.2699999999999598</v>
      </c>
      <c r="R536" s="8">
        <f ca="1"/>
        <v>0</v>
      </c>
      <c r="T536" s="12">
        <f t="shared" si="105"/>
        <v>1.2699999999999598</v>
      </c>
      <c r="U536" s="8">
        <f ca="1"/>
        <v>4</v>
      </c>
      <c r="W536" s="12">
        <f t="shared" si="106"/>
        <v>1.2699999999999598</v>
      </c>
      <c r="X536" s="8">
        <f ca="1"/>
        <v>0</v>
      </c>
      <c r="Z536" s="7">
        <v>528</v>
      </c>
      <c r="AA536" s="14">
        <f t="shared" ca="1" si="100"/>
        <v>0.69907898837197935</v>
      </c>
      <c r="AC536" s="12">
        <f t="shared" si="107"/>
        <v>1.2699999999999598</v>
      </c>
      <c r="AD536" s="8">
        <f ca="1"/>
        <v>7</v>
      </c>
      <c r="AF536" s="7">
        <v>528</v>
      </c>
      <c r="AG536" s="14">
        <f t="shared" ca="1" si="98"/>
        <v>0.20108508670140776</v>
      </c>
      <c r="AI536" s="12">
        <f t="shared" si="108"/>
        <v>1.2699999999999598</v>
      </c>
      <c r="AJ536" s="8">
        <f ca="1"/>
        <v>0</v>
      </c>
    </row>
    <row r="537" spans="2:36" x14ac:dyDescent="0.25">
      <c r="B537" s="7">
        <v>529</v>
      </c>
      <c r="C537" s="14">
        <f t="shared" ca="1" si="101"/>
        <v>-0.42181337581493589</v>
      </c>
      <c r="E537" s="7">
        <v>529</v>
      </c>
      <c r="F537" s="14">
        <f t="shared" ca="1" si="102"/>
        <v>0.56445411068379236</v>
      </c>
      <c r="H537" s="7">
        <v>529</v>
      </c>
      <c r="I537" s="14">
        <f t="shared" ca="1" si="103"/>
        <v>-0.15208418596086107</v>
      </c>
      <c r="K537" s="7">
        <v>529</v>
      </c>
      <c r="L537" s="14">
        <f t="shared" ca="1" si="99"/>
        <v>0.51966456670360106</v>
      </c>
      <c r="N537" s="7"/>
      <c r="O537" s="28"/>
      <c r="Q537" s="12">
        <f t="shared" si="104"/>
        <v>1.2799999999999598</v>
      </c>
      <c r="R537" s="8">
        <f ca="1"/>
        <v>0</v>
      </c>
      <c r="T537" s="12">
        <f t="shared" si="105"/>
        <v>1.2799999999999598</v>
      </c>
      <c r="U537" s="8">
        <f ca="1"/>
        <v>3</v>
      </c>
      <c r="W537" s="12">
        <f t="shared" si="106"/>
        <v>1.2799999999999598</v>
      </c>
      <c r="X537" s="8">
        <f ca="1"/>
        <v>0</v>
      </c>
      <c r="Z537" s="7">
        <v>529</v>
      </c>
      <c r="AA537" s="14">
        <f t="shared" ca="1" si="100"/>
        <v>-9.44345109200459E-3</v>
      </c>
      <c r="AC537" s="12">
        <f t="shared" si="107"/>
        <v>1.2799999999999598</v>
      </c>
      <c r="AD537" s="8">
        <f ca="1"/>
        <v>5</v>
      </c>
      <c r="AF537" s="7">
        <v>529</v>
      </c>
      <c r="AG537" s="14">
        <f t="shared" ca="1" si="98"/>
        <v>2.4139883657806109E-2</v>
      </c>
      <c r="AI537" s="12">
        <f t="shared" si="108"/>
        <v>1.2799999999999598</v>
      </c>
      <c r="AJ537" s="8">
        <f ca="1"/>
        <v>0</v>
      </c>
    </row>
    <row r="538" spans="2:36" x14ac:dyDescent="0.25">
      <c r="B538" s="7">
        <v>530</v>
      </c>
      <c r="C538" s="14">
        <f t="shared" ca="1" si="101"/>
        <v>-0.30656363869772452</v>
      </c>
      <c r="E538" s="7">
        <v>530</v>
      </c>
      <c r="F538" s="14">
        <f t="shared" ca="1" si="102"/>
        <v>-0.12725963596478376</v>
      </c>
      <c r="H538" s="7">
        <v>530</v>
      </c>
      <c r="I538" s="14">
        <f t="shared" ca="1" si="103"/>
        <v>7.094122095507753E-2</v>
      </c>
      <c r="K538" s="7">
        <v>530</v>
      </c>
      <c r="L538" s="14">
        <f t="shared" ca="1" si="99"/>
        <v>0.1152089363480754</v>
      </c>
      <c r="N538" s="7"/>
      <c r="O538" s="28"/>
      <c r="Q538" s="12">
        <f t="shared" si="104"/>
        <v>1.2899999999999598</v>
      </c>
      <c r="R538" s="8">
        <f ca="1"/>
        <v>0</v>
      </c>
      <c r="T538" s="12">
        <f t="shared" si="105"/>
        <v>1.2899999999999598</v>
      </c>
      <c r="U538" s="8">
        <f ca="1"/>
        <v>1</v>
      </c>
      <c r="W538" s="12">
        <f t="shared" si="106"/>
        <v>1.2899999999999598</v>
      </c>
      <c r="X538" s="8">
        <f ca="1"/>
        <v>0</v>
      </c>
      <c r="Z538" s="7">
        <v>530</v>
      </c>
      <c r="AA538" s="14">
        <f t="shared" ca="1" si="100"/>
        <v>-0.36288205370743071</v>
      </c>
      <c r="AC538" s="12">
        <f t="shared" si="107"/>
        <v>1.2899999999999598</v>
      </c>
      <c r="AD538" s="8">
        <f ca="1"/>
        <v>6</v>
      </c>
      <c r="AF538" s="7">
        <v>530</v>
      </c>
      <c r="AG538" s="14">
        <f t="shared" ca="1" si="98"/>
        <v>-7.111413014694902E-2</v>
      </c>
      <c r="AI538" s="12">
        <f t="shared" si="108"/>
        <v>1.2899999999999598</v>
      </c>
      <c r="AJ538" s="8">
        <f ca="1"/>
        <v>0</v>
      </c>
    </row>
    <row r="539" spans="2:36" x14ac:dyDescent="0.25">
      <c r="B539" s="7">
        <v>531</v>
      </c>
      <c r="C539" s="14">
        <f t="shared" ca="1" si="101"/>
        <v>5.2187864788820038E-2</v>
      </c>
      <c r="E539" s="7">
        <v>531</v>
      </c>
      <c r="F539" s="14">
        <f t="shared" ca="1" si="102"/>
        <v>-0.23443883671334576</v>
      </c>
      <c r="H539" s="7">
        <v>531</v>
      </c>
      <c r="I539" s="14">
        <f t="shared" ca="1" si="103"/>
        <v>3.5171753935309344E-2</v>
      </c>
      <c r="K539" s="7">
        <v>531</v>
      </c>
      <c r="L539" s="14">
        <f t="shared" ca="1" si="99"/>
        <v>5.8922193665608906E-2</v>
      </c>
      <c r="N539" s="7"/>
      <c r="O539" s="28"/>
      <c r="Q539" s="12">
        <f t="shared" si="104"/>
        <v>1.2999999999999599</v>
      </c>
      <c r="R539" s="8">
        <f ca="1"/>
        <v>0</v>
      </c>
      <c r="T539" s="12">
        <f t="shared" si="105"/>
        <v>1.2999999999999599</v>
      </c>
      <c r="U539" s="8">
        <f ca="1"/>
        <v>5</v>
      </c>
      <c r="W539" s="12">
        <f t="shared" si="106"/>
        <v>1.2999999999999599</v>
      </c>
      <c r="X539" s="8">
        <f ca="1"/>
        <v>0</v>
      </c>
      <c r="Z539" s="7">
        <v>531</v>
      </c>
      <c r="AA539" s="14">
        <f t="shared" ca="1" si="100"/>
        <v>-0.14707921798921636</v>
      </c>
      <c r="AC539" s="12">
        <f t="shared" si="107"/>
        <v>1.2999999999999599</v>
      </c>
      <c r="AD539" s="8">
        <f ca="1"/>
        <v>10</v>
      </c>
      <c r="AF539" s="7">
        <v>531</v>
      </c>
      <c r="AG539" s="14">
        <f t="shared" ca="1" si="98"/>
        <v>-4.582537648211598E-2</v>
      </c>
      <c r="AI539" s="12">
        <f t="shared" si="108"/>
        <v>1.2999999999999599</v>
      </c>
      <c r="AJ539" s="8">
        <f ca="1"/>
        <v>0</v>
      </c>
    </row>
    <row r="540" spans="2:36" x14ac:dyDescent="0.25">
      <c r="B540" s="7">
        <v>532</v>
      </c>
      <c r="C540" s="14">
        <f t="shared" ca="1" si="101"/>
        <v>-0.15646247980913877</v>
      </c>
      <c r="E540" s="7">
        <v>532</v>
      </c>
      <c r="F540" s="14">
        <f t="shared" ca="1" si="102"/>
        <v>-1.1311829148740835E-2</v>
      </c>
      <c r="H540" s="7">
        <v>532</v>
      </c>
      <c r="I540" s="14">
        <f t="shared" ca="1" si="103"/>
        <v>4.1272799841569688E-2</v>
      </c>
      <c r="K540" s="7">
        <v>532</v>
      </c>
      <c r="L540" s="14">
        <f t="shared" ca="1" si="99"/>
        <v>2.6311909073477739E-2</v>
      </c>
      <c r="N540" s="7"/>
      <c r="O540" s="28"/>
      <c r="Q540" s="12">
        <f t="shared" si="104"/>
        <v>1.3099999999999599</v>
      </c>
      <c r="R540" s="8">
        <f ca="1"/>
        <v>0</v>
      </c>
      <c r="T540" s="12">
        <f t="shared" si="105"/>
        <v>1.3099999999999599</v>
      </c>
      <c r="U540" s="8">
        <f ca="1"/>
        <v>1</v>
      </c>
      <c r="W540" s="12">
        <f t="shared" si="106"/>
        <v>1.3099999999999599</v>
      </c>
      <c r="X540" s="8">
        <f ca="1"/>
        <v>0</v>
      </c>
      <c r="Z540" s="7">
        <v>532</v>
      </c>
      <c r="AA540" s="14">
        <f t="shared" ca="1" si="100"/>
        <v>-0.12650150911630992</v>
      </c>
      <c r="AC540" s="12">
        <f t="shared" si="107"/>
        <v>1.3099999999999599</v>
      </c>
      <c r="AD540" s="8">
        <f ca="1"/>
        <v>6</v>
      </c>
      <c r="AF540" s="7">
        <v>532</v>
      </c>
      <c r="AG540" s="14">
        <f t="shared" ca="1" si="98"/>
        <v>-1.8176924769822127E-2</v>
      </c>
      <c r="AI540" s="12">
        <f t="shared" si="108"/>
        <v>1.3099999999999599</v>
      </c>
      <c r="AJ540" s="8">
        <f ca="1"/>
        <v>0</v>
      </c>
    </row>
    <row r="541" spans="2:36" x14ac:dyDescent="0.25">
      <c r="B541" s="7">
        <v>533</v>
      </c>
      <c r="C541" s="14">
        <f t="shared" ca="1" si="101"/>
        <v>-0.234676832081887</v>
      </c>
      <c r="E541" s="7">
        <v>533</v>
      </c>
      <c r="F541" s="14">
        <f t="shared" ca="1" si="102"/>
        <v>-0.1723379284203134</v>
      </c>
      <c r="H541" s="7">
        <v>533</v>
      </c>
      <c r="I541" s="14">
        <f t="shared" ca="1" si="103"/>
        <v>3.7163003025737204E-2</v>
      </c>
      <c r="K541" s="7">
        <v>533</v>
      </c>
      <c r="L541" s="14">
        <f t="shared" ca="1" si="99"/>
        <v>8.6154665882086201E-2</v>
      </c>
      <c r="N541" s="7"/>
      <c r="O541" s="28"/>
      <c r="Q541" s="12">
        <f t="shared" si="104"/>
        <v>1.3199999999999599</v>
      </c>
      <c r="R541" s="8">
        <f ca="1"/>
        <v>0</v>
      </c>
      <c r="T541" s="12">
        <f t="shared" si="105"/>
        <v>1.3199999999999599</v>
      </c>
      <c r="U541" s="8">
        <f ca="1"/>
        <v>2</v>
      </c>
      <c r="W541" s="12">
        <f t="shared" si="106"/>
        <v>1.3199999999999599</v>
      </c>
      <c r="X541" s="8">
        <f ca="1"/>
        <v>0</v>
      </c>
      <c r="Z541" s="7">
        <v>533</v>
      </c>
      <c r="AA541" s="14">
        <f t="shared" ca="1" si="100"/>
        <v>-0.36985175747646321</v>
      </c>
      <c r="AC541" s="12">
        <f t="shared" si="107"/>
        <v>1.3199999999999599</v>
      </c>
      <c r="AD541" s="8">
        <f ca="1"/>
        <v>1</v>
      </c>
      <c r="AF541" s="7">
        <v>533</v>
      </c>
      <c r="AG541" s="14">
        <f t="shared" ca="1" si="98"/>
        <v>-8.3771543732176532E-2</v>
      </c>
      <c r="AI541" s="12">
        <f t="shared" si="108"/>
        <v>1.3199999999999599</v>
      </c>
      <c r="AJ541" s="8">
        <f ca="1"/>
        <v>0</v>
      </c>
    </row>
    <row r="542" spans="2:36" x14ac:dyDescent="0.25">
      <c r="B542" s="7">
        <v>534</v>
      </c>
      <c r="C542" s="14">
        <f t="shared" ca="1" si="101"/>
        <v>0.46483878964551106</v>
      </c>
      <c r="E542" s="7">
        <v>534</v>
      </c>
      <c r="F542" s="14">
        <f t="shared" ca="1" si="102"/>
        <v>-0.45258647833993254</v>
      </c>
      <c r="H542" s="7">
        <v>534</v>
      </c>
      <c r="I542" s="14">
        <f t="shared" ca="1" si="103"/>
        <v>-7.7174817386570366E-2</v>
      </c>
      <c r="K542" s="7">
        <v>534</v>
      </c>
      <c r="L542" s="14">
        <f t="shared" ca="1" si="99"/>
        <v>0.4268655731738964</v>
      </c>
      <c r="N542" s="7"/>
      <c r="O542" s="28"/>
      <c r="Q542" s="12">
        <f t="shared" si="104"/>
        <v>1.3299999999999599</v>
      </c>
      <c r="R542" s="8">
        <f ca="1"/>
        <v>0</v>
      </c>
      <c r="T542" s="12">
        <f t="shared" si="105"/>
        <v>1.329999